<v>UTC+1</v>
      </c>
      <c r="F42328" s="115"/>
    </row>
    <row r="42329" spans="1:6" ht="15.75" customHeight="1">
      <c r="A42329" s="106">
        <v>130329</v>
      </c>
      <c r="B42329" s="115">
        <v>44348.864669902912</v>
      </c>
      <c r="C42329" s="106">
        <v>186553</v>
      </c>
      <c r="D42329" s="106">
        <v>37346</v>
      </c>
      <c r="E42329" s="106" t="str">
        <f>VLOOKUP(C42329,Подписчики!A:C,2,0)</f>
        <v>UTC+1</v>
      </c>
      <c r="F42329" s="115"/>
    </row>
    <row r="42330" spans="1:6" ht="15.75" customHeight="1">
      <c r="A42330" s="106">
        <v>130333</v>
      </c>
      <c r="B42330" s="115">
        <v>44348.864669902912</v>
      </c>
      <c r="C42330" s="106">
        <v>229016</v>
      </c>
      <c r="D42330" s="106">
        <v>146115</v>
      </c>
      <c r="E42330" s="106" t="str">
        <f>VLOOKUP(C42330,Подписчики!A:C,2,0)</f>
        <v>UTC+1</v>
      </c>
      <c r="F42330" s="115"/>
    </row>
    <row r="42331" spans="1:6" ht="15.75" customHeight="1">
      <c r="A42331" s="106">
        <v>130334</v>
      </c>
      <c r="B42331" s="115">
        <v>44348.864999999998</v>
      </c>
      <c r="C42331" s="106">
        <v>254558</v>
      </c>
      <c r="D42331" s="106">
        <v>439981</v>
      </c>
      <c r="E42331" s="106" t="str">
        <f>VLOOKUP(C42331,Подписчики!A:C,2,0)</f>
        <v>UTC+3</v>
      </c>
      <c r="F42331" s="115"/>
    </row>
    <row r="42332" spans="1:6" ht="15.75" customHeight="1">
      <c r="A42332" s="106">
        <v>130336</v>
      </c>
      <c r="B42332" s="115">
        <v>44348.865883495142</v>
      </c>
      <c r="C42332" s="106">
        <v>124613</v>
      </c>
      <c r="D42332" s="106">
        <v>411922</v>
      </c>
      <c r="E42332" s="106" t="str">
        <f>VLOOKUP(C42332,Подписчики!A:C,2,0)</f>
        <v>UTC+0</v>
      </c>
      <c r="F42332" s="115"/>
    </row>
    <row r="42333" spans="1:6" ht="15.75" customHeight="1">
      <c r="A42333" s="106">
        <v>130337</v>
      </c>
      <c r="B42333" s="115">
        <v>44348.865883495142</v>
      </c>
      <c r="C42333" s="106">
        <v>305490</v>
      </c>
      <c r="D42333" s="106">
        <v>250679</v>
      </c>
      <c r="E42333" s="106" t="str">
        <f>VLOOKUP(C42333,Подписчики!A:C,2,0)</f>
        <v>UTC+0</v>
      </c>
      <c r="F42333" s="115"/>
    </row>
    <row r="42334" spans="1:6" ht="15.75" customHeight="1">
      <c r="A42334" s="106">
        <v>130342</v>
      </c>
      <c r="B42334" s="115">
        <v>44348.866288025893</v>
      </c>
      <c r="C42334" s="106">
        <v>306879</v>
      </c>
      <c r="D42334" s="106">
        <v>21760</v>
      </c>
      <c r="E42334" s="106" t="str">
        <f>VLOOKUP(C42334,Подписчики!A:C,2,0)</f>
        <v>UTC+1</v>
      </c>
      <c r="F42334" s="115"/>
    </row>
    <row r="42335" spans="1:6" ht="15.75" customHeight="1">
      <c r="A42335" s="106">
        <v>130346</v>
      </c>
      <c r="B42335" s="115">
        <v>44348.867906148873</v>
      </c>
      <c r="C42335" s="106">
        <v>305435</v>
      </c>
      <c r="D42335" s="106">
        <v>96200</v>
      </c>
      <c r="E42335" s="106" t="str">
        <f>VLOOKUP(C42335,Подписчики!A:C,2,0)</f>
        <v>UTC+1</v>
      </c>
      <c r="F42335" s="115"/>
    </row>
    <row r="42336" spans="1:6" ht="15.75" customHeight="1">
      <c r="A42336" s="106">
        <v>130348</v>
      </c>
      <c r="B42336" s="115">
        <v>44348.868310679609</v>
      </c>
      <c r="C42336" s="106">
        <v>266283</v>
      </c>
      <c r="D42336" s="106">
        <v>182191</v>
      </c>
      <c r="E42336" s="106" t="str">
        <f>VLOOKUP(C42336,Подписчики!A:C,2,0)</f>
        <v>UTC+2</v>
      </c>
      <c r="F42336" s="115"/>
    </row>
    <row r="42337" spans="1:6" ht="15.75" customHeight="1">
      <c r="A42337" s="106">
        <v>130352</v>
      </c>
      <c r="B42337" s="115">
        <v>44348.868999999999</v>
      </c>
      <c r="C42337" s="106">
        <v>9286</v>
      </c>
      <c r="D42337" s="106">
        <v>250679</v>
      </c>
      <c r="E42337" s="106" t="str">
        <f>VLOOKUP(C42337,Подписчики!A:C,2,0)</f>
        <v>UTC+0</v>
      </c>
      <c r="F42337" s="115"/>
    </row>
    <row r="42338" spans="1:6" ht="15.75" customHeight="1">
      <c r="A42338" s="106">
        <v>130353</v>
      </c>
      <c r="B42338" s="115">
        <v>44348.869524271846</v>
      </c>
      <c r="C42338" s="106">
        <v>97661</v>
      </c>
      <c r="D42338" s="106">
        <v>153977</v>
      </c>
      <c r="E42338" s="106" t="str">
        <f>VLOOKUP(C42338,Подписчики!A:C,2,0)</f>
        <v>UTC+1</v>
      </c>
      <c r="F42338" s="115"/>
    </row>
    <row r="42339" spans="1:6" ht="15.75" customHeight="1">
      <c r="A42339" s="106">
        <v>130355</v>
      </c>
      <c r="B42339" s="115">
        <v>44348.869524271846</v>
      </c>
      <c r="C42339" s="106">
        <v>161870</v>
      </c>
      <c r="D42339" s="106">
        <v>302811</v>
      </c>
      <c r="E42339" s="106" t="str">
        <f>VLOOKUP(C42339,Подписчики!A:C,2,0)</f>
        <v>UTC+1</v>
      </c>
      <c r="F42339" s="115"/>
    </row>
    <row r="42340" spans="1:6" ht="15.75" customHeight="1">
      <c r="A42340" s="106">
        <v>130356</v>
      </c>
      <c r="B42340" s="115">
        <v>44348.869928802589</v>
      </c>
      <c r="C42340" s="106">
        <v>51359</v>
      </c>
      <c r="D42340" s="106">
        <v>230507</v>
      </c>
      <c r="E42340" s="106" t="str">
        <f>VLOOKUP(C42340,Подписчики!A:C,2,0)</f>
        <v>UTC+2</v>
      </c>
      <c r="F42340" s="115"/>
    </row>
    <row r="42341" spans="1:6" ht="15.75" customHeight="1">
      <c r="A42341" s="106">
        <v>130357</v>
      </c>
      <c r="B42341" s="115">
        <v>44348.870333333332</v>
      </c>
      <c r="C42341" s="106">
        <v>90255</v>
      </c>
      <c r="D42341" s="106">
        <v>325852</v>
      </c>
      <c r="E42341" s="106" t="str">
        <f>VLOOKUP(C42341,Подписчики!A:C,2,0)</f>
        <v>UTC+3</v>
      </c>
      <c r="F42341" s="115"/>
    </row>
    <row r="42342" spans="1:6" ht="15.75" customHeight="1">
      <c r="A42342" s="106">
        <v>130361</v>
      </c>
      <c r="B42342" s="115">
        <v>44348.871142394826</v>
      </c>
      <c r="C42342" s="106">
        <v>138488</v>
      </c>
      <c r="D42342" s="106">
        <v>458519</v>
      </c>
      <c r="E42342" s="106" t="str">
        <f>VLOOKUP(C42342,Подписчики!A:C,2,0)</f>
        <v>UTC+1</v>
      </c>
      <c r="F42342" s="115"/>
    </row>
    <row r="42343" spans="1:6" ht="15.75" customHeight="1">
      <c r="A42343" s="106">
        <v>130365</v>
      </c>
      <c r="B42343" s="115">
        <v>44348.871546925562</v>
      </c>
      <c r="C42343" s="106">
        <v>237674</v>
      </c>
      <c r="D42343" s="106">
        <v>182191</v>
      </c>
      <c r="E42343" s="106" t="str">
        <f>VLOOKUP(C42343,Подписчики!A:C,2,0)</f>
        <v>UTC+2</v>
      </c>
      <c r="F42343" s="115"/>
    </row>
    <row r="42344" spans="1:6" ht="15.75" customHeight="1">
      <c r="A42344" s="106">
        <v>130367</v>
      </c>
      <c r="B42344" s="115">
        <v>44348.872355987056</v>
      </c>
      <c r="C42344" s="106">
        <v>234938</v>
      </c>
      <c r="D42344" s="106">
        <v>21760</v>
      </c>
      <c r="E42344" s="106" t="str">
        <f>VLOOKUP(C42344,Подписчики!A:C,2,0)</f>
        <v>UTC+0</v>
      </c>
      <c r="F42344" s="115"/>
    </row>
    <row r="42345" spans="1:6" ht="15.75" customHeight="1">
      <c r="A42345" s="106">
        <v>130372</v>
      </c>
      <c r="B42345" s="115">
        <v>44348.873666666666</v>
      </c>
      <c r="C42345" s="106">
        <v>339005</v>
      </c>
      <c r="D42345" s="106">
        <v>394819</v>
      </c>
      <c r="E42345" s="106" t="str">
        <f>VLOOKUP(C42345,Подписчики!A:C,2,0)</f>
        <v>UTC-4</v>
      </c>
      <c r="F42345" s="115"/>
    </row>
    <row r="42346" spans="1:6" ht="15.75" customHeight="1">
      <c r="A42346" s="106">
        <v>130373</v>
      </c>
      <c r="B42346" s="115">
        <v>44348.874783171515</v>
      </c>
      <c r="C42346" s="106">
        <v>268435</v>
      </c>
      <c r="D42346" s="106">
        <v>191893</v>
      </c>
      <c r="E42346" s="106" t="str">
        <f>VLOOKUP(C42346,Подписчики!A:C,2,0)</f>
        <v>UTC+2</v>
      </c>
      <c r="F42346" s="115"/>
    </row>
    <row r="42347" spans="1:6" ht="15.75" customHeight="1">
      <c r="A42347" s="106">
        <v>130377</v>
      </c>
      <c r="B42347" s="115">
        <v>44348.875592233009</v>
      </c>
      <c r="C42347" s="106">
        <v>22412</v>
      </c>
      <c r="D42347" s="106">
        <v>154256</v>
      </c>
      <c r="E42347" s="106" t="str">
        <f>VLOOKUP(C42347,Подписчики!A:C,2,0)</f>
        <v>UTC+0</v>
      </c>
      <c r="F42347" s="115"/>
    </row>
    <row r="42348" spans="1:6" ht="15.75" customHeight="1">
      <c r="A42348" s="106">
        <v>130380</v>
      </c>
      <c r="B42348" s="115">
        <v>44348.87599676376</v>
      </c>
      <c r="C42348" s="106">
        <v>28553</v>
      </c>
      <c r="D42348" s="106">
        <v>458567</v>
      </c>
      <c r="E42348" s="106" t="str">
        <f>VLOOKUP(C42348,Подписчики!A:C,2,0)</f>
        <v>UTC+1</v>
      </c>
      <c r="F42348" s="115"/>
    </row>
    <row r="42349" spans="1:6" ht="15.75" customHeight="1">
      <c r="A42349" s="106">
        <v>130384</v>
      </c>
      <c r="B42349" s="115">
        <v>44348.87599676376</v>
      </c>
      <c r="C42349" s="106">
        <v>117139</v>
      </c>
      <c r="D42349" s="106">
        <v>214224</v>
      </c>
      <c r="E42349" s="106" t="str">
        <f>VLOOKUP(C42349,Подписчики!A:C,2,0)</f>
        <v>UTC+1</v>
      </c>
      <c r="F42349" s="115"/>
    </row>
    <row r="42350" spans="1:6" ht="15.75" customHeight="1">
      <c r="A42350" s="106">
        <v>130385</v>
      </c>
      <c r="B42350" s="115">
        <v>44348.87599676376</v>
      </c>
      <c r="C42350" s="106">
        <v>196502</v>
      </c>
      <c r="D42350" s="106">
        <v>230507</v>
      </c>
      <c r="E42350" s="106" t="str">
        <f>VLOOKUP(C42350,Подписчики!A:C,2,0)</f>
        <v>UTC+1</v>
      </c>
      <c r="F42350" s="115"/>
    </row>
    <row r="42351" spans="1:6" ht="15.75" customHeight="1">
      <c r="A42351" s="106">
        <v>130387</v>
      </c>
      <c r="B42351" s="115">
        <v>44348.876805825239</v>
      </c>
      <c r="C42351" s="106">
        <v>187165</v>
      </c>
      <c r="D42351" s="106">
        <v>327633</v>
      </c>
      <c r="E42351" s="106" t="str">
        <f>VLOOKUP(C42351,Подписчики!A:C,2,0)</f>
        <v>UTC-1</v>
      </c>
      <c r="F42351" s="115"/>
    </row>
    <row r="42352" spans="1:6" ht="15.75" customHeight="1">
      <c r="A42352" s="106">
        <v>130390</v>
      </c>
      <c r="B42352" s="115">
        <v>44348.87721035599</v>
      </c>
      <c r="C42352" s="106">
        <v>252399</v>
      </c>
      <c r="D42352" s="106">
        <v>411922</v>
      </c>
      <c r="E42352" s="106" t="str">
        <f>VLOOKUP(C42352,Подписчики!A:C,2,0)</f>
        <v>UTC+0</v>
      </c>
      <c r="F42352" s="115"/>
    </row>
    <row r="42353" spans="1:6" ht="15.75" customHeight="1">
      <c r="A42353" s="106">
        <v>130391</v>
      </c>
      <c r="B42353" s="115">
        <v>44348.877999999997</v>
      </c>
      <c r="C42353" s="106">
        <v>224421</v>
      </c>
      <c r="D42353" s="106">
        <v>230507</v>
      </c>
      <c r="E42353" s="106" t="str">
        <f>VLOOKUP(C42353,Подписчики!A:C,2,0)</f>
        <v>UTC+3</v>
      </c>
      <c r="F42353" s="115"/>
    </row>
    <row r="42354" spans="1:6" ht="15.75" customHeight="1">
      <c r="A42354" s="106">
        <v>130395</v>
      </c>
      <c r="B42354" s="115">
        <v>44348.878019417476</v>
      </c>
      <c r="C42354" s="106">
        <v>59508</v>
      </c>
      <c r="D42354" s="106">
        <v>250679</v>
      </c>
      <c r="E42354" s="106" t="str">
        <f>VLOOKUP(C42354,Подписчики!A:C,2,0)</f>
        <v>UTC+2</v>
      </c>
      <c r="F42354" s="115"/>
    </row>
    <row r="42355" spans="1:6" ht="15.75" customHeight="1">
      <c r="A42355" s="106">
        <v>130398</v>
      </c>
      <c r="B42355" s="115">
        <v>44348.880446601943</v>
      </c>
      <c r="C42355" s="106">
        <v>264491</v>
      </c>
      <c r="D42355" s="106">
        <v>449291</v>
      </c>
      <c r="E42355" s="106" t="str">
        <f>VLOOKUP(C42355,Подписчики!A:C,2,0)</f>
        <v>UTC+0</v>
      </c>
      <c r="F42355" s="115"/>
    </row>
    <row r="42356" spans="1:6" ht="15.75" customHeight="1">
      <c r="A42356" s="106">
        <v>130399</v>
      </c>
      <c r="B42356" s="115">
        <v>44348.880851132686</v>
      </c>
      <c r="C42356" s="106">
        <v>276800</v>
      </c>
      <c r="D42356" s="106">
        <v>158978</v>
      </c>
      <c r="E42356" s="106" t="str">
        <f>VLOOKUP(C42356,Подписчики!A:C,2,0)</f>
        <v>UTC+1</v>
      </c>
      <c r="F42356" s="115"/>
    </row>
    <row r="42357" spans="1:6" ht="15.75" customHeight="1">
      <c r="A42357" s="106">
        <v>130400</v>
      </c>
      <c r="B42357" s="115">
        <v>44348.882873786402</v>
      </c>
      <c r="C42357" s="106">
        <v>91074</v>
      </c>
      <c r="D42357" s="106">
        <v>411922</v>
      </c>
      <c r="E42357" s="106" t="str">
        <f>VLOOKUP(C42357,Подписчики!A:C,2,0)</f>
        <v>UTC+2</v>
      </c>
      <c r="F42357" s="115"/>
    </row>
    <row r="42358" spans="1:6" ht="15.75" customHeight="1">
      <c r="A42358" s="106">
        <v>130404</v>
      </c>
      <c r="B42358" s="115">
        <v>44348.883278317153</v>
      </c>
      <c r="C42358" s="106">
        <v>68313</v>
      </c>
      <c r="D42358" s="106">
        <v>341333</v>
      </c>
      <c r="E42358" s="106" t="str">
        <f>VLOOKUP(C42358,Подписчики!A:C,2,0)</f>
        <v>UTC+3</v>
      </c>
      <c r="F42358" s="115"/>
    </row>
    <row r="42359" spans="1:6" ht="15.75" customHeight="1">
      <c r="A42359" s="106">
        <v>130405</v>
      </c>
      <c r="B42359" s="115">
        <v>44348.883333333339</v>
      </c>
      <c r="C42359" s="106">
        <v>12098</v>
      </c>
      <c r="D42359" s="106">
        <v>21760</v>
      </c>
      <c r="E42359" s="106" t="str">
        <f>VLOOKUP(C42359,Подписчики!A:C,2,0)</f>
        <v>UTC+1</v>
      </c>
      <c r="F42359" s="115"/>
    </row>
    <row r="42360" spans="1:6" ht="15.75" customHeight="1">
      <c r="A42360" s="106">
        <v>130409</v>
      </c>
      <c r="B42360" s="115">
        <v>44348.885300970876</v>
      </c>
      <c r="C42360" s="106">
        <v>12180</v>
      </c>
      <c r="D42360" s="106">
        <v>411922</v>
      </c>
      <c r="E42360" s="106" t="str">
        <f>VLOOKUP(C42360,Подписчики!A:C,2,0)</f>
        <v>UTC+0</v>
      </c>
      <c r="F42360" s="115"/>
    </row>
    <row r="42361" spans="1:6" ht="15.75" customHeight="1">
      <c r="A42361" s="106">
        <v>130412</v>
      </c>
      <c r="B42361" s="115">
        <v>44348.885300970876</v>
      </c>
      <c r="C42361" s="106">
        <v>192019</v>
      </c>
      <c r="D42361" s="106">
        <v>343491</v>
      </c>
      <c r="E42361" s="106" t="str">
        <f>VLOOKUP(C42361,Подписчики!A:C,2,0)</f>
        <v>UTC+0</v>
      </c>
      <c r="F42361" s="115"/>
    </row>
    <row r="42362" spans="1:6" ht="15.75" customHeight="1">
      <c r="A42362" s="106">
        <v>130414</v>
      </c>
      <c r="B42362" s="115">
        <v>44348.885333333339</v>
      </c>
      <c r="C42362" s="106">
        <v>182055</v>
      </c>
      <c r="D42362" s="106">
        <v>31749</v>
      </c>
      <c r="E42362" s="106" t="str">
        <f>VLOOKUP(C42362,Подписчики!A:C,2,0)</f>
        <v>UTC+1</v>
      </c>
      <c r="F42362" s="115"/>
    </row>
    <row r="42363" spans="1:6" ht="15.75" customHeight="1">
      <c r="A42363" s="106">
        <v>130415</v>
      </c>
      <c r="B42363" s="115">
        <v>44348.886514563106</v>
      </c>
      <c r="C42363" s="106">
        <v>312716</v>
      </c>
      <c r="D42363" s="106">
        <v>242428</v>
      </c>
      <c r="E42363" s="106" t="str">
        <f>VLOOKUP(C42363,Подписчики!A:C,2,0)</f>
        <v>UTC-5</v>
      </c>
      <c r="F42363" s="115"/>
    </row>
    <row r="42364" spans="1:6" ht="15.75" customHeight="1">
      <c r="A42364" s="106">
        <v>130416</v>
      </c>
      <c r="B42364" s="115">
        <v>44348.886919093849</v>
      </c>
      <c r="C42364" s="106">
        <v>48729</v>
      </c>
      <c r="D42364" s="106">
        <v>347393</v>
      </c>
      <c r="E42364" s="106" t="str">
        <f>VLOOKUP(C42364,Подписчики!A:C,2,0)</f>
        <v>UTC+0</v>
      </c>
      <c r="F42364" s="115"/>
    </row>
    <row r="42365" spans="1:6" ht="15.75" customHeight="1">
      <c r="A42365" s="106">
        <v>130419</v>
      </c>
      <c r="B42365" s="115">
        <v>44348.886919093849</v>
      </c>
      <c r="C42365" s="106">
        <v>127046</v>
      </c>
      <c r="D42365" s="106">
        <v>310059</v>
      </c>
      <c r="E42365" s="106" t="str">
        <f>VLOOKUP(C42365,Подписчики!A:C,2,0)</f>
        <v>UTC-4</v>
      </c>
      <c r="F42365" s="115"/>
    </row>
    <row r="42366" spans="1:6" ht="15.75" customHeight="1">
      <c r="A42366" s="106">
        <v>130421</v>
      </c>
      <c r="B42366" s="115">
        <v>44348.8873236246</v>
      </c>
      <c r="C42366" s="106">
        <v>6752</v>
      </c>
      <c r="D42366" s="106">
        <v>411922</v>
      </c>
      <c r="E42366" s="106" t="str">
        <f>VLOOKUP(C42366,Подписчики!A:C,2,0)</f>
        <v>UTC+1</v>
      </c>
      <c r="F42366" s="115"/>
    </row>
    <row r="42367" spans="1:6" ht="15.75" customHeight="1">
      <c r="A42367" s="106">
        <v>130426</v>
      </c>
      <c r="B42367" s="115">
        <v>44348.888941747573</v>
      </c>
      <c r="C42367" s="106">
        <v>31988</v>
      </c>
      <c r="D42367" s="106">
        <v>76405</v>
      </c>
      <c r="E42367" s="106" t="str">
        <f>VLOOKUP(C42367,Подписчики!A:C,2,0)</f>
        <v>UTC+1</v>
      </c>
      <c r="F42367" s="115"/>
    </row>
    <row r="42368" spans="1:6" ht="15.75" customHeight="1">
      <c r="A42368" s="106">
        <v>130429</v>
      </c>
      <c r="B42368" s="115">
        <v>44348.890155339803</v>
      </c>
      <c r="C42368" s="106">
        <v>243841</v>
      </c>
      <c r="D42368" s="106">
        <v>153808</v>
      </c>
      <c r="E42368" s="106" t="str">
        <f>VLOOKUP(C42368,Подписчики!A:C,2,0)</f>
        <v>UTC+0</v>
      </c>
      <c r="F42368" s="115"/>
    </row>
    <row r="42369" spans="1:6" ht="15.75" customHeight="1">
      <c r="A42369" s="106">
        <v>130434</v>
      </c>
      <c r="B42369" s="115">
        <v>44348.890559870553</v>
      </c>
      <c r="C42369" s="106">
        <v>105357</v>
      </c>
      <c r="D42369" s="106">
        <v>320264</v>
      </c>
      <c r="E42369" s="106" t="str">
        <f>VLOOKUP(C42369,Подписчики!A:C,2,0)</f>
        <v>UTC+1</v>
      </c>
      <c r="F42369" s="115"/>
    </row>
    <row r="42370" spans="1:6" ht="15.75" customHeight="1">
      <c r="A42370" s="106">
        <v>130438</v>
      </c>
      <c r="B42370" s="115">
        <v>44348.890964401289</v>
      </c>
      <c r="C42370" s="106">
        <v>115433</v>
      </c>
      <c r="D42370" s="106">
        <v>387595</v>
      </c>
      <c r="E42370" s="106" t="str">
        <f>VLOOKUP(C42370,Подписчики!A:C,2,0)</f>
        <v>UTC+2</v>
      </c>
      <c r="F42370" s="115"/>
    </row>
    <row r="42371" spans="1:6" ht="15.75" customHeight="1">
      <c r="A42371" s="106">
        <v>130439</v>
      </c>
      <c r="B42371" s="115">
        <v>44348.891773462783</v>
      </c>
      <c r="C42371" s="106">
        <v>264305</v>
      </c>
      <c r="D42371" s="106">
        <v>470762</v>
      </c>
      <c r="E42371" s="106" t="str">
        <f>VLOOKUP(C42371,Подписчики!A:C,2,0)</f>
        <v>UTC+0</v>
      </c>
      <c r="F42371" s="115"/>
    </row>
    <row r="42372" spans="1:6" ht="15.75" customHeight="1">
      <c r="A42372" s="106">
        <v>130441</v>
      </c>
      <c r="B42372" s="115">
        <v>44348.89258252427</v>
      </c>
      <c r="C42372" s="106">
        <v>283118</v>
      </c>
      <c r="D42372" s="106">
        <v>347393</v>
      </c>
      <c r="E42372" s="106" t="str">
        <f>VLOOKUP(C42372,Подписчики!A:C,2,0)</f>
        <v>UTC+2</v>
      </c>
      <c r="F42372" s="115"/>
    </row>
    <row r="42373" spans="1:6" ht="15.75" customHeight="1">
      <c r="A42373" s="106">
        <v>130443</v>
      </c>
      <c r="B42373" s="115">
        <v>44348.893796116507</v>
      </c>
      <c r="C42373" s="106">
        <v>25953</v>
      </c>
      <c r="D42373" s="106">
        <v>396686</v>
      </c>
      <c r="E42373" s="106" t="str">
        <f>VLOOKUP(C42373,Подписчики!A:C,2,0)</f>
        <v>UTC+1</v>
      </c>
      <c r="F42373" s="115"/>
    </row>
    <row r="42374" spans="1:6" ht="15.75" customHeight="1">
      <c r="A42374" s="106">
        <v>130445</v>
      </c>
      <c r="B42374" s="115">
        <v>44348.893796116507</v>
      </c>
      <c r="C42374" s="106">
        <v>274823</v>
      </c>
      <c r="D42374" s="106">
        <v>276751</v>
      </c>
      <c r="E42374" s="106" t="str">
        <f>VLOOKUP(C42374,Подписчики!A:C,2,0)</f>
        <v>UTC+1</v>
      </c>
      <c r="F42374" s="115"/>
    </row>
    <row r="42375" spans="1:6" ht="15.75" customHeight="1">
      <c r="A42375" s="106">
        <v>130449</v>
      </c>
      <c r="B42375" s="115">
        <v>44348.893796116507</v>
      </c>
      <c r="C42375" s="106">
        <v>286692</v>
      </c>
      <c r="D42375" s="106">
        <v>118549</v>
      </c>
      <c r="E42375" s="106" t="str">
        <f>VLOOKUP(C42375,Подписчики!A:C,2,0)</f>
        <v>UTC+1</v>
      </c>
      <c r="F42375" s="115"/>
    </row>
    <row r="42376" spans="1:6" ht="15.75" customHeight="1">
      <c r="A42376" s="106">
        <v>130450</v>
      </c>
      <c r="B42376" s="115">
        <v>44348.894605177993</v>
      </c>
      <c r="C42376" s="106">
        <v>137262</v>
      </c>
      <c r="D42376" s="106">
        <v>137327</v>
      </c>
      <c r="E42376" s="106" t="str">
        <f>VLOOKUP(C42376,Подписчики!A:C,2,0)</f>
        <v>UTC+3</v>
      </c>
      <c r="F42376" s="115"/>
    </row>
    <row r="42377" spans="1:6" ht="15.75" customHeight="1">
      <c r="A42377" s="106">
        <v>130455</v>
      </c>
      <c r="B42377" s="115">
        <v>44348.895009708736</v>
      </c>
      <c r="C42377" s="106">
        <v>225793</v>
      </c>
      <c r="D42377" s="106">
        <v>250679</v>
      </c>
      <c r="E42377" s="106" t="str">
        <f>VLOOKUP(C42377,Подписчики!A:C,2,0)</f>
        <v>UTC+0</v>
      </c>
      <c r="F42377" s="115"/>
    </row>
    <row r="42378" spans="1:6" ht="15.75" customHeight="1">
      <c r="A42378" s="106">
        <v>130460</v>
      </c>
      <c r="B42378" s="115">
        <v>44348.895414239487</v>
      </c>
      <c r="C42378" s="106">
        <v>276776</v>
      </c>
      <c r="D42378" s="106">
        <v>347393</v>
      </c>
      <c r="E42378" s="106" t="str">
        <f>VLOOKUP(C42378,Подписчики!A:C,2,0)</f>
        <v>UTC+1</v>
      </c>
      <c r="F42378" s="115"/>
    </row>
    <row r="42379" spans="1:6" ht="15.75" customHeight="1">
      <c r="A42379" s="106">
        <v>130463</v>
      </c>
      <c r="B42379" s="115">
        <v>44348.895666666664</v>
      </c>
      <c r="C42379" s="106">
        <v>341593</v>
      </c>
      <c r="D42379" s="106">
        <v>204394</v>
      </c>
      <c r="E42379" s="106" t="str">
        <f>VLOOKUP(C42379,Подписчики!A:C,2,0)</f>
        <v>UTC-1</v>
      </c>
      <c r="F42379" s="115"/>
    </row>
    <row r="42380" spans="1:6" ht="15.75" customHeight="1">
      <c r="A42380" s="106">
        <v>130466</v>
      </c>
      <c r="B42380" s="115">
        <v>44348.896223300973</v>
      </c>
      <c r="C42380" s="106">
        <v>129395</v>
      </c>
      <c r="D42380" s="106">
        <v>411922</v>
      </c>
      <c r="E42380" s="106" t="str">
        <f>VLOOKUP(C42380,Подписчики!A:C,2,0)</f>
        <v>UTC+3</v>
      </c>
      <c r="F42380" s="115"/>
    </row>
    <row r="42381" spans="1:6" ht="15.75" customHeight="1">
      <c r="A42381" s="106">
        <v>130467</v>
      </c>
      <c r="B42381" s="115">
        <v>44348.896627831717</v>
      </c>
      <c r="C42381" s="106">
        <v>35469</v>
      </c>
      <c r="D42381" s="106">
        <v>411922</v>
      </c>
      <c r="E42381" s="106" t="str">
        <f>VLOOKUP(C42381,Подписчики!A:C,2,0)</f>
        <v>UTC+0</v>
      </c>
      <c r="F42381" s="115"/>
    </row>
    <row r="42382" spans="1:6" ht="15.75" customHeight="1">
      <c r="A42382" s="106">
        <v>130470</v>
      </c>
      <c r="B42382" s="115">
        <v>44348.89703236246</v>
      </c>
      <c r="C42382" s="106">
        <v>217200</v>
      </c>
      <c r="D42382" s="106">
        <v>158978</v>
      </c>
      <c r="E42382" s="106" t="str">
        <f>VLOOKUP(C42382,Подписчики!A:C,2,0)</f>
        <v>UTC+1</v>
      </c>
      <c r="F42382" s="115"/>
    </row>
    <row r="42383" spans="1:6" ht="15.75" customHeight="1">
      <c r="A42383" s="106">
        <v>130475</v>
      </c>
      <c r="B42383" s="115">
        <v>44348.89824595469</v>
      </c>
      <c r="C42383" s="106">
        <v>147956</v>
      </c>
      <c r="D42383" s="106">
        <v>365140</v>
      </c>
      <c r="E42383" s="106" t="str">
        <f>VLOOKUP(C42383,Подписчики!A:C,2,0)</f>
        <v>UTC+0</v>
      </c>
      <c r="F42383" s="115"/>
    </row>
    <row r="42384" spans="1:6" ht="15.75" customHeight="1">
      <c r="A42384" s="106">
        <v>130479</v>
      </c>
      <c r="B42384" s="115">
        <v>44348.89865048544</v>
      </c>
      <c r="C42384" s="106">
        <v>184623</v>
      </c>
      <c r="D42384" s="106">
        <v>182191</v>
      </c>
      <c r="E42384" s="106" t="str">
        <f>VLOOKUP(C42384,Подписчики!A:C,2,0)</f>
        <v>UTC+1</v>
      </c>
      <c r="F42384" s="115"/>
    </row>
    <row r="42385" spans="1:6" ht="15.75" customHeight="1">
      <c r="A42385" s="106">
        <v>130484</v>
      </c>
      <c r="B42385" s="115">
        <v>44348.900333333338</v>
      </c>
      <c r="C42385" s="106">
        <v>214790</v>
      </c>
      <c r="D42385" s="106">
        <v>25985</v>
      </c>
      <c r="E42385" s="106" t="str">
        <f>VLOOKUP(C42385,Подписчики!A:C,2,0)</f>
        <v>UTC+1</v>
      </c>
      <c r="F42385" s="115"/>
    </row>
    <row r="42386" spans="1:6" ht="15.75" customHeight="1">
      <c r="A42386" s="106">
        <v>130487</v>
      </c>
      <c r="B42386" s="115">
        <v>44348.901666666665</v>
      </c>
      <c r="C42386" s="106">
        <v>51146</v>
      </c>
      <c r="D42386" s="106">
        <v>347008</v>
      </c>
      <c r="E42386" s="106" t="str">
        <f>VLOOKUP(C42386,Подписчики!A:C,2,0)</f>
        <v>UTC+2</v>
      </c>
      <c r="F42386" s="115"/>
    </row>
    <row r="42387" spans="1:6" ht="15.75" customHeight="1">
      <c r="A42387" s="106">
        <v>130490</v>
      </c>
      <c r="B42387" s="115">
        <v>44348.901886731393</v>
      </c>
      <c r="C42387" s="106">
        <v>211714</v>
      </c>
      <c r="D42387" s="106">
        <v>180863</v>
      </c>
      <c r="E42387" s="106" t="str">
        <f>VLOOKUP(C42387,Подписчики!A:C,2,0)</f>
        <v>UTC-3</v>
      </c>
      <c r="F42387" s="115"/>
    </row>
    <row r="42388" spans="1:6" ht="15.75" customHeight="1">
      <c r="A42388" s="106">
        <v>130492</v>
      </c>
      <c r="B42388" s="115">
        <v>44348.901886731393</v>
      </c>
      <c r="C42388" s="106">
        <v>293080</v>
      </c>
      <c r="D42388" s="106">
        <v>387595</v>
      </c>
      <c r="E42388" s="106" t="str">
        <f>VLOOKUP(C42388,Подписчики!A:C,2,0)</f>
        <v>UTC+1</v>
      </c>
      <c r="F42388" s="115"/>
    </row>
    <row r="42389" spans="1:6" ht="15.75" customHeight="1">
      <c r="A42389" s="106">
        <v>130493</v>
      </c>
      <c r="B42389" s="115">
        <v>44348.903100323623</v>
      </c>
      <c r="C42389" s="106">
        <v>174397</v>
      </c>
      <c r="D42389" s="106">
        <v>21760</v>
      </c>
      <c r="E42389" s="106" t="str">
        <f>VLOOKUP(C42389,Подписчики!A:C,2,0)</f>
        <v>UTC+0</v>
      </c>
      <c r="F42389" s="115"/>
    </row>
    <row r="42390" spans="1:6" ht="15.75" customHeight="1">
      <c r="A42390" s="106">
        <v>130494</v>
      </c>
      <c r="B42390" s="115">
        <v>44348.903100323623</v>
      </c>
      <c r="C42390" s="106">
        <v>296737</v>
      </c>
      <c r="D42390" s="106">
        <v>411922</v>
      </c>
      <c r="E42390" s="106" t="str">
        <f>VLOOKUP(C42390,Подписчики!A:C,2,0)</f>
        <v>UTC+0</v>
      </c>
      <c r="F42390" s="115"/>
    </row>
    <row r="42391" spans="1:6" ht="15.75" customHeight="1">
      <c r="A42391" s="106">
        <v>130497</v>
      </c>
      <c r="B42391" s="115">
        <v>44348.903333333335</v>
      </c>
      <c r="C42391" s="106">
        <v>126429</v>
      </c>
      <c r="D42391" s="106">
        <v>394154</v>
      </c>
      <c r="E42391" s="106" t="str">
        <f>VLOOKUP(C42391,Подписчики!A:C,2,0)</f>
        <v>UTC+1</v>
      </c>
      <c r="F42391" s="115"/>
    </row>
    <row r="42392" spans="1:6" ht="15.75" customHeight="1">
      <c r="A42392" s="106">
        <v>130499</v>
      </c>
      <c r="B42392" s="115">
        <v>44348.904718446604</v>
      </c>
      <c r="C42392" s="106">
        <v>347116</v>
      </c>
      <c r="D42392" s="106">
        <v>439981</v>
      </c>
      <c r="E42392" s="106" t="str">
        <f>VLOOKUP(C42392,Подписчики!A:C,2,0)</f>
        <v>UTC+0</v>
      </c>
      <c r="F42392" s="115"/>
    </row>
    <row r="42393" spans="1:6" ht="15.75" customHeight="1">
      <c r="A42393" s="106">
        <v>130503</v>
      </c>
      <c r="B42393" s="115">
        <v>44348.905122977347</v>
      </c>
      <c r="C42393" s="106">
        <v>87277</v>
      </c>
      <c r="D42393" s="106">
        <v>74456</v>
      </c>
      <c r="E42393" s="106" t="str">
        <f>VLOOKUP(C42393,Подписчики!A:C,2,0)</f>
        <v>UTC+1</v>
      </c>
      <c r="F42393" s="115"/>
    </row>
    <row r="42394" spans="1:6" ht="15.75" customHeight="1">
      <c r="A42394" s="106">
        <v>130504</v>
      </c>
      <c r="B42394" s="115">
        <v>44348.906336569577</v>
      </c>
      <c r="C42394" s="106">
        <v>88389</v>
      </c>
      <c r="D42394" s="106">
        <v>300941</v>
      </c>
      <c r="E42394" s="106" t="str">
        <f>VLOOKUP(C42394,Подписчики!A:C,2,0)</f>
        <v>UTC+0</v>
      </c>
      <c r="F42394" s="115"/>
    </row>
    <row r="42395" spans="1:6" ht="15.75" customHeight="1">
      <c r="A42395" s="106">
        <v>130505</v>
      </c>
      <c r="B42395" s="115">
        <v>44348.906336569577</v>
      </c>
      <c r="C42395" s="106">
        <v>270227</v>
      </c>
      <c r="D42395" s="106">
        <v>452568</v>
      </c>
      <c r="E42395" s="106" t="str">
        <f>VLOOKUP(C42395,Подписчики!A:C,2,0)</f>
        <v>UTC+0</v>
      </c>
      <c r="F42395" s="115"/>
    </row>
    <row r="42396" spans="1:6" ht="15.75" customHeight="1">
      <c r="A42396" s="106">
        <v>130507</v>
      </c>
      <c r="B42396" s="115">
        <v>44348.906336569577</v>
      </c>
      <c r="C42396" s="106">
        <v>337828</v>
      </c>
      <c r="D42396" s="106">
        <v>122902</v>
      </c>
      <c r="E42396" s="106" t="str">
        <f>VLOOKUP(C42396,Подписчики!A:C,2,0)</f>
        <v>UTC+0</v>
      </c>
      <c r="F42396" s="115"/>
    </row>
    <row r="42397" spans="1:6" ht="15.75" customHeight="1">
      <c r="A42397" s="106">
        <v>130508</v>
      </c>
      <c r="B42397" s="115">
        <v>44348.907954692557</v>
      </c>
      <c r="C42397" s="106">
        <v>270782</v>
      </c>
      <c r="D42397" s="106">
        <v>29469</v>
      </c>
      <c r="E42397" s="106" t="str">
        <f>VLOOKUP(C42397,Подписчики!A:C,2,0)</f>
        <v>UTC+0</v>
      </c>
      <c r="F42397" s="115"/>
    </row>
    <row r="42398" spans="1:6" ht="15.75" customHeight="1">
      <c r="A42398" s="106">
        <v>130510</v>
      </c>
      <c r="B42398" s="115">
        <v>44348.9083592233</v>
      </c>
      <c r="C42398" s="106">
        <v>95909</v>
      </c>
      <c r="D42398" s="106">
        <v>411922</v>
      </c>
      <c r="E42398" s="106" t="str">
        <f>VLOOKUP(C42398,Подписчики!A:C,2,0)</f>
        <v>UTC-3</v>
      </c>
      <c r="F42398" s="115"/>
    </row>
    <row r="42399" spans="1:6" ht="15.75" customHeight="1">
      <c r="A42399" s="106">
        <v>130511</v>
      </c>
      <c r="B42399" s="115">
        <v>44348.91</v>
      </c>
      <c r="C42399" s="106">
        <v>257321</v>
      </c>
      <c r="D42399" s="106">
        <v>128523</v>
      </c>
      <c r="E42399" s="106" t="str">
        <f>VLOOKUP(C42399,Подписчики!A:C,2,0)</f>
        <v>UTC+0</v>
      </c>
      <c r="F42399" s="115"/>
    </row>
    <row r="42400" spans="1:6" ht="15.75" customHeight="1">
      <c r="A42400" s="106">
        <v>130513</v>
      </c>
      <c r="B42400" s="115">
        <v>44348.91</v>
      </c>
      <c r="C42400" s="106">
        <v>291446</v>
      </c>
      <c r="D42400" s="106">
        <v>327380</v>
      </c>
      <c r="E42400" s="106" t="str">
        <f>VLOOKUP(C42400,Подписчики!A:C,2,0)</f>
        <v>UTC-6</v>
      </c>
      <c r="F42400" s="115"/>
    </row>
    <row r="42401" spans="1:6" ht="15.75" customHeight="1">
      <c r="A42401" s="106">
        <v>130515</v>
      </c>
      <c r="B42401" s="115">
        <v>44348.91280906149</v>
      </c>
      <c r="C42401" s="106">
        <v>152203</v>
      </c>
      <c r="D42401" s="106">
        <v>432277</v>
      </c>
      <c r="E42401" s="106" t="str">
        <f>VLOOKUP(C42401,Подписчики!A:C,2,0)</f>
        <v>UTC+0</v>
      </c>
      <c r="F42401" s="115"/>
    </row>
    <row r="42402" spans="1:6" ht="15.75" customHeight="1">
      <c r="A42402" s="106">
        <v>130518</v>
      </c>
      <c r="B42402" s="115">
        <v>44348.91280906149</v>
      </c>
      <c r="C42402" s="106">
        <v>189854</v>
      </c>
      <c r="D42402" s="106">
        <v>95024</v>
      </c>
      <c r="E42402" s="106" t="str">
        <f>VLOOKUP(C42402,Подписчики!A:C,2,0)</f>
        <v>UTC+0</v>
      </c>
      <c r="F42402" s="115"/>
    </row>
    <row r="42403" spans="1:6" ht="15.75" customHeight="1">
      <c r="A42403" s="106">
        <v>130521</v>
      </c>
      <c r="B42403" s="115">
        <v>44348.91280906149</v>
      </c>
      <c r="C42403" s="106">
        <v>210992</v>
      </c>
      <c r="D42403" s="106">
        <v>180939</v>
      </c>
      <c r="E42403" s="106" t="str">
        <f>VLOOKUP(C42403,Подписчики!A:C,2,0)</f>
        <v>UTC+0</v>
      </c>
      <c r="F42403" s="115"/>
    </row>
    <row r="42404" spans="1:6" ht="15.75" customHeight="1">
      <c r="A42404" s="106">
        <v>130525</v>
      </c>
      <c r="B42404" s="115">
        <v>44348.913213592234</v>
      </c>
      <c r="C42404" s="106">
        <v>312405</v>
      </c>
      <c r="D42404" s="106">
        <v>158978</v>
      </c>
      <c r="E42404" s="106" t="str">
        <f>VLOOKUP(C42404,Подписчики!A:C,2,0)</f>
        <v>UTC+1</v>
      </c>
      <c r="F42404" s="115"/>
    </row>
    <row r="42405" spans="1:6" ht="15.75" customHeight="1">
      <c r="A42405" s="106">
        <v>130529</v>
      </c>
      <c r="B42405" s="115">
        <v>44348.913618122977</v>
      </c>
      <c r="C42405" s="106">
        <v>208801</v>
      </c>
      <c r="D42405" s="106">
        <v>411922</v>
      </c>
      <c r="E42405" s="106" t="str">
        <f>VLOOKUP(C42405,Подписчики!A:C,2,0)</f>
        <v>UTC+2</v>
      </c>
      <c r="F42405" s="115"/>
    </row>
    <row r="42406" spans="1:6" ht="15.75" customHeight="1">
      <c r="A42406" s="106">
        <v>130533</v>
      </c>
      <c r="B42406" s="115">
        <v>44348.914427184463</v>
      </c>
      <c r="C42406" s="106">
        <v>83370</v>
      </c>
      <c r="D42406" s="106">
        <v>70091</v>
      </c>
      <c r="E42406" s="106" t="str">
        <f>VLOOKUP(C42406,Подписчики!A:C,2,0)</f>
        <v>UTC+0</v>
      </c>
      <c r="F42406" s="115"/>
    </row>
    <row r="42407" spans="1:6" ht="15.75" customHeight="1">
      <c r="A42407" s="106">
        <v>130538</v>
      </c>
      <c r="B42407" s="115">
        <v>44348.914427184463</v>
      </c>
      <c r="C42407" s="106">
        <v>313805</v>
      </c>
      <c r="D42407" s="106">
        <v>411922</v>
      </c>
      <c r="E42407" s="106" t="str">
        <f>VLOOKUP(C42407,Подписчики!A:C,2,0)</f>
        <v>UTC+0</v>
      </c>
      <c r="F42407" s="115"/>
    </row>
    <row r="42408" spans="1:6" ht="15.75" customHeight="1">
      <c r="A42408" s="106">
        <v>130540</v>
      </c>
      <c r="B42408" s="115">
        <v>44348.914831715214</v>
      </c>
      <c r="C42408" s="106">
        <v>260792</v>
      </c>
      <c r="D42408" s="106">
        <v>250679</v>
      </c>
      <c r="E42408" s="106" t="str">
        <f>VLOOKUP(C42408,Подписчики!A:C,2,0)</f>
        <v>UTC+1</v>
      </c>
      <c r="F42408" s="115"/>
    </row>
    <row r="42409" spans="1:6" ht="15.75" customHeight="1">
      <c r="A42409" s="106">
        <v>130545</v>
      </c>
      <c r="B42409" s="115">
        <v>44348.914831715214</v>
      </c>
      <c r="C42409" s="106">
        <v>343158</v>
      </c>
      <c r="D42409" s="106">
        <v>43697</v>
      </c>
      <c r="E42409" s="106" t="str">
        <f>VLOOKUP(C42409,Подписчики!A:C,2,0)</f>
        <v>UTC+1</v>
      </c>
      <c r="F42409" s="115"/>
    </row>
    <row r="42410" spans="1:6" ht="15.75" customHeight="1">
      <c r="A42410" s="106">
        <v>130548</v>
      </c>
      <c r="B42410" s="115">
        <v>44348.916449838187</v>
      </c>
      <c r="C42410" s="106">
        <v>349026</v>
      </c>
      <c r="D42410" s="106">
        <v>411922</v>
      </c>
      <c r="E42410" s="106" t="str">
        <f>VLOOKUP(C42410,Подписчики!A:C,2,0)</f>
        <v>UTC+1</v>
      </c>
      <c r="F42410" s="115"/>
    </row>
    <row r="42411" spans="1:6" ht="15.75" customHeight="1">
      <c r="A42411" s="106">
        <v>130552</v>
      </c>
      <c r="B42411" s="115">
        <v>44348.917663430424</v>
      </c>
      <c r="C42411" s="106">
        <v>38830</v>
      </c>
      <c r="D42411" s="106">
        <v>472712</v>
      </c>
      <c r="E42411" s="106" t="str">
        <f>VLOOKUP(C42411,Подписчики!A:C,2,0)</f>
        <v>UTC+0</v>
      </c>
      <c r="F42411" s="115"/>
    </row>
    <row r="42412" spans="1:6" ht="15.75" customHeight="1">
      <c r="A42412" s="106">
        <v>130554</v>
      </c>
      <c r="B42412" s="115">
        <v>44348.919281553397</v>
      </c>
      <c r="C42412" s="106">
        <v>18753</v>
      </c>
      <c r="D42412" s="106">
        <v>104958</v>
      </c>
      <c r="E42412" s="106" t="str">
        <f>VLOOKUP(C42412,Подписчики!A:C,2,0)</f>
        <v>UTC+0</v>
      </c>
      <c r="F42412" s="115"/>
    </row>
    <row r="42413" spans="1:6" ht="15.75" customHeight="1">
      <c r="A42413" s="106">
        <v>130555</v>
      </c>
      <c r="B42413" s="115">
        <v>44348.919281553397</v>
      </c>
      <c r="C42413" s="106">
        <v>198475</v>
      </c>
      <c r="D42413" s="106">
        <v>188971</v>
      </c>
      <c r="E42413" s="106" t="str">
        <f>VLOOKUP(C42413,Подписчики!A:C,2,0)</f>
        <v>UTC+0</v>
      </c>
      <c r="F42413" s="115"/>
    </row>
    <row r="42414" spans="1:6" ht="15.75" customHeight="1">
      <c r="A42414" s="106">
        <v>130557</v>
      </c>
      <c r="B42414" s="115">
        <v>44348.919281553397</v>
      </c>
      <c r="C42414" s="106">
        <v>258375</v>
      </c>
      <c r="D42414" s="106">
        <v>75550</v>
      </c>
      <c r="E42414" s="106" t="str">
        <f>VLOOKUP(C42414,Подписчики!A:C,2,0)</f>
        <v>UTC+0</v>
      </c>
      <c r="F42414" s="115"/>
    </row>
    <row r="42415" spans="1:6" ht="15.75" customHeight="1">
      <c r="A42415" s="106">
        <v>130562</v>
      </c>
      <c r="B42415" s="115">
        <v>44348.919281553397</v>
      </c>
      <c r="C42415" s="106">
        <v>328663</v>
      </c>
      <c r="D42415" s="106">
        <v>68899</v>
      </c>
      <c r="E42415" s="106" t="str">
        <f>VLOOKUP(C42415,Подписчики!A:C,2,0)</f>
        <v>UTC-4</v>
      </c>
      <c r="F42415" s="115"/>
    </row>
    <row r="42416" spans="1:6" ht="15.75" customHeight="1">
      <c r="A42416" s="106">
        <v>130563</v>
      </c>
      <c r="B42416" s="115">
        <v>44348.919686084148</v>
      </c>
      <c r="C42416" s="106">
        <v>32670</v>
      </c>
      <c r="D42416" s="106">
        <v>325852</v>
      </c>
      <c r="E42416" s="106" t="str">
        <f>VLOOKUP(C42416,Подписчики!A:C,2,0)</f>
        <v>UTC+1</v>
      </c>
      <c r="F42416" s="115"/>
    </row>
    <row r="42417" spans="1:6" ht="15.75" customHeight="1">
      <c r="A42417" s="106">
        <v>130565</v>
      </c>
      <c r="B42417" s="115">
        <v>44348.921304207121</v>
      </c>
      <c r="C42417" s="106">
        <v>32149</v>
      </c>
      <c r="D42417" s="106">
        <v>411922</v>
      </c>
      <c r="E42417" s="106" t="str">
        <f>VLOOKUP(C42417,Подписчики!A:C,2,0)</f>
        <v>UTC+1</v>
      </c>
      <c r="F42417" s="115"/>
    </row>
    <row r="42418" spans="1:6" ht="15.75" customHeight="1">
      <c r="A42418" s="106">
        <v>130568</v>
      </c>
      <c r="B42418" s="115">
        <v>44348.921708737864</v>
      </c>
      <c r="C42418" s="106">
        <v>280282</v>
      </c>
      <c r="D42418" s="106">
        <v>286726</v>
      </c>
      <c r="E42418" s="106" t="str">
        <f>VLOOKUP(C42418,Подписчики!A:C,2,0)</f>
        <v>UTC+2</v>
      </c>
      <c r="F42418" s="115"/>
    </row>
    <row r="42419" spans="1:6" ht="15.75" customHeight="1">
      <c r="A42419" s="106">
        <v>130569</v>
      </c>
      <c r="B42419" s="115">
        <v>44348.923326860837</v>
      </c>
      <c r="C42419" s="106">
        <v>29328</v>
      </c>
      <c r="D42419" s="106">
        <v>230507</v>
      </c>
      <c r="E42419" s="106" t="str">
        <f>VLOOKUP(C42419,Подписчики!A:C,2,0)</f>
        <v>UTC+2</v>
      </c>
      <c r="F42419" s="115"/>
    </row>
    <row r="42420" spans="1:6" ht="15.75" customHeight="1">
      <c r="A42420" s="106">
        <v>130571</v>
      </c>
      <c r="B42420" s="115">
        <v>44348.924135922331</v>
      </c>
      <c r="C42420" s="106">
        <v>50637</v>
      </c>
      <c r="D42420" s="106">
        <v>269158</v>
      </c>
      <c r="E42420" s="106" t="str">
        <f>VLOOKUP(C42420,Подписчики!A:C,2,0)</f>
        <v>UTC+0</v>
      </c>
      <c r="F42420" s="115"/>
    </row>
    <row r="42421" spans="1:6" ht="15.75" customHeight="1">
      <c r="A42421" s="106">
        <v>130575</v>
      </c>
      <c r="B42421" s="115">
        <v>44348.926158576054</v>
      </c>
      <c r="C42421" s="106">
        <v>265972</v>
      </c>
      <c r="D42421" s="106">
        <v>118549</v>
      </c>
      <c r="E42421" s="106" t="str">
        <f>VLOOKUP(C42421,Подписчики!A:C,2,0)</f>
        <v>UTC+1</v>
      </c>
      <c r="F42421" s="115"/>
    </row>
    <row r="42422" spans="1:6" ht="15.75" customHeight="1">
      <c r="A42422" s="106">
        <v>130576</v>
      </c>
      <c r="B42422" s="115">
        <v>44348.926158576054</v>
      </c>
      <c r="C42422" s="106">
        <v>335556</v>
      </c>
      <c r="D42422" s="106">
        <v>347008</v>
      </c>
      <c r="E42422" s="106" t="str">
        <f>VLOOKUP(C42422,Подписчики!A:C,2,0)</f>
        <v>UTC+1</v>
      </c>
      <c r="F42422" s="115"/>
    </row>
    <row r="42423" spans="1:6" ht="15.75" customHeight="1">
      <c r="A42423" s="106">
        <v>130580</v>
      </c>
      <c r="B42423" s="115">
        <v>44348.927776699034</v>
      </c>
      <c r="C42423" s="106">
        <v>81495</v>
      </c>
      <c r="D42423" s="106">
        <v>347008</v>
      </c>
      <c r="E42423" s="106" t="str">
        <f>VLOOKUP(C42423,Подписчики!A:C,2,0)</f>
        <v>UTC+1</v>
      </c>
      <c r="F42423" s="115"/>
    </row>
    <row r="42424" spans="1:6" ht="15.75" customHeight="1">
      <c r="A42424" s="106">
        <v>130581</v>
      </c>
      <c r="B42424" s="115">
        <v>44348.927776699034</v>
      </c>
      <c r="C42424" s="106">
        <v>108047</v>
      </c>
      <c r="D42424" s="106">
        <v>63666</v>
      </c>
      <c r="E42424" s="106" t="str">
        <f>VLOOKUP(C42424,Подписчики!A:C,2,0)</f>
        <v>UTC+1</v>
      </c>
      <c r="F42424" s="115"/>
    </row>
    <row r="42425" spans="1:6" ht="15.75" customHeight="1">
      <c r="A42425" s="106">
        <v>130586</v>
      </c>
      <c r="B42425" s="115">
        <v>44348.928990291257</v>
      </c>
      <c r="C42425" s="106">
        <v>183355</v>
      </c>
      <c r="D42425" s="106">
        <v>227775</v>
      </c>
      <c r="E42425" s="106" t="str">
        <f>VLOOKUP(C42425,Подписчики!A:C,2,0)</f>
        <v>UTC-4</v>
      </c>
      <c r="F42425" s="115"/>
    </row>
    <row r="42426" spans="1:6" ht="15.75" customHeight="1">
      <c r="A42426" s="106">
        <v>130587</v>
      </c>
      <c r="B42426" s="115">
        <v>44348.929394822007</v>
      </c>
      <c r="C42426" s="106">
        <v>60628</v>
      </c>
      <c r="D42426" s="106">
        <v>308230</v>
      </c>
      <c r="E42426" s="106" t="str">
        <f>VLOOKUP(C42426,Подписчики!A:C,2,0)</f>
        <v>UTC+1</v>
      </c>
      <c r="F42426" s="115"/>
    </row>
    <row r="42427" spans="1:6" ht="15.75" customHeight="1">
      <c r="A42427" s="106">
        <v>130591</v>
      </c>
      <c r="B42427" s="115">
        <v>44348.930608414237</v>
      </c>
      <c r="C42427" s="106">
        <v>130233</v>
      </c>
      <c r="D42427" s="106">
        <v>250679</v>
      </c>
      <c r="E42427" s="106" t="str">
        <f>VLOOKUP(C42427,Подписчики!A:C,2,0)</f>
        <v>UTC+0</v>
      </c>
      <c r="F42427" s="115"/>
    </row>
    <row r="42428" spans="1:6" ht="15.75" customHeight="1">
      <c r="A42428" s="106">
        <v>130596</v>
      </c>
      <c r="B42428" s="115">
        <v>44348.931012944988</v>
      </c>
      <c r="C42428" s="106">
        <v>210937</v>
      </c>
      <c r="D42428" s="106">
        <v>347008</v>
      </c>
      <c r="E42428" s="106" t="str">
        <f>VLOOKUP(C42428,Подписчики!A:C,2,0)</f>
        <v>UTC+1</v>
      </c>
      <c r="F42428" s="115"/>
    </row>
    <row r="42429" spans="1:6" ht="15.75" customHeight="1">
      <c r="A42429" s="106">
        <v>130598</v>
      </c>
      <c r="B42429" s="115">
        <v>44348.932631067961</v>
      </c>
      <c r="C42429" s="106">
        <v>268577</v>
      </c>
      <c r="D42429" s="106">
        <v>405774</v>
      </c>
      <c r="E42429" s="106" t="str">
        <f>VLOOKUP(C42429,Подписчики!A:C,2,0)</f>
        <v>UTC+1</v>
      </c>
      <c r="F42429" s="115"/>
    </row>
    <row r="42430" spans="1:6" ht="15.75" customHeight="1">
      <c r="A42430" s="106">
        <v>130600</v>
      </c>
      <c r="B42430" s="115">
        <v>44348.933035598704</v>
      </c>
      <c r="C42430" s="106">
        <v>20420</v>
      </c>
      <c r="D42430" s="106">
        <v>158978</v>
      </c>
      <c r="E42430" s="106" t="str">
        <f>VLOOKUP(C42430,Подписчики!A:C,2,0)</f>
        <v>UTC+2</v>
      </c>
      <c r="F42430" s="115"/>
    </row>
    <row r="42431" spans="1:6" ht="15.75" customHeight="1">
      <c r="A42431" s="106">
        <v>130602</v>
      </c>
      <c r="B42431" s="115">
        <v>44348.937080906144</v>
      </c>
      <c r="C42431" s="106">
        <v>3690</v>
      </c>
      <c r="D42431" s="106">
        <v>411922</v>
      </c>
      <c r="E42431" s="106" t="str">
        <f>VLOOKUP(C42431,Подписчики!A:C,2,0)</f>
        <v>UTC-4</v>
      </c>
      <c r="F42431" s="115"/>
    </row>
    <row r="42432" spans="1:6" ht="15.75" customHeight="1">
      <c r="A42432" s="106">
        <v>130604</v>
      </c>
      <c r="B42432" s="115">
        <v>44348.937485436894</v>
      </c>
      <c r="C42432" s="106">
        <v>234867</v>
      </c>
      <c r="D42432" s="106">
        <v>105352</v>
      </c>
      <c r="E42432" s="106" t="str">
        <f>VLOOKUP(C42432,Подписчики!A:C,2,0)</f>
        <v>UTC+1</v>
      </c>
      <c r="F42432" s="115"/>
    </row>
    <row r="42433" spans="1:6" ht="15.75" customHeight="1">
      <c r="A42433" s="106">
        <v>130607</v>
      </c>
      <c r="B42433" s="115">
        <v>44348.938000000002</v>
      </c>
      <c r="C42433" s="106">
        <v>34272</v>
      </c>
      <c r="D42433" s="106">
        <v>330333</v>
      </c>
      <c r="E42433" s="106" t="str">
        <f>VLOOKUP(C42433,Подписчики!A:C,2,0)</f>
        <v>UTC+0</v>
      </c>
      <c r="F42433" s="115"/>
    </row>
    <row r="42434" spans="1:6" ht="15.75" customHeight="1">
      <c r="A42434" s="106">
        <v>130608</v>
      </c>
      <c r="B42434" s="115">
        <v>44348.939103559867</v>
      </c>
      <c r="C42434" s="106">
        <v>334692</v>
      </c>
      <c r="D42434" s="106">
        <v>470762</v>
      </c>
      <c r="E42434" s="106" t="str">
        <f>VLOOKUP(C42434,Подписчики!A:C,2,0)</f>
        <v>UTC-3</v>
      </c>
      <c r="F42434" s="115"/>
    </row>
    <row r="42435" spans="1:6" ht="15.75" customHeight="1">
      <c r="A42435" s="106">
        <v>130613</v>
      </c>
      <c r="B42435" s="115">
        <v>44348.939103559875</v>
      </c>
      <c r="C42435" s="106">
        <v>156017</v>
      </c>
      <c r="D42435" s="106">
        <v>172251</v>
      </c>
      <c r="E42435" s="106" t="str">
        <f>VLOOKUP(C42435,Подписчики!A:C,2,0)</f>
        <v>UTC+1</v>
      </c>
      <c r="F42435" s="115"/>
    </row>
    <row r="42436" spans="1:6" ht="15.75" customHeight="1">
      <c r="A42436" s="106">
        <v>130616</v>
      </c>
      <c r="B42436" s="115">
        <v>44348.941126213591</v>
      </c>
      <c r="C42436" s="106">
        <v>339517</v>
      </c>
      <c r="D42436" s="106">
        <v>322273</v>
      </c>
      <c r="E42436" s="106" t="str">
        <f>VLOOKUP(C42436,Подписчики!A:C,2,0)</f>
        <v>UTC+2</v>
      </c>
      <c r="F42436" s="115"/>
    </row>
    <row r="42437" spans="1:6" ht="15.75" customHeight="1">
      <c r="A42437" s="106">
        <v>130620</v>
      </c>
      <c r="B42437" s="115">
        <v>44348.941935275077</v>
      </c>
      <c r="C42437" s="106">
        <v>45081</v>
      </c>
      <c r="D42437" s="106">
        <v>118549</v>
      </c>
      <c r="E42437" s="106" t="str">
        <f>VLOOKUP(C42437,Подписчики!A:C,2,0)</f>
        <v>UTC-4</v>
      </c>
      <c r="F42437" s="115"/>
    </row>
    <row r="42438" spans="1:6" ht="15.75" customHeight="1">
      <c r="A42438" s="106">
        <v>130624</v>
      </c>
      <c r="B42438" s="115">
        <v>44348.945333333337</v>
      </c>
      <c r="C42438" s="106">
        <v>288482</v>
      </c>
      <c r="D42438" s="106">
        <v>88863</v>
      </c>
      <c r="E42438" s="106" t="str">
        <f>VLOOKUP(C42438,Подписчики!A:C,2,0)</f>
        <v>UTC+1</v>
      </c>
      <c r="F42438" s="115"/>
    </row>
    <row r="42439" spans="1:6" ht="15.75" customHeight="1">
      <c r="A42439" s="106">
        <v>130625</v>
      </c>
      <c r="B42439" s="115">
        <v>44348.946789644011</v>
      </c>
      <c r="C42439" s="106">
        <v>313393</v>
      </c>
      <c r="D42439" s="106">
        <v>143750</v>
      </c>
      <c r="E42439" s="106" t="str">
        <f>VLOOKUP(C42439,Подписчики!A:C,2,0)</f>
        <v>UTC-4</v>
      </c>
      <c r="F42439" s="115"/>
    </row>
    <row r="42440" spans="1:6" ht="15.75" customHeight="1">
      <c r="A42440" s="106">
        <v>130627</v>
      </c>
      <c r="B42440" s="115">
        <v>44348.948407766991</v>
      </c>
      <c r="C42440" s="106">
        <v>347549</v>
      </c>
      <c r="D42440" s="106">
        <v>398027</v>
      </c>
      <c r="E42440" s="106" t="str">
        <f>VLOOKUP(C42440,Подписчики!A:C,2,0)</f>
        <v>UTC+0</v>
      </c>
      <c r="F42440" s="115"/>
    </row>
    <row r="42441" spans="1:6" ht="15.75" customHeight="1">
      <c r="A42441" s="106">
        <v>130632</v>
      </c>
      <c r="B42441" s="115">
        <v>44348.948812297735</v>
      </c>
      <c r="C42441" s="106">
        <v>58275</v>
      </c>
      <c r="D42441" s="106">
        <v>4199</v>
      </c>
      <c r="E42441" s="106" t="str">
        <f>VLOOKUP(C42441,Подписчики!A:C,2,0)</f>
        <v>UTC+1</v>
      </c>
      <c r="F42441" s="115"/>
    </row>
    <row r="42442" spans="1:6" ht="15.75" customHeight="1">
      <c r="A42442" s="106">
        <v>130634</v>
      </c>
      <c r="B42442" s="115">
        <v>44348.948812297735</v>
      </c>
      <c r="C42442" s="106">
        <v>339386</v>
      </c>
      <c r="D42442" s="106">
        <v>42705</v>
      </c>
      <c r="E42442" s="106" t="str">
        <f>VLOOKUP(C42442,Подписчики!A:C,2,0)</f>
        <v>UTC+1</v>
      </c>
      <c r="F42442" s="115"/>
    </row>
    <row r="42443" spans="1:6" ht="15.75" customHeight="1">
      <c r="A42443" s="106">
        <v>130635</v>
      </c>
      <c r="B42443" s="115">
        <v>44348.951239482201</v>
      </c>
      <c r="C42443" s="106">
        <v>144732</v>
      </c>
      <c r="D42443" s="106">
        <v>191238</v>
      </c>
      <c r="E42443" s="106" t="str">
        <f>VLOOKUP(C42443,Подписчики!A:C,2,0)</f>
        <v>UTC-5</v>
      </c>
      <c r="F42443" s="115"/>
    </row>
    <row r="42444" spans="1:6" ht="15.75" customHeight="1">
      <c r="A42444" s="106">
        <v>130639</v>
      </c>
      <c r="B42444" s="115">
        <v>44348.952857605182</v>
      </c>
      <c r="C42444" s="106">
        <v>58627</v>
      </c>
      <c r="D42444" s="106">
        <v>351192</v>
      </c>
      <c r="E42444" s="106" t="str">
        <f>VLOOKUP(C42444,Подписчики!A:C,2,0)</f>
        <v>UTC-5</v>
      </c>
      <c r="F42444" s="115"/>
    </row>
    <row r="42445" spans="1:6" ht="15.75" customHeight="1">
      <c r="A42445" s="106">
        <v>130642</v>
      </c>
      <c r="B42445" s="115">
        <v>44348.954880258898</v>
      </c>
      <c r="C42445" s="106">
        <v>10101</v>
      </c>
      <c r="D42445" s="106">
        <v>344668</v>
      </c>
      <c r="E42445" s="106" t="str">
        <f>VLOOKUP(C42445,Подписчики!A:C,2,0)</f>
        <v>UTC+0</v>
      </c>
      <c r="F42445" s="115"/>
    </row>
    <row r="42446" spans="1:6" ht="15.75" customHeight="1">
      <c r="A42446" s="106">
        <v>130646</v>
      </c>
      <c r="B42446" s="115">
        <v>44348.954880258898</v>
      </c>
      <c r="C42446" s="106">
        <v>105564</v>
      </c>
      <c r="D42446" s="106">
        <v>470762</v>
      </c>
      <c r="E42446" s="106" t="str">
        <f>VLOOKUP(C42446,Подписчики!A:C,2,0)</f>
        <v>UTC+0</v>
      </c>
      <c r="F42446" s="115"/>
    </row>
    <row r="42447" spans="1:6" ht="15.75" customHeight="1">
      <c r="A42447" s="106">
        <v>130650</v>
      </c>
      <c r="B42447" s="115">
        <v>44348.955284789648</v>
      </c>
      <c r="C42447" s="106">
        <v>76864</v>
      </c>
      <c r="D42447" s="106">
        <v>226744</v>
      </c>
      <c r="E42447" s="106" t="str">
        <f>VLOOKUP(C42447,Подписчики!A:C,2,0)</f>
        <v>UTC+1</v>
      </c>
      <c r="F42447" s="115"/>
    </row>
    <row r="42448" spans="1:6" ht="15.75" customHeight="1">
      <c r="A42448" s="106">
        <v>130651</v>
      </c>
      <c r="B42448" s="115">
        <v>44348.955284789648</v>
      </c>
      <c r="C42448" s="106">
        <v>212601</v>
      </c>
      <c r="D42448" s="106">
        <v>310369</v>
      </c>
      <c r="E42448" s="106" t="str">
        <f>VLOOKUP(C42448,Подписчики!A:C,2,0)</f>
        <v>UTC+1</v>
      </c>
      <c r="F42448" s="115"/>
    </row>
    <row r="42449" spans="1:6" ht="15.75" customHeight="1">
      <c r="A42449" s="106">
        <v>130653</v>
      </c>
      <c r="B42449" s="115">
        <v>44348.956093851135</v>
      </c>
      <c r="C42449" s="106">
        <v>20285</v>
      </c>
      <c r="D42449" s="106">
        <v>122982</v>
      </c>
      <c r="E42449" s="106" t="str">
        <f>VLOOKUP(C42449,Подписчики!A:C,2,0)</f>
        <v>UTC-9</v>
      </c>
      <c r="F42449" s="115"/>
    </row>
    <row r="42450" spans="1:6" ht="15.75" customHeight="1">
      <c r="A42450" s="106">
        <v>130655</v>
      </c>
      <c r="B42450" s="115">
        <v>44348.956333333335</v>
      </c>
      <c r="C42450" s="106">
        <v>57074</v>
      </c>
      <c r="D42450" s="106">
        <v>351192</v>
      </c>
      <c r="E42450" s="106" t="str">
        <f>VLOOKUP(C42450,Подписчики!A:C,2,0)</f>
        <v>UTC-5</v>
      </c>
      <c r="F42450" s="115"/>
    </row>
    <row r="42451" spans="1:6" ht="15.75" customHeight="1">
      <c r="A42451" s="106">
        <v>130660</v>
      </c>
      <c r="B42451" s="115">
        <v>44348.957307443365</v>
      </c>
      <c r="C42451" s="106">
        <v>275473</v>
      </c>
      <c r="D42451" s="106">
        <v>153893</v>
      </c>
      <c r="E42451" s="106" t="str">
        <f>VLOOKUP(C42451,Подписчики!A:C,2,0)</f>
        <v>UTC+2</v>
      </c>
      <c r="F42451" s="115"/>
    </row>
    <row r="42452" spans="1:6" ht="15.75" customHeight="1">
      <c r="A42452" s="106">
        <v>130663</v>
      </c>
      <c r="B42452" s="115">
        <v>44348.957711974108</v>
      </c>
      <c r="C42452" s="106">
        <v>57899</v>
      </c>
      <c r="D42452" s="106">
        <v>347393</v>
      </c>
      <c r="E42452" s="106" t="str">
        <f>VLOOKUP(C42452,Подписчики!A:C,2,0)</f>
        <v>UTC+3</v>
      </c>
      <c r="F42452" s="115"/>
    </row>
    <row r="42453" spans="1:6" ht="15.75" customHeight="1">
      <c r="A42453" s="106">
        <v>130664</v>
      </c>
      <c r="B42453" s="115">
        <v>44348.959734627831</v>
      </c>
      <c r="C42453" s="106">
        <v>23720</v>
      </c>
      <c r="D42453" s="106">
        <v>130935</v>
      </c>
      <c r="E42453" s="106" t="str">
        <f>VLOOKUP(C42453,Подписчики!A:C,2,0)</f>
        <v>UTC+0</v>
      </c>
      <c r="F42453" s="115"/>
    </row>
    <row r="42454" spans="1:6" ht="15.75" customHeight="1">
      <c r="A42454" s="106">
        <v>130665</v>
      </c>
      <c r="B42454" s="115">
        <v>44348.961352750812</v>
      </c>
      <c r="C42454" s="106">
        <v>125991</v>
      </c>
      <c r="D42454" s="106">
        <v>477742</v>
      </c>
      <c r="E42454" s="106" t="str">
        <f>VLOOKUP(C42454,Подписчики!A:C,2,0)</f>
        <v>UTC+0</v>
      </c>
      <c r="F42454" s="115"/>
    </row>
    <row r="42455" spans="1:6" ht="15.75" customHeight="1">
      <c r="A42455" s="106">
        <v>130666</v>
      </c>
      <c r="B42455" s="115">
        <v>44348.962970873785</v>
      </c>
      <c r="C42455" s="106">
        <v>165096</v>
      </c>
      <c r="D42455" s="106">
        <v>158978</v>
      </c>
      <c r="E42455" s="106" t="str">
        <f>VLOOKUP(C42455,Подписчики!A:C,2,0)</f>
        <v>UTC+0</v>
      </c>
      <c r="F42455" s="115"/>
    </row>
    <row r="42456" spans="1:6" ht="15.75" customHeight="1">
      <c r="A42456" s="106">
        <v>130671</v>
      </c>
      <c r="B42456" s="115">
        <v>44348.963375404535</v>
      </c>
      <c r="C42456" s="106">
        <v>252005</v>
      </c>
      <c r="D42456" s="106">
        <v>466283</v>
      </c>
      <c r="E42456" s="106" t="str">
        <f>VLOOKUP(C42456,Подписчики!A:C,2,0)</f>
        <v>UTC+1</v>
      </c>
      <c r="F42456" s="115"/>
    </row>
    <row r="42457" spans="1:6" ht="15.75" customHeight="1">
      <c r="A42457" s="106">
        <v>130673</v>
      </c>
      <c r="B42457" s="115">
        <v>44348.964588996758</v>
      </c>
      <c r="C42457" s="106">
        <v>60550</v>
      </c>
      <c r="D42457" s="106">
        <v>421124</v>
      </c>
      <c r="E42457" s="106" t="str">
        <f>VLOOKUP(C42457,Подписчики!A:C,2,0)</f>
        <v>UTC-4</v>
      </c>
      <c r="F42457" s="115"/>
    </row>
    <row r="42458" spans="1:6" ht="15.75" customHeight="1">
      <c r="A42458" s="106">
        <v>130678</v>
      </c>
      <c r="B42458" s="115">
        <v>44348.964588996765</v>
      </c>
      <c r="C42458" s="106">
        <v>53385</v>
      </c>
      <c r="D42458" s="106">
        <v>411922</v>
      </c>
      <c r="E42458" s="106" t="str">
        <f>VLOOKUP(C42458,Подписчики!A:C,2,0)</f>
        <v>UTC+0</v>
      </c>
      <c r="F42458" s="115"/>
    </row>
    <row r="42459" spans="1:6" ht="15.75" customHeight="1">
      <c r="A42459" s="106">
        <v>130683</v>
      </c>
      <c r="B42459" s="115">
        <v>44348.964588996765</v>
      </c>
      <c r="C42459" s="106">
        <v>230350</v>
      </c>
      <c r="D42459" s="106">
        <v>51368</v>
      </c>
      <c r="E42459" s="106" t="str">
        <f>VLOOKUP(C42459,Подписчики!A:C,2,0)</f>
        <v>UTC-8</v>
      </c>
      <c r="F42459" s="115"/>
    </row>
    <row r="42460" spans="1:6" ht="15.75" customHeight="1">
      <c r="A42460" s="106">
        <v>130688</v>
      </c>
      <c r="B42460" s="115">
        <v>44348.964666666667</v>
      </c>
      <c r="C42460" s="106">
        <v>141741</v>
      </c>
      <c r="D42460" s="106">
        <v>175663</v>
      </c>
      <c r="E42460" s="106" t="str">
        <f>VLOOKUP(C42460,Подписчики!A:C,2,0)</f>
        <v>UTC-4</v>
      </c>
      <c r="F42460" s="115"/>
    </row>
    <row r="42461" spans="1:6" ht="15.75" customHeight="1">
      <c r="A42461" s="106">
        <v>130690</v>
      </c>
      <c r="B42461" s="115">
        <v>44348.964993527508</v>
      </c>
      <c r="C42461" s="106">
        <v>156228</v>
      </c>
      <c r="D42461" s="106">
        <v>411922</v>
      </c>
      <c r="E42461" s="106" t="str">
        <f>VLOOKUP(C42461,Подписчики!A:C,2,0)</f>
        <v>UTC-3</v>
      </c>
      <c r="F42461" s="115"/>
    </row>
    <row r="42462" spans="1:6" ht="15.75" customHeight="1">
      <c r="A42462" s="106">
        <v>130693</v>
      </c>
      <c r="B42462" s="115">
        <v>44348.965398058252</v>
      </c>
      <c r="C42462" s="106">
        <v>2163</v>
      </c>
      <c r="D42462" s="106">
        <v>411922</v>
      </c>
      <c r="E42462" s="106" t="str">
        <f>VLOOKUP(C42462,Подписчики!A:C,2,0)</f>
        <v>UTC+2</v>
      </c>
      <c r="F42462" s="115"/>
    </row>
    <row r="42463" spans="1:6" ht="15.75" customHeight="1">
      <c r="A42463" s="106">
        <v>130695</v>
      </c>
      <c r="B42463" s="115">
        <v>44348.965398058252</v>
      </c>
      <c r="C42463" s="106">
        <v>137520</v>
      </c>
      <c r="D42463" s="106">
        <v>411922</v>
      </c>
      <c r="E42463" s="106" t="str">
        <f>VLOOKUP(C42463,Подписчики!A:C,2,0)</f>
        <v>UTC+2</v>
      </c>
      <c r="F42463" s="115"/>
    </row>
    <row r="42464" spans="1:6" ht="15.75" customHeight="1">
      <c r="A42464" s="106">
        <v>130699</v>
      </c>
      <c r="B42464" s="115">
        <v>44348.968229773462</v>
      </c>
      <c r="C42464" s="106">
        <v>301131</v>
      </c>
      <c r="D42464" s="106">
        <v>430433</v>
      </c>
      <c r="E42464" s="106" t="str">
        <f>VLOOKUP(C42464,Подписчики!A:C,2,0)</f>
        <v>UTC+1</v>
      </c>
      <c r="F42464" s="115"/>
    </row>
    <row r="42465" spans="1:6" ht="15.75" customHeight="1">
      <c r="A42465" s="106">
        <v>130704</v>
      </c>
      <c r="B42465" s="115">
        <v>44348.968333333338</v>
      </c>
      <c r="C42465" s="106">
        <v>224807</v>
      </c>
      <c r="D42465" s="106">
        <v>143750</v>
      </c>
      <c r="E42465" s="106" t="str">
        <f>VLOOKUP(C42465,Подписчики!A:C,2,0)</f>
        <v>UTC+4</v>
      </c>
      <c r="F42465" s="115"/>
    </row>
    <row r="42466" spans="1:6" ht="15.75" customHeight="1">
      <c r="A42466" s="106">
        <v>130709</v>
      </c>
      <c r="B42466" s="115">
        <v>44348.969847896442</v>
      </c>
      <c r="C42466" s="106">
        <v>106968</v>
      </c>
      <c r="D42466" s="106">
        <v>385636</v>
      </c>
      <c r="E42466" s="106" t="str">
        <f>VLOOKUP(C42466,Подписчики!A:C,2,0)</f>
        <v>UTC+1</v>
      </c>
      <c r="F42466" s="115"/>
    </row>
    <row r="42467" spans="1:6" ht="15.75" customHeight="1">
      <c r="A42467" s="106">
        <v>130711</v>
      </c>
      <c r="B42467" s="115">
        <v>44348.971466019422</v>
      </c>
      <c r="C42467" s="106">
        <v>138511</v>
      </c>
      <c r="D42467" s="106">
        <v>153893</v>
      </c>
      <c r="E42467" s="106" t="str">
        <f>VLOOKUP(C42467,Подписчики!A:C,2,0)</f>
        <v>UTC+1</v>
      </c>
      <c r="F42467" s="115"/>
    </row>
    <row r="42468" spans="1:6" ht="15.75" customHeight="1">
      <c r="A42468" s="106">
        <v>130712</v>
      </c>
      <c r="B42468" s="115">
        <v>44348.971466019422</v>
      </c>
      <c r="C42468" s="106">
        <v>158271</v>
      </c>
      <c r="D42468" s="106">
        <v>325852</v>
      </c>
      <c r="E42468" s="106" t="str">
        <f>VLOOKUP(C42468,Подписчики!A:C,2,0)</f>
        <v>UTC+1</v>
      </c>
      <c r="F42468" s="115"/>
    </row>
    <row r="42469" spans="1:6" ht="15.75" customHeight="1">
      <c r="A42469" s="106">
        <v>130716</v>
      </c>
      <c r="B42469" s="115">
        <v>44348.971466019422</v>
      </c>
      <c r="C42469" s="106">
        <v>303928</v>
      </c>
      <c r="D42469" s="106">
        <v>472330</v>
      </c>
      <c r="E42469" s="106" t="str">
        <f>VLOOKUP(C42469,Подписчики!A:C,2,0)</f>
        <v>UTC+1</v>
      </c>
      <c r="F42469" s="115"/>
    </row>
    <row r="42470" spans="1:6" ht="15.75" customHeight="1">
      <c r="A42470" s="106">
        <v>130717</v>
      </c>
      <c r="B42470" s="115">
        <v>44348.971466019422</v>
      </c>
      <c r="C42470" s="106">
        <v>307461</v>
      </c>
      <c r="D42470" s="106">
        <v>143150</v>
      </c>
      <c r="E42470" s="106" t="str">
        <f>VLOOKUP(C42470,Подписчики!A:C,2,0)</f>
        <v>UTC+1</v>
      </c>
      <c r="F42470" s="115"/>
    </row>
    <row r="42471" spans="1:6" ht="15.75" customHeight="1">
      <c r="A42471" s="106">
        <v>130719</v>
      </c>
      <c r="B42471" s="115">
        <v>44348.972679611652</v>
      </c>
      <c r="C42471" s="106">
        <v>315202</v>
      </c>
      <c r="D42471" s="106">
        <v>347393</v>
      </c>
      <c r="E42471" s="106" t="str">
        <f>VLOOKUP(C42471,Подписчики!A:C,2,0)</f>
        <v>UTC+0</v>
      </c>
      <c r="F42471" s="115"/>
    </row>
    <row r="42472" spans="1:6" ht="15.75" customHeight="1">
      <c r="A42472" s="106">
        <v>130724</v>
      </c>
      <c r="B42472" s="115">
        <v>44348.973084142395</v>
      </c>
      <c r="C42472" s="106">
        <v>316702</v>
      </c>
      <c r="D42472" s="106">
        <v>166857</v>
      </c>
      <c r="E42472" s="106" t="str">
        <f>VLOOKUP(C42472,Подписчики!A:C,2,0)</f>
        <v>UTC+1</v>
      </c>
      <c r="F42472" s="115"/>
    </row>
    <row r="42473" spans="1:6" ht="15.75" customHeight="1">
      <c r="A42473" s="106">
        <v>130728</v>
      </c>
      <c r="B42473" s="115">
        <v>44348.979556634309</v>
      </c>
      <c r="C42473" s="106">
        <v>57857</v>
      </c>
      <c r="D42473" s="106">
        <v>411922</v>
      </c>
      <c r="E42473" s="106" t="str">
        <f>VLOOKUP(C42473,Подписчики!A:C,2,0)</f>
        <v>UTC+1</v>
      </c>
      <c r="F42473" s="115"/>
    </row>
    <row r="42474" spans="1:6" ht="15.75" customHeight="1">
      <c r="A42474" s="106">
        <v>130733</v>
      </c>
      <c r="B42474" s="115">
        <v>44348.980365695796</v>
      </c>
      <c r="C42474" s="106">
        <v>218440</v>
      </c>
      <c r="D42474" s="106">
        <v>79694</v>
      </c>
      <c r="E42474" s="106" t="str">
        <f>VLOOKUP(C42474,Подписчики!A:C,2,0)</f>
        <v>UTC+3</v>
      </c>
      <c r="F42474" s="115"/>
    </row>
    <row r="42475" spans="1:6" ht="15.75" customHeight="1">
      <c r="A42475" s="106">
        <v>130736</v>
      </c>
      <c r="B42475" s="115">
        <v>44348.990478964399</v>
      </c>
      <c r="C42475" s="106">
        <v>158650</v>
      </c>
      <c r="D42475" s="106">
        <v>28360</v>
      </c>
      <c r="E42475" s="106" t="str">
        <f>VLOOKUP(C42475,Подписчики!A:C,2,0)</f>
        <v>UTC+0</v>
      </c>
      <c r="F42475" s="115"/>
    </row>
    <row r="42476" spans="1:6" ht="15.75" customHeight="1">
      <c r="A42476" s="106">
        <v>130741</v>
      </c>
      <c r="B42476" s="115">
        <v>44348.990666666665</v>
      </c>
      <c r="C42476" s="106">
        <v>115831</v>
      </c>
      <c r="D42476" s="106">
        <v>459455</v>
      </c>
      <c r="E42476" s="106" t="str">
        <f>VLOOKUP(C42476,Подписчики!A:C,2,0)</f>
        <v>UTC+2</v>
      </c>
      <c r="F42476" s="115"/>
    </row>
    <row r="42477" spans="1:6" ht="15.75" customHeight="1">
      <c r="A42477" s="106">
        <v>130744</v>
      </c>
      <c r="B42477" s="115">
        <v>44348.991288025885</v>
      </c>
      <c r="C42477" s="106">
        <v>314999</v>
      </c>
      <c r="D42477" s="106">
        <v>230507</v>
      </c>
      <c r="E42477" s="106" t="str">
        <f>VLOOKUP(C42477,Подписчики!A:C,2,0)</f>
        <v>UTC+2</v>
      </c>
      <c r="F42477" s="115"/>
    </row>
    <row r="42478" spans="1:6" ht="15.75" customHeight="1">
      <c r="A42478" s="106">
        <v>130749</v>
      </c>
      <c r="B42478" s="115">
        <v>44348.991999999998</v>
      </c>
      <c r="C42478" s="106">
        <v>127845</v>
      </c>
      <c r="D42478" s="106">
        <v>15045</v>
      </c>
      <c r="E42478" s="106" t="str">
        <f>VLOOKUP(C42478,Подписчики!A:C,2,0)</f>
        <v>UTC+0</v>
      </c>
      <c r="F42478" s="115"/>
    </row>
    <row r="42479" spans="1:6" ht="15.75" customHeight="1">
      <c r="A42479" s="106">
        <v>130753</v>
      </c>
      <c r="B42479" s="115">
        <v>44348.992501618122</v>
      </c>
      <c r="C42479" s="106">
        <v>15347</v>
      </c>
      <c r="D42479" s="106">
        <v>191893</v>
      </c>
      <c r="E42479" s="106" t="str">
        <f>VLOOKUP(C42479,Подписчики!A:C,2,0)</f>
        <v>UTC+1</v>
      </c>
      <c r="F42479" s="115"/>
    </row>
    <row r="42480" spans="1:6" ht="15.75" customHeight="1">
      <c r="A42480" s="106">
        <v>130755</v>
      </c>
      <c r="B42480" s="115">
        <v>44348.992501618122</v>
      </c>
      <c r="C42480" s="106">
        <v>222301</v>
      </c>
      <c r="D42480" s="106">
        <v>145779</v>
      </c>
      <c r="E42480" s="106" t="str">
        <f>VLOOKUP(C42480,Подписчики!A:C,2,0)</f>
        <v>UTC+1</v>
      </c>
      <c r="F42480" s="115"/>
    </row>
    <row r="42481" spans="1:6" ht="15.75" customHeight="1">
      <c r="A42481" s="106">
        <v>130758</v>
      </c>
      <c r="B42481" s="115">
        <v>44348.992501618122</v>
      </c>
      <c r="C42481" s="106">
        <v>237111</v>
      </c>
      <c r="D42481" s="106">
        <v>230507</v>
      </c>
      <c r="E42481" s="106" t="str">
        <f>VLOOKUP(C42481,Подписчики!A:C,2,0)</f>
        <v>UTC+1</v>
      </c>
      <c r="F42481" s="115"/>
    </row>
    <row r="42482" spans="1:6" ht="15.75" customHeight="1">
      <c r="A42482" s="106">
        <v>130762</v>
      </c>
      <c r="B42482" s="115">
        <v>44348.993715210359</v>
      </c>
      <c r="C42482" s="106">
        <v>10410</v>
      </c>
      <c r="D42482" s="106">
        <v>327968</v>
      </c>
      <c r="E42482" s="106" t="str">
        <f>VLOOKUP(C42482,Подписчики!A:C,2,0)</f>
        <v>UTC+0</v>
      </c>
      <c r="F42482" s="115"/>
    </row>
    <row r="42483" spans="1:6" ht="15.75" customHeight="1">
      <c r="A42483" s="106">
        <v>130764</v>
      </c>
      <c r="B42483" s="115">
        <v>44348.994119741103</v>
      </c>
      <c r="C42483" s="106">
        <v>242671</v>
      </c>
      <c r="D42483" s="106">
        <v>49732</v>
      </c>
      <c r="E42483" s="106" t="str">
        <f>VLOOKUP(C42483,Подписчики!A:C,2,0)</f>
        <v>UTC+1</v>
      </c>
      <c r="F42483" s="115"/>
    </row>
    <row r="42484" spans="1:6" ht="15.75" customHeight="1">
      <c r="A42484" s="106">
        <v>130767</v>
      </c>
      <c r="B42484" s="115">
        <v>44348.995737864083</v>
      </c>
      <c r="C42484" s="106">
        <v>120813</v>
      </c>
      <c r="D42484" s="106">
        <v>409827</v>
      </c>
      <c r="E42484" s="106" t="str">
        <f>VLOOKUP(C42484,Подписчики!A:C,2,0)</f>
        <v>UTC+1</v>
      </c>
      <c r="F42484" s="115"/>
    </row>
    <row r="42485" spans="1:6" ht="15.75" customHeight="1">
      <c r="A42485" s="106">
        <v>130769</v>
      </c>
      <c r="B42485" s="115">
        <v>44348.995999999999</v>
      </c>
      <c r="C42485" s="106">
        <v>51746</v>
      </c>
      <c r="D42485" s="106">
        <v>118549</v>
      </c>
      <c r="E42485" s="106" t="str">
        <f>VLOOKUP(C42485,Подписчики!A:C,2,0)</f>
        <v>UTC+0</v>
      </c>
      <c r="F42485" s="115"/>
    </row>
    <row r="42486" spans="1:6" ht="15.75" customHeight="1">
      <c r="A42486" s="106">
        <v>130772</v>
      </c>
      <c r="B42486" s="115">
        <v>44348.997760517799</v>
      </c>
      <c r="C42486" s="106">
        <v>269202</v>
      </c>
      <c r="D42486" s="106">
        <v>347008</v>
      </c>
      <c r="E42486" s="106" t="str">
        <f>VLOOKUP(C42486,Подписчики!A:C,2,0)</f>
        <v>UTC+2</v>
      </c>
      <c r="F42486" s="115"/>
    </row>
    <row r="42487" spans="1:6" ht="15.75" customHeight="1">
      <c r="A42487" s="106">
        <v>130775</v>
      </c>
      <c r="B42487" s="115">
        <v>44348.998974110036</v>
      </c>
      <c r="C42487" s="106">
        <v>238133</v>
      </c>
      <c r="D42487" s="106">
        <v>158978</v>
      </c>
      <c r="E42487" s="106" t="str">
        <f>VLOOKUP(C42487,Подписчики!A:C,2,0)</f>
        <v>UTC+1</v>
      </c>
      <c r="F42487" s="115"/>
    </row>
    <row r="42488" spans="1:6" ht="15.75" customHeight="1">
      <c r="A42488" s="106">
        <v>130778</v>
      </c>
      <c r="B42488" s="115">
        <v>44349.000592233009</v>
      </c>
      <c r="C42488" s="106">
        <v>176270</v>
      </c>
      <c r="D42488" s="106">
        <v>122982</v>
      </c>
      <c r="E42488" s="106" t="str">
        <f>VLOOKUP(C42488,Подписчики!A:C,2,0)</f>
        <v>UTC+1</v>
      </c>
      <c r="F42488" s="115"/>
    </row>
    <row r="42489" spans="1:6" ht="15.75" customHeight="1">
      <c r="A42489" s="106">
        <v>130780</v>
      </c>
      <c r="B42489" s="115">
        <v>44349.001805825239</v>
      </c>
      <c r="C42489" s="106">
        <v>12102</v>
      </c>
      <c r="D42489" s="106">
        <v>182841</v>
      </c>
      <c r="E42489" s="106" t="str">
        <f>VLOOKUP(C42489,Подписчики!A:C,2,0)</f>
        <v>UTC-4</v>
      </c>
      <c r="F42489" s="115"/>
    </row>
    <row r="42490" spans="1:6" ht="15.75" customHeight="1">
      <c r="A42490" s="106">
        <v>130785</v>
      </c>
      <c r="B42490" s="115">
        <v>44349.004233009706</v>
      </c>
      <c r="C42490" s="106">
        <v>89981</v>
      </c>
      <c r="D42490" s="106">
        <v>327633</v>
      </c>
      <c r="E42490" s="106" t="str">
        <f>VLOOKUP(C42490,Подписчики!A:C,2,0)</f>
        <v>UTC+2</v>
      </c>
      <c r="F42490" s="115"/>
    </row>
    <row r="42491" spans="1:6" ht="15.75" customHeight="1">
      <c r="A42491" s="106">
        <v>130790</v>
      </c>
      <c r="B42491" s="115">
        <v>44349.0050420712</v>
      </c>
      <c r="C42491" s="106">
        <v>289561</v>
      </c>
      <c r="D42491" s="106">
        <v>267896</v>
      </c>
      <c r="E42491" s="106" t="str">
        <f>VLOOKUP(C42491,Подписчики!A:C,2,0)</f>
        <v>UTC-8</v>
      </c>
      <c r="F42491" s="115"/>
    </row>
    <row r="42492" spans="1:6" ht="15.75" customHeight="1">
      <c r="A42492" s="106">
        <v>130793</v>
      </c>
      <c r="B42492" s="115">
        <v>44349.006255663429</v>
      </c>
      <c r="C42492" s="106">
        <v>152428</v>
      </c>
      <c r="D42492" s="106">
        <v>158978</v>
      </c>
      <c r="E42492" s="106" t="str">
        <f>VLOOKUP(C42492,Подписчики!A:C,2,0)</f>
        <v>UTC-5</v>
      </c>
      <c r="F42492" s="115"/>
    </row>
    <row r="42493" spans="1:6" ht="15.75" customHeight="1">
      <c r="A42493" s="106">
        <v>130796</v>
      </c>
      <c r="B42493" s="115">
        <v>44349.008682847896</v>
      </c>
      <c r="C42493" s="106">
        <v>314833</v>
      </c>
      <c r="D42493" s="106">
        <v>176259</v>
      </c>
      <c r="E42493" s="106" t="str">
        <f>VLOOKUP(C42493,Подписчики!A:C,2,0)</f>
        <v>UTC+1</v>
      </c>
      <c r="F42493" s="115"/>
    </row>
    <row r="42494" spans="1:6" ht="15.75" customHeight="1">
      <c r="A42494" s="106">
        <v>130797</v>
      </c>
      <c r="B42494" s="115">
        <v>44349.008999999998</v>
      </c>
      <c r="C42494" s="106">
        <v>2502</v>
      </c>
      <c r="D42494" s="106">
        <v>158978</v>
      </c>
      <c r="E42494" s="106" t="str">
        <f>VLOOKUP(C42494,Подписчики!A:C,2,0)</f>
        <v>UTC+3</v>
      </c>
      <c r="F42494" s="115"/>
    </row>
    <row r="42495" spans="1:6" ht="15.75" customHeight="1">
      <c r="A42495" s="106">
        <v>130801</v>
      </c>
      <c r="B42495" s="115">
        <v>44349.010300970876</v>
      </c>
      <c r="C42495" s="106">
        <v>46838</v>
      </c>
      <c r="D42495" s="106">
        <v>411922</v>
      </c>
      <c r="E42495" s="106" t="str">
        <f>VLOOKUP(C42495,Подписчики!A:C,2,0)</f>
        <v>UTC+1</v>
      </c>
      <c r="F42495" s="115"/>
    </row>
    <row r="42496" spans="1:6" ht="15.75" customHeight="1">
      <c r="A42496" s="106">
        <v>130806</v>
      </c>
      <c r="B42496" s="115">
        <v>44349.013132686086</v>
      </c>
      <c r="C42496" s="106">
        <v>138796</v>
      </c>
      <c r="D42496" s="106">
        <v>304722</v>
      </c>
      <c r="E42496" s="106" t="str">
        <f>VLOOKUP(C42496,Подписчики!A:C,2,0)</f>
        <v>UTC+0</v>
      </c>
      <c r="F42496" s="115"/>
    </row>
    <row r="42497" spans="1:6" ht="15.75" customHeight="1">
      <c r="A42497" s="106">
        <v>130809</v>
      </c>
      <c r="B42497" s="115">
        <v>44349.013537216822</v>
      </c>
      <c r="C42497" s="106">
        <v>277650</v>
      </c>
      <c r="D42497" s="106">
        <v>227775</v>
      </c>
      <c r="E42497" s="106" t="str">
        <f>VLOOKUP(C42497,Подписчики!A:C,2,0)</f>
        <v>UTC-7</v>
      </c>
      <c r="F42497" s="115"/>
    </row>
    <row r="42498" spans="1:6" ht="15.75" customHeight="1">
      <c r="A42498" s="106">
        <v>130814</v>
      </c>
      <c r="B42498" s="115">
        <v>44349.016773462783</v>
      </c>
      <c r="C42498" s="106">
        <v>3926</v>
      </c>
      <c r="D42498" s="106">
        <v>118549</v>
      </c>
      <c r="E42498" s="106" t="str">
        <f>VLOOKUP(C42498,Подписчики!A:C,2,0)</f>
        <v>UTC+1</v>
      </c>
      <c r="F42498" s="115"/>
    </row>
    <row r="42499" spans="1:6" ht="15.75" customHeight="1">
      <c r="A42499" s="106">
        <v>130818</v>
      </c>
      <c r="B42499" s="115">
        <v>44349.017177993526</v>
      </c>
      <c r="C42499" s="106">
        <v>288728</v>
      </c>
      <c r="D42499" s="106">
        <v>230507</v>
      </c>
      <c r="E42499" s="106" t="str">
        <f>VLOOKUP(C42499,Подписчики!A:C,2,0)</f>
        <v>UTC+2</v>
      </c>
      <c r="F42499" s="115"/>
    </row>
    <row r="42500" spans="1:6" ht="15.75" customHeight="1">
      <c r="A42500" s="106">
        <v>130822</v>
      </c>
      <c r="B42500" s="115">
        <v>44349.021627831717</v>
      </c>
      <c r="C42500" s="106">
        <v>58357</v>
      </c>
      <c r="D42500" s="106">
        <v>112334</v>
      </c>
      <c r="E42500" s="106" t="str">
        <f>VLOOKUP(C42500,Подписчики!A:C,2,0)</f>
        <v>UTC+1</v>
      </c>
      <c r="F42500" s="115"/>
    </row>
    <row r="42501" spans="1:6" ht="15.75" customHeight="1">
      <c r="A42501" s="106">
        <v>130826</v>
      </c>
      <c r="B42501" s="115">
        <v>44349.022841423946</v>
      </c>
      <c r="C42501" s="106">
        <v>124117</v>
      </c>
      <c r="D42501" s="106">
        <v>100412</v>
      </c>
      <c r="E42501" s="106" t="str">
        <f>VLOOKUP(C42501,Подписчики!A:C,2,0)</f>
        <v>UTC+0</v>
      </c>
      <c r="F42501" s="115"/>
    </row>
    <row r="42502" spans="1:6" ht="15.75" customHeight="1">
      <c r="A42502" s="106">
        <v>130827</v>
      </c>
      <c r="B42502" s="115">
        <v>44349.02486407767</v>
      </c>
      <c r="C42502" s="106">
        <v>147912</v>
      </c>
      <c r="D42502" s="106">
        <v>118211</v>
      </c>
      <c r="E42502" s="106" t="str">
        <f>VLOOKUP(C42502,Подписчики!A:C,2,0)</f>
        <v>UTC+1</v>
      </c>
      <c r="F42502" s="115"/>
    </row>
    <row r="42503" spans="1:6" ht="15.75" customHeight="1">
      <c r="A42503" s="106">
        <v>130830</v>
      </c>
      <c r="B42503" s="115">
        <v>44349.030932038833</v>
      </c>
      <c r="C42503" s="106">
        <v>81373</v>
      </c>
      <c r="D42503" s="106">
        <v>96200</v>
      </c>
      <c r="E42503" s="106" t="str">
        <f>VLOOKUP(C42503,Подписчики!A:C,2,0)</f>
        <v>UTC-4</v>
      </c>
      <c r="F42503" s="115"/>
    </row>
    <row r="42504" spans="1:6" ht="15.75" customHeight="1">
      <c r="A42504" s="106">
        <v>130832</v>
      </c>
      <c r="B42504" s="115">
        <v>44349.032954692557</v>
      </c>
      <c r="C42504" s="106">
        <v>258968</v>
      </c>
      <c r="D42504" s="106">
        <v>250679</v>
      </c>
      <c r="E42504" s="106" t="str">
        <f>VLOOKUP(C42504,Подписчики!A:C,2,0)</f>
        <v>UTC+1</v>
      </c>
      <c r="F42504" s="115"/>
    </row>
    <row r="42505" spans="1:6" ht="15.75" customHeight="1">
      <c r="A42505" s="106">
        <v>130834</v>
      </c>
      <c r="B42505" s="115">
        <v>44349.037404530747</v>
      </c>
      <c r="C42505" s="106">
        <v>99837</v>
      </c>
      <c r="D42505" s="106">
        <v>274569</v>
      </c>
      <c r="E42505" s="106" t="str">
        <f>VLOOKUP(C42505,Подписчики!A:C,2,0)</f>
        <v>UTC+0</v>
      </c>
      <c r="F42505" s="115"/>
    </row>
    <row r="42506" spans="1:6" ht="15.75" customHeight="1">
      <c r="A42506" s="106">
        <v>130837</v>
      </c>
      <c r="B42506" s="115">
        <v>44349.040999999997</v>
      </c>
      <c r="C42506" s="106">
        <v>239702</v>
      </c>
      <c r="D42506" s="106">
        <v>440181</v>
      </c>
      <c r="E42506" s="106" t="str">
        <f>VLOOKUP(C42506,Подписчики!A:C,2,0)</f>
        <v>UTC+3</v>
      </c>
      <c r="F42506" s="115"/>
    </row>
    <row r="42507" spans="1:6" ht="15.75" customHeight="1">
      <c r="A42507" s="106">
        <v>130841</v>
      </c>
      <c r="B42507" s="115">
        <v>44349.042258899673</v>
      </c>
      <c r="C42507" s="106">
        <v>278295</v>
      </c>
      <c r="D42507" s="106">
        <v>96983</v>
      </c>
      <c r="E42507" s="106" t="str">
        <f>VLOOKUP(C42507,Подписчики!A:C,2,0)</f>
        <v>UTC-4</v>
      </c>
      <c r="F42507" s="115"/>
    </row>
    <row r="42508" spans="1:6" ht="15.75" customHeight="1">
      <c r="A42508" s="106">
        <v>130842</v>
      </c>
      <c r="B42508" s="115">
        <v>44349.042258899681</v>
      </c>
      <c r="C42508" s="106">
        <v>146372</v>
      </c>
      <c r="D42508" s="106">
        <v>404226</v>
      </c>
      <c r="E42508" s="106" t="str">
        <f>VLOOKUP(C42508,Подписчики!A:C,2,0)</f>
        <v>UTC-8</v>
      </c>
      <c r="F42508" s="115"/>
    </row>
    <row r="42509" spans="1:6" ht="15.75" customHeight="1">
      <c r="A42509" s="106">
        <v>130846</v>
      </c>
      <c r="B42509" s="115">
        <v>44349.044333333339</v>
      </c>
      <c r="C42509" s="106">
        <v>82042</v>
      </c>
      <c r="D42509" s="106">
        <v>5151</v>
      </c>
      <c r="E42509" s="106" t="str">
        <f>VLOOKUP(C42509,Подписчики!A:C,2,0)</f>
        <v>UTC+4</v>
      </c>
      <c r="F42509" s="115"/>
    </row>
    <row r="42510" spans="1:6" ht="15.75" customHeight="1">
      <c r="A42510" s="106">
        <v>130851</v>
      </c>
      <c r="B42510" s="115">
        <v>44349.045090614891</v>
      </c>
      <c r="C42510" s="106">
        <v>115264</v>
      </c>
      <c r="D42510" s="106">
        <v>230507</v>
      </c>
      <c r="E42510" s="106" t="str">
        <f>VLOOKUP(C42510,Подписчики!A:C,2,0)</f>
        <v>UTC-5</v>
      </c>
      <c r="F42510" s="115"/>
    </row>
    <row r="42511" spans="1:6" ht="15.75" customHeight="1">
      <c r="A42511" s="106">
        <v>130852</v>
      </c>
      <c r="B42511" s="115">
        <v>44349.046333333339</v>
      </c>
      <c r="C42511" s="106">
        <v>214374</v>
      </c>
      <c r="D42511" s="106">
        <v>273431</v>
      </c>
      <c r="E42511" s="106" t="str">
        <f>VLOOKUP(C42511,Подписчики!A:C,2,0)</f>
        <v>UTC+1</v>
      </c>
      <c r="F42511" s="115"/>
    </row>
    <row r="42512" spans="1:6" ht="15.75" customHeight="1">
      <c r="A42512" s="106">
        <v>130856</v>
      </c>
      <c r="B42512" s="115">
        <v>44349.048999999999</v>
      </c>
      <c r="C42512" s="106">
        <v>146931</v>
      </c>
      <c r="D42512" s="106">
        <v>405624</v>
      </c>
      <c r="E42512" s="106" t="str">
        <f>VLOOKUP(C42512,Подписчики!A:C,2,0)</f>
        <v>UTC+3</v>
      </c>
      <c r="F42512" s="115"/>
    </row>
    <row r="42513" spans="1:6" ht="15.75" customHeight="1">
      <c r="A42513" s="106">
        <v>130859</v>
      </c>
      <c r="B42513" s="115">
        <v>44349.05</v>
      </c>
      <c r="C42513" s="106">
        <v>38887</v>
      </c>
      <c r="D42513" s="106">
        <v>21760</v>
      </c>
      <c r="E42513" s="106" t="str">
        <f>VLOOKUP(C42513,Подписчики!A:C,2,0)</f>
        <v>UTC+3</v>
      </c>
      <c r="F42513" s="115"/>
    </row>
    <row r="42514" spans="1:6" ht="15.75" customHeight="1">
      <c r="A42514" s="106">
        <v>130864</v>
      </c>
      <c r="B42514" s="115">
        <v>44349.051967637541</v>
      </c>
      <c r="C42514" s="106">
        <v>300932</v>
      </c>
      <c r="D42514" s="106">
        <v>119655</v>
      </c>
      <c r="E42514" s="106" t="str">
        <f>VLOOKUP(C42514,Подписчики!A:C,2,0)</f>
        <v>UTC+0</v>
      </c>
      <c r="F42514" s="115"/>
    </row>
    <row r="42515" spans="1:6" ht="15.75" customHeight="1">
      <c r="A42515" s="106">
        <v>130868</v>
      </c>
      <c r="B42515" s="115">
        <v>44349.056822006474</v>
      </c>
      <c r="C42515" s="106">
        <v>246866</v>
      </c>
      <c r="D42515" s="106">
        <v>75550</v>
      </c>
      <c r="E42515" s="106" t="str">
        <f>VLOOKUP(C42515,Подписчики!A:C,2,0)</f>
        <v>UTC+0</v>
      </c>
      <c r="F42515" s="115"/>
    </row>
    <row r="42516" spans="1:6" ht="15.75" customHeight="1">
      <c r="A42516" s="106">
        <v>130871</v>
      </c>
      <c r="B42516" s="115">
        <v>44349.057000000001</v>
      </c>
      <c r="C42516" s="106">
        <v>128324</v>
      </c>
      <c r="D42516" s="106">
        <v>411922</v>
      </c>
      <c r="E42516" s="106" t="str">
        <f>VLOOKUP(C42516,Подписчики!A:C,2,0)</f>
        <v>UTC+3</v>
      </c>
      <c r="F42516" s="115"/>
    </row>
    <row r="42517" spans="1:6" ht="15.75" customHeight="1">
      <c r="A42517" s="106">
        <v>130874</v>
      </c>
      <c r="B42517" s="115">
        <v>44349.058440129455</v>
      </c>
      <c r="C42517" s="106">
        <v>287006</v>
      </c>
      <c r="D42517" s="106">
        <v>183290</v>
      </c>
      <c r="E42517" s="106" t="str">
        <f>VLOOKUP(C42517,Подписчики!A:C,2,0)</f>
        <v>UTC-8</v>
      </c>
      <c r="F42517" s="115"/>
    </row>
    <row r="42518" spans="1:6" ht="15.75" customHeight="1">
      <c r="A42518" s="106">
        <v>130879</v>
      </c>
      <c r="B42518" s="115">
        <v>44349.059666666661</v>
      </c>
      <c r="C42518" s="106">
        <v>217096</v>
      </c>
      <c r="D42518" s="106">
        <v>63666</v>
      </c>
      <c r="E42518" s="106" t="str">
        <f>VLOOKUP(C42518,Подписчики!A:C,2,0)</f>
        <v>UTC+2</v>
      </c>
      <c r="F42518" s="115"/>
    </row>
    <row r="42519" spans="1:6" ht="15.75" customHeight="1">
      <c r="A42519" s="106">
        <v>130884</v>
      </c>
      <c r="B42519" s="115">
        <v>44349.064912621361</v>
      </c>
      <c r="C42519" s="106">
        <v>119067</v>
      </c>
      <c r="D42519" s="106">
        <v>242428</v>
      </c>
      <c r="E42519" s="106" t="str">
        <f>VLOOKUP(C42519,Подписчики!A:C,2,0)</f>
        <v>UTC+0</v>
      </c>
      <c r="F42519" s="115"/>
    </row>
    <row r="42520" spans="1:6" ht="15.75" customHeight="1">
      <c r="A42520" s="106">
        <v>130885</v>
      </c>
      <c r="B42520" s="115">
        <v>44349.067666666662</v>
      </c>
      <c r="C42520" s="106">
        <v>242917</v>
      </c>
      <c r="D42520" s="106">
        <v>185435</v>
      </c>
      <c r="E42520" s="106" t="str">
        <f>VLOOKUP(C42520,Подписчики!A:C,2,0)</f>
        <v>UTC+2</v>
      </c>
      <c r="F42520" s="115"/>
    </row>
    <row r="42521" spans="1:6" ht="15.75" customHeight="1">
      <c r="A42521" s="106">
        <v>130888</v>
      </c>
      <c r="B42521" s="115">
        <v>44349.069000000003</v>
      </c>
      <c r="C42521" s="106">
        <v>91864</v>
      </c>
      <c r="D42521" s="106">
        <v>241927</v>
      </c>
      <c r="E42521" s="106" t="str">
        <f>VLOOKUP(C42521,Подписчики!A:C,2,0)</f>
        <v>UTC-3</v>
      </c>
      <c r="F42521" s="115"/>
    </row>
    <row r="42522" spans="1:6" ht="15.75" customHeight="1">
      <c r="A42522" s="106">
        <v>130892</v>
      </c>
      <c r="B42522" s="115">
        <v>44349.071385113268</v>
      </c>
      <c r="C42522" s="106">
        <v>230350</v>
      </c>
      <c r="D42522" s="106">
        <v>118549</v>
      </c>
      <c r="E42522" s="106" t="str">
        <f>VLOOKUP(C42522,Подписчики!A:C,2,0)</f>
        <v>UTC-8</v>
      </c>
      <c r="F42522" s="115"/>
    </row>
    <row r="42523" spans="1:6" ht="15.75" customHeight="1">
      <c r="A42523" s="106">
        <v>130894</v>
      </c>
      <c r="B42523" s="115">
        <v>44349.071789644011</v>
      </c>
      <c r="C42523" s="106">
        <v>276513</v>
      </c>
      <c r="D42523" s="106">
        <v>347393</v>
      </c>
      <c r="E42523" s="106" t="str">
        <f>VLOOKUP(C42523,Подписчики!A:C,2,0)</f>
        <v>UTC-3</v>
      </c>
      <c r="F42523" s="115"/>
    </row>
    <row r="42524" spans="1:6" ht="15.75" customHeight="1">
      <c r="A42524" s="106">
        <v>130897</v>
      </c>
      <c r="B42524" s="115">
        <v>44349.072598705498</v>
      </c>
      <c r="C42524" s="106">
        <v>185918</v>
      </c>
      <c r="D42524" s="106">
        <v>250679</v>
      </c>
      <c r="E42524" s="106" t="str">
        <f>VLOOKUP(C42524,Подписчики!A:C,2,0)</f>
        <v>UTC-1</v>
      </c>
      <c r="F42524" s="115"/>
    </row>
    <row r="42525" spans="1:6" ht="15.75" customHeight="1">
      <c r="A42525" s="106">
        <v>130901</v>
      </c>
      <c r="B42525" s="115">
        <v>44349.073407766991</v>
      </c>
      <c r="C42525" s="106">
        <v>221247</v>
      </c>
      <c r="D42525" s="106">
        <v>351192</v>
      </c>
      <c r="E42525" s="106" t="str">
        <f>VLOOKUP(C42525,Подписчики!A:C,2,0)</f>
        <v>UTC-7</v>
      </c>
      <c r="F42525" s="115"/>
    </row>
    <row r="42526" spans="1:6" ht="15.75" customHeight="1">
      <c r="A42526" s="106">
        <v>130905</v>
      </c>
      <c r="B42526" s="115">
        <v>44349.074621359221</v>
      </c>
      <c r="C42526" s="106">
        <v>17596</v>
      </c>
      <c r="D42526" s="106">
        <v>347393</v>
      </c>
      <c r="E42526" s="106" t="str">
        <f>VLOOKUP(C42526,Подписчики!A:C,2,0)</f>
        <v>UTC+0</v>
      </c>
      <c r="F42526" s="115"/>
    </row>
    <row r="42527" spans="1:6" ht="15.75" customHeight="1">
      <c r="A42527" s="106">
        <v>130907</v>
      </c>
      <c r="B42527" s="115">
        <v>44349.076644012945</v>
      </c>
      <c r="C42527" s="106">
        <v>17155</v>
      </c>
      <c r="D42527" s="106">
        <v>411922</v>
      </c>
      <c r="E42527" s="106" t="str">
        <f>VLOOKUP(C42527,Подписчики!A:C,2,0)</f>
        <v>UTC-7</v>
      </c>
      <c r="F42527" s="115"/>
    </row>
    <row r="42528" spans="1:6" ht="15.75" customHeight="1">
      <c r="A42528" s="106">
        <v>130909</v>
      </c>
      <c r="B42528" s="115">
        <v>44349.078262135925</v>
      </c>
      <c r="C42528" s="106">
        <v>49897</v>
      </c>
      <c r="D42528" s="106">
        <v>388561</v>
      </c>
      <c r="E42528" s="106" t="str">
        <f>VLOOKUP(C42528,Подписчики!A:C,2,0)</f>
        <v>UTC+9</v>
      </c>
      <c r="F42528" s="115"/>
    </row>
    <row r="42529" spans="1:6" ht="15.75" customHeight="1">
      <c r="A42529" s="106">
        <v>130912</v>
      </c>
      <c r="B42529" s="115">
        <v>44349.084666666662</v>
      </c>
      <c r="C42529" s="106">
        <v>79815</v>
      </c>
      <c r="D42529" s="106">
        <v>388328</v>
      </c>
      <c r="E42529" s="106" t="str">
        <f>VLOOKUP(C42529,Подписчики!A:C,2,0)</f>
        <v>UTC+2</v>
      </c>
      <c r="F42529" s="115"/>
    </row>
    <row r="42530" spans="1:6" ht="15.75" customHeight="1">
      <c r="A42530" s="106">
        <v>130914</v>
      </c>
      <c r="B42530" s="115">
        <v>44349.089184466022</v>
      </c>
      <c r="C42530" s="106">
        <v>19323</v>
      </c>
      <c r="D42530" s="106">
        <v>88863</v>
      </c>
      <c r="E42530" s="106" t="str">
        <f>VLOOKUP(C42530,Подписчики!A:C,2,0)</f>
        <v>UTC+0</v>
      </c>
      <c r="F42530" s="115"/>
    </row>
    <row r="42531" spans="1:6" ht="15.75" customHeight="1">
      <c r="A42531" s="106">
        <v>130916</v>
      </c>
      <c r="B42531" s="115">
        <v>44349.089184466022</v>
      </c>
      <c r="C42531" s="106">
        <v>236003</v>
      </c>
      <c r="D42531" s="106">
        <v>112334</v>
      </c>
      <c r="E42531" s="106" t="str">
        <f>VLOOKUP(C42531,Подписчики!A:C,2,0)</f>
        <v>UTC+0</v>
      </c>
      <c r="F42531" s="115"/>
    </row>
    <row r="42532" spans="1:6" ht="15.75" customHeight="1">
      <c r="A42532" s="106">
        <v>130918</v>
      </c>
      <c r="B42532" s="115">
        <v>44349.094038834955</v>
      </c>
      <c r="C42532" s="106">
        <v>190575</v>
      </c>
      <c r="D42532" s="106">
        <v>264032</v>
      </c>
      <c r="E42532" s="106" t="str">
        <f>VLOOKUP(C42532,Подписчики!A:C,2,0)</f>
        <v>UTC-8</v>
      </c>
      <c r="F42532" s="115"/>
    </row>
    <row r="42533" spans="1:6" ht="15.75" customHeight="1">
      <c r="A42533" s="106">
        <v>130920</v>
      </c>
      <c r="B42533" s="115">
        <v>44349.097666666661</v>
      </c>
      <c r="C42533" s="106">
        <v>6496</v>
      </c>
      <c r="D42533" s="106">
        <v>250679</v>
      </c>
      <c r="E42533" s="106" t="str">
        <f>VLOOKUP(C42533,Подписчики!A:C,2,0)</f>
        <v>UTC+2</v>
      </c>
      <c r="F42533" s="115"/>
    </row>
    <row r="42534" spans="1:6" ht="15.75" customHeight="1">
      <c r="A42534" s="106">
        <v>130925</v>
      </c>
      <c r="B42534" s="115">
        <v>44349.099666666662</v>
      </c>
      <c r="C42534" s="106">
        <v>5601</v>
      </c>
      <c r="D42534" s="106">
        <v>54929</v>
      </c>
      <c r="E42534" s="106" t="str">
        <f>VLOOKUP(C42534,Подписчики!A:C,2,0)</f>
        <v>UTC-1</v>
      </c>
      <c r="F42534" s="115"/>
    </row>
    <row r="42535" spans="1:6" ht="15.75" customHeight="1">
      <c r="A42535" s="106">
        <v>130929</v>
      </c>
      <c r="B42535" s="115">
        <v>44349.110666666667</v>
      </c>
      <c r="C42535" s="106">
        <v>194303</v>
      </c>
      <c r="D42535" s="106">
        <v>81554</v>
      </c>
      <c r="E42535" s="106" t="str">
        <f>VLOOKUP(C42535,Подписчики!A:C,2,0)</f>
        <v>UTC-4</v>
      </c>
      <c r="F42535" s="115"/>
    </row>
    <row r="42536" spans="1:6" ht="15.75" customHeight="1">
      <c r="A42536" s="106">
        <v>130932</v>
      </c>
      <c r="B42536" s="115">
        <v>44349.120333333332</v>
      </c>
      <c r="C42536" s="106">
        <v>7404</v>
      </c>
      <c r="D42536" s="106">
        <v>250679</v>
      </c>
      <c r="E42536" s="106" t="str">
        <f>VLOOKUP(C42536,Подписчики!A:C,2,0)</f>
        <v>UTC+1</v>
      </c>
      <c r="F42536" s="115"/>
    </row>
    <row r="42537" spans="1:6" ht="15.75" customHeight="1">
      <c r="A42537" s="106">
        <v>130936</v>
      </c>
      <c r="B42537" s="115">
        <v>44349.128423948219</v>
      </c>
      <c r="C42537" s="106">
        <v>44259</v>
      </c>
      <c r="D42537" s="106">
        <v>42705</v>
      </c>
      <c r="E42537" s="106" t="str">
        <f>VLOOKUP(C42537,Подписчики!A:C,2,0)</f>
        <v>UTC-7</v>
      </c>
      <c r="F42537" s="115"/>
    </row>
    <row r="42538" spans="1:6" ht="15.75" customHeight="1">
      <c r="A42538" s="106">
        <v>130939</v>
      </c>
      <c r="B42538" s="115">
        <v>44349.135999999999</v>
      </c>
      <c r="C42538" s="106">
        <v>213445</v>
      </c>
      <c r="D42538" s="106">
        <v>378581</v>
      </c>
      <c r="E42538" s="106" t="str">
        <f>VLOOKUP(C42538,Подписчики!A:C,2,0)</f>
        <v>UTC+0</v>
      </c>
      <c r="F42538" s="115"/>
    </row>
    <row r="42539" spans="1:6" ht="15.75" customHeight="1">
      <c r="A42539" s="106">
        <v>130940</v>
      </c>
      <c r="B42539" s="115">
        <v>44349.15148220065</v>
      </c>
      <c r="C42539" s="106">
        <v>242991</v>
      </c>
      <c r="D42539" s="106">
        <v>238334</v>
      </c>
      <c r="E42539" s="106" t="str">
        <f>VLOOKUP(C42539,Подписчики!A:C,2,0)</f>
        <v>UTC-6</v>
      </c>
      <c r="F42539" s="115"/>
    </row>
    <row r="42540" spans="1:6" ht="15.75" customHeight="1">
      <c r="A42540" s="106">
        <v>130945</v>
      </c>
      <c r="B42540" s="115">
        <v>44349.152666666661</v>
      </c>
      <c r="C42540" s="106">
        <v>42813</v>
      </c>
      <c r="D42540" s="106">
        <v>78646</v>
      </c>
      <c r="E42540" s="106" t="str">
        <f>VLOOKUP(C42540,Подписчики!A:C,2,0)</f>
        <v>UTC+2</v>
      </c>
      <c r="F42540" s="115"/>
    </row>
    <row r="42541" spans="1:6" ht="15.75" customHeight="1">
      <c r="A42541" s="106">
        <v>130946</v>
      </c>
      <c r="B42541" s="115">
        <v>44349.15390938511</v>
      </c>
      <c r="C42541" s="106">
        <v>75253</v>
      </c>
      <c r="D42541" s="106">
        <v>351192</v>
      </c>
      <c r="E42541" s="106" t="str">
        <f>VLOOKUP(C42541,Подписчики!A:C,2,0)</f>
        <v>UTC-4</v>
      </c>
      <c r="F42541" s="115"/>
    </row>
    <row r="42542" spans="1:6" ht="15.75" customHeight="1">
      <c r="A42542" s="106">
        <v>130949</v>
      </c>
      <c r="B42542" s="115">
        <v>44349.15552750809</v>
      </c>
      <c r="C42542" s="106">
        <v>338189</v>
      </c>
      <c r="D42542" s="106">
        <v>153893</v>
      </c>
      <c r="E42542" s="106" t="str">
        <f>VLOOKUP(C42542,Подписчики!A:C,2,0)</f>
        <v>UTC+12</v>
      </c>
      <c r="F42542" s="115"/>
    </row>
    <row r="42543" spans="1:6" ht="15.75" customHeight="1">
      <c r="A42543" s="106">
        <v>130950</v>
      </c>
      <c r="B42543" s="115">
        <v>44349.169281553397</v>
      </c>
      <c r="C42543" s="106">
        <v>156132</v>
      </c>
      <c r="D42543" s="106">
        <v>360778</v>
      </c>
      <c r="E42543" s="106" t="str">
        <f>VLOOKUP(C42543,Подписчики!A:C,2,0)</f>
        <v>UTC-6</v>
      </c>
      <c r="F42543" s="115"/>
    </row>
    <row r="42544" spans="1:6" ht="15.75" customHeight="1">
      <c r="A42544" s="106">
        <v>130955</v>
      </c>
      <c r="B42544" s="115">
        <v>44349.169333333339</v>
      </c>
      <c r="C42544" s="106">
        <v>316153</v>
      </c>
      <c r="D42544" s="106">
        <v>468237</v>
      </c>
      <c r="E42544" s="106" t="str">
        <f>VLOOKUP(C42544,Подписчики!A:C,2,0)</f>
        <v>UTC+1</v>
      </c>
      <c r="F42544" s="115"/>
    </row>
    <row r="42545" spans="1:6" ht="15.75" customHeight="1">
      <c r="A42545" s="106">
        <v>130958</v>
      </c>
      <c r="B42545" s="115">
        <v>44349.170495145627</v>
      </c>
      <c r="C42545" s="106">
        <v>127290</v>
      </c>
      <c r="D42545" s="106">
        <v>149755</v>
      </c>
      <c r="E42545" s="106" t="str">
        <f>VLOOKUP(C42545,Подписчики!A:C,2,0)</f>
        <v>UTC-7</v>
      </c>
      <c r="F42545" s="115"/>
    </row>
    <row r="42546" spans="1:6" ht="15.75" customHeight="1">
      <c r="A42546" s="106">
        <v>130963</v>
      </c>
      <c r="B42546" s="115">
        <v>44349.175754045311</v>
      </c>
      <c r="C42546" s="106">
        <v>195597</v>
      </c>
      <c r="D42546" s="106">
        <v>209122</v>
      </c>
      <c r="E42546" s="106" t="str">
        <f>VLOOKUP(C42546,Подписчики!A:C,2,0)</f>
        <v>UTC-6</v>
      </c>
      <c r="F42546" s="115"/>
    </row>
    <row r="42547" spans="1:6" ht="15.75" customHeight="1">
      <c r="A42547" s="106">
        <v>130966</v>
      </c>
      <c r="B42547" s="115">
        <v>44349.180666666667</v>
      </c>
      <c r="C42547" s="106">
        <v>7006</v>
      </c>
      <c r="D42547" s="106">
        <v>112119</v>
      </c>
      <c r="E42547" s="106" t="str">
        <f>VLOOKUP(C42547,Подписчики!A:C,2,0)</f>
        <v>UTC+2</v>
      </c>
      <c r="F42547" s="115"/>
    </row>
    <row r="42548" spans="1:6" ht="15.75" customHeight="1">
      <c r="A42548" s="106">
        <v>130971</v>
      </c>
      <c r="B42548" s="115">
        <v>44349.187333333335</v>
      </c>
      <c r="C42548" s="106">
        <v>320147</v>
      </c>
      <c r="D42548" s="106">
        <v>346056</v>
      </c>
      <c r="E42548" s="106" t="str">
        <f>VLOOKUP(C42548,Подписчики!A:C,2,0)</f>
        <v>UTC+1</v>
      </c>
      <c r="F42548" s="115"/>
    </row>
    <row r="42549" spans="1:6" ht="15.75" customHeight="1">
      <c r="A42549" s="106">
        <v>130972</v>
      </c>
      <c r="B42549" s="115">
        <v>44349.187889967638</v>
      </c>
      <c r="C42549" s="106">
        <v>105259</v>
      </c>
      <c r="D42549" s="106">
        <v>233494</v>
      </c>
      <c r="E42549" s="106" t="str">
        <f>VLOOKUP(C42549,Подписчики!A:C,2,0)</f>
        <v>UTC-8</v>
      </c>
      <c r="F42549" s="115"/>
    </row>
    <row r="42550" spans="1:6" ht="15.75" customHeight="1">
      <c r="A42550" s="106">
        <v>130974</v>
      </c>
      <c r="B42550" s="115">
        <v>44349.192744336571</v>
      </c>
      <c r="C42550" s="106">
        <v>200723</v>
      </c>
      <c r="D42550" s="106">
        <v>153893</v>
      </c>
      <c r="E42550" s="106" t="str">
        <f>VLOOKUP(C42550,Подписчики!A:C,2,0)</f>
        <v>UTC-8</v>
      </c>
      <c r="F42550" s="115"/>
    </row>
    <row r="42551" spans="1:6" ht="15.75" customHeight="1">
      <c r="A42551" s="106">
        <v>130976</v>
      </c>
      <c r="B42551" s="115">
        <v>44349.197333333337</v>
      </c>
      <c r="C42551" s="106">
        <v>107072</v>
      </c>
      <c r="D42551" s="106">
        <v>78410</v>
      </c>
      <c r="E42551" s="106" t="str">
        <f>VLOOKUP(C42551,Подписчики!A:C,2,0)</f>
        <v>UTC+1</v>
      </c>
      <c r="F42551" s="115"/>
    </row>
    <row r="42552" spans="1:6" ht="15.75" customHeight="1">
      <c r="A42552" s="106">
        <v>130979</v>
      </c>
      <c r="B42552" s="115">
        <v>44349.202453074431</v>
      </c>
      <c r="C42552" s="106">
        <v>328584</v>
      </c>
      <c r="D42552" s="106">
        <v>88863</v>
      </c>
      <c r="E42552" s="106" t="str">
        <f>VLOOKUP(C42552,Подписчики!A:C,2,0)</f>
        <v>UTC-4</v>
      </c>
      <c r="F42552" s="115"/>
    </row>
    <row r="42553" spans="1:6" ht="15.75" customHeight="1">
      <c r="A42553" s="106">
        <v>130984</v>
      </c>
      <c r="B42553" s="115">
        <v>44349.204071197411</v>
      </c>
      <c r="C42553" s="106">
        <v>90376</v>
      </c>
      <c r="D42553" s="106">
        <v>471403</v>
      </c>
      <c r="E42553" s="106" t="str">
        <f>VLOOKUP(C42553,Подписчики!A:C,2,0)</f>
        <v>UTC-8</v>
      </c>
      <c r="F42553" s="115"/>
    </row>
    <row r="42554" spans="1:6" ht="15.75" customHeight="1">
      <c r="A42554" s="106">
        <v>130988</v>
      </c>
      <c r="B42554" s="115">
        <v>44349.205999999998</v>
      </c>
      <c r="C42554" s="106">
        <v>324009</v>
      </c>
      <c r="D42554" s="106">
        <v>472712</v>
      </c>
      <c r="E42554" s="106" t="str">
        <f>VLOOKUP(C42554,Подписчики!A:C,2,0)</f>
        <v>UTC+0</v>
      </c>
      <c r="F42554" s="115"/>
    </row>
    <row r="42555" spans="1:6" ht="15.75" customHeight="1">
      <c r="A42555" s="106">
        <v>130991</v>
      </c>
      <c r="B42555" s="115">
        <v>44349.212</v>
      </c>
      <c r="C42555" s="106">
        <v>161983</v>
      </c>
      <c r="D42555" s="106">
        <v>298988</v>
      </c>
      <c r="E42555" s="106" t="str">
        <f>VLOOKUP(C42555,Подписчики!A:C,2,0)</f>
        <v>UTC+0</v>
      </c>
      <c r="F42555" s="115"/>
    </row>
    <row r="42556" spans="1:6" ht="15.75" customHeight="1">
      <c r="A42556" s="106">
        <v>130995</v>
      </c>
      <c r="B42556" s="115">
        <v>44349.216</v>
      </c>
      <c r="C42556" s="106">
        <v>27859</v>
      </c>
      <c r="D42556" s="106">
        <v>440602</v>
      </c>
      <c r="E42556" s="106" t="str">
        <f>VLOOKUP(C42556,Подписчики!A:C,2,0)</f>
        <v>UTC+3</v>
      </c>
      <c r="F42556" s="115"/>
    </row>
    <row r="42557" spans="1:6" ht="15.75" customHeight="1">
      <c r="A42557" s="106">
        <v>130997</v>
      </c>
      <c r="B42557" s="115">
        <v>44349.217333333334</v>
      </c>
      <c r="C42557" s="106">
        <v>147416</v>
      </c>
      <c r="D42557" s="106">
        <v>153893</v>
      </c>
      <c r="E42557" s="106" t="str">
        <f>VLOOKUP(C42557,Подписчики!A:C,2,0)</f>
        <v>UTC-8</v>
      </c>
      <c r="F42557" s="115"/>
    </row>
    <row r="42558" spans="1:6" ht="15.75" customHeight="1">
      <c r="A42558" s="106">
        <v>130999</v>
      </c>
      <c r="B42558" s="115">
        <v>44349.217420711975</v>
      </c>
      <c r="C42558" s="106">
        <v>221354</v>
      </c>
      <c r="D42558" s="106">
        <v>180863</v>
      </c>
      <c r="E42558" s="106" t="str">
        <f>VLOOKUP(C42558,Подписчики!A:C,2,0)</f>
        <v>UTC-7</v>
      </c>
      <c r="F42558" s="115"/>
    </row>
    <row r="42559" spans="1:6" ht="15.75" customHeight="1">
      <c r="A42559" s="106">
        <v>131003</v>
      </c>
      <c r="B42559" s="115">
        <v>44349.223666666665</v>
      </c>
      <c r="C42559" s="106">
        <v>194513</v>
      </c>
      <c r="D42559" s="106">
        <v>183290</v>
      </c>
      <c r="E42559" s="106" t="str">
        <f>VLOOKUP(C42559,Подписчики!A:C,2,0)</f>
        <v>UTC+2</v>
      </c>
      <c r="F42559" s="115"/>
    </row>
    <row r="42560" spans="1:6" ht="15.75" customHeight="1">
      <c r="A42560" s="106">
        <v>131008</v>
      </c>
      <c r="B42560" s="115">
        <v>44349.224702265376</v>
      </c>
      <c r="C42560" s="106">
        <v>69199</v>
      </c>
      <c r="D42560" s="106">
        <v>17083</v>
      </c>
      <c r="E42560" s="106" t="str">
        <f>VLOOKUP(C42560,Подписчики!A:C,2,0)</f>
        <v>UTC-5</v>
      </c>
      <c r="F42560" s="115"/>
    </row>
    <row r="42561" spans="1:6" ht="15.75" customHeight="1">
      <c r="A42561" s="106">
        <v>131011</v>
      </c>
      <c r="B42561" s="115">
        <v>44349.225666666665</v>
      </c>
      <c r="C42561" s="106">
        <v>223660</v>
      </c>
      <c r="D42561" s="106">
        <v>142606</v>
      </c>
      <c r="E42561" s="106" t="str">
        <f>VLOOKUP(C42561,Подписчики!A:C,2,0)</f>
        <v>UTC+2</v>
      </c>
      <c r="F42561" s="115"/>
    </row>
    <row r="42562" spans="1:6" ht="15.75" customHeight="1">
      <c r="A42562" s="106">
        <v>131014</v>
      </c>
      <c r="B42562" s="115">
        <v>44349.231579288025</v>
      </c>
      <c r="C42562" s="106">
        <v>321906</v>
      </c>
      <c r="D42562" s="106">
        <v>452568</v>
      </c>
      <c r="E42562" s="106" t="str">
        <f>VLOOKUP(C42562,Подписчики!A:C,2,0)</f>
        <v>UTC-8</v>
      </c>
      <c r="F42562" s="115"/>
    </row>
    <row r="42563" spans="1:6" ht="15.75" customHeight="1">
      <c r="A42563" s="106">
        <v>131018</v>
      </c>
      <c r="B42563" s="115">
        <v>44349.234666666664</v>
      </c>
      <c r="C42563" s="106">
        <v>12615</v>
      </c>
      <c r="D42563" s="106">
        <v>397973</v>
      </c>
      <c r="E42563" s="106" t="str">
        <f>VLOOKUP(C42563,Подписчики!A:C,2,0)</f>
        <v>UTC+2</v>
      </c>
      <c r="F42563" s="115"/>
    </row>
    <row r="42564" spans="1:6" ht="15.75" customHeight="1">
      <c r="A42564" s="106">
        <v>131023</v>
      </c>
      <c r="B42564" s="115">
        <v>44349.234666666664</v>
      </c>
      <c r="C42564" s="106">
        <v>288728</v>
      </c>
      <c r="D42564" s="106">
        <v>82776</v>
      </c>
      <c r="E42564" s="106" t="str">
        <f>VLOOKUP(C42564,Подписчики!A:C,2,0)</f>
        <v>UTC+2</v>
      </c>
      <c r="F42564" s="115"/>
    </row>
    <row r="42565" spans="1:6" ht="15.75" customHeight="1">
      <c r="A42565" s="106">
        <v>131027</v>
      </c>
      <c r="B42565" s="115">
        <v>44349.240333333335</v>
      </c>
      <c r="C42565" s="106">
        <v>158188</v>
      </c>
      <c r="D42565" s="106">
        <v>478188</v>
      </c>
      <c r="E42565" s="106" t="str">
        <f>VLOOKUP(C42565,Подписчики!A:C,2,0)</f>
        <v>UTC+1</v>
      </c>
      <c r="F42565" s="115"/>
    </row>
    <row r="42566" spans="1:6" ht="15.75" customHeight="1">
      <c r="A42566" s="106">
        <v>131032</v>
      </c>
      <c r="B42566" s="115">
        <v>44349.249378640779</v>
      </c>
      <c r="C42566" s="106">
        <v>76685</v>
      </c>
      <c r="D42566" s="106">
        <v>410720</v>
      </c>
      <c r="E42566" s="106" t="str">
        <f>VLOOKUP(C42566,Подписчики!A:C,2,0)</f>
        <v>UTC-8</v>
      </c>
      <c r="F42566" s="115"/>
    </row>
    <row r="42567" spans="1:6" ht="15.75" customHeight="1">
      <c r="A42567" s="106">
        <v>131034</v>
      </c>
      <c r="B42567" s="115">
        <v>44349.255851132686</v>
      </c>
      <c r="C42567" s="106">
        <v>74452</v>
      </c>
      <c r="D42567" s="106">
        <v>241927</v>
      </c>
      <c r="E42567" s="106" t="str">
        <f>VLOOKUP(C42567,Подписчики!A:C,2,0)</f>
        <v>UTC-4</v>
      </c>
      <c r="F42567" s="115"/>
    </row>
    <row r="42568" spans="1:6" ht="15.75" customHeight="1">
      <c r="A42568" s="106">
        <v>131036</v>
      </c>
      <c r="B42568" s="115">
        <v>44349.257469255666</v>
      </c>
      <c r="C42568" s="106">
        <v>40739</v>
      </c>
      <c r="D42568" s="106">
        <v>176645</v>
      </c>
      <c r="E42568" s="106" t="str">
        <f>VLOOKUP(C42568,Подписчики!A:C,2,0)</f>
        <v>UTC+12</v>
      </c>
      <c r="F42568" s="115"/>
    </row>
    <row r="42569" spans="1:6" ht="15.75" customHeight="1">
      <c r="A42569" s="106">
        <v>131040</v>
      </c>
      <c r="B42569" s="115">
        <v>44349.26070550162</v>
      </c>
      <c r="C42569" s="106">
        <v>43887</v>
      </c>
      <c r="D42569" s="106">
        <v>411922</v>
      </c>
      <c r="E42569" s="106" t="str">
        <f>VLOOKUP(C42569,Подписчики!A:C,2,0)</f>
        <v>UTC-8</v>
      </c>
      <c r="F42569" s="115"/>
    </row>
    <row r="42570" spans="1:6" ht="15.75" customHeight="1">
      <c r="A42570" s="106">
        <v>131045</v>
      </c>
      <c r="B42570" s="115">
        <v>44349.261919093857</v>
      </c>
      <c r="C42570" s="106">
        <v>250765</v>
      </c>
      <c r="D42570" s="106">
        <v>158978</v>
      </c>
      <c r="E42570" s="106" t="str">
        <f>VLOOKUP(C42570,Подписчики!A:C,2,0)</f>
        <v>UTC+7</v>
      </c>
      <c r="F42570" s="115"/>
    </row>
    <row r="42571" spans="1:6" ht="15.75" customHeight="1">
      <c r="A42571" s="106">
        <v>131050</v>
      </c>
      <c r="B42571" s="115">
        <v>44349.263333333336</v>
      </c>
      <c r="C42571" s="106">
        <v>226516</v>
      </c>
      <c r="D42571" s="106">
        <v>217754</v>
      </c>
      <c r="E42571" s="106" t="str">
        <f>VLOOKUP(C42571,Подписчики!A:C,2,0)</f>
        <v>UTC+1</v>
      </c>
      <c r="F42571" s="115"/>
    </row>
    <row r="42572" spans="1:6" ht="15.75" customHeight="1">
      <c r="A42572" s="106">
        <v>131052</v>
      </c>
      <c r="B42572" s="115">
        <v>44349.263666666666</v>
      </c>
      <c r="C42572" s="106">
        <v>275474</v>
      </c>
      <c r="D42572" s="106">
        <v>273603</v>
      </c>
      <c r="E42572" s="106" t="str">
        <f>VLOOKUP(C42572,Подписчики!A:C,2,0)</f>
        <v>UTC+5</v>
      </c>
      <c r="F42572" s="115"/>
    </row>
    <row r="42573" spans="1:6" ht="15.75" customHeight="1">
      <c r="A42573" s="106">
        <v>131054</v>
      </c>
      <c r="B42573" s="115">
        <v>44349.264000000003</v>
      </c>
      <c r="C42573" s="106">
        <v>249247</v>
      </c>
      <c r="D42573" s="106">
        <v>250679</v>
      </c>
      <c r="E42573" s="106" t="str">
        <f>VLOOKUP(C42573,Подписчики!A:C,2,0)</f>
        <v>UTC-3</v>
      </c>
      <c r="F42573" s="115"/>
    </row>
    <row r="42574" spans="1:6" ht="15.75" customHeight="1">
      <c r="A42574" s="106">
        <v>131058</v>
      </c>
      <c r="B42574" s="115">
        <v>44349.267</v>
      </c>
      <c r="C42574" s="106">
        <v>27493</v>
      </c>
      <c r="D42574" s="106">
        <v>313585</v>
      </c>
      <c r="E42574" s="106" t="str">
        <f>VLOOKUP(C42574,Подписчики!A:C,2,0)</f>
        <v>UTC+0</v>
      </c>
      <c r="F42574" s="115"/>
    </row>
    <row r="42575" spans="1:6" ht="15.75" customHeight="1">
      <c r="A42575" s="106">
        <v>131060</v>
      </c>
      <c r="B42575" s="115">
        <v>44349.273333333338</v>
      </c>
      <c r="C42575" s="106">
        <v>270488</v>
      </c>
      <c r="D42575" s="106">
        <v>351192</v>
      </c>
      <c r="E42575" s="106" t="str">
        <f>VLOOKUP(C42575,Подписчики!A:C,2,0)</f>
        <v>UTC+1</v>
      </c>
      <c r="F42575" s="115"/>
    </row>
    <row r="42576" spans="1:6" ht="15.75" customHeight="1">
      <c r="A42576" s="106">
        <v>131065</v>
      </c>
      <c r="B42576" s="115">
        <v>44349.298326860844</v>
      </c>
      <c r="C42576" s="106">
        <v>258959</v>
      </c>
      <c r="D42576" s="106">
        <v>347008</v>
      </c>
      <c r="E42576" s="106" t="str">
        <f>VLOOKUP(C42576,Подписчики!A:C,2,0)</f>
        <v>UTC+9</v>
      </c>
      <c r="F42576" s="115"/>
    </row>
    <row r="42577" spans="1:6" ht="15.75" customHeight="1">
      <c r="A42577" s="106">
        <v>131067</v>
      </c>
      <c r="B42577" s="115">
        <v>44349.299666666666</v>
      </c>
      <c r="C42577" s="106">
        <v>240651</v>
      </c>
      <c r="D42577" s="106">
        <v>411922</v>
      </c>
      <c r="E42577" s="106" t="str">
        <f>VLOOKUP(C42577,Подписчики!A:C,2,0)</f>
        <v>UTC+2</v>
      </c>
      <c r="F42577" s="115"/>
    </row>
    <row r="42578" spans="1:6" ht="15.75" customHeight="1">
      <c r="A42578" s="106">
        <v>131069</v>
      </c>
      <c r="B42578" s="115">
        <v>44349.303333333337</v>
      </c>
      <c r="C42578" s="106">
        <v>208264</v>
      </c>
      <c r="D42578" s="106">
        <v>301535</v>
      </c>
      <c r="E42578" s="106" t="str">
        <f>VLOOKUP(C42578,Подписчики!A:C,2,0)</f>
        <v>UTC+1</v>
      </c>
      <c r="F42578" s="115"/>
    </row>
    <row r="42579" spans="1:6" ht="15.75" customHeight="1">
      <c r="A42579" s="106">
        <v>131070</v>
      </c>
      <c r="B42579" s="115">
        <v>44349.315317152104</v>
      </c>
      <c r="C42579" s="106">
        <v>83745</v>
      </c>
      <c r="D42579" s="106">
        <v>333091</v>
      </c>
      <c r="E42579" s="106" t="str">
        <f>VLOOKUP(C42579,Подписчики!A:C,2,0)</f>
        <v>UTC+7</v>
      </c>
      <c r="F42579" s="115"/>
    </row>
    <row r="42580" spans="1:6" ht="15.75" customHeight="1">
      <c r="A42580" s="106">
        <v>131071</v>
      </c>
      <c r="B42580" s="115">
        <v>44349.320171521038</v>
      </c>
      <c r="C42580" s="106">
        <v>158555</v>
      </c>
      <c r="D42580" s="106">
        <v>123413</v>
      </c>
      <c r="E42580" s="106" t="str">
        <f>VLOOKUP(C42580,Подписчики!A:C,2,0)</f>
        <v>UTC-5</v>
      </c>
      <c r="F42580" s="115"/>
    </row>
    <row r="42581" spans="1:6" ht="15.75" customHeight="1">
      <c r="A42581" s="106">
        <v>131073</v>
      </c>
      <c r="B42581" s="115">
        <v>44349.323003236248</v>
      </c>
      <c r="C42581" s="106">
        <v>37177</v>
      </c>
      <c r="D42581" s="106">
        <v>393540</v>
      </c>
      <c r="E42581" s="106" t="str">
        <f>VLOOKUP(C42581,Подписчики!A:C,2,0)</f>
        <v>UTC-6</v>
      </c>
      <c r="F42581" s="115"/>
    </row>
    <row r="42582" spans="1:6" ht="15.75" customHeight="1">
      <c r="A42582" s="106">
        <v>131075</v>
      </c>
      <c r="B42582" s="115">
        <v>44349.323407766991</v>
      </c>
      <c r="C42582" s="106">
        <v>299268</v>
      </c>
      <c r="D42582" s="106">
        <v>347008</v>
      </c>
      <c r="E42582" s="106" t="str">
        <f>VLOOKUP(C42582,Подписчики!A:C,2,0)</f>
        <v>UTC+3</v>
      </c>
      <c r="F42582" s="115"/>
    </row>
    <row r="42583" spans="1:6" ht="15.75" customHeight="1">
      <c r="A42583" s="106">
        <v>131080</v>
      </c>
      <c r="B42583" s="115">
        <v>44349.344333333334</v>
      </c>
      <c r="C42583" s="106">
        <v>257267</v>
      </c>
      <c r="D42583" s="106">
        <v>154256</v>
      </c>
      <c r="E42583" s="106" t="str">
        <f>VLOOKUP(C42583,Подписчики!A:C,2,0)</f>
        <v>UTC+1</v>
      </c>
      <c r="F42583" s="115"/>
    </row>
    <row r="42584" spans="1:6" ht="15.75" customHeight="1">
      <c r="A42584" s="106">
        <v>131085</v>
      </c>
      <c r="B42584" s="115">
        <v>44349.347333333339</v>
      </c>
      <c r="C42584" s="106">
        <v>129934</v>
      </c>
      <c r="D42584" s="106">
        <v>411922</v>
      </c>
      <c r="E42584" s="106" t="str">
        <f>VLOOKUP(C42584,Подписчики!A:C,2,0)</f>
        <v>UTC+1</v>
      </c>
      <c r="F42584" s="115"/>
    </row>
    <row r="42585" spans="1:6" ht="15.75" customHeight="1">
      <c r="A42585" s="106">
        <v>131087</v>
      </c>
      <c r="B42585" s="115">
        <v>44349.350333333336</v>
      </c>
      <c r="C42585" s="106">
        <v>85202</v>
      </c>
      <c r="D42585" s="106">
        <v>112334</v>
      </c>
      <c r="E42585" s="106" t="str">
        <f>VLOOKUP(C42585,Подписчики!A:C,2,0)</f>
        <v>UTC+1</v>
      </c>
      <c r="F42585" s="115"/>
    </row>
    <row r="42586" spans="1:6" ht="15.75" customHeight="1">
      <c r="A42586" s="106">
        <v>131090</v>
      </c>
      <c r="B42586" s="115">
        <v>44349.356983818769</v>
      </c>
      <c r="C42586" s="106">
        <v>239243</v>
      </c>
      <c r="D42586" s="106">
        <v>112874</v>
      </c>
      <c r="E42586" s="106" t="str">
        <f>VLOOKUP(C42586,Подписчики!A:C,2,0)</f>
        <v>UTC+6</v>
      </c>
      <c r="F42586" s="115"/>
    </row>
    <row r="42587" spans="1:6" ht="15.75" customHeight="1">
      <c r="A42587" s="106">
        <v>131094</v>
      </c>
      <c r="B42587" s="115">
        <v>44349.357388349519</v>
      </c>
      <c r="C42587" s="106">
        <v>195995</v>
      </c>
      <c r="D42587" s="106">
        <v>103966</v>
      </c>
      <c r="E42587" s="106" t="str">
        <f>VLOOKUP(C42587,Подписчики!A:C,2,0)</f>
        <v>UTC+7</v>
      </c>
      <c r="F42587" s="115"/>
    </row>
    <row r="42588" spans="1:6" ht="15.75" customHeight="1">
      <c r="A42588" s="106">
        <v>131096</v>
      </c>
      <c r="B42588" s="115">
        <v>44349.357792880255</v>
      </c>
      <c r="C42588" s="106">
        <v>40102</v>
      </c>
      <c r="D42588" s="106">
        <v>284180</v>
      </c>
      <c r="E42588" s="106" t="str">
        <f>VLOOKUP(C42588,Подписчики!A:C,2,0)</f>
        <v>UTC+8</v>
      </c>
      <c r="F42588" s="115"/>
    </row>
    <row r="42589" spans="1:6" ht="15.75" customHeight="1">
      <c r="A42589" s="106">
        <v>131101</v>
      </c>
      <c r="B42589" s="115">
        <v>44349.369524271846</v>
      </c>
      <c r="C42589" s="106">
        <v>150232</v>
      </c>
      <c r="D42589" s="106">
        <v>5151</v>
      </c>
      <c r="E42589" s="106" t="str">
        <f>VLOOKUP(C42589,Подписчики!A:C,2,0)</f>
        <v>UTC+9</v>
      </c>
      <c r="F42589" s="115"/>
    </row>
    <row r="42590" spans="1:6" ht="15.75" customHeight="1">
      <c r="A42590" s="106">
        <v>131102</v>
      </c>
      <c r="B42590" s="115">
        <v>44349.392987055013</v>
      </c>
      <c r="C42590" s="106">
        <v>95833</v>
      </c>
      <c r="D42590" s="106">
        <v>411922</v>
      </c>
      <c r="E42590" s="106" t="str">
        <f>VLOOKUP(C42590,Подписчики!A:C,2,0)</f>
        <v>UTC+3</v>
      </c>
      <c r="F42590" s="115"/>
    </row>
    <row r="42591" spans="1:6" ht="15.75" customHeight="1">
      <c r="A42591" s="106">
        <v>131104</v>
      </c>
      <c r="B42591" s="115">
        <v>44349.398999999998</v>
      </c>
      <c r="C42591" s="106">
        <v>265686</v>
      </c>
      <c r="D42591" s="106">
        <v>21760</v>
      </c>
      <c r="E42591" s="106" t="str">
        <f>VLOOKUP(C42591,Подписчики!A:C,2,0)</f>
        <v>UTC+0</v>
      </c>
      <c r="F42591" s="115"/>
    </row>
    <row r="42592" spans="1:6" ht="15.75" customHeight="1">
      <c r="A42592" s="106">
        <v>131106</v>
      </c>
      <c r="B42592" s="115">
        <v>44349.40269579288</v>
      </c>
      <c r="C42592" s="106">
        <v>44091</v>
      </c>
      <c r="D42592" s="106">
        <v>470762</v>
      </c>
      <c r="E42592" s="106" t="str">
        <f>VLOOKUP(C42592,Подписчики!A:C,2,0)</f>
        <v>UTC+3</v>
      </c>
      <c r="F42592" s="115"/>
    </row>
    <row r="42593" spans="1:6" ht="15.75" customHeight="1">
      <c r="A42593" s="106">
        <v>131109</v>
      </c>
      <c r="B42593" s="115">
        <v>44349.403100323623</v>
      </c>
      <c r="C42593" s="106">
        <v>262728</v>
      </c>
      <c r="D42593" s="106">
        <v>305103</v>
      </c>
      <c r="E42593" s="106" t="str">
        <f>VLOOKUP(C42593,Подписчики!A:C,2,0)</f>
        <v>UTC+8</v>
      </c>
      <c r="F42593" s="115"/>
    </row>
    <row r="42594" spans="1:6" ht="15.75" customHeight="1">
      <c r="A42594" s="106">
        <v>131114</v>
      </c>
      <c r="B42594" s="115">
        <v>44349.406336569584</v>
      </c>
      <c r="C42594" s="106">
        <v>93158</v>
      </c>
      <c r="D42594" s="106">
        <v>227775</v>
      </c>
      <c r="E42594" s="106" t="str">
        <f>VLOOKUP(C42594,Подписчики!A:C,2,0)</f>
        <v>UTC-8</v>
      </c>
      <c r="F42594" s="115"/>
    </row>
    <row r="42595" spans="1:6" ht="15.75" customHeight="1">
      <c r="A42595" s="106">
        <v>131116</v>
      </c>
      <c r="B42595" s="115">
        <v>44349.407333333336</v>
      </c>
      <c r="C42595" s="106">
        <v>190972</v>
      </c>
      <c r="D42595" s="106">
        <v>106585</v>
      </c>
      <c r="E42595" s="106" t="str">
        <f>VLOOKUP(C42595,Подписчики!A:C,2,0)</f>
        <v>UTC+7</v>
      </c>
      <c r="F42595" s="115"/>
    </row>
    <row r="42596" spans="1:6" ht="15.75" customHeight="1">
      <c r="A42596" s="106">
        <v>131119</v>
      </c>
      <c r="B42596" s="115">
        <v>44349.41119093851</v>
      </c>
      <c r="C42596" s="106">
        <v>250755</v>
      </c>
      <c r="D42596" s="106">
        <v>180863</v>
      </c>
      <c r="E42596" s="106" t="str">
        <f>VLOOKUP(C42596,Подписчики!A:C,2,0)</f>
        <v>UTC+8</v>
      </c>
      <c r="F42596" s="115"/>
    </row>
    <row r="42597" spans="1:6" ht="15.75" customHeight="1">
      <c r="A42597" s="106">
        <v>131121</v>
      </c>
      <c r="B42597" s="115">
        <v>44349.413213592234</v>
      </c>
      <c r="C42597" s="106">
        <v>107743</v>
      </c>
      <c r="D42597" s="106">
        <v>70091</v>
      </c>
      <c r="E42597" s="106" t="str">
        <f>VLOOKUP(C42597,Подписчики!A:C,2,0)</f>
        <v>UTC+9</v>
      </c>
      <c r="F42597" s="115"/>
    </row>
    <row r="42598" spans="1:6" ht="15.75" customHeight="1">
      <c r="A42598" s="106">
        <v>131125</v>
      </c>
      <c r="B42598" s="115">
        <v>44349.41523624595</v>
      </c>
      <c r="C42598" s="106">
        <v>12603</v>
      </c>
      <c r="D42598" s="106">
        <v>411922</v>
      </c>
      <c r="E42598" s="106" t="str">
        <f>VLOOKUP(C42598,Подписчики!A:C,2,0)</f>
        <v>UTC+2</v>
      </c>
      <c r="F42598" s="115"/>
    </row>
    <row r="42599" spans="1:6" ht="15.75" customHeight="1">
      <c r="A42599" s="106">
        <v>131130</v>
      </c>
      <c r="B42599" s="115">
        <v>44349.419281553397</v>
      </c>
      <c r="C42599" s="106">
        <v>34520</v>
      </c>
      <c r="D42599" s="106">
        <v>242428</v>
      </c>
      <c r="E42599" s="106" t="str">
        <f>VLOOKUP(C42599,Подписчики!A:C,2,0)</f>
        <v>UTC+4</v>
      </c>
      <c r="F42599" s="115"/>
    </row>
    <row r="42600" spans="1:6" ht="15.75" customHeight="1">
      <c r="A42600" s="106">
        <v>131133</v>
      </c>
      <c r="B42600" s="115">
        <v>44349.420090614884</v>
      </c>
      <c r="C42600" s="106">
        <v>60024</v>
      </c>
      <c r="D42600" s="106">
        <v>360778</v>
      </c>
      <c r="E42600" s="106" t="str">
        <f>VLOOKUP(C42600,Подписчики!A:C,2,0)</f>
        <v>UTC+2</v>
      </c>
      <c r="F42600" s="115"/>
    </row>
    <row r="42601" spans="1:6" ht="15.75" customHeight="1">
      <c r="A42601" s="106">
        <v>131134</v>
      </c>
      <c r="B42601" s="115">
        <v>44349.420666666665</v>
      </c>
      <c r="C42601" s="106">
        <v>278845</v>
      </c>
      <c r="D42601" s="106">
        <v>325852</v>
      </c>
      <c r="E42601" s="106" t="str">
        <f>VLOOKUP(C42601,Подписчики!A:C,2,0)</f>
        <v>UTC+2</v>
      </c>
      <c r="F42601" s="115"/>
    </row>
    <row r="42602" spans="1:6" ht="15.75" customHeight="1">
      <c r="A42602" s="106">
        <v>131136</v>
      </c>
      <c r="B42602" s="115">
        <v>44349.421708737864</v>
      </c>
      <c r="C42602" s="106">
        <v>14399</v>
      </c>
      <c r="D42602" s="106">
        <v>279337</v>
      </c>
      <c r="E42602" s="106" t="str">
        <f>VLOOKUP(C42602,Подписчики!A:C,2,0)</f>
        <v>UTC+2</v>
      </c>
      <c r="F42602" s="115"/>
    </row>
    <row r="42603" spans="1:6" ht="15.75" customHeight="1">
      <c r="A42603" s="106">
        <v>131140</v>
      </c>
      <c r="B42603" s="115">
        <v>44349.423666666662</v>
      </c>
      <c r="C42603" s="106">
        <v>25524</v>
      </c>
      <c r="D42603" s="106">
        <v>439981</v>
      </c>
      <c r="E42603" s="106" t="str">
        <f>VLOOKUP(C42603,Подписчики!A:C,2,0)</f>
        <v>UTC+2</v>
      </c>
      <c r="F42603" s="115"/>
    </row>
    <row r="42604" spans="1:6" ht="15.75" customHeight="1">
      <c r="A42604" s="106">
        <v>131145</v>
      </c>
      <c r="B42604" s="115">
        <v>44349.426158576047</v>
      </c>
      <c r="C42604" s="106">
        <v>96197</v>
      </c>
      <c r="D42604" s="106">
        <v>82776</v>
      </c>
      <c r="E42604" s="106" t="str">
        <f>VLOOKUP(C42604,Подписчики!A:C,2,0)</f>
        <v>UTC+5</v>
      </c>
      <c r="F42604" s="115"/>
    </row>
    <row r="42605" spans="1:6" ht="15.75" customHeight="1">
      <c r="A42605" s="106">
        <v>131146</v>
      </c>
      <c r="B42605" s="115">
        <v>44349.428585760514</v>
      </c>
      <c r="C42605" s="106">
        <v>249554</v>
      </c>
      <c r="D42605" s="106">
        <v>328437</v>
      </c>
      <c r="E42605" s="106" t="str">
        <f>VLOOKUP(C42605,Подписчики!A:C,2,0)</f>
        <v>UTC+11</v>
      </c>
      <c r="F42605" s="115"/>
    </row>
    <row r="42606" spans="1:6" ht="15.75" customHeight="1">
      <c r="A42606" s="106">
        <v>131150</v>
      </c>
      <c r="B42606" s="115">
        <v>44349.429394822007</v>
      </c>
      <c r="C42606" s="106">
        <v>135515</v>
      </c>
      <c r="D42606" s="106">
        <v>137327</v>
      </c>
      <c r="E42606" s="106" t="str">
        <f>VLOOKUP(C42606,Подписчики!A:C,2,0)</f>
        <v>UTC+9</v>
      </c>
      <c r="F42606" s="115"/>
    </row>
    <row r="42607" spans="1:6" ht="15.75" customHeight="1">
      <c r="A42607" s="106">
        <v>131154</v>
      </c>
      <c r="B42607" s="115">
        <v>44349.430203883494</v>
      </c>
      <c r="C42607" s="106">
        <v>275884</v>
      </c>
      <c r="D42607" s="106">
        <v>250679</v>
      </c>
      <c r="E42607" s="106" t="str">
        <f>VLOOKUP(C42607,Подписчики!A:C,2,0)</f>
        <v>UTC+3</v>
      </c>
      <c r="F42607" s="115"/>
    </row>
    <row r="42608" spans="1:6" ht="15.75" customHeight="1">
      <c r="A42608" s="106">
        <v>131155</v>
      </c>
      <c r="B42608" s="115">
        <v>44349.434653721677</v>
      </c>
      <c r="C42608" s="106">
        <v>270840</v>
      </c>
      <c r="D42608" s="106">
        <v>341081</v>
      </c>
      <c r="E42608" s="106" t="str">
        <f>VLOOKUP(C42608,Подписчики!A:C,2,0)</f>
        <v>UTC+2</v>
      </c>
      <c r="F42608" s="115"/>
    </row>
    <row r="42609" spans="1:6" ht="15.75" customHeight="1">
      <c r="A42609" s="106">
        <v>131159</v>
      </c>
      <c r="B42609" s="115">
        <v>44349.435058252428</v>
      </c>
      <c r="C42609" s="106">
        <v>138628</v>
      </c>
      <c r="D42609" s="106">
        <v>115218</v>
      </c>
      <c r="E42609" s="106" t="str">
        <f>VLOOKUP(C42609,Подписчики!A:C,2,0)</f>
        <v>UTC+3</v>
      </c>
      <c r="F42609" s="115"/>
    </row>
    <row r="42610" spans="1:6" ht="15.75" customHeight="1">
      <c r="A42610" s="106">
        <v>131164</v>
      </c>
      <c r="B42610" s="115">
        <v>44349.435867313914</v>
      </c>
      <c r="C42610" s="106">
        <v>165316</v>
      </c>
      <c r="D42610" s="106">
        <v>413014</v>
      </c>
      <c r="E42610" s="106" t="str">
        <f>VLOOKUP(C42610,Подписчики!A:C,2,0)</f>
        <v>UTC+9</v>
      </c>
      <c r="F42610" s="115"/>
    </row>
    <row r="42611" spans="1:6" ht="15.75" customHeight="1">
      <c r="A42611" s="106">
        <v>131166</v>
      </c>
      <c r="B42611" s="115">
        <v>44349.436271844657</v>
      </c>
      <c r="C42611" s="106">
        <v>152805</v>
      </c>
      <c r="D42611" s="106">
        <v>43842</v>
      </c>
      <c r="E42611" s="106" t="str">
        <f>VLOOKUP(C42611,Подписчики!A:C,2,0)</f>
        <v>UTC+6</v>
      </c>
      <c r="F42611" s="115"/>
    </row>
    <row r="42612" spans="1:6" ht="15.75" customHeight="1">
      <c r="A42612" s="106">
        <v>131171</v>
      </c>
      <c r="B42612" s="115">
        <v>44349.437080906144</v>
      </c>
      <c r="C42612" s="106">
        <v>258916</v>
      </c>
      <c r="D42612" s="106">
        <v>347008</v>
      </c>
      <c r="E42612" s="106" t="str">
        <f>VLOOKUP(C42612,Подписчики!A:C,2,0)</f>
        <v>UTC+8</v>
      </c>
      <c r="F42612" s="115"/>
    </row>
    <row r="42613" spans="1:6" ht="15.75" customHeight="1">
      <c r="A42613" s="106">
        <v>131174</v>
      </c>
      <c r="B42613" s="115">
        <v>44349.437080906151</v>
      </c>
      <c r="C42613" s="106">
        <v>333532</v>
      </c>
      <c r="D42613" s="106">
        <v>122902</v>
      </c>
      <c r="E42613" s="106" t="str">
        <f>VLOOKUP(C42613,Подписчики!A:C,2,0)</f>
        <v>UTC+4</v>
      </c>
      <c r="F42613" s="115"/>
    </row>
    <row r="42614" spans="1:6" ht="15.75" customHeight="1">
      <c r="A42614" s="106">
        <v>131176</v>
      </c>
      <c r="B42614" s="115">
        <v>44349.439508090618</v>
      </c>
      <c r="C42614" s="106">
        <v>11548</v>
      </c>
      <c r="D42614" s="106">
        <v>158978</v>
      </c>
      <c r="E42614" s="106" t="str">
        <f>VLOOKUP(C42614,Подписчики!A:C,2,0)</f>
        <v>UTC+6</v>
      </c>
      <c r="F42614" s="115"/>
    </row>
    <row r="42615" spans="1:6" ht="15.75" customHeight="1">
      <c r="A42615" s="106">
        <v>131177</v>
      </c>
      <c r="B42615" s="115">
        <v>44349.440721682848</v>
      </c>
      <c r="C42615" s="106">
        <v>192628</v>
      </c>
      <c r="D42615" s="106">
        <v>351192</v>
      </c>
      <c r="E42615" s="106" t="str">
        <f>VLOOKUP(C42615,Подписчики!A:C,2,0)</f>
        <v>UTC+1</v>
      </c>
      <c r="F42615" s="115"/>
    </row>
    <row r="42616" spans="1:6" ht="15.75" customHeight="1">
      <c r="A42616" s="106">
        <v>131179</v>
      </c>
      <c r="B42616" s="115">
        <v>44349.445171521031</v>
      </c>
      <c r="C42616" s="106">
        <v>177477</v>
      </c>
      <c r="D42616" s="106">
        <v>462574</v>
      </c>
      <c r="E42616" s="106" t="str">
        <f>VLOOKUP(C42616,Подписчики!A:C,2,0)</f>
        <v>UTC+8</v>
      </c>
      <c r="F42616" s="115"/>
    </row>
    <row r="42617" spans="1:6" ht="15.75" customHeight="1">
      <c r="A42617" s="106">
        <v>131184</v>
      </c>
      <c r="B42617" s="115">
        <v>44349.446385113268</v>
      </c>
      <c r="C42617" s="106">
        <v>220688</v>
      </c>
      <c r="D42617" s="106">
        <v>321534</v>
      </c>
      <c r="E42617" s="106" t="str">
        <f>VLOOKUP(C42617,Подписчики!A:C,2,0)</f>
        <v>UTC+3</v>
      </c>
      <c r="F42617" s="115"/>
    </row>
    <row r="42618" spans="1:6" ht="15.75" customHeight="1">
      <c r="A42618" s="106">
        <v>131186</v>
      </c>
      <c r="B42618" s="115">
        <v>44349.448003236248</v>
      </c>
      <c r="C42618" s="106">
        <v>121059</v>
      </c>
      <c r="D42618" s="106">
        <v>440811</v>
      </c>
      <c r="E42618" s="106" t="str">
        <f>VLOOKUP(C42618,Подписчики!A:C,2,0)</f>
        <v>UTC+3</v>
      </c>
      <c r="F42618" s="115"/>
    </row>
    <row r="42619" spans="1:6" ht="15.75" customHeight="1">
      <c r="A42619" s="106">
        <v>131187</v>
      </c>
      <c r="B42619" s="115">
        <v>44349.456093851135</v>
      </c>
      <c r="C42619" s="106">
        <v>165059</v>
      </c>
      <c r="D42619" s="106">
        <v>336965</v>
      </c>
      <c r="E42619" s="106" t="str">
        <f>VLOOKUP(C42619,Подписчики!A:C,2,0)</f>
        <v>UTC+3</v>
      </c>
      <c r="F42619" s="115"/>
    </row>
    <row r="42620" spans="1:6" ht="15.75" customHeight="1">
      <c r="A42620" s="106">
        <v>131190</v>
      </c>
      <c r="B42620" s="115">
        <v>44349.457307443365</v>
      </c>
      <c r="C42620" s="106">
        <v>39230</v>
      </c>
      <c r="D42620" s="106">
        <v>21760</v>
      </c>
      <c r="E42620" s="106" t="str">
        <f>VLOOKUP(C42620,Подписчики!A:C,2,0)</f>
        <v>UTC+6</v>
      </c>
      <c r="F42620" s="115"/>
    </row>
    <row r="42621" spans="1:6" ht="15.75" customHeight="1">
      <c r="A42621" s="106">
        <v>131191</v>
      </c>
      <c r="B42621" s="115">
        <v>44349.458116504851</v>
      </c>
      <c r="C42621" s="106">
        <v>53465</v>
      </c>
      <c r="D42621" s="106">
        <v>122902</v>
      </c>
      <c r="E42621" s="106" t="str">
        <f>VLOOKUP(C42621,Подписчики!A:C,2,0)</f>
        <v>UTC+12</v>
      </c>
      <c r="F42621" s="115"/>
    </row>
    <row r="42622" spans="1:6" ht="15.75" customHeight="1">
      <c r="A42622" s="106">
        <v>131195</v>
      </c>
      <c r="B42622" s="115">
        <v>44349.461757281548</v>
      </c>
      <c r="C42622" s="106">
        <v>160255</v>
      </c>
      <c r="D42622" s="106">
        <v>86587</v>
      </c>
      <c r="E42622" s="106" t="str">
        <f>VLOOKUP(C42622,Подписчики!A:C,2,0)</f>
        <v>UTC+5</v>
      </c>
      <c r="F42622" s="115"/>
    </row>
    <row r="42623" spans="1:6" ht="15.75" customHeight="1">
      <c r="A42623" s="106">
        <v>131200</v>
      </c>
      <c r="B42623" s="115">
        <v>44349.464588996765</v>
      </c>
      <c r="C42623" s="106">
        <v>321696</v>
      </c>
      <c r="D42623" s="106">
        <v>344690</v>
      </c>
      <c r="E42623" s="106" t="str">
        <f>VLOOKUP(C42623,Подписчики!A:C,2,0)</f>
        <v>UTC+4</v>
      </c>
      <c r="F42623" s="115"/>
    </row>
    <row r="42624" spans="1:6" ht="15.75" customHeight="1">
      <c r="A42624" s="106">
        <v>131203</v>
      </c>
      <c r="B42624" s="115">
        <v>44349.468229773462</v>
      </c>
      <c r="C42624" s="106">
        <v>171402</v>
      </c>
      <c r="D42624" s="106">
        <v>21760</v>
      </c>
      <c r="E42624" s="106" t="str">
        <f>VLOOKUP(C42624,Подписчики!A:C,2,0)</f>
        <v>UTC+1</v>
      </c>
      <c r="F42624" s="115"/>
    </row>
    <row r="42625" spans="1:6" ht="15.75" customHeight="1">
      <c r="A42625" s="106">
        <v>131204</v>
      </c>
      <c r="B42625" s="115">
        <v>44349.470252427185</v>
      </c>
      <c r="C42625" s="106">
        <v>103669</v>
      </c>
      <c r="D42625" s="106">
        <v>413446</v>
      </c>
      <c r="E42625" s="106" t="str">
        <f>VLOOKUP(C42625,Подписчики!A:C,2,0)</f>
        <v>UTC+2</v>
      </c>
      <c r="F42625" s="115"/>
    </row>
    <row r="42626" spans="1:6" ht="15.75" customHeight="1">
      <c r="A42626" s="106">
        <v>131205</v>
      </c>
      <c r="B42626" s="115">
        <v>44349.470656957928</v>
      </c>
      <c r="C42626" s="106">
        <v>26965</v>
      </c>
      <c r="D42626" s="106">
        <v>67515</v>
      </c>
      <c r="E42626" s="106" t="str">
        <f>VLOOKUP(C42626,Подписчики!A:C,2,0)</f>
        <v>UTC+11</v>
      </c>
      <c r="F42626" s="115"/>
    </row>
    <row r="42627" spans="1:6" ht="15.75" customHeight="1">
      <c r="A42627" s="106">
        <v>131209</v>
      </c>
      <c r="B42627" s="115">
        <v>44349.471061488679</v>
      </c>
      <c r="C42627" s="106">
        <v>148363</v>
      </c>
      <c r="D42627" s="106">
        <v>10958</v>
      </c>
      <c r="E42627" s="106" t="str">
        <f>VLOOKUP(C42627,Подписчики!A:C,2,0)</f>
        <v>UTC+4</v>
      </c>
      <c r="F42627" s="115"/>
    </row>
    <row r="42628" spans="1:6" ht="15.75" customHeight="1">
      <c r="A42628" s="106">
        <v>131212</v>
      </c>
      <c r="B42628" s="115">
        <v>44349.471666666665</v>
      </c>
      <c r="C42628" s="106">
        <v>50138</v>
      </c>
      <c r="D42628" s="106">
        <v>157711</v>
      </c>
      <c r="E42628" s="106" t="str">
        <f>VLOOKUP(C42628,Подписчики!A:C,2,0)</f>
        <v>UTC+2</v>
      </c>
      <c r="F42628" s="115"/>
    </row>
    <row r="42629" spans="1:6" ht="15.75" customHeight="1">
      <c r="A42629" s="106">
        <v>131214</v>
      </c>
      <c r="B42629" s="115">
        <v>44349.472000000002</v>
      </c>
      <c r="C42629" s="106">
        <v>88184</v>
      </c>
      <c r="D42629" s="106">
        <v>250771</v>
      </c>
      <c r="E42629" s="106" t="str">
        <f>VLOOKUP(C42629,Подписчики!A:C,2,0)</f>
        <v>UTC+6</v>
      </c>
      <c r="F42629" s="115"/>
    </row>
    <row r="42630" spans="1:6" ht="15.75" customHeight="1">
      <c r="A42630" s="106">
        <v>131215</v>
      </c>
      <c r="B42630" s="115">
        <v>44349.472275080909</v>
      </c>
      <c r="C42630" s="106">
        <v>270851</v>
      </c>
      <c r="D42630" s="106">
        <v>347393</v>
      </c>
      <c r="E42630" s="106" t="str">
        <f>VLOOKUP(C42630,Подписчики!A:C,2,0)</f>
        <v>UTC+3</v>
      </c>
      <c r="F42630" s="115"/>
    </row>
    <row r="42631" spans="1:6" ht="15.75" customHeight="1">
      <c r="A42631" s="106">
        <v>131220</v>
      </c>
      <c r="B42631" s="115">
        <v>44349.474999999999</v>
      </c>
      <c r="C42631" s="106">
        <v>276554</v>
      </c>
      <c r="D42631" s="106">
        <v>347008</v>
      </c>
      <c r="E42631" s="106" t="str">
        <f>VLOOKUP(C42631,Подписчики!A:C,2,0)</f>
        <v>UTC+0</v>
      </c>
      <c r="F42631" s="115"/>
    </row>
    <row r="42632" spans="1:6" ht="15.75" customHeight="1">
      <c r="A42632" s="106">
        <v>131224</v>
      </c>
      <c r="B42632" s="115">
        <v>44349.475106796112</v>
      </c>
      <c r="C42632" s="106">
        <v>80513</v>
      </c>
      <c r="D42632" s="106">
        <v>347008</v>
      </c>
      <c r="E42632" s="106" t="str">
        <f>VLOOKUP(C42632,Подписчики!A:C,2,0)</f>
        <v>UTC+2</v>
      </c>
      <c r="F42632" s="115"/>
    </row>
    <row r="42633" spans="1:6" ht="15.75" customHeight="1">
      <c r="A42633" s="106">
        <v>131226</v>
      </c>
      <c r="B42633" s="115">
        <v>44349.475106796112</v>
      </c>
      <c r="C42633" s="106">
        <v>207763</v>
      </c>
      <c r="D42633" s="106">
        <v>172536</v>
      </c>
      <c r="E42633" s="106" t="str">
        <f>VLOOKUP(C42633,Подписчики!A:C,2,0)</f>
        <v>UTC+2</v>
      </c>
      <c r="F42633" s="115"/>
    </row>
    <row r="42634" spans="1:6" ht="15.75" customHeight="1">
      <c r="A42634" s="106">
        <v>131231</v>
      </c>
      <c r="B42634" s="115">
        <v>44349.475106796119</v>
      </c>
      <c r="C42634" s="106">
        <v>214197</v>
      </c>
      <c r="D42634" s="106">
        <v>154256</v>
      </c>
      <c r="E42634" s="106" t="str">
        <f>VLOOKUP(C42634,Подписчики!A:C,2,0)</f>
        <v>UTC+6</v>
      </c>
      <c r="F42634" s="115"/>
    </row>
    <row r="42635" spans="1:6" ht="15.75" customHeight="1">
      <c r="A42635" s="106">
        <v>131236</v>
      </c>
      <c r="B42635" s="115">
        <v>44349.476724919092</v>
      </c>
      <c r="C42635" s="106">
        <v>84938</v>
      </c>
      <c r="D42635" s="106">
        <v>411922</v>
      </c>
      <c r="E42635" s="106" t="str">
        <f>VLOOKUP(C42635,Подписчики!A:C,2,0)</f>
        <v>UTC+2</v>
      </c>
      <c r="F42635" s="115"/>
    </row>
    <row r="42636" spans="1:6" ht="15.75" customHeight="1">
      <c r="A42636" s="106">
        <v>131241</v>
      </c>
      <c r="B42636" s="115">
        <v>44349.477333333336</v>
      </c>
      <c r="C42636" s="106">
        <v>204271</v>
      </c>
      <c r="D42636" s="106">
        <v>118549</v>
      </c>
      <c r="E42636" s="106" t="str">
        <f>VLOOKUP(C42636,Подписчики!A:C,2,0)</f>
        <v>UTC+1</v>
      </c>
      <c r="F42636" s="115"/>
    </row>
    <row r="42637" spans="1:6" ht="15.75" customHeight="1">
      <c r="A42637" s="106">
        <v>131245</v>
      </c>
      <c r="B42637" s="115">
        <v>44349.478747572815</v>
      </c>
      <c r="C42637" s="106">
        <v>32086</v>
      </c>
      <c r="D42637" s="106">
        <v>54245</v>
      </c>
      <c r="E42637" s="106" t="str">
        <f>VLOOKUP(C42637,Подписчики!A:C,2,0)</f>
        <v>UTC+3</v>
      </c>
      <c r="F42637" s="115"/>
    </row>
    <row r="42638" spans="1:6" ht="15.75" customHeight="1">
      <c r="A42638" s="106">
        <v>131248</v>
      </c>
      <c r="B42638" s="115">
        <v>44349.478747572815</v>
      </c>
      <c r="C42638" s="106">
        <v>177487</v>
      </c>
      <c r="D42638" s="106">
        <v>183290</v>
      </c>
      <c r="E42638" s="106" t="str">
        <f>VLOOKUP(C42638,Подписчики!A:C,2,0)</f>
        <v>UTC+3</v>
      </c>
      <c r="F42638" s="115"/>
    </row>
    <row r="42639" spans="1:6" ht="15.75" customHeight="1">
      <c r="A42639" s="106">
        <v>131249</v>
      </c>
      <c r="B42639" s="115">
        <v>44349.479556634302</v>
      </c>
      <c r="C42639" s="106">
        <v>327048</v>
      </c>
      <c r="D42639" s="106">
        <v>196571</v>
      </c>
      <c r="E42639" s="106" t="str">
        <f>VLOOKUP(C42639,Подписчики!A:C,2,0)</f>
        <v>UTC+5</v>
      </c>
      <c r="F42639" s="115"/>
    </row>
    <row r="42640" spans="1:6" ht="15.75" customHeight="1">
      <c r="A42640" s="106">
        <v>131250</v>
      </c>
      <c r="B42640" s="115">
        <v>44349.479556634309</v>
      </c>
      <c r="C42640" s="106">
        <v>326988</v>
      </c>
      <c r="D42640" s="106">
        <v>394819</v>
      </c>
      <c r="E42640" s="106" t="str">
        <f>VLOOKUP(C42640,Подписчики!A:C,2,0)</f>
        <v>UTC+1</v>
      </c>
      <c r="F42640" s="115"/>
    </row>
    <row r="42641" spans="1:6" ht="15.75" customHeight="1">
      <c r="A42641" s="106">
        <v>131253</v>
      </c>
      <c r="B42641" s="115">
        <v>44349.480770226532</v>
      </c>
      <c r="C42641" s="106">
        <v>304613</v>
      </c>
      <c r="D42641" s="106">
        <v>250679</v>
      </c>
      <c r="E42641" s="106" t="str">
        <f>VLOOKUP(C42641,Подписчики!A:C,2,0)</f>
        <v>UTC+8</v>
      </c>
      <c r="F42641" s="115"/>
    </row>
    <row r="42642" spans="1:6" ht="15.75" customHeight="1">
      <c r="A42642" s="106">
        <v>131258</v>
      </c>
      <c r="B42642" s="115">
        <v>44349.481174757282</v>
      </c>
      <c r="C42642" s="106">
        <v>16805</v>
      </c>
      <c r="D42642" s="106">
        <v>432050</v>
      </c>
      <c r="E42642" s="106" t="str">
        <f>VLOOKUP(C42642,Подписчики!A:C,2,0)</f>
        <v>UTC+5</v>
      </c>
      <c r="F42642" s="115"/>
    </row>
    <row r="42643" spans="1:6" ht="15.75" customHeight="1">
      <c r="A42643" s="106">
        <v>131260</v>
      </c>
      <c r="B42643" s="115">
        <v>44349.481174757282</v>
      </c>
      <c r="C42643" s="106">
        <v>49897</v>
      </c>
      <c r="D42643" s="106">
        <v>146115</v>
      </c>
      <c r="E42643" s="106" t="str">
        <f>VLOOKUP(C42643,Подписчики!A:C,2,0)</f>
        <v>UTC+9</v>
      </c>
      <c r="F42643" s="115"/>
    </row>
    <row r="42644" spans="1:6" ht="15.75" customHeight="1">
      <c r="A42644" s="106">
        <v>131262</v>
      </c>
      <c r="B42644" s="115">
        <v>44349.481983818769</v>
      </c>
      <c r="C42644" s="106">
        <v>247033</v>
      </c>
      <c r="D42644" s="106">
        <v>122982</v>
      </c>
      <c r="E42644" s="106" t="str">
        <f>VLOOKUP(C42644,Подписчики!A:C,2,0)</f>
        <v>UTC+3</v>
      </c>
      <c r="F42644" s="115"/>
    </row>
    <row r="42645" spans="1:6" ht="15.75" customHeight="1">
      <c r="A42645" s="106">
        <v>131263</v>
      </c>
      <c r="B42645" s="115">
        <v>44349.483999999997</v>
      </c>
      <c r="C42645" s="106">
        <v>35469</v>
      </c>
      <c r="D42645" s="106">
        <v>129210</v>
      </c>
      <c r="E42645" s="106" t="str">
        <f>VLOOKUP(C42645,Подписчики!A:C,2,0)</f>
        <v>UTC+0</v>
      </c>
      <c r="F42645" s="115"/>
    </row>
    <row r="42646" spans="1:6" ht="15.75" customHeight="1">
      <c r="A42646" s="106">
        <v>131268</v>
      </c>
      <c r="B42646" s="115">
        <v>44349.487647249196</v>
      </c>
      <c r="C42646" s="106">
        <v>116688</v>
      </c>
      <c r="D42646" s="106">
        <v>250679</v>
      </c>
      <c r="E42646" s="106" t="str">
        <f>VLOOKUP(C42646,Подписчики!A:C,2,0)</f>
        <v>UTC+1</v>
      </c>
      <c r="F42646" s="115"/>
    </row>
    <row r="42647" spans="1:6" ht="15.75" customHeight="1">
      <c r="A42647" s="106">
        <v>131271</v>
      </c>
      <c r="B42647" s="115">
        <v>44349.489669902912</v>
      </c>
      <c r="C42647" s="106">
        <v>9731</v>
      </c>
      <c r="D42647" s="106">
        <v>401297</v>
      </c>
      <c r="E42647" s="106" t="str">
        <f>VLOOKUP(C42647,Подписчики!A:C,2,0)</f>
        <v>UTC+2</v>
      </c>
      <c r="F42647" s="115"/>
    </row>
    <row r="42648" spans="1:6" ht="15.75" customHeight="1">
      <c r="A42648" s="106">
        <v>131275</v>
      </c>
      <c r="B42648" s="115">
        <v>44349.489669902912</v>
      </c>
      <c r="C42648" s="106">
        <v>268780</v>
      </c>
      <c r="D42648" s="106">
        <v>21760</v>
      </c>
      <c r="E42648" s="106" t="str">
        <f>VLOOKUP(C42648,Подписчики!A:C,2,0)</f>
        <v>UTC+6</v>
      </c>
      <c r="F42648" s="115"/>
    </row>
    <row r="42649" spans="1:6" ht="15.75" customHeight="1">
      <c r="A42649" s="106">
        <v>131279</v>
      </c>
      <c r="B42649" s="115">
        <v>44349.490074433656</v>
      </c>
      <c r="C42649" s="106">
        <v>188278</v>
      </c>
      <c r="D42649" s="106">
        <v>341333</v>
      </c>
      <c r="E42649" s="106" t="str">
        <f>VLOOKUP(C42649,Подписчики!A:C,2,0)</f>
        <v>UTC+11</v>
      </c>
      <c r="F42649" s="115"/>
    </row>
    <row r="42650" spans="1:6" ht="15.75" customHeight="1">
      <c r="A42650" s="106">
        <v>131282</v>
      </c>
      <c r="B42650" s="115">
        <v>44349.491692556636</v>
      </c>
      <c r="C42650" s="106">
        <v>111957</v>
      </c>
      <c r="D42650" s="106">
        <v>411922</v>
      </c>
      <c r="E42650" s="106" t="str">
        <f>VLOOKUP(C42650,Подписчики!A:C,2,0)</f>
        <v>UTC+7</v>
      </c>
      <c r="F42650" s="115"/>
    </row>
    <row r="42651" spans="1:6" ht="15.75" customHeight="1">
      <c r="A42651" s="106">
        <v>131284</v>
      </c>
      <c r="B42651" s="115">
        <v>44349.493999999999</v>
      </c>
      <c r="C42651" s="106">
        <v>107078</v>
      </c>
      <c r="D42651" s="106">
        <v>123844</v>
      </c>
      <c r="E42651" s="106" t="str">
        <f>VLOOKUP(C42651,Подписчики!A:C,2,0)</f>
        <v>UTC+3</v>
      </c>
      <c r="F42651" s="115"/>
    </row>
    <row r="42652" spans="1:6" ht="15.75" customHeight="1">
      <c r="A42652" s="106">
        <v>131285</v>
      </c>
      <c r="B42652" s="115">
        <v>44349.495333333332</v>
      </c>
      <c r="C42652" s="106">
        <v>187191</v>
      </c>
      <c r="D42652" s="106">
        <v>80167</v>
      </c>
      <c r="E42652" s="106" t="str">
        <f>VLOOKUP(C42652,Подписчики!A:C,2,0)</f>
        <v>UTC+8</v>
      </c>
      <c r="F42652" s="115"/>
    </row>
    <row r="42653" spans="1:6" ht="15.75" customHeight="1">
      <c r="A42653" s="106">
        <v>131288</v>
      </c>
      <c r="B42653" s="115">
        <v>44349.496142394819</v>
      </c>
      <c r="C42653" s="106">
        <v>231563</v>
      </c>
      <c r="D42653" s="106">
        <v>63666</v>
      </c>
      <c r="E42653" s="106" t="str">
        <f>VLOOKUP(C42653,Подписчики!A:C,2,0)</f>
        <v>UTC+2</v>
      </c>
      <c r="F42653" s="115"/>
    </row>
    <row r="42654" spans="1:6" ht="15.75" customHeight="1">
      <c r="A42654" s="106">
        <v>131290</v>
      </c>
      <c r="B42654" s="115">
        <v>44349.496546925569</v>
      </c>
      <c r="C42654" s="106">
        <v>27819</v>
      </c>
      <c r="D42654" s="106">
        <v>411922</v>
      </c>
      <c r="E42654" s="106" t="str">
        <f>VLOOKUP(C42654,Подписчики!A:C,2,0)</f>
        <v>UTC+7</v>
      </c>
      <c r="F42654" s="115"/>
    </row>
    <row r="42655" spans="1:6" ht="15.75" customHeight="1">
      <c r="A42655" s="106">
        <v>131295</v>
      </c>
      <c r="B42655" s="115">
        <v>44349.496546925569</v>
      </c>
      <c r="C42655" s="106">
        <v>68026</v>
      </c>
      <c r="D42655" s="106">
        <v>411922</v>
      </c>
      <c r="E42655" s="106" t="str">
        <f>VLOOKUP(C42655,Подписчики!A:C,2,0)</f>
        <v>UTC+7</v>
      </c>
      <c r="F42655" s="115"/>
    </row>
    <row r="42656" spans="1:6" ht="15.75" customHeight="1">
      <c r="A42656" s="106">
        <v>131297</v>
      </c>
      <c r="B42656" s="115">
        <v>44349.496951456313</v>
      </c>
      <c r="C42656" s="106">
        <v>110566</v>
      </c>
      <c r="D42656" s="106">
        <v>439981</v>
      </c>
      <c r="E42656" s="106" t="str">
        <f>VLOOKUP(C42656,Подписчики!A:C,2,0)</f>
        <v>UTC+4</v>
      </c>
      <c r="F42656" s="115"/>
    </row>
    <row r="42657" spans="1:6" ht="15.75" customHeight="1">
      <c r="A42657" s="106">
        <v>131300</v>
      </c>
      <c r="B42657" s="115">
        <v>44349.50666019418</v>
      </c>
      <c r="C42657" s="106">
        <v>99032</v>
      </c>
      <c r="D42657" s="106">
        <v>466283</v>
      </c>
      <c r="E42657" s="106" t="str">
        <f>VLOOKUP(C42657,Подписчики!A:C,2,0)</f>
        <v>UTC+4</v>
      </c>
      <c r="F42657" s="115"/>
    </row>
    <row r="42658" spans="1:6" ht="15.75" customHeight="1">
      <c r="A42658" s="106">
        <v>131305</v>
      </c>
      <c r="B42658" s="115">
        <v>44349.507064724923</v>
      </c>
      <c r="C42658" s="106">
        <v>143092</v>
      </c>
      <c r="D42658" s="106">
        <v>413286</v>
      </c>
      <c r="E42658" s="106" t="str">
        <f>VLOOKUP(C42658,Подписчики!A:C,2,0)</f>
        <v>UTC+1</v>
      </c>
      <c r="F42658" s="115"/>
    </row>
    <row r="42659" spans="1:6" ht="15.75" customHeight="1">
      <c r="A42659" s="106">
        <v>131307</v>
      </c>
      <c r="B42659" s="115">
        <v>44349.508000000002</v>
      </c>
      <c r="C42659" s="106">
        <v>243287</v>
      </c>
      <c r="D42659" s="106">
        <v>432277</v>
      </c>
      <c r="E42659" s="106" t="str">
        <f>VLOOKUP(C42659,Подписчики!A:C,2,0)</f>
        <v>UTC+0</v>
      </c>
      <c r="F42659" s="115"/>
    </row>
    <row r="42660" spans="1:6" ht="15.75" customHeight="1">
      <c r="A42660" s="106">
        <v>131309</v>
      </c>
      <c r="B42660" s="115">
        <v>44349.508682847896</v>
      </c>
      <c r="C42660" s="106">
        <v>246929</v>
      </c>
      <c r="D42660" s="106">
        <v>5151</v>
      </c>
      <c r="E42660" s="106" t="str">
        <f>VLOOKUP(C42660,Подписчики!A:C,2,0)</f>
        <v>UTC+5</v>
      </c>
      <c r="F42660" s="115"/>
    </row>
    <row r="42661" spans="1:6" ht="15.75" customHeight="1">
      <c r="A42661" s="106">
        <v>131311</v>
      </c>
      <c r="B42661" s="115">
        <v>44349.509087378639</v>
      </c>
      <c r="C42661" s="106">
        <v>265454</v>
      </c>
      <c r="D42661" s="106">
        <v>65828</v>
      </c>
      <c r="E42661" s="106" t="str">
        <f>VLOOKUP(C42661,Подписчики!A:C,2,0)</f>
        <v>UTC+2</v>
      </c>
      <c r="F42661" s="115"/>
    </row>
    <row r="42662" spans="1:6" ht="15.75" customHeight="1">
      <c r="A42662" s="106">
        <v>131313</v>
      </c>
      <c r="B42662" s="115">
        <v>44349.511919093857</v>
      </c>
      <c r="C42662" s="106">
        <v>128441</v>
      </c>
      <c r="D42662" s="106">
        <v>68870</v>
      </c>
      <c r="E42662" s="106" t="str">
        <f>VLOOKUP(C42662,Подписчики!A:C,2,0)</f>
        <v>UTC+1</v>
      </c>
      <c r="F42662" s="115"/>
    </row>
    <row r="42663" spans="1:6" ht="15.75" customHeight="1">
      <c r="A42663" s="106">
        <v>131314</v>
      </c>
      <c r="B42663" s="115">
        <v>44349.512323624593</v>
      </c>
      <c r="C42663" s="106">
        <v>215858</v>
      </c>
      <c r="D42663" s="106">
        <v>455631</v>
      </c>
      <c r="E42663" s="106" t="str">
        <f>VLOOKUP(C42663,Подписчики!A:C,2,0)</f>
        <v>UTC+2</v>
      </c>
      <c r="F42663" s="115"/>
    </row>
    <row r="42664" spans="1:6" ht="15.75" customHeight="1">
      <c r="A42664" s="106">
        <v>131318</v>
      </c>
      <c r="B42664" s="115">
        <v>44349.512333333332</v>
      </c>
      <c r="C42664" s="106">
        <v>331456</v>
      </c>
      <c r="D42664" s="106">
        <v>78899</v>
      </c>
      <c r="E42664" s="106" t="str">
        <f>VLOOKUP(C42664,Подписчики!A:C,2,0)</f>
        <v>UTC+4</v>
      </c>
      <c r="F42664" s="115"/>
    </row>
    <row r="42665" spans="1:6" ht="15.75" customHeight="1">
      <c r="A42665" s="106">
        <v>131323</v>
      </c>
      <c r="B42665" s="115">
        <v>44349.51353721683</v>
      </c>
      <c r="C42665" s="106">
        <v>296722</v>
      </c>
      <c r="D42665" s="106">
        <v>154228</v>
      </c>
      <c r="E42665" s="106" t="str">
        <f>VLOOKUP(C42665,Подписчики!A:C,2,0)</f>
        <v>UTC+1</v>
      </c>
      <c r="F42665" s="115"/>
    </row>
    <row r="42666" spans="1:6" ht="15.75" customHeight="1">
      <c r="A42666" s="106">
        <v>131328</v>
      </c>
      <c r="B42666" s="115">
        <v>44349.513666666666</v>
      </c>
      <c r="C42666" s="106">
        <v>234810</v>
      </c>
      <c r="D42666" s="106">
        <v>217497</v>
      </c>
      <c r="E42666" s="106" t="str">
        <f>VLOOKUP(C42666,Подписчики!A:C,2,0)</f>
        <v>UTC+2</v>
      </c>
      <c r="F42666" s="115"/>
    </row>
    <row r="42667" spans="1:6" ht="15.75" customHeight="1">
      <c r="A42667" s="106">
        <v>131331</v>
      </c>
      <c r="B42667" s="115">
        <v>44349.516773462783</v>
      </c>
      <c r="C42667" s="106">
        <v>158930</v>
      </c>
      <c r="D42667" s="106">
        <v>111368</v>
      </c>
      <c r="E42667" s="106" t="str">
        <f>VLOOKUP(C42667,Подписчики!A:C,2,0)</f>
        <v>UTC+1</v>
      </c>
      <c r="F42667" s="115"/>
    </row>
    <row r="42668" spans="1:6" ht="15.75" customHeight="1">
      <c r="A42668" s="106">
        <v>131333</v>
      </c>
      <c r="B42668" s="115">
        <v>44349.51798705502</v>
      </c>
      <c r="C42668" s="106">
        <v>62908</v>
      </c>
      <c r="D42668" s="106">
        <v>517</v>
      </c>
      <c r="E42668" s="106" t="str">
        <f>VLOOKUP(C42668,Подписчики!A:C,2,0)</f>
        <v>UTC+4</v>
      </c>
      <c r="F42668" s="115"/>
    </row>
    <row r="42669" spans="1:6" ht="15.75" customHeight="1">
      <c r="A42669" s="106">
        <v>131337</v>
      </c>
      <c r="B42669" s="115">
        <v>44349.518666666663</v>
      </c>
      <c r="C42669" s="106">
        <v>139261</v>
      </c>
      <c r="D42669" s="106">
        <v>82901</v>
      </c>
      <c r="E42669" s="106" t="str">
        <f>VLOOKUP(C42669,Подписчики!A:C,2,0)</f>
        <v>UTC+2</v>
      </c>
      <c r="F42669" s="115"/>
    </row>
    <row r="42670" spans="1:6" ht="15.75" customHeight="1">
      <c r="A42670" s="106">
        <v>131342</v>
      </c>
      <c r="B42670" s="115">
        <v>44349.51920064725</v>
      </c>
      <c r="C42670" s="106">
        <v>55495</v>
      </c>
      <c r="D42670" s="106">
        <v>351192</v>
      </c>
      <c r="E42670" s="106" t="str">
        <f>VLOOKUP(C42670,Подписчики!A:C,2,0)</f>
        <v>UTC+3</v>
      </c>
      <c r="F42670" s="115"/>
    </row>
    <row r="42671" spans="1:6" ht="15.75" customHeight="1">
      <c r="A42671" s="106">
        <v>131343</v>
      </c>
      <c r="B42671" s="115">
        <v>44349.520009708744</v>
      </c>
      <c r="C42671" s="106">
        <v>185930</v>
      </c>
      <c r="D42671" s="106">
        <v>53379</v>
      </c>
      <c r="E42671" s="106" t="str">
        <f>VLOOKUP(C42671,Подписчики!A:C,2,0)</f>
        <v>UTC+1</v>
      </c>
      <c r="F42671" s="115"/>
    </row>
    <row r="42672" spans="1:6" ht="15.75" customHeight="1">
      <c r="A42672" s="106">
        <v>131345</v>
      </c>
      <c r="B42672" s="115">
        <v>44349.52041423948</v>
      </c>
      <c r="C42672" s="106">
        <v>62087</v>
      </c>
      <c r="D42672" s="106">
        <v>424214</v>
      </c>
      <c r="E42672" s="106" t="str">
        <f>VLOOKUP(C42672,Подписчики!A:C,2,0)</f>
        <v>UTC+2</v>
      </c>
      <c r="F42672" s="115"/>
    </row>
    <row r="42673" spans="1:6" ht="15.75" customHeight="1">
      <c r="A42673" s="106">
        <v>131348</v>
      </c>
      <c r="B42673" s="115">
        <v>44349.523245954697</v>
      </c>
      <c r="C42673" s="106">
        <v>256976</v>
      </c>
      <c r="D42673" s="106">
        <v>250771</v>
      </c>
      <c r="E42673" s="106" t="str">
        <f>VLOOKUP(C42673,Подписчики!A:C,2,0)</f>
        <v>UTC+1</v>
      </c>
      <c r="F42673" s="115"/>
    </row>
    <row r="42674" spans="1:6" ht="15.75" customHeight="1">
      <c r="A42674" s="106">
        <v>131352</v>
      </c>
      <c r="B42674" s="115">
        <v>44349.524055016183</v>
      </c>
      <c r="C42674" s="106">
        <v>327605</v>
      </c>
      <c r="D42674" s="106">
        <v>149755</v>
      </c>
      <c r="E42674" s="106" t="str">
        <f>VLOOKUP(C42674,Подписчики!A:C,2,0)</f>
        <v>UTC+3</v>
      </c>
      <c r="F42674" s="115"/>
    </row>
    <row r="42675" spans="1:6" ht="15.75" customHeight="1">
      <c r="A42675" s="106">
        <v>131357</v>
      </c>
      <c r="B42675" s="115">
        <v>44349.524459546927</v>
      </c>
      <c r="C42675" s="106">
        <v>199989</v>
      </c>
      <c r="D42675" s="106">
        <v>62570</v>
      </c>
      <c r="E42675" s="106" t="str">
        <f>VLOOKUP(C42675,Подписчики!A:C,2,0)</f>
        <v>UTC+4</v>
      </c>
      <c r="F42675" s="115"/>
    </row>
    <row r="42676" spans="1:6" ht="15.75" customHeight="1">
      <c r="A42676" s="106">
        <v>131359</v>
      </c>
      <c r="B42676" s="115">
        <v>44349.525268608413</v>
      </c>
      <c r="C42676" s="106">
        <v>149029</v>
      </c>
      <c r="D42676" s="106">
        <v>143024</v>
      </c>
      <c r="E42676" s="106" t="str">
        <f>VLOOKUP(C42676,Подписчики!A:C,2,0)</f>
        <v>UTC+2</v>
      </c>
      <c r="F42676" s="115"/>
    </row>
    <row r="42677" spans="1:6" ht="15.75" customHeight="1">
      <c r="A42677" s="106">
        <v>131360</v>
      </c>
      <c r="B42677" s="115">
        <v>44349.526886731386</v>
      </c>
      <c r="C42677" s="106">
        <v>115730</v>
      </c>
      <c r="D42677" s="106">
        <v>180863</v>
      </c>
      <c r="E42677" s="106" t="str">
        <f>VLOOKUP(C42677,Подписчики!A:C,2,0)</f>
        <v>UTC+2</v>
      </c>
      <c r="F42677" s="115"/>
    </row>
    <row r="42678" spans="1:6" ht="15.75" customHeight="1">
      <c r="A42678" s="106">
        <v>131365</v>
      </c>
      <c r="B42678" s="115">
        <v>44349.528100323623</v>
      </c>
      <c r="C42678" s="106">
        <v>287307</v>
      </c>
      <c r="D42678" s="106">
        <v>158978</v>
      </c>
      <c r="E42678" s="106" t="str">
        <f>VLOOKUP(C42678,Подписчики!A:C,2,0)</f>
        <v>UTC+5</v>
      </c>
      <c r="F42678" s="115"/>
    </row>
    <row r="42679" spans="1:6" ht="15.75" customHeight="1">
      <c r="A42679" s="106">
        <v>131369</v>
      </c>
      <c r="B42679" s="115">
        <v>44349.529313915853</v>
      </c>
      <c r="C42679" s="106">
        <v>15139</v>
      </c>
      <c r="D42679" s="106">
        <v>68899</v>
      </c>
      <c r="E42679" s="106" t="str">
        <f>VLOOKUP(C42679,Подписчики!A:C,2,0)</f>
        <v>UTC+8</v>
      </c>
      <c r="F42679" s="115"/>
    </row>
    <row r="42680" spans="1:6" ht="15.75" customHeight="1">
      <c r="A42680" s="106">
        <v>131370</v>
      </c>
      <c r="B42680" s="115">
        <v>44349.529718446604</v>
      </c>
      <c r="C42680" s="106">
        <v>332422</v>
      </c>
      <c r="D42680" s="106">
        <v>401945</v>
      </c>
      <c r="E42680" s="106" t="str">
        <f>VLOOKUP(C42680,Подписчики!A:C,2,0)</f>
        <v>UTC+1</v>
      </c>
      <c r="F42680" s="115"/>
    </row>
    <row r="42681" spans="1:6" ht="15.75" customHeight="1">
      <c r="A42681" s="106">
        <v>131375</v>
      </c>
      <c r="B42681" s="115">
        <v>44349.531000000003</v>
      </c>
      <c r="C42681" s="106">
        <v>237229</v>
      </c>
      <c r="D42681" s="106">
        <v>411922</v>
      </c>
      <c r="E42681" s="106" t="str">
        <f>VLOOKUP(C42681,Подписчики!A:C,2,0)</f>
        <v>UTC+3</v>
      </c>
      <c r="F42681" s="115"/>
    </row>
    <row r="42682" spans="1:6" ht="15.75" customHeight="1">
      <c r="A42682" s="106">
        <v>131379</v>
      </c>
      <c r="B42682" s="115">
        <v>44349.531336569577</v>
      </c>
      <c r="C42682" s="106">
        <v>319017</v>
      </c>
      <c r="D42682" s="106">
        <v>118549</v>
      </c>
      <c r="E42682" s="106" t="str">
        <f>VLOOKUP(C42682,Подписчики!A:C,2,0)</f>
        <v>UTC+5</v>
      </c>
      <c r="F42682" s="115"/>
    </row>
    <row r="42683" spans="1:6" ht="15.75" customHeight="1">
      <c r="A42683" s="106">
        <v>131384</v>
      </c>
      <c r="B42683" s="115">
        <v>44349.531336569584</v>
      </c>
      <c r="C42683" s="106">
        <v>343836</v>
      </c>
      <c r="D42683" s="106">
        <v>187920</v>
      </c>
      <c r="E42683" s="106" t="str">
        <f>VLOOKUP(C42683,Подписчики!A:C,2,0)</f>
        <v>UTC+1</v>
      </c>
      <c r="F42683" s="115"/>
    </row>
    <row r="42684" spans="1:6" ht="15.75" customHeight="1">
      <c r="A42684" s="106">
        <v>131385</v>
      </c>
      <c r="B42684" s="115">
        <v>44349.53174110032</v>
      </c>
      <c r="C42684" s="106">
        <v>31217</v>
      </c>
      <c r="D42684" s="106">
        <v>240724</v>
      </c>
      <c r="E42684" s="106" t="str">
        <f>VLOOKUP(C42684,Подписчики!A:C,2,0)</f>
        <v>UTC+2</v>
      </c>
      <c r="F42684" s="115"/>
    </row>
    <row r="42685" spans="1:6" ht="15.75" customHeight="1">
      <c r="A42685" s="106">
        <v>131388</v>
      </c>
      <c r="B42685" s="115">
        <v>44349.532550161814</v>
      </c>
      <c r="C42685" s="106">
        <v>343942</v>
      </c>
      <c r="D42685" s="106">
        <v>118549</v>
      </c>
      <c r="E42685" s="106" t="str">
        <f>VLOOKUP(C42685,Подписчики!A:C,2,0)</f>
        <v>UTC+12</v>
      </c>
      <c r="F42685" s="115"/>
    </row>
    <row r="42686" spans="1:6" ht="15.75" customHeight="1">
      <c r="A42686" s="106">
        <v>131390</v>
      </c>
      <c r="B42686" s="115">
        <v>44349.5333592233</v>
      </c>
      <c r="C42686" s="106">
        <v>267900</v>
      </c>
      <c r="D42686" s="106">
        <v>250679</v>
      </c>
      <c r="E42686" s="106" t="str">
        <f>VLOOKUP(C42686,Подписчики!A:C,2,0)</f>
        <v>UTC+2</v>
      </c>
      <c r="F42686" s="115"/>
    </row>
    <row r="42687" spans="1:6" ht="15.75" customHeight="1">
      <c r="A42687" s="106">
        <v>131391</v>
      </c>
      <c r="B42687" s="115">
        <v>44349.53497734628</v>
      </c>
      <c r="C42687" s="106">
        <v>112325</v>
      </c>
      <c r="D42687" s="106">
        <v>411922</v>
      </c>
      <c r="E42687" s="106" t="str">
        <f>VLOOKUP(C42687,Подписчики!A:C,2,0)</f>
        <v>UTC+6</v>
      </c>
      <c r="F42687" s="115"/>
    </row>
    <row r="42688" spans="1:6" ht="15.75" customHeight="1">
      <c r="A42688" s="106">
        <v>131392</v>
      </c>
      <c r="B42688" s="115">
        <v>44349.53497734628</v>
      </c>
      <c r="C42688" s="106">
        <v>249576</v>
      </c>
      <c r="D42688" s="106">
        <v>158978</v>
      </c>
      <c r="E42688" s="106" t="str">
        <f>VLOOKUP(C42688,Подписчики!A:C,2,0)</f>
        <v>UTC+6</v>
      </c>
      <c r="F42688" s="115"/>
    </row>
    <row r="42689" spans="1:6" ht="15.75" customHeight="1">
      <c r="A42689" s="106">
        <v>131397</v>
      </c>
      <c r="B42689" s="115">
        <v>44349.535381877024</v>
      </c>
      <c r="C42689" s="106">
        <v>224421</v>
      </c>
      <c r="D42689" s="106">
        <v>341333</v>
      </c>
      <c r="E42689" s="106" t="str">
        <f>VLOOKUP(C42689,Подписчики!A:C,2,0)</f>
        <v>UTC+3</v>
      </c>
      <c r="F42689" s="115"/>
    </row>
    <row r="42690" spans="1:6" ht="15.75" customHeight="1">
      <c r="A42690" s="106">
        <v>131401</v>
      </c>
      <c r="B42690" s="115">
        <v>44349.538213592234</v>
      </c>
      <c r="C42690" s="106">
        <v>323980</v>
      </c>
      <c r="D42690" s="106">
        <v>411922</v>
      </c>
      <c r="E42690" s="106" t="str">
        <f>VLOOKUP(C42690,Подписчики!A:C,2,0)</f>
        <v>UTC+2</v>
      </c>
      <c r="F42690" s="115"/>
    </row>
    <row r="42691" spans="1:6" ht="15.75" customHeight="1">
      <c r="A42691" s="106">
        <v>131404</v>
      </c>
      <c r="B42691" s="115">
        <v>44349.539831715207</v>
      </c>
      <c r="C42691" s="106">
        <v>207382</v>
      </c>
      <c r="D42691" s="106">
        <v>9125</v>
      </c>
      <c r="E42691" s="106" t="str">
        <f>VLOOKUP(C42691,Подписчики!A:C,2,0)</f>
        <v>UTC+2</v>
      </c>
      <c r="F42691" s="115"/>
    </row>
    <row r="42692" spans="1:6" ht="15.75" customHeight="1">
      <c r="A42692" s="106">
        <v>131407</v>
      </c>
      <c r="B42692" s="115">
        <v>44349.540236245957</v>
      </c>
      <c r="C42692" s="106">
        <v>81986</v>
      </c>
      <c r="D42692" s="106">
        <v>25268</v>
      </c>
      <c r="E42692" s="106" t="str">
        <f>VLOOKUP(C42692,Подписчики!A:C,2,0)</f>
        <v>UTC+3</v>
      </c>
      <c r="F42692" s="115"/>
    </row>
    <row r="42693" spans="1:6" ht="15.75" customHeight="1">
      <c r="A42693" s="106">
        <v>131409</v>
      </c>
      <c r="B42693" s="115">
        <v>44349.540236245957</v>
      </c>
      <c r="C42693" s="106">
        <v>156679</v>
      </c>
      <c r="D42693" s="106">
        <v>262099</v>
      </c>
      <c r="E42693" s="106" t="str">
        <f>VLOOKUP(C42693,Подписчики!A:C,2,0)</f>
        <v>UTC+7</v>
      </c>
      <c r="F42693" s="115"/>
    </row>
    <row r="42694" spans="1:6" ht="15.75" customHeight="1">
      <c r="A42694" s="106">
        <v>131414</v>
      </c>
      <c r="B42694" s="115">
        <v>44349.540236245957</v>
      </c>
      <c r="C42694" s="106">
        <v>298729</v>
      </c>
      <c r="D42694" s="106">
        <v>119030</v>
      </c>
      <c r="E42694" s="106" t="str">
        <f>VLOOKUP(C42694,Подписчики!A:C,2,0)</f>
        <v>UTC+7</v>
      </c>
      <c r="F42694" s="115"/>
    </row>
    <row r="42695" spans="1:6" ht="15.75" customHeight="1">
      <c r="A42695" s="106">
        <v>131418</v>
      </c>
      <c r="B42695" s="115">
        <v>44349.541045307444</v>
      </c>
      <c r="C42695" s="106">
        <v>142991</v>
      </c>
      <c r="D42695" s="106">
        <v>65160</v>
      </c>
      <c r="E42695" s="106" t="str">
        <f>VLOOKUP(C42695,Подписчики!A:C,2,0)</f>
        <v>UTC+9</v>
      </c>
      <c r="F42695" s="115"/>
    </row>
    <row r="42696" spans="1:6" ht="15.75" customHeight="1">
      <c r="A42696" s="106">
        <v>131422</v>
      </c>
      <c r="B42696" s="115">
        <v>44349.541449838187</v>
      </c>
      <c r="C42696" s="106">
        <v>285049</v>
      </c>
      <c r="D42696" s="106">
        <v>458081</v>
      </c>
      <c r="E42696" s="106" t="str">
        <f>VLOOKUP(C42696,Подписчики!A:C,2,0)</f>
        <v>UTC+2</v>
      </c>
      <c r="F42696" s="115"/>
    </row>
    <row r="42697" spans="1:6" ht="15.75" customHeight="1">
      <c r="A42697" s="106">
        <v>131426</v>
      </c>
      <c r="B42697" s="115">
        <v>44349.54185436893</v>
      </c>
      <c r="C42697" s="106">
        <v>177080</v>
      </c>
      <c r="D42697" s="106">
        <v>250679</v>
      </c>
      <c r="E42697" s="106" t="str">
        <f>VLOOKUP(C42697,Подписчики!A:C,2,0)</f>
        <v>UTC+3</v>
      </c>
      <c r="F42697" s="115"/>
    </row>
    <row r="42698" spans="1:6" ht="15.75" customHeight="1">
      <c r="A42698" s="106">
        <v>131428</v>
      </c>
      <c r="B42698" s="115">
        <v>44349.542258899673</v>
      </c>
      <c r="C42698" s="106">
        <v>193579</v>
      </c>
      <c r="D42698" s="106">
        <v>230507</v>
      </c>
      <c r="E42698" s="106" t="str">
        <f>VLOOKUP(C42698,Подписчики!A:C,2,0)</f>
        <v>UTC+8</v>
      </c>
      <c r="F42698" s="115"/>
    </row>
    <row r="42699" spans="1:6" ht="15.75" customHeight="1">
      <c r="A42699" s="106">
        <v>131433</v>
      </c>
      <c r="B42699" s="115">
        <v>44349.54468608414</v>
      </c>
      <c r="C42699" s="106">
        <v>17494</v>
      </c>
      <c r="D42699" s="106">
        <v>347393</v>
      </c>
      <c r="E42699" s="106" t="str">
        <f>VLOOKUP(C42699,Подписчики!A:C,2,0)</f>
        <v>UTC+2</v>
      </c>
      <c r="F42699" s="115"/>
    </row>
    <row r="42700" spans="1:6" ht="15.75" customHeight="1">
      <c r="A42700" s="106">
        <v>131435</v>
      </c>
      <c r="B42700" s="115">
        <v>44349.54468608414</v>
      </c>
      <c r="C42700" s="106">
        <v>154191</v>
      </c>
      <c r="D42700" s="106">
        <v>183290</v>
      </c>
      <c r="E42700" s="106" t="str">
        <f>VLOOKUP(C42700,Подписчики!A:C,2,0)</f>
        <v>UTC+2</v>
      </c>
      <c r="F42700" s="115"/>
    </row>
    <row r="42701" spans="1:6" ht="15.75" customHeight="1">
      <c r="A42701" s="106">
        <v>131440</v>
      </c>
      <c r="B42701" s="115">
        <v>44349.545495145634</v>
      </c>
      <c r="C42701" s="106">
        <v>246919</v>
      </c>
      <c r="D42701" s="106">
        <v>285365</v>
      </c>
      <c r="E42701" s="106" t="str">
        <f>VLOOKUP(C42701,Подписчики!A:C,2,0)</f>
        <v>UTC+4</v>
      </c>
      <c r="F42701" s="115"/>
    </row>
    <row r="42702" spans="1:6" ht="15.75" customHeight="1">
      <c r="A42702" s="106">
        <v>131442</v>
      </c>
      <c r="B42702" s="115">
        <v>44349.54589967637</v>
      </c>
      <c r="C42702" s="106">
        <v>123336</v>
      </c>
      <c r="D42702" s="106">
        <v>401945</v>
      </c>
      <c r="E42702" s="106" t="str">
        <f>VLOOKUP(C42702,Подписчики!A:C,2,0)</f>
        <v>UTC+5</v>
      </c>
      <c r="F42702" s="115"/>
    </row>
    <row r="42703" spans="1:6" ht="15.75" customHeight="1">
      <c r="A42703" s="106">
        <v>131444</v>
      </c>
      <c r="B42703" s="115">
        <v>44349.545899676377</v>
      </c>
      <c r="C42703" s="106">
        <v>260718</v>
      </c>
      <c r="D42703" s="106">
        <v>17862</v>
      </c>
      <c r="E42703" s="106" t="str">
        <f>VLOOKUP(C42703,Подписчики!A:C,2,0)</f>
        <v>UTC+1</v>
      </c>
      <c r="F42703" s="115"/>
    </row>
    <row r="42704" spans="1:6" ht="15.75" customHeight="1">
      <c r="A42704" s="106">
        <v>131448</v>
      </c>
      <c r="B42704" s="115">
        <v>44349.546304207121</v>
      </c>
      <c r="C42704" s="106">
        <v>69262</v>
      </c>
      <c r="D42704" s="106">
        <v>171935</v>
      </c>
      <c r="E42704" s="106" t="str">
        <f>VLOOKUP(C42704,Подписчики!A:C,2,0)</f>
        <v>UTC+2</v>
      </c>
      <c r="F42704" s="115"/>
    </row>
    <row r="42705" spans="1:6" ht="15.75" customHeight="1">
      <c r="A42705" s="106">
        <v>131451</v>
      </c>
      <c r="B42705" s="115">
        <v>44349.546304207121</v>
      </c>
      <c r="C42705" s="106">
        <v>295832</v>
      </c>
      <c r="D42705" s="106">
        <v>347393</v>
      </c>
      <c r="E42705" s="106" t="str">
        <f>VLOOKUP(C42705,Подписчики!A:C,2,0)</f>
        <v>UTC+6</v>
      </c>
      <c r="F42705" s="115"/>
    </row>
    <row r="42706" spans="1:6" ht="15.75" customHeight="1">
      <c r="A42706" s="106">
        <v>131452</v>
      </c>
      <c r="B42706" s="115">
        <v>44349.547922330094</v>
      </c>
      <c r="C42706" s="106">
        <v>325022</v>
      </c>
      <c r="D42706" s="106">
        <v>413014</v>
      </c>
      <c r="E42706" s="106" t="str">
        <f>VLOOKUP(C42706,Подписчики!A:C,2,0)</f>
        <v>UTC+2</v>
      </c>
      <c r="F42706" s="115"/>
    </row>
    <row r="42707" spans="1:6" ht="15.75" customHeight="1">
      <c r="A42707" s="106">
        <v>131454</v>
      </c>
      <c r="B42707" s="115">
        <v>44349.549135922331</v>
      </c>
      <c r="C42707" s="106">
        <v>123062</v>
      </c>
      <c r="D42707" s="106">
        <v>104958</v>
      </c>
      <c r="E42707" s="106" t="str">
        <f>VLOOKUP(C42707,Подписчики!A:C,2,0)</f>
        <v>UTC+1</v>
      </c>
      <c r="F42707" s="115"/>
    </row>
    <row r="42708" spans="1:6" ht="15.75" customHeight="1">
      <c r="A42708" s="106">
        <v>131456</v>
      </c>
      <c r="B42708" s="115">
        <v>44349.549540453074</v>
      </c>
      <c r="C42708" s="106">
        <v>96942</v>
      </c>
      <c r="D42708" s="106">
        <v>145779</v>
      </c>
      <c r="E42708" s="106" t="str">
        <f>VLOOKUP(C42708,Подписчики!A:C,2,0)</f>
        <v>UTC+2</v>
      </c>
      <c r="F42708" s="115"/>
    </row>
    <row r="42709" spans="1:6" ht="15.75" customHeight="1">
      <c r="A42709" s="106">
        <v>131460</v>
      </c>
      <c r="B42709" s="115">
        <v>44349.549944983817</v>
      </c>
      <c r="C42709" s="106">
        <v>89485</v>
      </c>
      <c r="D42709" s="106">
        <v>472712</v>
      </c>
      <c r="E42709" s="106" t="str">
        <f>VLOOKUP(C42709,Подписчики!A:C,2,0)</f>
        <v>UTC+3</v>
      </c>
      <c r="F42709" s="115"/>
    </row>
    <row r="42710" spans="1:6" ht="15.75" customHeight="1">
      <c r="A42710" s="106">
        <v>131464</v>
      </c>
      <c r="B42710" s="115">
        <v>44349.552372168284</v>
      </c>
      <c r="C42710" s="106">
        <v>39279</v>
      </c>
      <c r="D42710" s="106">
        <v>112456</v>
      </c>
      <c r="E42710" s="106" t="str">
        <f>VLOOKUP(C42710,Подписчики!A:C,2,0)</f>
        <v>UTC+1</v>
      </c>
      <c r="F42710" s="115"/>
    </row>
    <row r="42711" spans="1:6" ht="15.75" customHeight="1">
      <c r="A42711" s="106">
        <v>131468</v>
      </c>
      <c r="B42711" s="115">
        <v>44349.552776699027</v>
      </c>
      <c r="C42711" s="106">
        <v>53474</v>
      </c>
      <c r="D42711" s="106">
        <v>170007</v>
      </c>
      <c r="E42711" s="106" t="str">
        <f>VLOOKUP(C42711,Подписчики!A:C,2,0)</f>
        <v>UTC+2</v>
      </c>
      <c r="F42711" s="115"/>
    </row>
    <row r="42712" spans="1:6" ht="15.75" customHeight="1">
      <c r="A42712" s="106">
        <v>131473</v>
      </c>
      <c r="B42712" s="115">
        <v>44349.552776699027</v>
      </c>
      <c r="C42712" s="106">
        <v>242146</v>
      </c>
      <c r="D42712" s="106">
        <v>158978</v>
      </c>
      <c r="E42712" s="106" t="str">
        <f>VLOOKUP(C42712,Подписчики!A:C,2,0)</f>
        <v>UTC+6</v>
      </c>
      <c r="F42712" s="115"/>
    </row>
    <row r="42713" spans="1:6" ht="15.75" customHeight="1">
      <c r="A42713" s="106">
        <v>131474</v>
      </c>
      <c r="B42713" s="115">
        <v>44349.55318122977</v>
      </c>
      <c r="C42713" s="106">
        <v>254123</v>
      </c>
      <c r="D42713" s="106">
        <v>351192</v>
      </c>
      <c r="E42713" s="106" t="str">
        <f>VLOOKUP(C42713,Подписчики!A:C,2,0)</f>
        <v>UTC+3</v>
      </c>
      <c r="F42713" s="115"/>
    </row>
    <row r="42714" spans="1:6" ht="15.75" customHeight="1">
      <c r="A42714" s="106">
        <v>131477</v>
      </c>
      <c r="B42714" s="115">
        <v>44349.554799352751</v>
      </c>
      <c r="C42714" s="106">
        <v>179733</v>
      </c>
      <c r="D42714" s="106">
        <v>261685</v>
      </c>
      <c r="E42714" s="106" t="str">
        <f>VLOOKUP(C42714,Подписчики!A:C,2,0)</f>
        <v>UTC+3</v>
      </c>
      <c r="F42714" s="115"/>
    </row>
    <row r="42715" spans="1:6" ht="15.75" customHeight="1">
      <c r="A42715" s="106">
        <v>131481</v>
      </c>
      <c r="B42715" s="115">
        <v>44349.555608414244</v>
      </c>
      <c r="C42715" s="106">
        <v>12988</v>
      </c>
      <c r="D42715" s="106">
        <v>34712</v>
      </c>
      <c r="E42715" s="106" t="str">
        <f>VLOOKUP(C42715,Подписчики!A:C,2,0)</f>
        <v>UTC+1</v>
      </c>
      <c r="F42715" s="115"/>
    </row>
    <row r="42716" spans="1:6" ht="15.75" customHeight="1">
      <c r="A42716" s="106">
        <v>131483</v>
      </c>
      <c r="B42716" s="115">
        <v>44349.555608414244</v>
      </c>
      <c r="C42716" s="106">
        <v>149600</v>
      </c>
      <c r="D42716" s="106">
        <v>130031</v>
      </c>
      <c r="E42716" s="106" t="str">
        <f>VLOOKUP(C42716,Подписчики!A:C,2,0)</f>
        <v>UTC+1</v>
      </c>
      <c r="F42716" s="115"/>
    </row>
    <row r="42717" spans="1:6" ht="15.75" customHeight="1">
      <c r="A42717" s="106">
        <v>131484</v>
      </c>
      <c r="B42717" s="115">
        <v>44349.555608414244</v>
      </c>
      <c r="C42717" s="106">
        <v>173167</v>
      </c>
      <c r="D42717" s="106">
        <v>88863</v>
      </c>
      <c r="E42717" s="106" t="str">
        <f>VLOOKUP(C42717,Подписчики!A:C,2,0)</f>
        <v>UTC+1</v>
      </c>
      <c r="F42717" s="115"/>
    </row>
    <row r="42718" spans="1:6" ht="15.75" customHeight="1">
      <c r="A42718" s="106">
        <v>131486</v>
      </c>
      <c r="B42718" s="115">
        <v>44349.560867313914</v>
      </c>
      <c r="C42718" s="106">
        <v>341066</v>
      </c>
      <c r="D42718" s="106">
        <v>5151</v>
      </c>
      <c r="E42718" s="106" t="str">
        <f>VLOOKUP(C42718,Подписчики!A:C,2,0)</f>
        <v>UTC+6</v>
      </c>
      <c r="F42718" s="115"/>
    </row>
    <row r="42719" spans="1:6" ht="15.75" customHeight="1">
      <c r="A42719" s="106">
        <v>131489</v>
      </c>
      <c r="B42719" s="115">
        <v>44349.561271844657</v>
      </c>
      <c r="C42719" s="106">
        <v>27259</v>
      </c>
      <c r="D42719" s="106">
        <v>351192</v>
      </c>
      <c r="E42719" s="106" t="str">
        <f>VLOOKUP(C42719,Подписчики!A:C,2,0)</f>
        <v>UTC+3</v>
      </c>
      <c r="F42719" s="115"/>
    </row>
    <row r="42720" spans="1:6" ht="15.75" customHeight="1">
      <c r="A42720" s="106">
        <v>131494</v>
      </c>
      <c r="B42720" s="115">
        <v>44349.561271844657</v>
      </c>
      <c r="C42720" s="106">
        <v>234466</v>
      </c>
      <c r="D42720" s="106">
        <v>398027</v>
      </c>
      <c r="E42720" s="106" t="str">
        <f>VLOOKUP(C42720,Подписчики!A:C,2,0)</f>
        <v>UTC+3</v>
      </c>
      <c r="F42720" s="115"/>
    </row>
    <row r="42721" spans="1:6" ht="15.75" customHeight="1">
      <c r="A42721" s="106">
        <v>131496</v>
      </c>
      <c r="B42721" s="115">
        <v>44349.561999999998</v>
      </c>
      <c r="C42721" s="106">
        <v>338604</v>
      </c>
      <c r="D42721" s="106">
        <v>330333</v>
      </c>
      <c r="E42721" s="106" t="str">
        <f>VLOOKUP(C42721,Подписчики!A:C,2,0)</f>
        <v>UTC+0</v>
      </c>
      <c r="F42721" s="115"/>
    </row>
    <row r="42722" spans="1:6" ht="15.75" customHeight="1">
      <c r="A42722" s="106">
        <v>131498</v>
      </c>
      <c r="B42722" s="115">
        <v>44349.562333333335</v>
      </c>
      <c r="C42722" s="106">
        <v>201875</v>
      </c>
      <c r="D42722" s="106">
        <v>25268</v>
      </c>
      <c r="E42722" s="106" t="str">
        <f>VLOOKUP(C42722,Подписчики!A:C,2,0)</f>
        <v>UTC+1</v>
      </c>
      <c r="F42722" s="115"/>
    </row>
    <row r="42723" spans="1:6" ht="15.75" customHeight="1">
      <c r="A42723" s="106">
        <v>131502</v>
      </c>
      <c r="B42723" s="115">
        <v>44349.564103559867</v>
      </c>
      <c r="C42723" s="106">
        <v>12615</v>
      </c>
      <c r="D42723" s="106">
        <v>392434</v>
      </c>
      <c r="E42723" s="106" t="str">
        <f>VLOOKUP(C42723,Подписчики!A:C,2,0)</f>
        <v>UTC+2</v>
      </c>
      <c r="F42723" s="115"/>
    </row>
    <row r="42724" spans="1:6" ht="15.75" customHeight="1">
      <c r="A42724" s="106">
        <v>131507</v>
      </c>
      <c r="B42724" s="115">
        <v>44349.564103559867</v>
      </c>
      <c r="C42724" s="106">
        <v>303219</v>
      </c>
      <c r="D42724" s="106">
        <v>158978</v>
      </c>
      <c r="E42724" s="106" t="str">
        <f>VLOOKUP(C42724,Подписчики!A:C,2,0)</f>
        <v>UTC+2</v>
      </c>
      <c r="F42724" s="115"/>
    </row>
    <row r="42725" spans="1:6" ht="15.75" customHeight="1">
      <c r="A42725" s="106">
        <v>131509</v>
      </c>
      <c r="B42725" s="115">
        <v>44349.565721682848</v>
      </c>
      <c r="C42725" s="106">
        <v>250930</v>
      </c>
      <c r="D42725" s="106">
        <v>118549</v>
      </c>
      <c r="E42725" s="106" t="str">
        <f>VLOOKUP(C42725,Подписчики!A:C,2,0)</f>
        <v>UTC+2</v>
      </c>
      <c r="F42725" s="115"/>
    </row>
    <row r="42726" spans="1:6" ht="15.75" customHeight="1">
      <c r="A42726" s="106">
        <v>131514</v>
      </c>
      <c r="B42726" s="115">
        <v>44349.566126213591</v>
      </c>
      <c r="C42726" s="106">
        <v>54833</v>
      </c>
      <c r="D42726" s="106">
        <v>341333</v>
      </c>
      <c r="E42726" s="106" t="str">
        <f>VLOOKUP(C42726,Подписчики!A:C,2,0)</f>
        <v>UTC+3</v>
      </c>
      <c r="F42726" s="115"/>
    </row>
    <row r="42727" spans="1:6" ht="15.75" customHeight="1">
      <c r="A42727" s="106">
        <v>131519</v>
      </c>
      <c r="B42727" s="115">
        <v>44349.566126213591</v>
      </c>
      <c r="C42727" s="106">
        <v>94393</v>
      </c>
      <c r="D42727" s="106">
        <v>182191</v>
      </c>
      <c r="E42727" s="106" t="str">
        <f>VLOOKUP(C42727,Подписчики!A:C,2,0)</f>
        <v>UTC+3</v>
      </c>
      <c r="F42727" s="115"/>
    </row>
    <row r="42728" spans="1:6" ht="15.75" customHeight="1">
      <c r="A42728" s="106">
        <v>131521</v>
      </c>
      <c r="B42728" s="115">
        <v>44349.567744336571</v>
      </c>
      <c r="C42728" s="106">
        <v>315197</v>
      </c>
      <c r="D42728" s="106">
        <v>250679</v>
      </c>
      <c r="E42728" s="106" t="str">
        <f>VLOOKUP(C42728,Подписчики!A:C,2,0)</f>
        <v>UTC+3</v>
      </c>
      <c r="F42728" s="115"/>
    </row>
    <row r="42729" spans="1:6" ht="15.75" customHeight="1">
      <c r="A42729" s="106">
        <v>131526</v>
      </c>
      <c r="B42729" s="115">
        <v>44349.568148867314</v>
      </c>
      <c r="C42729" s="106">
        <v>326060</v>
      </c>
      <c r="D42729" s="106">
        <v>394819</v>
      </c>
      <c r="E42729" s="106" t="str">
        <f>VLOOKUP(C42729,Подписчики!A:C,2,0)</f>
        <v>UTC+0</v>
      </c>
      <c r="F42729" s="115"/>
    </row>
    <row r="42730" spans="1:6" ht="15.75" customHeight="1">
      <c r="A42730" s="106">
        <v>131530</v>
      </c>
      <c r="B42730" s="115">
        <v>44349.568553398058</v>
      </c>
      <c r="C42730" s="106">
        <v>172788</v>
      </c>
      <c r="D42730" s="106">
        <v>154256</v>
      </c>
      <c r="E42730" s="106" t="str">
        <f>VLOOKUP(C42730,Подписчики!A:C,2,0)</f>
        <v>UTC+1</v>
      </c>
      <c r="F42730" s="115"/>
    </row>
    <row r="42731" spans="1:6" ht="15.75" customHeight="1">
      <c r="A42731" s="106">
        <v>131532</v>
      </c>
      <c r="B42731" s="115">
        <v>44349.568553398058</v>
      </c>
      <c r="C42731" s="106">
        <v>267170</v>
      </c>
      <c r="D42731" s="106">
        <v>449818</v>
      </c>
      <c r="E42731" s="106" t="str">
        <f>VLOOKUP(C42731,Подписчики!A:C,2,0)</f>
        <v>UTC+5</v>
      </c>
      <c r="F42731" s="115"/>
    </row>
    <row r="42732" spans="1:6" ht="15.75" customHeight="1">
      <c r="A42732" s="106">
        <v>131536</v>
      </c>
      <c r="B42732" s="115">
        <v>44349.568957928801</v>
      </c>
      <c r="C42732" s="106">
        <v>321634</v>
      </c>
      <c r="D42732" s="106">
        <v>327968</v>
      </c>
      <c r="E42732" s="106" t="str">
        <f>VLOOKUP(C42732,Подписчики!A:C,2,0)</f>
        <v>UTC+2</v>
      </c>
      <c r="F42732" s="115"/>
    </row>
    <row r="42733" spans="1:6" ht="15.75" customHeight="1">
      <c r="A42733" s="106">
        <v>131540</v>
      </c>
      <c r="B42733" s="115">
        <v>44349.569362459544</v>
      </c>
      <c r="C42733" s="106">
        <v>259131</v>
      </c>
      <c r="D42733" s="106">
        <v>472712</v>
      </c>
      <c r="E42733" s="106" t="str">
        <f>VLOOKUP(C42733,Подписчики!A:C,2,0)</f>
        <v>UTC+3</v>
      </c>
      <c r="F42733" s="115"/>
    </row>
    <row r="42734" spans="1:6" ht="15.75" customHeight="1">
      <c r="A42734" s="106">
        <v>131545</v>
      </c>
      <c r="B42734" s="115">
        <v>44349.569766990287</v>
      </c>
      <c r="C42734" s="106">
        <v>282205</v>
      </c>
      <c r="D42734" s="106">
        <v>5151</v>
      </c>
      <c r="E42734" s="106" t="str">
        <f>VLOOKUP(C42734,Подписчики!A:C,2,0)</f>
        <v>UTC+8</v>
      </c>
      <c r="F42734" s="115"/>
    </row>
    <row r="42735" spans="1:6" ht="15.75" customHeight="1">
      <c r="A42735" s="106">
        <v>131548</v>
      </c>
      <c r="B42735" s="115">
        <v>44349.570333333337</v>
      </c>
      <c r="C42735" s="106">
        <v>319639</v>
      </c>
      <c r="D42735" s="106">
        <v>99414</v>
      </c>
      <c r="E42735" s="106" t="str">
        <f>VLOOKUP(C42735,Подписчики!A:C,2,0)</f>
        <v>UTC+1</v>
      </c>
      <c r="F42735" s="115"/>
    </row>
    <row r="42736" spans="1:6" ht="15.75" customHeight="1">
      <c r="A42736" s="106">
        <v>131553</v>
      </c>
      <c r="B42736" s="115">
        <v>44349.570666666667</v>
      </c>
      <c r="C42736" s="106">
        <v>22640</v>
      </c>
      <c r="D42736" s="106">
        <v>46923</v>
      </c>
      <c r="E42736" s="106" t="str">
        <f>VLOOKUP(C42736,Подписчики!A:C,2,0)</f>
        <v>UTC-4</v>
      </c>
      <c r="F42736" s="115"/>
    </row>
    <row r="42737" spans="1:6" ht="15.75" customHeight="1">
      <c r="A42737" s="106">
        <v>131557</v>
      </c>
      <c r="B42737" s="115">
        <v>44349.572598705505</v>
      </c>
      <c r="C42737" s="106">
        <v>335093</v>
      </c>
      <c r="D42737" s="106">
        <v>369021</v>
      </c>
      <c r="E42737" s="106" t="str">
        <f>VLOOKUP(C42737,Подписчики!A:C,2,0)</f>
        <v>UTC+7</v>
      </c>
      <c r="F42737" s="115"/>
    </row>
    <row r="42738" spans="1:6" ht="15.75" customHeight="1">
      <c r="A42738" s="106">
        <v>131560</v>
      </c>
      <c r="B42738" s="115">
        <v>44349.573003236248</v>
      </c>
      <c r="C42738" s="106">
        <v>348916</v>
      </c>
      <c r="D42738" s="106">
        <v>4199</v>
      </c>
      <c r="E42738" s="106" t="str">
        <f>VLOOKUP(C42738,Подписчики!A:C,2,0)</f>
        <v>UTC+4</v>
      </c>
      <c r="F42738" s="115"/>
    </row>
    <row r="42739" spans="1:6" ht="15.75" customHeight="1">
      <c r="A42739" s="106">
        <v>131563</v>
      </c>
      <c r="B42739" s="115">
        <v>44349.573407766991</v>
      </c>
      <c r="C42739" s="106">
        <v>129129</v>
      </c>
      <c r="D42739" s="106">
        <v>92023</v>
      </c>
      <c r="E42739" s="106" t="str">
        <f>VLOOKUP(C42739,Подписчики!A:C,2,0)</f>
        <v>UTC+9</v>
      </c>
      <c r="F42739" s="115"/>
    </row>
    <row r="42740" spans="1:6" ht="15.75" customHeight="1">
      <c r="A42740" s="106">
        <v>131565</v>
      </c>
      <c r="B42740" s="115">
        <v>44349.573812297735</v>
      </c>
      <c r="C42740" s="106">
        <v>129197</v>
      </c>
      <c r="D42740" s="106">
        <v>250679</v>
      </c>
      <c r="E42740" s="106" t="str">
        <f>VLOOKUP(C42740,Подписчики!A:C,2,0)</f>
        <v>UTC+2</v>
      </c>
      <c r="F42740" s="115"/>
    </row>
    <row r="42741" spans="1:6" ht="15.75" customHeight="1">
      <c r="A42741" s="106">
        <v>131568</v>
      </c>
      <c r="B42741" s="115">
        <v>44349.574216828478</v>
      </c>
      <c r="C42741" s="106">
        <v>279310</v>
      </c>
      <c r="D42741" s="106">
        <v>43697</v>
      </c>
      <c r="E42741" s="106" t="str">
        <f>VLOOKUP(C42741,Подписчики!A:C,2,0)</f>
        <v>UTC+3</v>
      </c>
      <c r="F42741" s="115"/>
    </row>
    <row r="42742" spans="1:6" ht="15.75" customHeight="1">
      <c r="A42742" s="106">
        <v>131570</v>
      </c>
      <c r="B42742" s="115">
        <v>44349.574621359221</v>
      </c>
      <c r="C42742" s="106">
        <v>70264</v>
      </c>
      <c r="D42742" s="106">
        <v>470762</v>
      </c>
      <c r="E42742" s="106" t="str">
        <f>VLOOKUP(C42742,Подписчики!A:C,2,0)</f>
        <v>UTC+0</v>
      </c>
      <c r="F42742" s="115"/>
    </row>
    <row r="42743" spans="1:6" ht="15.75" customHeight="1">
      <c r="A42743" s="106">
        <v>131571</v>
      </c>
      <c r="B42743" s="115">
        <v>44349.575430420708</v>
      </c>
      <c r="C42743" s="106">
        <v>187355</v>
      </c>
      <c r="D42743" s="106">
        <v>394819</v>
      </c>
      <c r="E42743" s="106" t="str">
        <f>VLOOKUP(C42743,Подписчики!A:C,2,0)</f>
        <v>UTC+2</v>
      </c>
      <c r="F42743" s="115"/>
    </row>
    <row r="42744" spans="1:6" ht="15.75" customHeight="1">
      <c r="A42744" s="106">
        <v>131572</v>
      </c>
      <c r="B42744" s="115">
        <v>44349.577048543688</v>
      </c>
      <c r="C42744" s="106">
        <v>131149</v>
      </c>
      <c r="D42744" s="106">
        <v>411922</v>
      </c>
      <c r="E42744" s="106" t="str">
        <f>VLOOKUP(C42744,Подписчики!A:C,2,0)</f>
        <v>UTC+2</v>
      </c>
      <c r="F42744" s="115"/>
    </row>
    <row r="42745" spans="1:6" ht="15.75" customHeight="1">
      <c r="A42745" s="106">
        <v>131574</v>
      </c>
      <c r="B42745" s="115">
        <v>44349.578666666661</v>
      </c>
      <c r="C42745" s="106">
        <v>29328</v>
      </c>
      <c r="D42745" s="106">
        <v>401945</v>
      </c>
      <c r="E42745" s="106" t="str">
        <f>VLOOKUP(C42745,Подписчики!A:C,2,0)</f>
        <v>UTC+2</v>
      </c>
      <c r="F42745" s="115"/>
    </row>
    <row r="42746" spans="1:6" ht="15.75" customHeight="1">
      <c r="A42746" s="106">
        <v>131578</v>
      </c>
      <c r="B42746" s="115">
        <v>44349.578666666661</v>
      </c>
      <c r="C42746" s="106">
        <v>213313</v>
      </c>
      <c r="D42746" s="106">
        <v>21760</v>
      </c>
      <c r="E42746" s="106" t="str">
        <f>VLOOKUP(C42746,Подписчики!A:C,2,0)</f>
        <v>UTC+2</v>
      </c>
      <c r="F42746" s="115"/>
    </row>
    <row r="42747" spans="1:6" ht="15.75" customHeight="1">
      <c r="A42747" s="106">
        <v>131582</v>
      </c>
      <c r="B42747" s="115">
        <v>44349.579880258905</v>
      </c>
      <c r="C42747" s="106">
        <v>190332</v>
      </c>
      <c r="D42747" s="106">
        <v>347393</v>
      </c>
      <c r="E42747" s="106" t="str">
        <f>VLOOKUP(C42747,Подписчики!A:C,2,0)</f>
        <v>UTC+1</v>
      </c>
      <c r="F42747" s="115"/>
    </row>
    <row r="42748" spans="1:6" ht="15.75" customHeight="1">
      <c r="A42748" s="106">
        <v>131585</v>
      </c>
      <c r="B42748" s="115">
        <v>44349.580284789641</v>
      </c>
      <c r="C42748" s="106">
        <v>184121</v>
      </c>
      <c r="D42748" s="106">
        <v>188004</v>
      </c>
      <c r="E42748" s="106" t="str">
        <f>VLOOKUP(C42748,Подписчики!A:C,2,0)</f>
        <v>UTC+2</v>
      </c>
      <c r="F42748" s="115"/>
    </row>
    <row r="42749" spans="1:6" ht="15.75" customHeight="1">
      <c r="A42749" s="106">
        <v>131587</v>
      </c>
      <c r="B42749" s="115">
        <v>44349.580689320392</v>
      </c>
      <c r="C42749" s="106">
        <v>243314</v>
      </c>
      <c r="D42749" s="106">
        <v>327633</v>
      </c>
      <c r="E42749" s="106" t="str">
        <f>VLOOKUP(C42749,Подписчики!A:C,2,0)</f>
        <v>UTC+3</v>
      </c>
      <c r="F42749" s="115"/>
    </row>
    <row r="42750" spans="1:6" ht="15.75" customHeight="1">
      <c r="A42750" s="106">
        <v>131591</v>
      </c>
      <c r="B42750" s="115">
        <v>44349.581093851135</v>
      </c>
      <c r="C42750" s="106">
        <v>337142</v>
      </c>
      <c r="D42750" s="106">
        <v>251784</v>
      </c>
      <c r="E42750" s="106" t="str">
        <f>VLOOKUP(C42750,Подписчики!A:C,2,0)</f>
        <v>UTC+4</v>
      </c>
      <c r="F42750" s="115"/>
    </row>
    <row r="42751" spans="1:6" ht="15.75" customHeight="1">
      <c r="A42751" s="106">
        <v>131595</v>
      </c>
      <c r="B42751" s="115">
        <v>44349.581902912621</v>
      </c>
      <c r="C42751" s="106">
        <v>80319</v>
      </c>
      <c r="D42751" s="106">
        <v>410033</v>
      </c>
      <c r="E42751" s="106" t="str">
        <f>VLOOKUP(C42751,Подписчики!A:C,2,0)</f>
        <v>UTC+2</v>
      </c>
      <c r="F42751" s="115"/>
    </row>
    <row r="42752" spans="1:6" ht="15.75" customHeight="1">
      <c r="A42752" s="106">
        <v>131596</v>
      </c>
      <c r="B42752" s="115">
        <v>44349.581902912621</v>
      </c>
      <c r="C42752" s="106">
        <v>89705</v>
      </c>
      <c r="D42752" s="106">
        <v>104886</v>
      </c>
      <c r="E42752" s="106" t="str">
        <f>VLOOKUP(C42752,Подписчики!A:C,2,0)</f>
        <v>UTC+2</v>
      </c>
      <c r="F42752" s="115"/>
    </row>
    <row r="42753" spans="1:6" ht="15.75" customHeight="1">
      <c r="A42753" s="106">
        <v>131597</v>
      </c>
      <c r="B42753" s="115">
        <v>44349.582307443365</v>
      </c>
      <c r="C42753" s="106">
        <v>175488</v>
      </c>
      <c r="D42753" s="106">
        <v>311201</v>
      </c>
      <c r="E42753" s="106" t="str">
        <f>VLOOKUP(C42753,Подписчики!A:C,2,0)</f>
        <v>UTC+7</v>
      </c>
      <c r="F42753" s="115"/>
    </row>
    <row r="42754" spans="1:6" ht="15.75" customHeight="1">
      <c r="A42754" s="106">
        <v>131598</v>
      </c>
      <c r="B42754" s="115">
        <v>44349.583521035594</v>
      </c>
      <c r="C42754" s="106">
        <v>260028</v>
      </c>
      <c r="D42754" s="106">
        <v>349014</v>
      </c>
      <c r="E42754" s="106" t="str">
        <f>VLOOKUP(C42754,Подписчики!A:C,2,0)</f>
        <v>UTC+2</v>
      </c>
      <c r="F42754" s="115"/>
    </row>
    <row r="42755" spans="1:6" ht="15.75" customHeight="1">
      <c r="A42755" s="106">
        <v>131600</v>
      </c>
      <c r="B42755" s="115">
        <v>44349.583521035602</v>
      </c>
      <c r="C42755" s="106">
        <v>174685</v>
      </c>
      <c r="D42755" s="106">
        <v>105352</v>
      </c>
      <c r="E42755" s="106" t="str">
        <f>VLOOKUP(C42755,Подписчики!A:C,2,0)</f>
        <v>UTC+6</v>
      </c>
      <c r="F42755" s="115"/>
    </row>
    <row r="42756" spans="1:6" ht="15.75" customHeight="1">
      <c r="A42756" s="106">
        <v>131604</v>
      </c>
      <c r="B42756" s="115">
        <v>44349.583925566345</v>
      </c>
      <c r="C42756" s="106">
        <v>341732</v>
      </c>
      <c r="D42756" s="106">
        <v>81558</v>
      </c>
      <c r="E42756" s="106" t="str">
        <f>VLOOKUP(C42756,Подписчики!A:C,2,0)</f>
        <v>UTC+3</v>
      </c>
      <c r="F42756" s="115"/>
    </row>
    <row r="42757" spans="1:6" ht="15.75" customHeight="1">
      <c r="A42757" s="106">
        <v>131605</v>
      </c>
      <c r="B42757" s="115">
        <v>44349.584734627831</v>
      </c>
      <c r="C42757" s="106">
        <v>322510</v>
      </c>
      <c r="D42757" s="106">
        <v>242428</v>
      </c>
      <c r="E42757" s="106" t="str">
        <f>VLOOKUP(C42757,Подписчики!A:C,2,0)</f>
        <v>UTC+1</v>
      </c>
      <c r="F42757" s="115"/>
    </row>
    <row r="42758" spans="1:6" ht="15.75" customHeight="1">
      <c r="A42758" s="106">
        <v>131608</v>
      </c>
      <c r="B42758" s="115">
        <v>44349.585543689325</v>
      </c>
      <c r="C42758" s="106">
        <v>66285</v>
      </c>
      <c r="D42758" s="106">
        <v>158978</v>
      </c>
      <c r="E42758" s="106" t="str">
        <f>VLOOKUP(C42758,Подписчики!A:C,2,0)</f>
        <v>UTC+7</v>
      </c>
      <c r="F42758" s="115"/>
    </row>
    <row r="42759" spans="1:6" ht="15.75" customHeight="1">
      <c r="A42759" s="106">
        <v>131611</v>
      </c>
      <c r="B42759" s="115">
        <v>44349.585948220061</v>
      </c>
      <c r="C42759" s="106">
        <v>342566</v>
      </c>
      <c r="D42759" s="106">
        <v>153893</v>
      </c>
      <c r="E42759" s="106" t="str">
        <f>VLOOKUP(C42759,Подписчики!A:C,2,0)</f>
        <v>UTC+0</v>
      </c>
      <c r="F42759" s="115"/>
    </row>
    <row r="42760" spans="1:6" ht="15.75" customHeight="1">
      <c r="A42760" s="106">
        <v>131614</v>
      </c>
      <c r="B42760" s="115">
        <v>44349.586757281555</v>
      </c>
      <c r="C42760" s="106">
        <v>91926</v>
      </c>
      <c r="D42760" s="106">
        <v>381626</v>
      </c>
      <c r="E42760" s="106" t="str">
        <f>VLOOKUP(C42760,Подписчики!A:C,2,0)</f>
        <v>UTC+6</v>
      </c>
      <c r="F42760" s="115"/>
    </row>
    <row r="42761" spans="1:6" ht="15.75" customHeight="1">
      <c r="A42761" s="106">
        <v>131618</v>
      </c>
      <c r="B42761" s="115">
        <v>44349.587566343042</v>
      </c>
      <c r="C42761" s="106">
        <v>121388</v>
      </c>
      <c r="D42761" s="106">
        <v>155428</v>
      </c>
      <c r="E42761" s="106" t="str">
        <f>VLOOKUP(C42761,Подписчики!A:C,2,0)</f>
        <v>UTC+4</v>
      </c>
      <c r="F42761" s="115"/>
    </row>
    <row r="42762" spans="1:6" ht="15.75" customHeight="1">
      <c r="A42762" s="106">
        <v>131619</v>
      </c>
      <c r="B42762" s="115">
        <v>44349.587970873785</v>
      </c>
      <c r="C42762" s="106">
        <v>246586</v>
      </c>
      <c r="D42762" s="106">
        <v>411922</v>
      </c>
      <c r="E42762" s="106" t="str">
        <f>VLOOKUP(C42762,Подписчики!A:C,2,0)</f>
        <v>UTC+5</v>
      </c>
      <c r="F42762" s="115"/>
    </row>
    <row r="42763" spans="1:6" ht="15.75" customHeight="1">
      <c r="A42763" s="106">
        <v>131622</v>
      </c>
      <c r="B42763" s="115">
        <v>44349.587970873792</v>
      </c>
      <c r="C42763" s="106">
        <v>79904</v>
      </c>
      <c r="D42763" s="106">
        <v>411922</v>
      </c>
      <c r="E42763" s="106" t="str">
        <f>VLOOKUP(C42763,Подписчики!A:C,2,0)</f>
        <v>UTC+1</v>
      </c>
      <c r="F42763" s="115"/>
    </row>
    <row r="42764" spans="1:6" ht="15.75" customHeight="1">
      <c r="A42764" s="106">
        <v>131623</v>
      </c>
      <c r="B42764" s="115">
        <v>44349.588779935279</v>
      </c>
      <c r="C42764" s="106">
        <v>334181</v>
      </c>
      <c r="D42764" s="106">
        <v>250679</v>
      </c>
      <c r="E42764" s="106" t="str">
        <f>VLOOKUP(C42764,Подписчики!A:C,2,0)</f>
        <v>UTC+3</v>
      </c>
      <c r="F42764" s="115"/>
    </row>
    <row r="42765" spans="1:6" ht="15.75" customHeight="1">
      <c r="A42765" s="106">
        <v>131624</v>
      </c>
      <c r="B42765" s="115">
        <v>44349.589184466022</v>
      </c>
      <c r="C42765" s="106">
        <v>47723</v>
      </c>
      <c r="D42765" s="106">
        <v>351192</v>
      </c>
      <c r="E42765" s="106" t="str">
        <f>VLOOKUP(C42765,Подписчики!A:C,2,0)</f>
        <v>UTC+0</v>
      </c>
      <c r="F42765" s="115"/>
    </row>
    <row r="42766" spans="1:6" ht="15.75" customHeight="1">
      <c r="A42766" s="106">
        <v>131629</v>
      </c>
      <c r="B42766" s="115">
        <v>44349.589993527508</v>
      </c>
      <c r="C42766" s="106">
        <v>167851</v>
      </c>
      <c r="D42766" s="106">
        <v>135479</v>
      </c>
      <c r="E42766" s="106" t="str">
        <f>VLOOKUP(C42766,Подписчики!A:C,2,0)</f>
        <v>UTC+2</v>
      </c>
      <c r="F42766" s="115"/>
    </row>
    <row r="42767" spans="1:6" ht="15.75" customHeight="1">
      <c r="A42767" s="106">
        <v>131631</v>
      </c>
      <c r="B42767" s="115">
        <v>44349.591333333337</v>
      </c>
      <c r="C42767" s="106">
        <v>160764</v>
      </c>
      <c r="D42767" s="106">
        <v>122305</v>
      </c>
      <c r="E42767" s="106" t="str">
        <f>VLOOKUP(C42767,Подписчики!A:C,2,0)</f>
        <v>UTC+1</v>
      </c>
      <c r="F42767" s="115"/>
    </row>
    <row r="42768" spans="1:6" ht="15.75" customHeight="1">
      <c r="A42768" s="106">
        <v>131633</v>
      </c>
      <c r="B42768" s="115">
        <v>44349.591611650481</v>
      </c>
      <c r="C42768" s="106">
        <v>51279</v>
      </c>
      <c r="D42768" s="106">
        <v>357547</v>
      </c>
      <c r="E42768" s="106" t="str">
        <f>VLOOKUP(C42768,Подписчики!A:C,2,0)</f>
        <v>UTC+2</v>
      </c>
      <c r="F42768" s="115"/>
    </row>
    <row r="42769" spans="1:6" ht="15.75" customHeight="1">
      <c r="A42769" s="106">
        <v>131634</v>
      </c>
      <c r="B42769" s="115">
        <v>44349.591611650481</v>
      </c>
      <c r="C42769" s="106">
        <v>154137</v>
      </c>
      <c r="D42769" s="106">
        <v>30180</v>
      </c>
      <c r="E42769" s="106" t="str">
        <f>VLOOKUP(C42769,Подписчики!A:C,2,0)</f>
        <v>UTC+2</v>
      </c>
      <c r="F42769" s="115"/>
    </row>
    <row r="42770" spans="1:6" ht="15.75" customHeight="1">
      <c r="A42770" s="106">
        <v>131635</v>
      </c>
      <c r="B42770" s="115">
        <v>44349.593229773462</v>
      </c>
      <c r="C42770" s="106">
        <v>344724</v>
      </c>
      <c r="D42770" s="106">
        <v>118549</v>
      </c>
      <c r="E42770" s="106" t="str">
        <f>VLOOKUP(C42770,Подписчики!A:C,2,0)</f>
        <v>UTC+2</v>
      </c>
      <c r="F42770" s="115"/>
    </row>
    <row r="42771" spans="1:6" ht="15.75" customHeight="1">
      <c r="A42771" s="106">
        <v>131640</v>
      </c>
      <c r="B42771" s="115">
        <v>44349.593229773462</v>
      </c>
      <c r="C42771" s="106">
        <v>345251</v>
      </c>
      <c r="D42771" s="106">
        <v>351192</v>
      </c>
      <c r="E42771" s="106" t="str">
        <f>VLOOKUP(C42771,Подписчики!A:C,2,0)</f>
        <v>UTC+6</v>
      </c>
      <c r="F42771" s="115"/>
    </row>
    <row r="42772" spans="1:6" ht="15.75" customHeight="1">
      <c r="A42772" s="106">
        <v>131643</v>
      </c>
      <c r="B42772" s="115">
        <v>44349.593666666668</v>
      </c>
      <c r="C42772" s="106">
        <v>54631</v>
      </c>
      <c r="D42772" s="106">
        <v>411922</v>
      </c>
      <c r="E42772" s="106" t="str">
        <f>VLOOKUP(C42772,Подписчики!A:C,2,0)</f>
        <v>UTC+2</v>
      </c>
      <c r="F42772" s="115"/>
    </row>
    <row r="42773" spans="1:6" ht="15.75" customHeight="1">
      <c r="A42773" s="106">
        <v>131645</v>
      </c>
      <c r="B42773" s="115">
        <v>44349.594038834955</v>
      </c>
      <c r="C42773" s="106">
        <v>133798</v>
      </c>
      <c r="D42773" s="106">
        <v>118549</v>
      </c>
      <c r="E42773" s="106" t="str">
        <f>VLOOKUP(C42773,Подписчики!A:C,2,0)</f>
        <v>UTC+4</v>
      </c>
      <c r="F42773" s="115"/>
    </row>
    <row r="42774" spans="1:6" ht="15.75" customHeight="1">
      <c r="A42774" s="106">
        <v>131650</v>
      </c>
      <c r="B42774" s="115">
        <v>44349.594443365691</v>
      </c>
      <c r="C42774" s="106">
        <v>81475</v>
      </c>
      <c r="D42774" s="106">
        <v>213333</v>
      </c>
      <c r="E42774" s="106" t="str">
        <f>VLOOKUP(C42774,Подписчики!A:C,2,0)</f>
        <v>UTC+5</v>
      </c>
      <c r="F42774" s="115"/>
    </row>
    <row r="42775" spans="1:6" ht="15.75" customHeight="1">
      <c r="A42775" s="106">
        <v>131654</v>
      </c>
      <c r="B42775" s="115">
        <v>44349.594443365699</v>
      </c>
      <c r="C42775" s="106">
        <v>14626</v>
      </c>
      <c r="D42775" s="106">
        <v>304128</v>
      </c>
      <c r="E42775" s="106" t="str">
        <f>VLOOKUP(C42775,Подписчики!A:C,2,0)</f>
        <v>UTC+1</v>
      </c>
      <c r="F42775" s="115"/>
    </row>
    <row r="42776" spans="1:6" ht="15.75" customHeight="1">
      <c r="A42776" s="106">
        <v>131657</v>
      </c>
      <c r="B42776" s="115">
        <v>44349.595656957928</v>
      </c>
      <c r="C42776" s="106">
        <v>175735</v>
      </c>
      <c r="D42776" s="106">
        <v>264607</v>
      </c>
      <c r="E42776" s="106" t="str">
        <f>VLOOKUP(C42776,Подписчики!A:C,2,0)</f>
        <v>UTC+4</v>
      </c>
      <c r="F42776" s="115"/>
    </row>
    <row r="42777" spans="1:6" ht="15.75" customHeight="1">
      <c r="A42777" s="106">
        <v>131661</v>
      </c>
      <c r="B42777" s="115">
        <v>44349.595999999998</v>
      </c>
      <c r="C42777" s="106">
        <v>121286</v>
      </c>
      <c r="D42777" s="106">
        <v>68899</v>
      </c>
      <c r="E42777" s="106" t="str">
        <f>VLOOKUP(C42777,Подписчики!A:C,2,0)</f>
        <v>UTC+3</v>
      </c>
      <c r="F42777" s="115"/>
    </row>
    <row r="42778" spans="1:6" ht="15.75" customHeight="1">
      <c r="A42778" s="106">
        <v>131662</v>
      </c>
      <c r="B42778" s="115">
        <v>44349.596061488679</v>
      </c>
      <c r="C42778" s="106">
        <v>182055</v>
      </c>
      <c r="D42778" s="106">
        <v>10148</v>
      </c>
      <c r="E42778" s="106" t="str">
        <f>VLOOKUP(C42778,Подписчики!A:C,2,0)</f>
        <v>UTC+1</v>
      </c>
      <c r="F42778" s="115"/>
    </row>
    <row r="42779" spans="1:6" ht="15.75" customHeight="1">
      <c r="A42779" s="106">
        <v>131663</v>
      </c>
      <c r="B42779" s="115">
        <v>44349.596466019415</v>
      </c>
      <c r="C42779" s="106">
        <v>196922</v>
      </c>
      <c r="D42779" s="106">
        <v>118549</v>
      </c>
      <c r="E42779" s="106" t="str">
        <f>VLOOKUP(C42779,Подписчики!A:C,2,0)</f>
        <v>UTC+2</v>
      </c>
      <c r="F42779" s="115"/>
    </row>
    <row r="42780" spans="1:6" ht="15.75" customHeight="1">
      <c r="A42780" s="106">
        <v>131667</v>
      </c>
      <c r="B42780" s="115">
        <v>44349.596870550158</v>
      </c>
      <c r="C42780" s="106">
        <v>281204</v>
      </c>
      <c r="D42780" s="106">
        <v>375423</v>
      </c>
      <c r="E42780" s="106" t="str">
        <f>VLOOKUP(C42780,Подписчики!A:C,2,0)</f>
        <v>UTC+3</v>
      </c>
      <c r="F42780" s="115"/>
    </row>
    <row r="42781" spans="1:6" ht="15.75" customHeight="1">
      <c r="A42781" s="106">
        <v>131669</v>
      </c>
      <c r="B42781" s="115">
        <v>44349.596870550158</v>
      </c>
      <c r="C42781" s="106">
        <v>346464</v>
      </c>
      <c r="D42781" s="106">
        <v>250679</v>
      </c>
      <c r="E42781" s="106" t="str">
        <f>VLOOKUP(C42781,Подписчики!A:C,2,0)</f>
        <v>UTC+3</v>
      </c>
      <c r="F42781" s="115"/>
    </row>
    <row r="42782" spans="1:6" ht="15.75" customHeight="1">
      <c r="A42782" s="106">
        <v>131671</v>
      </c>
      <c r="B42782" s="115">
        <v>44349.598084142395</v>
      </c>
      <c r="C42782" s="106">
        <v>113961</v>
      </c>
      <c r="D42782" s="106">
        <v>377285</v>
      </c>
      <c r="E42782" s="106" t="str">
        <f>VLOOKUP(C42782,Подписчики!A:C,2,0)</f>
        <v>UTC+2</v>
      </c>
      <c r="F42782" s="115"/>
    </row>
    <row r="42783" spans="1:6" ht="15.75" customHeight="1">
      <c r="A42783" s="106">
        <v>131675</v>
      </c>
      <c r="B42783" s="115">
        <v>44349.598084142395</v>
      </c>
      <c r="C42783" s="106">
        <v>181079</v>
      </c>
      <c r="D42783" s="106">
        <v>60239</v>
      </c>
      <c r="E42783" s="106" t="str">
        <f>VLOOKUP(C42783,Подписчики!A:C,2,0)</f>
        <v>UTC+2</v>
      </c>
      <c r="F42783" s="115"/>
    </row>
    <row r="42784" spans="1:6" ht="15.75" customHeight="1">
      <c r="A42784" s="106">
        <v>131678</v>
      </c>
      <c r="B42784" s="115">
        <v>44349.598488673138</v>
      </c>
      <c r="C42784" s="106">
        <v>50008</v>
      </c>
      <c r="D42784" s="106">
        <v>281236</v>
      </c>
      <c r="E42784" s="106" t="str">
        <f>VLOOKUP(C42784,Подписчики!A:C,2,0)</f>
        <v>UTC+3</v>
      </c>
      <c r="F42784" s="115"/>
    </row>
    <row r="42785" spans="1:6" ht="15.75" customHeight="1">
      <c r="A42785" s="106">
        <v>131680</v>
      </c>
      <c r="B42785" s="115">
        <v>44349.598488673138</v>
      </c>
      <c r="C42785" s="106">
        <v>251464</v>
      </c>
      <c r="D42785" s="106">
        <v>193898</v>
      </c>
      <c r="E42785" s="106" t="str">
        <f>VLOOKUP(C42785,Подписчики!A:C,2,0)</f>
        <v>UTC+3</v>
      </c>
      <c r="F42785" s="115"/>
    </row>
    <row r="42786" spans="1:6" ht="15.75" customHeight="1">
      <c r="A42786" s="106">
        <v>131685</v>
      </c>
      <c r="B42786" s="115">
        <v>44349.599702265368</v>
      </c>
      <c r="C42786" s="106">
        <v>331948</v>
      </c>
      <c r="D42786" s="106">
        <v>470762</v>
      </c>
      <c r="E42786" s="106" t="str">
        <f>VLOOKUP(C42786,Подписчики!A:C,2,0)</f>
        <v>UTC+2</v>
      </c>
      <c r="F42786" s="115"/>
    </row>
    <row r="42787" spans="1:6" ht="15.75" customHeight="1">
      <c r="A42787" s="106">
        <v>131686</v>
      </c>
      <c r="B42787" s="115">
        <v>44349.600106796119</v>
      </c>
      <c r="C42787" s="106">
        <v>299695</v>
      </c>
      <c r="D42787" s="106">
        <v>179296</v>
      </c>
      <c r="E42787" s="106" t="str">
        <f>VLOOKUP(C42787,Подписчики!A:C,2,0)</f>
        <v>UTC+3</v>
      </c>
      <c r="F42787" s="115"/>
    </row>
    <row r="42788" spans="1:6" ht="15.75" customHeight="1">
      <c r="A42788" s="106">
        <v>131691</v>
      </c>
      <c r="B42788" s="115">
        <v>44349.601320388349</v>
      </c>
      <c r="C42788" s="106">
        <v>5399</v>
      </c>
      <c r="D42788" s="106">
        <v>4316</v>
      </c>
      <c r="E42788" s="106" t="str">
        <f>VLOOKUP(C42788,Подписчики!A:C,2,0)</f>
        <v>UTC+2</v>
      </c>
      <c r="F42788" s="115"/>
    </row>
    <row r="42789" spans="1:6" ht="15.75" customHeight="1">
      <c r="A42789" s="106">
        <v>131695</v>
      </c>
      <c r="B42789" s="115">
        <v>44349.601320388349</v>
      </c>
      <c r="C42789" s="106">
        <v>83890</v>
      </c>
      <c r="D42789" s="106">
        <v>347393</v>
      </c>
      <c r="E42789" s="106" t="str">
        <f>VLOOKUP(C42789,Подписчики!A:C,2,0)</f>
        <v>UTC+2</v>
      </c>
      <c r="F42789" s="115"/>
    </row>
    <row r="42790" spans="1:6" ht="15.75" customHeight="1">
      <c r="A42790" s="106">
        <v>131697</v>
      </c>
      <c r="B42790" s="115">
        <v>44349.602533980586</v>
      </c>
      <c r="C42790" s="106">
        <v>47830</v>
      </c>
      <c r="D42790" s="106">
        <v>270101</v>
      </c>
      <c r="E42790" s="106" t="str">
        <f>VLOOKUP(C42790,Подписчики!A:C,2,0)</f>
        <v>UTC+1</v>
      </c>
      <c r="F42790" s="115"/>
    </row>
    <row r="42791" spans="1:6" ht="15.75" customHeight="1">
      <c r="A42791" s="106">
        <v>131701</v>
      </c>
      <c r="B42791" s="115">
        <v>44349.602938511322</v>
      </c>
      <c r="C42791" s="106">
        <v>296759</v>
      </c>
      <c r="D42791" s="106">
        <v>154256</v>
      </c>
      <c r="E42791" s="106" t="str">
        <f>VLOOKUP(C42791,Подписчики!A:C,2,0)</f>
        <v>UTC+2</v>
      </c>
      <c r="F42791" s="115"/>
    </row>
    <row r="42792" spans="1:6" ht="15.75" customHeight="1">
      <c r="A42792" s="106">
        <v>131702</v>
      </c>
      <c r="B42792" s="115">
        <v>44349.602938511329</v>
      </c>
      <c r="C42792" s="106">
        <v>318997</v>
      </c>
      <c r="D42792" s="106">
        <v>347393</v>
      </c>
      <c r="E42792" s="106" t="str">
        <f>VLOOKUP(C42792,Подписчики!A:C,2,0)</f>
        <v>UTC+6</v>
      </c>
      <c r="F42792" s="115"/>
    </row>
    <row r="42793" spans="1:6" ht="15.75" customHeight="1">
      <c r="A42793" s="106">
        <v>131707</v>
      </c>
      <c r="B42793" s="115">
        <v>44349.603999999999</v>
      </c>
      <c r="C42793" s="106">
        <v>261296</v>
      </c>
      <c r="D42793" s="106">
        <v>85026</v>
      </c>
      <c r="E42793" s="106" t="str">
        <f>VLOOKUP(C42793,Подписчики!A:C,2,0)</f>
        <v>UTC+3</v>
      </c>
      <c r="F42793" s="115"/>
    </row>
    <row r="42794" spans="1:6" ht="15.75" customHeight="1">
      <c r="A42794" s="106">
        <v>131711</v>
      </c>
      <c r="B42794" s="115">
        <v>44349.604152103559</v>
      </c>
      <c r="C42794" s="106">
        <v>49007</v>
      </c>
      <c r="D42794" s="106">
        <v>242725</v>
      </c>
      <c r="E42794" s="106" t="str">
        <f>VLOOKUP(C42794,Подписчики!A:C,2,0)</f>
        <v>UTC+5</v>
      </c>
      <c r="F42794" s="115"/>
    </row>
    <row r="42795" spans="1:6" ht="15.75" customHeight="1">
      <c r="A42795" s="106">
        <v>131712</v>
      </c>
      <c r="B42795" s="115">
        <v>44349.604961165052</v>
      </c>
      <c r="C42795" s="106">
        <v>314195</v>
      </c>
      <c r="D42795" s="106">
        <v>230507</v>
      </c>
      <c r="E42795" s="106" t="str">
        <f>VLOOKUP(C42795,Подписчики!A:C,2,0)</f>
        <v>UTC+7</v>
      </c>
      <c r="F42795" s="115"/>
    </row>
    <row r="42796" spans="1:6" ht="15.75" customHeight="1">
      <c r="A42796" s="106">
        <v>131716</v>
      </c>
      <c r="B42796" s="115">
        <v>44349.605770226539</v>
      </c>
      <c r="C42796" s="106">
        <v>11390</v>
      </c>
      <c r="D42796" s="106">
        <v>19525</v>
      </c>
      <c r="E42796" s="106" t="str">
        <f>VLOOKUP(C42796,Подписчики!A:C,2,0)</f>
        <v>UTC+1</v>
      </c>
      <c r="F42796" s="115"/>
    </row>
    <row r="42797" spans="1:6" ht="15.75" customHeight="1">
      <c r="A42797" s="106">
        <v>131717</v>
      </c>
      <c r="B42797" s="115">
        <v>44349.606174757282</v>
      </c>
      <c r="C42797" s="106">
        <v>134810</v>
      </c>
      <c r="D42797" s="106">
        <v>429494</v>
      </c>
      <c r="E42797" s="106" t="str">
        <f>VLOOKUP(C42797,Подписчики!A:C,2,0)</f>
        <v>UTC+2</v>
      </c>
      <c r="F42797" s="115"/>
    </row>
    <row r="42798" spans="1:6" ht="15.75" customHeight="1">
      <c r="A42798" s="106">
        <v>131721</v>
      </c>
      <c r="B42798" s="115">
        <v>44349.606174757282</v>
      </c>
      <c r="C42798" s="106">
        <v>279078</v>
      </c>
      <c r="D42798" s="106">
        <v>258219</v>
      </c>
      <c r="E42798" s="106" t="str">
        <f>VLOOKUP(C42798,Подписчики!A:C,2,0)</f>
        <v>UTC+2</v>
      </c>
      <c r="F42798" s="115"/>
    </row>
    <row r="42799" spans="1:6" ht="15.75" customHeight="1">
      <c r="A42799" s="106">
        <v>131723</v>
      </c>
      <c r="B42799" s="115">
        <v>44349.607388349519</v>
      </c>
      <c r="C42799" s="106">
        <v>348665</v>
      </c>
      <c r="D42799" s="106">
        <v>122027</v>
      </c>
      <c r="E42799" s="106" t="str">
        <f>VLOOKUP(C42799,Подписчики!A:C,2,0)</f>
        <v>UTC+1</v>
      </c>
      <c r="F42799" s="115"/>
    </row>
    <row r="42800" spans="1:6" ht="15.75" customHeight="1">
      <c r="A42800" s="106">
        <v>131727</v>
      </c>
      <c r="B42800" s="115">
        <v>44349.607792880255</v>
      </c>
      <c r="C42800" s="106">
        <v>45717</v>
      </c>
      <c r="D42800" s="106">
        <v>179296</v>
      </c>
      <c r="E42800" s="106" t="str">
        <f>VLOOKUP(C42800,Подписчики!A:C,2,0)</f>
        <v>UTC+2</v>
      </c>
      <c r="F42800" s="115"/>
    </row>
    <row r="42801" spans="1:6" ht="15.75" customHeight="1">
      <c r="A42801" s="106">
        <v>131731</v>
      </c>
      <c r="B42801" s="115">
        <v>44349.608601941749</v>
      </c>
      <c r="C42801" s="106">
        <v>269796</v>
      </c>
      <c r="D42801" s="106">
        <v>411922</v>
      </c>
      <c r="E42801" s="106" t="str">
        <f>VLOOKUP(C42801,Подписчики!A:C,2,0)</f>
        <v>UTC+0</v>
      </c>
      <c r="F42801" s="115"/>
    </row>
    <row r="42802" spans="1:6" ht="15.75" customHeight="1">
      <c r="A42802" s="106">
        <v>131732</v>
      </c>
      <c r="B42802" s="115">
        <v>44349.608601941749</v>
      </c>
      <c r="C42802" s="106">
        <v>291284</v>
      </c>
      <c r="D42802" s="106">
        <v>249086</v>
      </c>
      <c r="E42802" s="106" t="str">
        <f>VLOOKUP(C42802,Подписчики!A:C,2,0)</f>
        <v>UTC+4</v>
      </c>
      <c r="F42802" s="115"/>
    </row>
    <row r="42803" spans="1:6" ht="15.75" customHeight="1">
      <c r="A42803" s="106">
        <v>131736</v>
      </c>
      <c r="B42803" s="115">
        <v>44349.609411003235</v>
      </c>
      <c r="C42803" s="106">
        <v>154038</v>
      </c>
      <c r="D42803" s="106">
        <v>250679</v>
      </c>
      <c r="E42803" s="106" t="str">
        <f>VLOOKUP(C42803,Подписчики!A:C,2,0)</f>
        <v>UTC+2</v>
      </c>
      <c r="F42803" s="115"/>
    </row>
    <row r="42804" spans="1:6" ht="15.75" customHeight="1">
      <c r="A42804" s="106">
        <v>131740</v>
      </c>
      <c r="B42804" s="115">
        <v>44349.609815533986</v>
      </c>
      <c r="C42804" s="106">
        <v>208235</v>
      </c>
      <c r="D42804" s="106">
        <v>118549</v>
      </c>
      <c r="E42804" s="106" t="str">
        <f>VLOOKUP(C42804,Подписчики!A:C,2,0)</f>
        <v>UTC+7</v>
      </c>
      <c r="F42804" s="115"/>
    </row>
    <row r="42805" spans="1:6" ht="15.75" customHeight="1">
      <c r="A42805" s="106">
        <v>131743</v>
      </c>
      <c r="B42805" s="115">
        <v>44349.610220064729</v>
      </c>
      <c r="C42805" s="106">
        <v>69497</v>
      </c>
      <c r="D42805" s="106">
        <v>341081</v>
      </c>
      <c r="E42805" s="106" t="str">
        <f>VLOOKUP(C42805,Подписчики!A:C,2,0)</f>
        <v>UTC+4</v>
      </c>
      <c r="F42805" s="115"/>
    </row>
    <row r="42806" spans="1:6" ht="15.75" customHeight="1">
      <c r="A42806" s="106">
        <v>131744</v>
      </c>
      <c r="B42806" s="115">
        <v>44349.611029126208</v>
      </c>
      <c r="C42806" s="106">
        <v>293524</v>
      </c>
      <c r="D42806" s="106">
        <v>339386</v>
      </c>
      <c r="E42806" s="106" t="str">
        <f>VLOOKUP(C42806,Подписчики!A:C,2,0)</f>
        <v>UTC+2</v>
      </c>
      <c r="F42806" s="115"/>
    </row>
    <row r="42807" spans="1:6" ht="15.75" customHeight="1">
      <c r="A42807" s="106">
        <v>131746</v>
      </c>
      <c r="B42807" s="115">
        <v>44349.611433656959</v>
      </c>
      <c r="C42807" s="106">
        <v>234887</v>
      </c>
      <c r="D42807" s="106">
        <v>153893</v>
      </c>
      <c r="E42807" s="106" t="str">
        <f>VLOOKUP(C42807,Подписчики!A:C,2,0)</f>
        <v>UTC+3</v>
      </c>
      <c r="F42807" s="115"/>
    </row>
    <row r="42808" spans="1:6" ht="15.75" customHeight="1">
      <c r="A42808" s="106">
        <v>131751</v>
      </c>
      <c r="B42808" s="115">
        <v>44349.611838187702</v>
      </c>
      <c r="C42808" s="106">
        <v>209602</v>
      </c>
      <c r="D42808" s="106">
        <v>135</v>
      </c>
      <c r="E42808" s="106" t="str">
        <f>VLOOKUP(C42808,Подписчики!A:C,2,0)</f>
        <v>UTC+0</v>
      </c>
      <c r="F42808" s="115"/>
    </row>
    <row r="42809" spans="1:6" ht="15.75" customHeight="1">
      <c r="A42809" s="106">
        <v>131754</v>
      </c>
      <c r="B42809" s="115">
        <v>44349.612647249189</v>
      </c>
      <c r="C42809" s="106">
        <v>133330</v>
      </c>
      <c r="D42809" s="106">
        <v>162482</v>
      </c>
      <c r="E42809" s="106" t="str">
        <f>VLOOKUP(C42809,Подписчики!A:C,2,0)</f>
        <v>UTC+2</v>
      </c>
      <c r="F42809" s="115"/>
    </row>
    <row r="42810" spans="1:6" ht="15.75" customHeight="1">
      <c r="A42810" s="106">
        <v>131759</v>
      </c>
      <c r="B42810" s="115">
        <v>44349.613051779932</v>
      </c>
      <c r="C42810" s="106">
        <v>143804</v>
      </c>
      <c r="D42810" s="106">
        <v>131136</v>
      </c>
      <c r="E42810" s="106" t="str">
        <f>VLOOKUP(C42810,Подписчики!A:C,2,0)</f>
        <v>UTC+3</v>
      </c>
      <c r="F42810" s="115"/>
    </row>
    <row r="42811" spans="1:6" ht="15.75" customHeight="1">
      <c r="A42811" s="106">
        <v>131763</v>
      </c>
      <c r="B42811" s="115">
        <v>44349.613860841426</v>
      </c>
      <c r="C42811" s="106">
        <v>160904</v>
      </c>
      <c r="D42811" s="106">
        <v>453531</v>
      </c>
      <c r="E42811" s="106" t="str">
        <f>VLOOKUP(C42811,Подписчики!A:C,2,0)</f>
        <v>UTC+1</v>
      </c>
      <c r="F42811" s="115"/>
    </row>
    <row r="42812" spans="1:6" ht="15.75" customHeight="1">
      <c r="A42812" s="106">
        <v>131764</v>
      </c>
      <c r="B42812" s="115">
        <v>44349.615074433656</v>
      </c>
      <c r="C42812" s="106">
        <v>254805</v>
      </c>
      <c r="D42812" s="106">
        <v>302552</v>
      </c>
      <c r="E42812" s="106" t="str">
        <f>VLOOKUP(C42812,Подписчики!A:C,2,0)</f>
        <v>UTC+0</v>
      </c>
      <c r="F42812" s="115"/>
    </row>
    <row r="42813" spans="1:6" ht="15.75" customHeight="1">
      <c r="A42813" s="106">
        <v>131768</v>
      </c>
      <c r="B42813" s="115">
        <v>44349.615883495142</v>
      </c>
      <c r="C42813" s="106">
        <v>122405</v>
      </c>
      <c r="D42813" s="106">
        <v>439981</v>
      </c>
      <c r="E42813" s="106" t="str">
        <f>VLOOKUP(C42813,Подписчики!A:C,2,0)</f>
        <v>UTC+2</v>
      </c>
      <c r="F42813" s="115"/>
    </row>
    <row r="42814" spans="1:6" ht="15.75" customHeight="1">
      <c r="A42814" s="106">
        <v>131770</v>
      </c>
      <c r="B42814" s="115">
        <v>44349.615883495142</v>
      </c>
      <c r="C42814" s="106">
        <v>234786</v>
      </c>
      <c r="D42814" s="106">
        <v>230507</v>
      </c>
      <c r="E42814" s="106" t="str">
        <f>VLOOKUP(C42814,Подписчики!A:C,2,0)</f>
        <v>UTC+2</v>
      </c>
      <c r="F42814" s="115"/>
    </row>
    <row r="42815" spans="1:6" ht="15.75" customHeight="1">
      <c r="A42815" s="106">
        <v>131773</v>
      </c>
      <c r="B42815" s="115">
        <v>44349.615883495142</v>
      </c>
      <c r="C42815" s="106">
        <v>257109</v>
      </c>
      <c r="D42815" s="106">
        <v>241927</v>
      </c>
      <c r="E42815" s="106" t="str">
        <f>VLOOKUP(C42815,Подписчики!A:C,2,0)</f>
        <v>UTC+2</v>
      </c>
      <c r="F42815" s="115"/>
    </row>
    <row r="42816" spans="1:6" ht="15.75" customHeight="1">
      <c r="A42816" s="106">
        <v>131776</v>
      </c>
      <c r="B42816" s="115">
        <v>44349.616288025893</v>
      </c>
      <c r="C42816" s="106">
        <v>161416</v>
      </c>
      <c r="D42816" s="106">
        <v>436459</v>
      </c>
      <c r="E42816" s="106" t="str">
        <f>VLOOKUP(C42816,Подписчики!A:C,2,0)</f>
        <v>UTC+3</v>
      </c>
      <c r="F42816" s="115"/>
    </row>
    <row r="42817" spans="1:6" ht="15.75" customHeight="1">
      <c r="A42817" s="106">
        <v>131777</v>
      </c>
      <c r="B42817" s="115">
        <v>44349.617097087379</v>
      </c>
      <c r="C42817" s="106">
        <v>153641</v>
      </c>
      <c r="D42817" s="106">
        <v>199945</v>
      </c>
      <c r="E42817" s="106" t="str">
        <f>VLOOKUP(C42817,Подписчики!A:C,2,0)</f>
        <v>UTC+5</v>
      </c>
      <c r="F42817" s="115"/>
    </row>
    <row r="42818" spans="1:6" ht="15.75" customHeight="1">
      <c r="A42818" s="106">
        <v>131778</v>
      </c>
      <c r="B42818" s="115">
        <v>44349.617501618122</v>
      </c>
      <c r="C42818" s="106">
        <v>211548</v>
      </c>
      <c r="D42818" s="106">
        <v>386196</v>
      </c>
      <c r="E42818" s="106" t="str">
        <f>VLOOKUP(C42818,Подписчики!A:C,2,0)</f>
        <v>UTC+2</v>
      </c>
      <c r="F42818" s="115"/>
    </row>
    <row r="42819" spans="1:6" ht="15.75" customHeight="1">
      <c r="A42819" s="106">
        <v>131782</v>
      </c>
      <c r="B42819" s="115">
        <v>44349.618310679609</v>
      </c>
      <c r="C42819" s="106">
        <v>116263</v>
      </c>
      <c r="D42819" s="106">
        <v>43842</v>
      </c>
      <c r="E42819" s="106" t="str">
        <f>VLOOKUP(C42819,Подписчики!A:C,2,0)</f>
        <v>UTC+0</v>
      </c>
      <c r="F42819" s="115"/>
    </row>
    <row r="42820" spans="1:6" ht="15.75" customHeight="1">
      <c r="A42820" s="106">
        <v>131784</v>
      </c>
      <c r="B42820" s="115">
        <v>44349.618715210359</v>
      </c>
      <c r="C42820" s="106">
        <v>340069</v>
      </c>
      <c r="D42820" s="106">
        <v>227775</v>
      </c>
      <c r="E42820" s="106" t="str">
        <f>VLOOKUP(C42820,Подписчики!A:C,2,0)</f>
        <v>UTC+1</v>
      </c>
      <c r="F42820" s="115"/>
    </row>
    <row r="42821" spans="1:6" ht="15.75" customHeight="1">
      <c r="A42821" s="106">
        <v>131786</v>
      </c>
      <c r="B42821" s="115">
        <v>44349.619119741095</v>
      </c>
      <c r="C42821" s="106">
        <v>93929</v>
      </c>
      <c r="D42821" s="106">
        <v>103966</v>
      </c>
      <c r="E42821" s="106" t="str">
        <f>VLOOKUP(C42821,Подписчики!A:C,2,0)</f>
        <v>UTC+2</v>
      </c>
      <c r="F42821" s="115"/>
    </row>
    <row r="42822" spans="1:6" ht="15.75" customHeight="1">
      <c r="A42822" s="106">
        <v>131788</v>
      </c>
      <c r="B42822" s="115">
        <v>44349.619928802589</v>
      </c>
      <c r="C42822" s="106">
        <v>327825</v>
      </c>
      <c r="D42822" s="106">
        <v>230507</v>
      </c>
      <c r="E42822" s="106" t="str">
        <f>VLOOKUP(C42822,Подписчики!A:C,2,0)</f>
        <v>UTC+4</v>
      </c>
      <c r="F42822" s="115"/>
    </row>
    <row r="42823" spans="1:6" ht="15.75" customHeight="1">
      <c r="A42823" s="106">
        <v>131792</v>
      </c>
      <c r="B42823" s="115">
        <v>44349.621142394819</v>
      </c>
      <c r="C42823" s="106">
        <v>2502</v>
      </c>
      <c r="D42823" s="106">
        <v>381557</v>
      </c>
      <c r="E42823" s="106" t="str">
        <f>VLOOKUP(C42823,Подписчики!A:C,2,0)</f>
        <v>UTC+3</v>
      </c>
      <c r="F42823" s="115"/>
    </row>
    <row r="42824" spans="1:6" ht="15.75" customHeight="1">
      <c r="A42824" s="106">
        <v>131796</v>
      </c>
      <c r="B42824" s="115">
        <v>44349.621142394819</v>
      </c>
      <c r="C42824" s="106">
        <v>267404</v>
      </c>
      <c r="D42824" s="106">
        <v>411922</v>
      </c>
      <c r="E42824" s="106" t="str">
        <f>VLOOKUP(C42824,Подписчики!A:C,2,0)</f>
        <v>UTC+3</v>
      </c>
      <c r="F42824" s="115"/>
    </row>
    <row r="42825" spans="1:6" ht="15.75" customHeight="1">
      <c r="A42825" s="106">
        <v>131797</v>
      </c>
      <c r="B42825" s="115">
        <v>44349.621142394826</v>
      </c>
      <c r="C42825" s="106">
        <v>291915</v>
      </c>
      <c r="D42825" s="106">
        <v>364296</v>
      </c>
      <c r="E42825" s="106" t="str">
        <f>VLOOKUP(C42825,Подписчики!A:C,2,0)</f>
        <v>UTC+7</v>
      </c>
      <c r="F42825" s="115"/>
    </row>
    <row r="42826" spans="1:6" ht="15.75" customHeight="1">
      <c r="A42826" s="106">
        <v>131798</v>
      </c>
      <c r="B42826" s="115">
        <v>44349.622355987056</v>
      </c>
      <c r="C42826" s="106">
        <v>7664</v>
      </c>
      <c r="D42826" s="106">
        <v>473323</v>
      </c>
      <c r="E42826" s="106" t="str">
        <f>VLOOKUP(C42826,Подписчики!A:C,2,0)</f>
        <v>UTC+2</v>
      </c>
      <c r="F42826" s="115"/>
    </row>
    <row r="42827" spans="1:6" ht="15.75" customHeight="1">
      <c r="A42827" s="106">
        <v>131803</v>
      </c>
      <c r="B42827" s="115">
        <v>44349.622355987056</v>
      </c>
      <c r="C42827" s="106">
        <v>230497</v>
      </c>
      <c r="D42827" s="106">
        <v>88863</v>
      </c>
      <c r="E42827" s="106" t="str">
        <f>VLOOKUP(C42827,Подписчики!A:C,2,0)</f>
        <v>UTC+2</v>
      </c>
      <c r="F42827" s="115"/>
    </row>
    <row r="42828" spans="1:6" ht="15.75" customHeight="1">
      <c r="A42828" s="106">
        <v>131808</v>
      </c>
      <c r="B42828" s="115">
        <v>44349.623569579293</v>
      </c>
      <c r="C42828" s="106">
        <v>211493</v>
      </c>
      <c r="D42828" s="106">
        <v>465525</v>
      </c>
      <c r="E42828" s="106" t="str">
        <f>VLOOKUP(C42828,Подписчики!A:C,2,0)</f>
        <v>UTC+1</v>
      </c>
      <c r="F42828" s="115"/>
    </row>
    <row r="42829" spans="1:6" ht="15.75" customHeight="1">
      <c r="A42829" s="106">
        <v>131811</v>
      </c>
      <c r="B42829" s="115">
        <v>44349.623974110029</v>
      </c>
      <c r="C42829" s="106">
        <v>119296</v>
      </c>
      <c r="D42829" s="106">
        <v>168465</v>
      </c>
      <c r="E42829" s="106" t="str">
        <f>VLOOKUP(C42829,Подписчики!A:C,2,0)</f>
        <v>UTC+2</v>
      </c>
      <c r="F42829" s="115"/>
    </row>
    <row r="42830" spans="1:6" ht="15.75" customHeight="1">
      <c r="A42830" s="106">
        <v>131815</v>
      </c>
      <c r="B42830" s="115">
        <v>44349.623974110029</v>
      </c>
      <c r="C42830" s="106">
        <v>136869</v>
      </c>
      <c r="D42830" s="106">
        <v>250679</v>
      </c>
      <c r="E42830" s="106" t="str">
        <f>VLOOKUP(C42830,Подписчики!A:C,2,0)</f>
        <v>UTC+2</v>
      </c>
      <c r="F42830" s="115"/>
    </row>
    <row r="42831" spans="1:6" ht="15.75" customHeight="1">
      <c r="A42831" s="106">
        <v>131816</v>
      </c>
      <c r="B42831" s="115">
        <v>44349.625187702266</v>
      </c>
      <c r="C42831" s="106">
        <v>346320</v>
      </c>
      <c r="D42831" s="106">
        <v>397</v>
      </c>
      <c r="E42831" s="106" t="str">
        <f>VLOOKUP(C42831,Подписчики!A:C,2,0)</f>
        <v>UTC+1</v>
      </c>
      <c r="F42831" s="115"/>
    </row>
    <row r="42832" spans="1:6" ht="15.75" customHeight="1">
      <c r="A42832" s="106">
        <v>131820</v>
      </c>
      <c r="B42832" s="115">
        <v>44349.625592233009</v>
      </c>
      <c r="C42832" s="106">
        <v>272141</v>
      </c>
      <c r="D42832" s="106">
        <v>472712</v>
      </c>
      <c r="E42832" s="106" t="str">
        <f>VLOOKUP(C42832,Подписчики!A:C,2,0)</f>
        <v>UTC+2</v>
      </c>
      <c r="F42832" s="115"/>
    </row>
    <row r="42833" spans="1:6" ht="15.75" customHeight="1">
      <c r="A42833" s="106">
        <v>131825</v>
      </c>
      <c r="B42833" s="115">
        <v>44349.627614886733</v>
      </c>
      <c r="C42833" s="106">
        <v>34346</v>
      </c>
      <c r="D42833" s="106">
        <v>470762</v>
      </c>
      <c r="E42833" s="106" t="str">
        <f>VLOOKUP(C42833,Подписчики!A:C,2,0)</f>
        <v>UTC+3</v>
      </c>
      <c r="F42833" s="115"/>
    </row>
    <row r="42834" spans="1:6" ht="15.75" customHeight="1">
      <c r="A42834" s="106">
        <v>131830</v>
      </c>
      <c r="B42834" s="115">
        <v>44349.627614886733</v>
      </c>
      <c r="C42834" s="106">
        <v>218440</v>
      </c>
      <c r="D42834" s="106">
        <v>54565</v>
      </c>
      <c r="E42834" s="106" t="str">
        <f>VLOOKUP(C42834,Подписчики!A:C,2,0)</f>
        <v>UTC+3</v>
      </c>
      <c r="F42834" s="115"/>
    </row>
    <row r="42835" spans="1:6" ht="15.75" customHeight="1">
      <c r="A42835" s="106">
        <v>131834</v>
      </c>
      <c r="B42835" s="115">
        <v>44349.628423948219</v>
      </c>
      <c r="C42835" s="106">
        <v>85095</v>
      </c>
      <c r="D42835" s="106">
        <v>349014</v>
      </c>
      <c r="E42835" s="106" t="str">
        <f>VLOOKUP(C42835,Подписчики!A:C,2,0)</f>
        <v>UTC+1</v>
      </c>
      <c r="F42835" s="115"/>
    </row>
    <row r="42836" spans="1:6" ht="15.75" customHeight="1">
      <c r="A42836" s="106">
        <v>131835</v>
      </c>
      <c r="B42836" s="115">
        <v>44349.628423948219</v>
      </c>
      <c r="C42836" s="106">
        <v>140694</v>
      </c>
      <c r="D42836" s="106">
        <v>327633</v>
      </c>
      <c r="E42836" s="106" t="str">
        <f>VLOOKUP(C42836,Подписчики!A:C,2,0)</f>
        <v>UTC+1</v>
      </c>
      <c r="F42836" s="115"/>
    </row>
    <row r="42837" spans="1:6" ht="15.75" customHeight="1">
      <c r="A42837" s="106">
        <v>131837</v>
      </c>
      <c r="B42837" s="115">
        <v>44349.628828478963</v>
      </c>
      <c r="C42837" s="106">
        <v>163347</v>
      </c>
      <c r="D42837" s="106">
        <v>46164</v>
      </c>
      <c r="E42837" s="106" t="str">
        <f>VLOOKUP(C42837,Подписчики!A:C,2,0)</f>
        <v>UTC+2</v>
      </c>
      <c r="F42837" s="115"/>
    </row>
    <row r="42838" spans="1:6" ht="15.75" customHeight="1">
      <c r="A42838" s="106">
        <v>131838</v>
      </c>
      <c r="B42838" s="115">
        <v>44349.6300420712</v>
      </c>
      <c r="C42838" s="106">
        <v>206686</v>
      </c>
      <c r="D42838" s="106">
        <v>284325</v>
      </c>
      <c r="E42838" s="106" t="str">
        <f>VLOOKUP(C42838,Подписчики!A:C,2,0)</f>
        <v>UTC+1</v>
      </c>
      <c r="F42838" s="115"/>
    </row>
    <row r="42839" spans="1:6" ht="15.75" customHeight="1">
      <c r="A42839" s="106">
        <v>131842</v>
      </c>
      <c r="B42839" s="115">
        <v>44349.6300420712</v>
      </c>
      <c r="C42839" s="106">
        <v>266349</v>
      </c>
      <c r="D42839" s="106">
        <v>153893</v>
      </c>
      <c r="E42839" s="106" t="str">
        <f>VLOOKUP(C42839,Подписчики!A:C,2,0)</f>
        <v>UTC+1</v>
      </c>
      <c r="F42839" s="115"/>
    </row>
    <row r="42840" spans="1:6" ht="15.75" customHeight="1">
      <c r="A42840" s="106">
        <v>131844</v>
      </c>
      <c r="B42840" s="115">
        <v>44349.630851132686</v>
      </c>
      <c r="C42840" s="106">
        <v>273008</v>
      </c>
      <c r="D42840" s="106">
        <v>416489</v>
      </c>
      <c r="E42840" s="106" t="str">
        <f>VLOOKUP(C42840,Подписчики!A:C,2,0)</f>
        <v>UTC+3</v>
      </c>
      <c r="F42840" s="115"/>
    </row>
    <row r="42841" spans="1:6" ht="15.75" customHeight="1">
      <c r="A42841" s="106">
        <v>131846</v>
      </c>
      <c r="B42841" s="115">
        <v>44349.631255663429</v>
      </c>
      <c r="C42841" s="106">
        <v>313730</v>
      </c>
      <c r="D42841" s="106">
        <v>347008</v>
      </c>
      <c r="E42841" s="106" t="str">
        <f>VLOOKUP(C42841,Подписчики!A:C,2,0)</f>
        <v>UTC+0</v>
      </c>
      <c r="F42841" s="115"/>
    </row>
    <row r="42842" spans="1:6" ht="15.75" customHeight="1">
      <c r="A42842" s="106">
        <v>131850</v>
      </c>
      <c r="B42842" s="115">
        <v>44349.63166019418</v>
      </c>
      <c r="C42842" s="106">
        <v>103123</v>
      </c>
      <c r="D42842" s="106">
        <v>5151</v>
      </c>
      <c r="E42842" s="106" t="str">
        <f>VLOOKUP(C42842,Подписчики!A:C,2,0)</f>
        <v>UTC+1</v>
      </c>
      <c r="F42842" s="115"/>
    </row>
    <row r="42843" spans="1:6" ht="15.75" customHeight="1">
      <c r="A42843" s="106">
        <v>131855</v>
      </c>
      <c r="B42843" s="115">
        <v>44349.632064724916</v>
      </c>
      <c r="C42843" s="106">
        <v>254408</v>
      </c>
      <c r="D42843" s="106">
        <v>153893</v>
      </c>
      <c r="E42843" s="106" t="str">
        <f>VLOOKUP(C42843,Подписчики!A:C,2,0)</f>
        <v>UTC+2</v>
      </c>
      <c r="F42843" s="115"/>
    </row>
    <row r="42844" spans="1:6" ht="15.75" customHeight="1">
      <c r="A42844" s="106">
        <v>131856</v>
      </c>
      <c r="B42844" s="115">
        <v>44349.632469255666</v>
      </c>
      <c r="C42844" s="106">
        <v>254512</v>
      </c>
      <c r="D42844" s="106">
        <v>259452</v>
      </c>
      <c r="E42844" s="106" t="str">
        <f>VLOOKUP(C42844,Подписчики!A:C,2,0)</f>
        <v>UTC+3</v>
      </c>
      <c r="F42844" s="115"/>
    </row>
    <row r="42845" spans="1:6" ht="15.75" customHeight="1">
      <c r="A42845" s="106">
        <v>131857</v>
      </c>
      <c r="B42845" s="115">
        <v>44349.632469255666</v>
      </c>
      <c r="C42845" s="106">
        <v>269789</v>
      </c>
      <c r="D42845" s="106">
        <v>115825</v>
      </c>
      <c r="E42845" s="106" t="str">
        <f>VLOOKUP(C42845,Подписчики!A:C,2,0)</f>
        <v>UTC+3</v>
      </c>
      <c r="F42845" s="115"/>
    </row>
    <row r="42846" spans="1:6" ht="15.75" customHeight="1">
      <c r="A42846" s="106">
        <v>131862</v>
      </c>
      <c r="B42846" s="115">
        <v>44349.63287378641</v>
      </c>
      <c r="C42846" s="106">
        <v>222391</v>
      </c>
      <c r="D42846" s="106">
        <v>250679</v>
      </c>
      <c r="E42846" s="106" t="str">
        <f>VLOOKUP(C42846,Подписчики!A:C,2,0)</f>
        <v>UTC+4</v>
      </c>
      <c r="F42846" s="115"/>
    </row>
    <row r="42847" spans="1:6" ht="15.75" customHeight="1">
      <c r="A42847" s="106">
        <v>131864</v>
      </c>
      <c r="B42847" s="115">
        <v>44349.633278317153</v>
      </c>
      <c r="C42847" s="106">
        <v>238906</v>
      </c>
      <c r="D42847" s="106">
        <v>12149</v>
      </c>
      <c r="E42847" s="106" t="str">
        <f>VLOOKUP(C42847,Подписчики!A:C,2,0)</f>
        <v>UTC+1</v>
      </c>
      <c r="F42847" s="115"/>
    </row>
    <row r="42848" spans="1:6" ht="15.75" customHeight="1">
      <c r="A42848" s="106">
        <v>131866</v>
      </c>
      <c r="B42848" s="115">
        <v>44349.633682847896</v>
      </c>
      <c r="C42848" s="106">
        <v>168250</v>
      </c>
      <c r="D42848" s="106">
        <v>202914</v>
      </c>
      <c r="E42848" s="106" t="str">
        <f>VLOOKUP(C42848,Подписчики!A:C,2,0)</f>
        <v>UTC+2</v>
      </c>
      <c r="F42848" s="115"/>
    </row>
    <row r="42849" spans="1:6" ht="15.75" customHeight="1">
      <c r="A42849" s="106">
        <v>131870</v>
      </c>
      <c r="B42849" s="115">
        <v>44349.634087378639</v>
      </c>
      <c r="C42849" s="106">
        <v>31658</v>
      </c>
      <c r="D42849" s="106">
        <v>189009</v>
      </c>
      <c r="E42849" s="106" t="str">
        <f>VLOOKUP(C42849,Подписчики!A:C,2,0)</f>
        <v>UTC+3</v>
      </c>
      <c r="F42849" s="115"/>
    </row>
    <row r="42850" spans="1:6" ht="15.75" customHeight="1">
      <c r="A42850" s="106">
        <v>131875</v>
      </c>
      <c r="B42850" s="115">
        <v>44349.634491909383</v>
      </c>
      <c r="C42850" s="106">
        <v>56637</v>
      </c>
      <c r="D42850" s="106">
        <v>131136</v>
      </c>
      <c r="E42850" s="106" t="str">
        <f>VLOOKUP(C42850,Подписчики!A:C,2,0)</f>
        <v>UTC+0</v>
      </c>
      <c r="F42850" s="115"/>
    </row>
    <row r="42851" spans="1:6" ht="15.75" customHeight="1">
      <c r="A42851" s="106">
        <v>131880</v>
      </c>
      <c r="B42851" s="115">
        <v>44349.63449190939</v>
      </c>
      <c r="C42851" s="106">
        <v>251085</v>
      </c>
      <c r="D42851" s="106">
        <v>460633</v>
      </c>
      <c r="E42851" s="106" t="str">
        <f>VLOOKUP(C42851,Подписчики!A:C,2,0)</f>
        <v>UTC+4</v>
      </c>
      <c r="F42851" s="115"/>
    </row>
    <row r="42852" spans="1:6" ht="15.75" customHeight="1">
      <c r="A42852" s="106">
        <v>131885</v>
      </c>
      <c r="B42852" s="115">
        <v>44349.635300970869</v>
      </c>
      <c r="C42852" s="106">
        <v>64570</v>
      </c>
      <c r="D42852" s="106">
        <v>88863</v>
      </c>
      <c r="E42852" s="106" t="str">
        <f>VLOOKUP(C42852,Подписчики!A:C,2,0)</f>
        <v>UTC+2</v>
      </c>
      <c r="F42852" s="115"/>
    </row>
    <row r="42853" spans="1:6" ht="15.75" customHeight="1">
      <c r="A42853" s="106">
        <v>131886</v>
      </c>
      <c r="B42853" s="115">
        <v>44349.63570550162</v>
      </c>
      <c r="C42853" s="106">
        <v>165677</v>
      </c>
      <c r="D42853" s="106">
        <v>283433</v>
      </c>
      <c r="E42853" s="106" t="str">
        <f>VLOOKUP(C42853,Подписчики!A:C,2,0)</f>
        <v>UTC+3</v>
      </c>
      <c r="F42853" s="115"/>
    </row>
    <row r="42854" spans="1:6" ht="15.75" customHeight="1">
      <c r="A42854" s="106">
        <v>131890</v>
      </c>
      <c r="B42854" s="115">
        <v>44349.636110032363</v>
      </c>
      <c r="C42854" s="106">
        <v>216437</v>
      </c>
      <c r="D42854" s="106">
        <v>397390</v>
      </c>
      <c r="E42854" s="106" t="str">
        <f>VLOOKUP(C42854,Подписчики!A:C,2,0)</f>
        <v>UTC+0</v>
      </c>
      <c r="F42854" s="115"/>
    </row>
    <row r="42855" spans="1:6" ht="15.75" customHeight="1">
      <c r="A42855" s="106">
        <v>131893</v>
      </c>
      <c r="B42855" s="115">
        <v>44349.636514563106</v>
      </c>
      <c r="C42855" s="106">
        <v>261468</v>
      </c>
      <c r="D42855" s="106">
        <v>351192</v>
      </c>
      <c r="E42855" s="106" t="str">
        <f>VLOOKUP(C42855,Подписчики!A:C,2,0)</f>
        <v>UTC+5</v>
      </c>
      <c r="F42855" s="115"/>
    </row>
    <row r="42856" spans="1:6" ht="15.75" customHeight="1">
      <c r="A42856" s="106">
        <v>131896</v>
      </c>
      <c r="B42856" s="115">
        <v>44349.636514563106</v>
      </c>
      <c r="C42856" s="106">
        <v>290491</v>
      </c>
      <c r="D42856" s="106">
        <v>249345</v>
      </c>
      <c r="E42856" s="106" t="str">
        <f>VLOOKUP(C42856,Подписчики!A:C,2,0)</f>
        <v>UTC+1</v>
      </c>
      <c r="F42856" s="115"/>
    </row>
    <row r="42857" spans="1:6" ht="15.75" customHeight="1">
      <c r="A42857" s="106">
        <v>131901</v>
      </c>
      <c r="B42857" s="115">
        <v>44349.636514563106</v>
      </c>
      <c r="C42857" s="106">
        <v>292933</v>
      </c>
      <c r="D42857" s="106">
        <v>285680</v>
      </c>
      <c r="E42857" s="106" t="str">
        <f>VLOOKUP(C42857,Подписчики!A:C,2,0)</f>
        <v>UTC+1</v>
      </c>
      <c r="F42857" s="115"/>
    </row>
    <row r="42858" spans="1:6" ht="15.75" customHeight="1">
      <c r="A42858" s="106">
        <v>131904</v>
      </c>
      <c r="B42858" s="115">
        <v>44349.637323624593</v>
      </c>
      <c r="C42858" s="106">
        <v>131820</v>
      </c>
      <c r="D42858" s="106">
        <v>5151</v>
      </c>
      <c r="E42858" s="106" t="str">
        <f>VLOOKUP(C42858,Подписчики!A:C,2,0)</f>
        <v>UTC+3</v>
      </c>
      <c r="F42858" s="115"/>
    </row>
    <row r="42859" spans="1:6" ht="15.75" customHeight="1">
      <c r="A42859" s="106">
        <v>131909</v>
      </c>
      <c r="B42859" s="115">
        <v>44349.638941747573</v>
      </c>
      <c r="C42859" s="106">
        <v>202868</v>
      </c>
      <c r="D42859" s="106">
        <v>347008</v>
      </c>
      <c r="E42859" s="106" t="str">
        <f>VLOOKUP(C42859,Подписчики!A:C,2,0)</f>
        <v>UTC+3</v>
      </c>
      <c r="F42859" s="115"/>
    </row>
    <row r="42860" spans="1:6" ht="15.75" customHeight="1">
      <c r="A42860" s="106">
        <v>131912</v>
      </c>
      <c r="B42860" s="115">
        <v>44349.639750809059</v>
      </c>
      <c r="C42860" s="106">
        <v>144621</v>
      </c>
      <c r="D42860" s="106">
        <v>15878</v>
      </c>
      <c r="E42860" s="106" t="str">
        <f>VLOOKUP(C42860,Подписчики!A:C,2,0)</f>
        <v>UTC+5</v>
      </c>
      <c r="F42860" s="115"/>
    </row>
    <row r="42861" spans="1:6" ht="15.75" customHeight="1">
      <c r="A42861" s="106">
        <v>131917</v>
      </c>
      <c r="B42861" s="115">
        <v>44349.640964401297</v>
      </c>
      <c r="C42861" s="106">
        <v>120035</v>
      </c>
      <c r="D42861" s="106">
        <v>436459</v>
      </c>
      <c r="E42861" s="106" t="str">
        <f>VLOOKUP(C42861,Подписчики!A:C,2,0)</f>
        <v>UTC+0</v>
      </c>
      <c r="F42861" s="115"/>
    </row>
    <row r="42862" spans="1:6" ht="15.75" customHeight="1">
      <c r="A42862" s="106">
        <v>131919</v>
      </c>
      <c r="B42862" s="115">
        <v>44349.642666666667</v>
      </c>
      <c r="C42862" s="106">
        <v>128715</v>
      </c>
      <c r="D42862" s="106">
        <v>254768</v>
      </c>
      <c r="E42862" s="106" t="str">
        <f>VLOOKUP(C42862,Подписчики!A:C,2,0)</f>
        <v>UTC+2</v>
      </c>
      <c r="F42862" s="115"/>
    </row>
    <row r="42863" spans="1:6" ht="15.75" customHeight="1">
      <c r="A42863" s="106">
        <v>131923</v>
      </c>
      <c r="B42863" s="115">
        <v>44349.645009708736</v>
      </c>
      <c r="C42863" s="106">
        <v>4636</v>
      </c>
      <c r="D42863" s="106">
        <v>176818</v>
      </c>
      <c r="E42863" s="106" t="str">
        <f>VLOOKUP(C42863,Подписчики!A:C,2,0)</f>
        <v>UTC+2</v>
      </c>
      <c r="F42863" s="115"/>
    </row>
    <row r="42864" spans="1:6" ht="15.75" customHeight="1">
      <c r="A42864" s="106">
        <v>131925</v>
      </c>
      <c r="B42864" s="115">
        <v>44349.645009708736</v>
      </c>
      <c r="C42864" s="106">
        <v>244982</v>
      </c>
      <c r="D42864" s="106">
        <v>7084</v>
      </c>
      <c r="E42864" s="106" t="str">
        <f>VLOOKUP(C42864,Подписчики!A:C,2,0)</f>
        <v>UTC+2</v>
      </c>
      <c r="F42864" s="115"/>
    </row>
    <row r="42865" spans="1:6" ht="15.75" customHeight="1">
      <c r="A42865" s="106">
        <v>131929</v>
      </c>
      <c r="B42865" s="115">
        <v>44349.646223300973</v>
      </c>
      <c r="C42865" s="106">
        <v>108121</v>
      </c>
      <c r="D42865" s="106">
        <v>250679</v>
      </c>
      <c r="E42865" s="106" t="str">
        <f>VLOOKUP(C42865,Подписчики!A:C,2,0)</f>
        <v>UTC+1</v>
      </c>
      <c r="F42865" s="115"/>
    </row>
    <row r="42866" spans="1:6" ht="15.75" customHeight="1">
      <c r="A42866" s="106">
        <v>131932</v>
      </c>
      <c r="B42866" s="115">
        <v>44349.647436893203</v>
      </c>
      <c r="C42866" s="106">
        <v>226265</v>
      </c>
      <c r="D42866" s="106">
        <v>125006</v>
      </c>
      <c r="E42866" s="106" t="str">
        <f>VLOOKUP(C42866,Подписчики!A:C,2,0)</f>
        <v>UTC+4</v>
      </c>
      <c r="F42866" s="115"/>
    </row>
    <row r="42867" spans="1:6" ht="15.75" customHeight="1">
      <c r="A42867" s="106">
        <v>131935</v>
      </c>
      <c r="B42867" s="115">
        <v>44349.647666666664</v>
      </c>
      <c r="C42867" s="106">
        <v>329757</v>
      </c>
      <c r="D42867" s="106">
        <v>414410</v>
      </c>
      <c r="E42867" s="106" t="str">
        <f>VLOOKUP(C42867,Подписчики!A:C,2,0)</f>
        <v>UTC+2</v>
      </c>
      <c r="F42867" s="115"/>
    </row>
    <row r="42868" spans="1:6" ht="15.75" customHeight="1">
      <c r="A42868" s="106">
        <v>131939</v>
      </c>
      <c r="B42868" s="115">
        <v>44349.647841423954</v>
      </c>
      <c r="C42868" s="106">
        <v>91934</v>
      </c>
      <c r="D42868" s="106">
        <v>108961</v>
      </c>
      <c r="E42868" s="106" t="str">
        <f>VLOOKUP(C42868,Подписчики!A:C,2,0)</f>
        <v>UTC+1</v>
      </c>
      <c r="F42868" s="115"/>
    </row>
    <row r="42869" spans="1:6" ht="15.75" customHeight="1">
      <c r="A42869" s="106">
        <v>131941</v>
      </c>
      <c r="B42869" s="115">
        <v>44349.647841423954</v>
      </c>
      <c r="C42869" s="106">
        <v>280731</v>
      </c>
      <c r="D42869" s="106">
        <v>249086</v>
      </c>
      <c r="E42869" s="106" t="str">
        <f>VLOOKUP(C42869,Подписчики!A:C,2,0)</f>
        <v>UTC+1</v>
      </c>
      <c r="F42869" s="115"/>
    </row>
    <row r="42870" spans="1:6" ht="15.75" customHeight="1">
      <c r="A42870" s="106">
        <v>131942</v>
      </c>
      <c r="B42870" s="115">
        <v>44349.64824595469</v>
      </c>
      <c r="C42870" s="106">
        <v>69390</v>
      </c>
      <c r="D42870" s="106">
        <v>111368</v>
      </c>
      <c r="E42870" s="106" t="str">
        <f>VLOOKUP(C42870,Подписчики!A:C,2,0)</f>
        <v>UTC+2</v>
      </c>
      <c r="F42870" s="115"/>
    </row>
    <row r="42871" spans="1:6" ht="15.75" customHeight="1">
      <c r="A42871" s="106">
        <v>131943</v>
      </c>
      <c r="B42871" s="115">
        <v>44349.64824595469</v>
      </c>
      <c r="C42871" s="106">
        <v>102622</v>
      </c>
      <c r="D42871" s="106">
        <v>411922</v>
      </c>
      <c r="E42871" s="106" t="str">
        <f>VLOOKUP(C42871,Подписчики!A:C,2,0)</f>
        <v>UTC+6</v>
      </c>
      <c r="F42871" s="115"/>
    </row>
    <row r="42872" spans="1:6" ht="15.75" customHeight="1">
      <c r="A42872" s="106">
        <v>131945</v>
      </c>
      <c r="B42872" s="115">
        <v>44349.64824595469</v>
      </c>
      <c r="C42872" s="106">
        <v>226892</v>
      </c>
      <c r="D42872" s="106">
        <v>411922</v>
      </c>
      <c r="E42872" s="106" t="str">
        <f>VLOOKUP(C42872,Подписчики!A:C,2,0)</f>
        <v>UTC+6</v>
      </c>
      <c r="F42872" s="115"/>
    </row>
    <row r="42873" spans="1:6" ht="15.75" customHeight="1">
      <c r="A42873" s="106">
        <v>131947</v>
      </c>
      <c r="B42873" s="115">
        <v>44349.648999999998</v>
      </c>
      <c r="C42873" s="106">
        <v>12180</v>
      </c>
      <c r="D42873" s="106">
        <v>332256</v>
      </c>
      <c r="E42873" s="106" t="str">
        <f>VLOOKUP(C42873,Подписчики!A:C,2,0)</f>
        <v>UTC+0</v>
      </c>
      <c r="F42873" s="115"/>
    </row>
    <row r="42874" spans="1:6" ht="15.75" customHeight="1">
      <c r="A42874" s="106">
        <v>131949</v>
      </c>
      <c r="B42874" s="115">
        <v>44349.64986407767</v>
      </c>
      <c r="C42874" s="106">
        <v>150643</v>
      </c>
      <c r="D42874" s="106">
        <v>369826</v>
      </c>
      <c r="E42874" s="106" t="str">
        <f>VLOOKUP(C42874,Подписчики!A:C,2,0)</f>
        <v>UTC+2</v>
      </c>
      <c r="F42874" s="115"/>
    </row>
    <row r="42875" spans="1:6" ht="15.75" customHeight="1">
      <c r="A42875" s="106">
        <v>131952</v>
      </c>
      <c r="B42875" s="115">
        <v>44349.650268608413</v>
      </c>
      <c r="C42875" s="106">
        <v>94416</v>
      </c>
      <c r="D42875" s="106">
        <v>184771</v>
      </c>
      <c r="E42875" s="106" t="str">
        <f>VLOOKUP(C42875,Подписчики!A:C,2,0)</f>
        <v>UTC+3</v>
      </c>
      <c r="F42875" s="115"/>
    </row>
    <row r="42876" spans="1:6" ht="15.75" customHeight="1">
      <c r="A42876" s="106">
        <v>131955</v>
      </c>
      <c r="B42876" s="115">
        <v>44349.650268608413</v>
      </c>
      <c r="C42876" s="106">
        <v>99373</v>
      </c>
      <c r="D42876" s="106">
        <v>470762</v>
      </c>
      <c r="E42876" s="106" t="str">
        <f>VLOOKUP(C42876,Подписчики!A:C,2,0)</f>
        <v>UTC+3</v>
      </c>
      <c r="F42876" s="115"/>
    </row>
    <row r="42877" spans="1:6" ht="15.75" customHeight="1">
      <c r="A42877" s="106">
        <v>131956</v>
      </c>
      <c r="B42877" s="115">
        <v>44349.650268608413</v>
      </c>
      <c r="C42877" s="106">
        <v>323557</v>
      </c>
      <c r="D42877" s="106">
        <v>62570</v>
      </c>
      <c r="E42877" s="106" t="str">
        <f>VLOOKUP(C42877,Подписчики!A:C,2,0)</f>
        <v>UTC+3</v>
      </c>
      <c r="F42877" s="115"/>
    </row>
    <row r="42878" spans="1:6" ht="15.75" customHeight="1">
      <c r="A42878" s="106">
        <v>131959</v>
      </c>
      <c r="B42878" s="115">
        <v>44349.6510776699</v>
      </c>
      <c r="C42878" s="106">
        <v>110285</v>
      </c>
      <c r="D42878" s="106">
        <v>5151</v>
      </c>
      <c r="E42878" s="106" t="str">
        <f>VLOOKUP(C42878,Подписчики!A:C,2,0)</f>
        <v>UTC+5</v>
      </c>
      <c r="F42878" s="115"/>
    </row>
    <row r="42879" spans="1:6" ht="15.75" customHeight="1">
      <c r="A42879" s="106">
        <v>131960</v>
      </c>
      <c r="B42879" s="115">
        <v>44349.651077669907</v>
      </c>
      <c r="C42879" s="106">
        <v>79499</v>
      </c>
      <c r="D42879" s="106">
        <v>230507</v>
      </c>
      <c r="E42879" s="106" t="str">
        <f>VLOOKUP(C42879,Подписчики!A:C,2,0)</f>
        <v>UTC+1</v>
      </c>
      <c r="F42879" s="115"/>
    </row>
    <row r="42880" spans="1:6" ht="15.75" customHeight="1">
      <c r="A42880" s="106">
        <v>131965</v>
      </c>
      <c r="B42880" s="115">
        <v>44349.651077669907</v>
      </c>
      <c r="C42880" s="106">
        <v>334066</v>
      </c>
      <c r="D42880" s="106">
        <v>158978</v>
      </c>
      <c r="E42880" s="106" t="str">
        <f>VLOOKUP(C42880,Подписчики!A:C,2,0)</f>
        <v>UTC+1</v>
      </c>
      <c r="F42880" s="115"/>
    </row>
    <row r="42881" spans="1:6" ht="15.75" customHeight="1">
      <c r="A42881" s="106">
        <v>131970</v>
      </c>
      <c r="B42881" s="115">
        <v>44349.652291262137</v>
      </c>
      <c r="C42881" s="106">
        <v>326281</v>
      </c>
      <c r="D42881" s="106">
        <v>370651</v>
      </c>
      <c r="E42881" s="106" t="str">
        <f>VLOOKUP(C42881,Подписчики!A:C,2,0)</f>
        <v>UTC+4</v>
      </c>
      <c r="F42881" s="115"/>
    </row>
    <row r="42882" spans="1:6" ht="15.75" customHeight="1">
      <c r="A42882" s="106">
        <v>131973</v>
      </c>
      <c r="B42882" s="115">
        <v>44349.65390938511</v>
      </c>
      <c r="C42882" s="106">
        <v>325151</v>
      </c>
      <c r="D42882" s="106">
        <v>250679</v>
      </c>
      <c r="E42882" s="106" t="str">
        <f>VLOOKUP(C42882,Подписчики!A:C,2,0)</f>
        <v>UTC+0</v>
      </c>
      <c r="F42882" s="115"/>
    </row>
    <row r="42883" spans="1:6" ht="15.75" customHeight="1">
      <c r="A42883" s="106">
        <v>131977</v>
      </c>
      <c r="B42883" s="115">
        <v>44349.655122977347</v>
      </c>
      <c r="C42883" s="106">
        <v>22425</v>
      </c>
      <c r="D42883" s="106">
        <v>43842</v>
      </c>
      <c r="E42883" s="106" t="str">
        <f>VLOOKUP(C42883,Подписчики!A:C,2,0)</f>
        <v>UTC+3</v>
      </c>
      <c r="F42883" s="115"/>
    </row>
    <row r="42884" spans="1:6" ht="15.75" customHeight="1">
      <c r="A42884" s="106">
        <v>131981</v>
      </c>
      <c r="B42884" s="115">
        <v>44349.655122977347</v>
      </c>
      <c r="C42884" s="106">
        <v>146075</v>
      </c>
      <c r="D42884" s="106">
        <v>94400</v>
      </c>
      <c r="E42884" s="106" t="str">
        <f>VLOOKUP(C42884,Подписчики!A:C,2,0)</f>
        <v>UTC+3</v>
      </c>
      <c r="F42884" s="115"/>
    </row>
    <row r="42885" spans="1:6" ht="15.75" customHeight="1">
      <c r="A42885" s="106">
        <v>131984</v>
      </c>
      <c r="B42885" s="115">
        <v>44349.65714563107</v>
      </c>
      <c r="C42885" s="106">
        <v>284983</v>
      </c>
      <c r="D42885" s="106">
        <v>221580</v>
      </c>
      <c r="E42885" s="106" t="str">
        <f>VLOOKUP(C42885,Подписчики!A:C,2,0)</f>
        <v>UTC+4</v>
      </c>
      <c r="F42885" s="115"/>
    </row>
    <row r="42886" spans="1:6" ht="15.75" customHeight="1">
      <c r="A42886" s="106">
        <v>131987</v>
      </c>
      <c r="B42886" s="115">
        <v>44349.657550161814</v>
      </c>
      <c r="C42886" s="106">
        <v>239818</v>
      </c>
      <c r="D42886" s="106">
        <v>398027</v>
      </c>
      <c r="E42886" s="106" t="str">
        <f>VLOOKUP(C42886,Подписчики!A:C,2,0)</f>
        <v>UTC+1</v>
      </c>
      <c r="F42886" s="115"/>
    </row>
    <row r="42887" spans="1:6" ht="15.75" customHeight="1">
      <c r="A42887" s="106">
        <v>131988</v>
      </c>
      <c r="B42887" s="115">
        <v>44349.657954692557</v>
      </c>
      <c r="C42887" s="106">
        <v>169526</v>
      </c>
      <c r="D42887" s="106">
        <v>411922</v>
      </c>
      <c r="E42887" s="106" t="str">
        <f>VLOOKUP(C42887,Подписчики!A:C,2,0)</f>
        <v>UTC+2</v>
      </c>
      <c r="F42887" s="115"/>
    </row>
    <row r="42888" spans="1:6" ht="15.75" customHeight="1">
      <c r="A42888" s="106">
        <v>131991</v>
      </c>
      <c r="B42888" s="115">
        <v>44349.6583592233</v>
      </c>
      <c r="C42888" s="106">
        <v>64944</v>
      </c>
      <c r="D42888" s="106">
        <v>347008</v>
      </c>
      <c r="E42888" s="106" t="str">
        <f>VLOOKUP(C42888,Подписчики!A:C,2,0)</f>
        <v>UTC+3</v>
      </c>
      <c r="F42888" s="115"/>
    </row>
    <row r="42889" spans="1:6" ht="15.75" customHeight="1">
      <c r="A42889" s="106">
        <v>131996</v>
      </c>
      <c r="B42889" s="115">
        <v>44349.659168284794</v>
      </c>
      <c r="C42889" s="106">
        <v>150187</v>
      </c>
      <c r="D42889" s="106">
        <v>274147</v>
      </c>
      <c r="E42889" s="106" t="str">
        <f>VLOOKUP(C42889,Подписчики!A:C,2,0)</f>
        <v>UTC+1</v>
      </c>
      <c r="F42889" s="115"/>
    </row>
    <row r="42890" spans="1:6" ht="15.75" customHeight="1">
      <c r="A42890" s="106">
        <v>131998</v>
      </c>
      <c r="B42890" s="115">
        <v>44349.65997734628</v>
      </c>
      <c r="C42890" s="106">
        <v>200384</v>
      </c>
      <c r="D42890" s="106">
        <v>387595</v>
      </c>
      <c r="E42890" s="106" t="str">
        <f>VLOOKUP(C42890,Подписчики!A:C,2,0)</f>
        <v>UTC+3</v>
      </c>
      <c r="F42890" s="115"/>
    </row>
    <row r="42891" spans="1:6" ht="15.75" customHeight="1">
      <c r="A42891" s="106">
        <v>132003</v>
      </c>
      <c r="B42891" s="115">
        <v>44349.660786407767</v>
      </c>
      <c r="C42891" s="106">
        <v>272617</v>
      </c>
      <c r="D42891" s="106">
        <v>274147</v>
      </c>
      <c r="E42891" s="106" t="str">
        <f>VLOOKUP(C42891,Подписчики!A:C,2,0)</f>
        <v>UTC+1</v>
      </c>
      <c r="F42891" s="115"/>
    </row>
    <row r="42892" spans="1:6" ht="15.75" customHeight="1">
      <c r="A42892" s="106">
        <v>132004</v>
      </c>
      <c r="B42892" s="115">
        <v>44349.661</v>
      </c>
      <c r="C42892" s="106">
        <v>89960</v>
      </c>
      <c r="D42892" s="106">
        <v>297015</v>
      </c>
      <c r="E42892" s="106" t="str">
        <f>VLOOKUP(C42892,Подписчики!A:C,2,0)</f>
        <v>UTC-3</v>
      </c>
      <c r="F42892" s="115"/>
    </row>
    <row r="42893" spans="1:6" ht="15.75" customHeight="1">
      <c r="A42893" s="106">
        <v>132007</v>
      </c>
      <c r="B42893" s="115">
        <v>44349.66119093851</v>
      </c>
      <c r="C42893" s="106">
        <v>626</v>
      </c>
      <c r="D42893" s="106">
        <v>154256</v>
      </c>
      <c r="E42893" s="106" t="str">
        <f>VLOOKUP(C42893,Подписчики!A:C,2,0)</f>
        <v>UTC+2</v>
      </c>
      <c r="F42893" s="115"/>
    </row>
    <row r="42894" spans="1:6" ht="15.75" customHeight="1">
      <c r="A42894" s="106">
        <v>132010</v>
      </c>
      <c r="B42894" s="115">
        <v>44349.66119093851</v>
      </c>
      <c r="C42894" s="106">
        <v>130933</v>
      </c>
      <c r="D42894" s="106">
        <v>180863</v>
      </c>
      <c r="E42894" s="106" t="str">
        <f>VLOOKUP(C42894,Подписчики!A:C,2,0)</f>
        <v>UTC+2</v>
      </c>
      <c r="F42894" s="115"/>
    </row>
    <row r="42895" spans="1:6" ht="15.75" customHeight="1">
      <c r="A42895" s="106">
        <v>132011</v>
      </c>
      <c r="B42895" s="115">
        <v>44349.66119093851</v>
      </c>
      <c r="C42895" s="106">
        <v>250563</v>
      </c>
      <c r="D42895" s="106">
        <v>463334</v>
      </c>
      <c r="E42895" s="106" t="str">
        <f>VLOOKUP(C42895,Подписчики!A:C,2,0)</f>
        <v>UTC+2</v>
      </c>
      <c r="F42895" s="115"/>
    </row>
    <row r="42896" spans="1:6" ht="15.75" customHeight="1">
      <c r="A42896" s="106">
        <v>132014</v>
      </c>
      <c r="B42896" s="115">
        <v>44349.66119093851</v>
      </c>
      <c r="C42896" s="106">
        <v>296749</v>
      </c>
      <c r="D42896" s="106">
        <v>182841</v>
      </c>
      <c r="E42896" s="106" t="str">
        <f>VLOOKUP(C42896,Подписчики!A:C,2,0)</f>
        <v>UTC+2</v>
      </c>
      <c r="F42896" s="115"/>
    </row>
    <row r="42897" spans="1:6" ht="15.75" customHeight="1">
      <c r="A42897" s="106">
        <v>132015</v>
      </c>
      <c r="B42897" s="115">
        <v>44349.661999999997</v>
      </c>
      <c r="C42897" s="106">
        <v>219740</v>
      </c>
      <c r="D42897" s="106">
        <v>154228</v>
      </c>
      <c r="E42897" s="106" t="str">
        <f>VLOOKUP(C42897,Подписчики!A:C,2,0)</f>
        <v>UTC+0</v>
      </c>
      <c r="F42897" s="115"/>
    </row>
    <row r="42898" spans="1:6" ht="15.75" customHeight="1">
      <c r="A42898" s="106">
        <v>132016</v>
      </c>
      <c r="B42898" s="115">
        <v>44349.662404530747</v>
      </c>
      <c r="C42898" s="106">
        <v>30757</v>
      </c>
      <c r="D42898" s="106">
        <v>68023</v>
      </c>
      <c r="E42898" s="106" t="str">
        <f>VLOOKUP(C42898,Подписчики!A:C,2,0)</f>
        <v>UTC+1</v>
      </c>
      <c r="F42898" s="115"/>
    </row>
    <row r="42899" spans="1:6" ht="15.75" customHeight="1">
      <c r="A42899" s="106">
        <v>132019</v>
      </c>
      <c r="B42899" s="115">
        <v>44349.665236245957</v>
      </c>
      <c r="C42899" s="106">
        <v>220854</v>
      </c>
      <c r="D42899" s="106">
        <v>158978</v>
      </c>
      <c r="E42899" s="106" t="str">
        <f>VLOOKUP(C42899,Подписчики!A:C,2,0)</f>
        <v>UTC+0</v>
      </c>
      <c r="F42899" s="115"/>
    </row>
    <row r="42900" spans="1:6" ht="15.75" customHeight="1">
      <c r="A42900" s="106">
        <v>132020</v>
      </c>
      <c r="B42900" s="115">
        <v>44349.665236245957</v>
      </c>
      <c r="C42900" s="106">
        <v>245443</v>
      </c>
      <c r="D42900" s="106">
        <v>198326</v>
      </c>
      <c r="E42900" s="106" t="str">
        <f>VLOOKUP(C42900,Подписчики!A:C,2,0)</f>
        <v>UTC+4</v>
      </c>
      <c r="F42900" s="115"/>
    </row>
    <row r="42901" spans="1:6" ht="15.75" customHeight="1">
      <c r="A42901" s="106">
        <v>132022</v>
      </c>
      <c r="B42901" s="115">
        <v>44349.6656407767</v>
      </c>
      <c r="C42901" s="106">
        <v>48422</v>
      </c>
      <c r="D42901" s="106">
        <v>227775</v>
      </c>
      <c r="E42901" s="106" t="str">
        <f>VLOOKUP(C42901,Подписчики!A:C,2,0)</f>
        <v>UTC+1</v>
      </c>
      <c r="F42901" s="115"/>
    </row>
    <row r="42902" spans="1:6" ht="15.75" customHeight="1">
      <c r="A42902" s="106">
        <v>132025</v>
      </c>
      <c r="B42902" s="115">
        <v>44349.666045307444</v>
      </c>
      <c r="C42902" s="106">
        <v>245531</v>
      </c>
      <c r="D42902" s="106">
        <v>7145</v>
      </c>
      <c r="E42902" s="106" t="str">
        <f>VLOOKUP(C42902,Подписчики!A:C,2,0)</f>
        <v>UTC+2</v>
      </c>
      <c r="F42902" s="115"/>
    </row>
    <row r="42903" spans="1:6" ht="15.75" customHeight="1">
      <c r="A42903" s="106">
        <v>132029</v>
      </c>
      <c r="B42903" s="115">
        <v>44349.66685436893</v>
      </c>
      <c r="C42903" s="106">
        <v>188590</v>
      </c>
      <c r="D42903" s="106">
        <v>208533</v>
      </c>
      <c r="E42903" s="106" t="str">
        <f>VLOOKUP(C42903,Подписчики!A:C,2,0)</f>
        <v>UTC+0</v>
      </c>
      <c r="F42903" s="115"/>
    </row>
    <row r="42904" spans="1:6" ht="15.75" customHeight="1">
      <c r="A42904" s="106">
        <v>132032</v>
      </c>
      <c r="B42904" s="115">
        <v>44349.667258899681</v>
      </c>
      <c r="C42904" s="106">
        <v>125556</v>
      </c>
      <c r="D42904" s="106">
        <v>239565</v>
      </c>
      <c r="E42904" s="106" t="str">
        <f>VLOOKUP(C42904,Подписчики!A:C,2,0)</f>
        <v>UTC+1</v>
      </c>
      <c r="F42904" s="115"/>
    </row>
    <row r="42905" spans="1:6" ht="15.75" customHeight="1">
      <c r="A42905" s="106">
        <v>132035</v>
      </c>
      <c r="B42905" s="115">
        <v>44349.667663430417</v>
      </c>
      <c r="C42905" s="106">
        <v>331083</v>
      </c>
      <c r="D42905" s="106">
        <v>324893</v>
      </c>
      <c r="E42905" s="106" t="str">
        <f>VLOOKUP(C42905,Подписчики!A:C,2,0)</f>
        <v>UTC+2</v>
      </c>
      <c r="F42905" s="115"/>
    </row>
    <row r="42906" spans="1:6" ht="15.75" customHeight="1">
      <c r="A42906" s="106">
        <v>132039</v>
      </c>
      <c r="B42906" s="115">
        <v>44349.667663430417</v>
      </c>
      <c r="C42906" s="106">
        <v>335176</v>
      </c>
      <c r="D42906" s="106">
        <v>158978</v>
      </c>
      <c r="E42906" s="106" t="str">
        <f>VLOOKUP(C42906,Подписчики!A:C,2,0)</f>
        <v>UTC+2</v>
      </c>
      <c r="F42906" s="115"/>
    </row>
    <row r="42907" spans="1:6" ht="15.75" customHeight="1">
      <c r="A42907" s="106">
        <v>132044</v>
      </c>
      <c r="B42907" s="115">
        <v>44349.668877022654</v>
      </c>
      <c r="C42907" s="106">
        <v>115355</v>
      </c>
      <c r="D42907" s="106">
        <v>82850</v>
      </c>
      <c r="E42907" s="106" t="str">
        <f>VLOOKUP(C42907,Подписчики!A:C,2,0)</f>
        <v>UTC+1</v>
      </c>
      <c r="F42907" s="115"/>
    </row>
    <row r="42908" spans="1:6" ht="15.75" customHeight="1">
      <c r="A42908" s="106">
        <v>132049</v>
      </c>
      <c r="B42908" s="115">
        <v>44349.670090614884</v>
      </c>
      <c r="C42908" s="106">
        <v>9110</v>
      </c>
      <c r="D42908" s="106">
        <v>310352</v>
      </c>
      <c r="E42908" s="106" t="str">
        <f>VLOOKUP(C42908,Подписчики!A:C,2,0)</f>
        <v>UTC+0</v>
      </c>
      <c r="F42908" s="115"/>
    </row>
    <row r="42909" spans="1:6" ht="15.75" customHeight="1">
      <c r="A42909" s="106">
        <v>132050</v>
      </c>
      <c r="B42909" s="115">
        <v>44349.670495145634</v>
      </c>
      <c r="C42909" s="106">
        <v>297585</v>
      </c>
      <c r="D42909" s="106">
        <v>214224</v>
      </c>
      <c r="E42909" s="106" t="str">
        <f>VLOOKUP(C42909,Подписчики!A:C,2,0)</f>
        <v>UTC+1</v>
      </c>
      <c r="F42909" s="115"/>
    </row>
    <row r="42910" spans="1:6" ht="15.75" customHeight="1">
      <c r="A42910" s="106">
        <v>132055</v>
      </c>
      <c r="B42910" s="115">
        <v>44349.67089967637</v>
      </c>
      <c r="C42910" s="106">
        <v>108640</v>
      </c>
      <c r="D42910" s="106">
        <v>179296</v>
      </c>
      <c r="E42910" s="106" t="str">
        <f>VLOOKUP(C42910,Подписчики!A:C,2,0)</f>
        <v>UTC+2</v>
      </c>
      <c r="F42910" s="115"/>
    </row>
    <row r="42911" spans="1:6" ht="15.75" customHeight="1">
      <c r="A42911" s="106">
        <v>132056</v>
      </c>
      <c r="B42911" s="115">
        <v>44349.672113268614</v>
      </c>
      <c r="C42911" s="106">
        <v>132047</v>
      </c>
      <c r="D42911" s="106">
        <v>349014</v>
      </c>
      <c r="E42911" s="106" t="str">
        <f>VLOOKUP(C42911,Подписчики!A:C,2,0)</f>
        <v>UTC+1</v>
      </c>
      <c r="F42911" s="115"/>
    </row>
    <row r="42912" spans="1:6" ht="15.75" customHeight="1">
      <c r="A42912" s="106">
        <v>132060</v>
      </c>
      <c r="B42912" s="115">
        <v>44349.672113268614</v>
      </c>
      <c r="C42912" s="106">
        <v>207229</v>
      </c>
      <c r="D42912" s="106">
        <v>250679</v>
      </c>
      <c r="E42912" s="106" t="str">
        <f>VLOOKUP(C42912,Подписчики!A:C,2,0)</f>
        <v>UTC+1</v>
      </c>
      <c r="F42912" s="115"/>
    </row>
    <row r="42913" spans="1:6" ht="15.75" customHeight="1">
      <c r="A42913" s="106">
        <v>132064</v>
      </c>
      <c r="B42913" s="115">
        <v>44349.672113268614</v>
      </c>
      <c r="C42913" s="106">
        <v>231300</v>
      </c>
      <c r="D42913" s="106">
        <v>262099</v>
      </c>
      <c r="E42913" s="106" t="str">
        <f>VLOOKUP(C42913,Подписчики!A:C,2,0)</f>
        <v>UTC+1</v>
      </c>
      <c r="F42913" s="115"/>
    </row>
    <row r="42914" spans="1:6" ht="15.75" customHeight="1">
      <c r="A42914" s="106">
        <v>132068</v>
      </c>
      <c r="B42914" s="115">
        <v>44349.672113268614</v>
      </c>
      <c r="C42914" s="106">
        <v>258840</v>
      </c>
      <c r="D42914" s="106">
        <v>81226</v>
      </c>
      <c r="E42914" s="106" t="str">
        <f>VLOOKUP(C42914,Подписчики!A:C,2,0)</f>
        <v>UTC+1</v>
      </c>
      <c r="F42914" s="115"/>
    </row>
    <row r="42915" spans="1:6" ht="15.75" customHeight="1">
      <c r="A42915" s="106">
        <v>132072</v>
      </c>
      <c r="B42915" s="115">
        <v>44349.672113268614</v>
      </c>
      <c r="C42915" s="106">
        <v>275349</v>
      </c>
      <c r="D42915" s="106">
        <v>471403</v>
      </c>
      <c r="E42915" s="106" t="str">
        <f>VLOOKUP(C42915,Подписчики!A:C,2,0)</f>
        <v>UTC+1</v>
      </c>
      <c r="F42915" s="115"/>
    </row>
    <row r="42916" spans="1:6" ht="15.75" customHeight="1">
      <c r="A42916" s="106">
        <v>132075</v>
      </c>
      <c r="B42916" s="115">
        <v>44349.672113268614</v>
      </c>
      <c r="C42916" s="106">
        <v>285905</v>
      </c>
      <c r="D42916" s="106">
        <v>180863</v>
      </c>
      <c r="E42916" s="106" t="str">
        <f>VLOOKUP(C42916,Подписчики!A:C,2,0)</f>
        <v>UTC+1</v>
      </c>
      <c r="F42916" s="115"/>
    </row>
    <row r="42917" spans="1:6" ht="15.75" customHeight="1">
      <c r="A42917" s="106">
        <v>132079</v>
      </c>
      <c r="B42917" s="115">
        <v>44349.674944983824</v>
      </c>
      <c r="C42917" s="106">
        <v>250704</v>
      </c>
      <c r="D42917" s="106">
        <v>250679</v>
      </c>
      <c r="E42917" s="106" t="str">
        <f>VLOOKUP(C42917,Подписчики!A:C,2,0)</f>
        <v>UTC+4</v>
      </c>
      <c r="F42917" s="115"/>
    </row>
    <row r="42918" spans="1:6" ht="15.75" customHeight="1">
      <c r="A42918" s="106">
        <v>132080</v>
      </c>
      <c r="B42918" s="115">
        <v>44349.675754045304</v>
      </c>
      <c r="C42918" s="106">
        <v>20125</v>
      </c>
      <c r="D42918" s="106">
        <v>276543</v>
      </c>
      <c r="E42918" s="106" t="str">
        <f>VLOOKUP(C42918,Подписчики!A:C,2,0)</f>
        <v>UTC+2</v>
      </c>
      <c r="F42918" s="115"/>
    </row>
    <row r="42919" spans="1:6" ht="15.75" customHeight="1">
      <c r="A42919" s="106">
        <v>132081</v>
      </c>
      <c r="B42919" s="115">
        <v>44349.675754045304</v>
      </c>
      <c r="C42919" s="106">
        <v>198362</v>
      </c>
      <c r="D42919" s="106">
        <v>343048</v>
      </c>
      <c r="E42919" s="106" t="str">
        <f>VLOOKUP(C42919,Подписчики!A:C,2,0)</f>
        <v>UTC+2</v>
      </c>
      <c r="F42919" s="115"/>
    </row>
    <row r="42920" spans="1:6" ht="15.75" customHeight="1">
      <c r="A42920" s="106">
        <v>132085</v>
      </c>
      <c r="B42920" s="115">
        <v>44349.675754045304</v>
      </c>
      <c r="C42920" s="106">
        <v>294568</v>
      </c>
      <c r="D42920" s="106">
        <v>351192</v>
      </c>
      <c r="E42920" s="106" t="str">
        <f>VLOOKUP(C42920,Подписчики!A:C,2,0)</f>
        <v>UTC+2</v>
      </c>
      <c r="F42920" s="115"/>
    </row>
    <row r="42921" spans="1:6" ht="15.75" customHeight="1">
      <c r="A42921" s="106">
        <v>132090</v>
      </c>
      <c r="B42921" s="115">
        <v>44349.676563106797</v>
      </c>
      <c r="C42921" s="106">
        <v>314373</v>
      </c>
      <c r="D42921" s="106">
        <v>158978</v>
      </c>
      <c r="E42921" s="106" t="str">
        <f>VLOOKUP(C42921,Подписчики!A:C,2,0)</f>
        <v>UTC+0</v>
      </c>
      <c r="F42921" s="115"/>
    </row>
    <row r="42922" spans="1:6" ht="15.75" customHeight="1">
      <c r="A42922" s="106">
        <v>132094</v>
      </c>
      <c r="B42922" s="115">
        <v>44349.676967637541</v>
      </c>
      <c r="C42922" s="106">
        <v>82456</v>
      </c>
      <c r="D42922" s="106">
        <v>182676</v>
      </c>
      <c r="E42922" s="106" t="str">
        <f>VLOOKUP(C42922,Подписчики!A:C,2,0)</f>
        <v>UTC+1</v>
      </c>
      <c r="F42922" s="115"/>
    </row>
    <row r="42923" spans="1:6" ht="15.75" customHeight="1">
      <c r="A42923" s="106">
        <v>132095</v>
      </c>
      <c r="B42923" s="115">
        <v>44349.676967637541</v>
      </c>
      <c r="C42923" s="106">
        <v>265972</v>
      </c>
      <c r="D42923" s="106">
        <v>264569</v>
      </c>
      <c r="E42923" s="106" t="str">
        <f>VLOOKUP(C42923,Подписчики!A:C,2,0)</f>
        <v>UTC+1</v>
      </c>
      <c r="F42923" s="115"/>
    </row>
    <row r="42924" spans="1:6" ht="15.75" customHeight="1">
      <c r="A42924" s="106">
        <v>132096</v>
      </c>
      <c r="B42924" s="115">
        <v>44349.677372168284</v>
      </c>
      <c r="C42924" s="106">
        <v>154292</v>
      </c>
      <c r="D42924" s="106">
        <v>330753</v>
      </c>
      <c r="E42924" s="106" t="str">
        <f>VLOOKUP(C42924,Подписчики!A:C,2,0)</f>
        <v>UTC+2</v>
      </c>
      <c r="F42924" s="115"/>
    </row>
    <row r="42925" spans="1:6" ht="15.75" customHeight="1">
      <c r="A42925" s="106">
        <v>132101</v>
      </c>
      <c r="B42925" s="115">
        <v>44349.677372168284</v>
      </c>
      <c r="C42925" s="106">
        <v>245878</v>
      </c>
      <c r="D42925" s="106">
        <v>242428</v>
      </c>
      <c r="E42925" s="106" t="str">
        <f>VLOOKUP(C42925,Подписчики!A:C,2,0)</f>
        <v>UTC+2</v>
      </c>
      <c r="F42925" s="115"/>
    </row>
    <row r="42926" spans="1:6" ht="15.75" customHeight="1">
      <c r="A42926" s="106">
        <v>132105</v>
      </c>
      <c r="B42926" s="115">
        <v>44349.678585760521</v>
      </c>
      <c r="C42926" s="106">
        <v>232071</v>
      </c>
      <c r="D42926" s="106">
        <v>241927</v>
      </c>
      <c r="E42926" s="106" t="str">
        <f>VLOOKUP(C42926,Подписчики!A:C,2,0)</f>
        <v>UTC+1</v>
      </c>
      <c r="F42926" s="115"/>
    </row>
    <row r="42927" spans="1:6" ht="15.75" customHeight="1">
      <c r="A42927" s="106">
        <v>132110</v>
      </c>
      <c r="B42927" s="115">
        <v>44349.78780906149</v>
      </c>
      <c r="C42927" s="106">
        <v>247033</v>
      </c>
      <c r="D42927" s="106">
        <v>436070</v>
      </c>
      <c r="E42927" s="106" t="str">
        <f>VLOOKUP(C42927,Подписчики!A:C,2,0)</f>
        <v>UTC+3</v>
      </c>
      <c r="F42927" s="115"/>
    </row>
    <row r="42928" spans="1:6" ht="15.75" customHeight="1">
      <c r="A42928" s="106">
        <v>132112</v>
      </c>
      <c r="B42928" s="115">
        <v>44349.788213592234</v>
      </c>
      <c r="C42928" s="106">
        <v>285772</v>
      </c>
      <c r="D42928" s="106">
        <v>122902</v>
      </c>
      <c r="E42928" s="106" t="str">
        <f>VLOOKUP(C42928,Подписчики!A:C,2,0)</f>
        <v>UTC+0</v>
      </c>
      <c r="F42928" s="115"/>
    </row>
    <row r="42929" spans="1:6" ht="15.75" customHeight="1">
      <c r="A42929" s="106">
        <v>132115</v>
      </c>
      <c r="B42929" s="115">
        <v>44349.788618122977</v>
      </c>
      <c r="C42929" s="106">
        <v>196808</v>
      </c>
      <c r="D42929" s="106">
        <v>324893</v>
      </c>
      <c r="E42929" s="106" t="str">
        <f>VLOOKUP(C42929,Подписчики!A:C,2,0)</f>
        <v>UTC+1</v>
      </c>
      <c r="F42929" s="115"/>
    </row>
    <row r="42930" spans="1:6" ht="15.75" customHeight="1">
      <c r="A42930" s="106">
        <v>132118</v>
      </c>
      <c r="B42930" s="115">
        <v>44349.788618122977</v>
      </c>
      <c r="C42930" s="106">
        <v>252889</v>
      </c>
      <c r="D42930" s="106">
        <v>43842</v>
      </c>
      <c r="E42930" s="106" t="str">
        <f>VLOOKUP(C42930,Подписчики!A:C,2,0)</f>
        <v>UTC+1</v>
      </c>
      <c r="F42930" s="115"/>
    </row>
    <row r="42931" spans="1:6" ht="15.75" customHeight="1">
      <c r="A42931" s="106">
        <v>132121</v>
      </c>
      <c r="B42931" s="115">
        <v>44349.78902265372</v>
      </c>
      <c r="C42931" s="106">
        <v>84938</v>
      </c>
      <c r="D42931" s="106">
        <v>62129</v>
      </c>
      <c r="E42931" s="106" t="str">
        <f>VLOOKUP(C42931,Подписчики!A:C,2,0)</f>
        <v>UTC+2</v>
      </c>
      <c r="F42931" s="115"/>
    </row>
    <row r="42932" spans="1:6" ht="15.75" customHeight="1">
      <c r="A42932" s="106">
        <v>132126</v>
      </c>
      <c r="B42932" s="115">
        <v>44349.78902265372</v>
      </c>
      <c r="C42932" s="106">
        <v>305974</v>
      </c>
      <c r="D42932" s="106">
        <v>417458</v>
      </c>
      <c r="E42932" s="106" t="str">
        <f>VLOOKUP(C42932,Подписчики!A:C,2,0)</f>
        <v>UTC+2</v>
      </c>
      <c r="F42932" s="115"/>
    </row>
    <row r="42933" spans="1:6" ht="15.75" customHeight="1">
      <c r="A42933" s="106">
        <v>132128</v>
      </c>
      <c r="B42933" s="115">
        <v>44349.79023624595</v>
      </c>
      <c r="C42933" s="106">
        <v>144621</v>
      </c>
      <c r="D42933" s="106">
        <v>230347</v>
      </c>
      <c r="E42933" s="106" t="str">
        <f>VLOOKUP(C42933,Подписчики!A:C,2,0)</f>
        <v>UTC+5</v>
      </c>
      <c r="F42933" s="115"/>
    </row>
    <row r="42934" spans="1:6" ht="15.75" customHeight="1">
      <c r="A42934" s="106">
        <v>132133</v>
      </c>
      <c r="B42934" s="115">
        <v>44349.790236245957</v>
      </c>
      <c r="C42934" s="106">
        <v>15347</v>
      </c>
      <c r="D42934" s="106">
        <v>227775</v>
      </c>
      <c r="E42934" s="106" t="str">
        <f>VLOOKUP(C42934,Подписчики!A:C,2,0)</f>
        <v>UTC+1</v>
      </c>
      <c r="F42934" s="115"/>
    </row>
    <row r="42935" spans="1:6" ht="15.75" customHeight="1">
      <c r="A42935" s="106">
        <v>132137</v>
      </c>
      <c r="B42935" s="115">
        <v>44349.790640776693</v>
      </c>
      <c r="C42935" s="106">
        <v>14710</v>
      </c>
      <c r="D42935" s="106">
        <v>134436</v>
      </c>
      <c r="E42935" s="106" t="str">
        <f>VLOOKUP(C42935,Подписчики!A:C,2,0)</f>
        <v>UTC+2</v>
      </c>
      <c r="F42935" s="115"/>
    </row>
    <row r="42936" spans="1:6" ht="15.75" customHeight="1">
      <c r="A42936" s="106">
        <v>132138</v>
      </c>
      <c r="B42936" s="115">
        <v>44349.791045307444</v>
      </c>
      <c r="C42936" s="106">
        <v>342990</v>
      </c>
      <c r="D42936" s="106">
        <v>325852</v>
      </c>
      <c r="E42936" s="106" t="str">
        <f>VLOOKUP(C42936,Подписчики!A:C,2,0)</f>
        <v>UTC+3</v>
      </c>
      <c r="F42936" s="115"/>
    </row>
    <row r="42937" spans="1:6" ht="15.75" customHeight="1">
      <c r="A42937" s="106">
        <v>132140</v>
      </c>
      <c r="B42937" s="115">
        <v>44349.791449838187</v>
      </c>
      <c r="C42937" s="106">
        <v>50637</v>
      </c>
      <c r="D42937" s="106">
        <v>347008</v>
      </c>
      <c r="E42937" s="106" t="str">
        <f>VLOOKUP(C42937,Подписчики!A:C,2,0)</f>
        <v>UTC+0</v>
      </c>
      <c r="F42937" s="115"/>
    </row>
    <row r="42938" spans="1:6" ht="15.75" customHeight="1">
      <c r="A42938" s="106">
        <v>132141</v>
      </c>
      <c r="B42938" s="115">
        <v>44349.791449838187</v>
      </c>
      <c r="C42938" s="106">
        <v>348549</v>
      </c>
      <c r="D42938" s="106">
        <v>324410</v>
      </c>
      <c r="E42938" s="106" t="str">
        <f>VLOOKUP(C42938,Подписчики!A:C,2,0)</f>
        <v>UTC-4</v>
      </c>
      <c r="F42938" s="115"/>
    </row>
    <row r="42939" spans="1:6" ht="15.75" customHeight="1">
      <c r="A42939" s="106">
        <v>132142</v>
      </c>
      <c r="B42939" s="115">
        <v>44349.791854368937</v>
      </c>
      <c r="C42939" s="106">
        <v>87277</v>
      </c>
      <c r="D42939" s="106">
        <v>103966</v>
      </c>
      <c r="E42939" s="106" t="str">
        <f>VLOOKUP(C42939,Подписчики!A:C,2,0)</f>
        <v>UTC+1</v>
      </c>
      <c r="F42939" s="115"/>
    </row>
    <row r="42940" spans="1:6" ht="15.75" customHeight="1">
      <c r="A42940" s="106">
        <v>132143</v>
      </c>
      <c r="B42940" s="115">
        <v>44349.791854368937</v>
      </c>
      <c r="C42940" s="106">
        <v>133558</v>
      </c>
      <c r="D42940" s="106">
        <v>198146</v>
      </c>
      <c r="E42940" s="106" t="str">
        <f>VLOOKUP(C42940,Подписчики!A:C,2,0)</f>
        <v>UTC+1</v>
      </c>
      <c r="F42940" s="115"/>
    </row>
    <row r="42941" spans="1:6" ht="15.75" customHeight="1">
      <c r="A42941" s="106">
        <v>132145</v>
      </c>
      <c r="B42941" s="115">
        <v>44349.793067961167</v>
      </c>
      <c r="C42941" s="106">
        <v>57260</v>
      </c>
      <c r="D42941" s="106">
        <v>230507</v>
      </c>
      <c r="E42941" s="106" t="str">
        <f>VLOOKUP(C42941,Подписчики!A:C,2,0)</f>
        <v>UTC+0</v>
      </c>
      <c r="F42941" s="115"/>
    </row>
    <row r="42942" spans="1:6" ht="15.75" customHeight="1">
      <c r="A42942" s="106">
        <v>132147</v>
      </c>
      <c r="B42942" s="115">
        <v>44349.793067961167</v>
      </c>
      <c r="C42942" s="106">
        <v>99739</v>
      </c>
      <c r="D42942" s="106">
        <v>153808</v>
      </c>
      <c r="E42942" s="106" t="str">
        <f>VLOOKUP(C42942,Подписчики!A:C,2,0)</f>
        <v>UTC+0</v>
      </c>
      <c r="F42942" s="115"/>
    </row>
    <row r="42943" spans="1:6" ht="15.75" customHeight="1">
      <c r="A42943" s="106">
        <v>132150</v>
      </c>
      <c r="B42943" s="115">
        <v>44349.793067961167</v>
      </c>
      <c r="C42943" s="106">
        <v>118694</v>
      </c>
      <c r="D42943" s="106">
        <v>158978</v>
      </c>
      <c r="E42943" s="106" t="str">
        <f>VLOOKUP(C42943,Подписчики!A:C,2,0)</f>
        <v>UTC+0</v>
      </c>
      <c r="F42943" s="115"/>
    </row>
    <row r="42944" spans="1:6" ht="15.75" customHeight="1">
      <c r="A42944" s="106">
        <v>132154</v>
      </c>
      <c r="B42944" s="115">
        <v>44349.793472491911</v>
      </c>
      <c r="C42944" s="106">
        <v>50103</v>
      </c>
      <c r="D42944" s="106">
        <v>258219</v>
      </c>
      <c r="E42944" s="106" t="str">
        <f>VLOOKUP(C42944,Подписчики!A:C,2,0)</f>
        <v>UTC+1</v>
      </c>
      <c r="F42944" s="115"/>
    </row>
    <row r="42945" spans="1:6" ht="15.75" customHeight="1">
      <c r="A42945" s="106">
        <v>132155</v>
      </c>
      <c r="B42945" s="115">
        <v>44349.793472491911</v>
      </c>
      <c r="C42945" s="106">
        <v>161550</v>
      </c>
      <c r="D42945" s="106">
        <v>182191</v>
      </c>
      <c r="E42945" s="106" t="str">
        <f>VLOOKUP(C42945,Подписчики!A:C,2,0)</f>
        <v>UTC+1</v>
      </c>
      <c r="F42945" s="115"/>
    </row>
    <row r="42946" spans="1:6" ht="15.75" customHeight="1">
      <c r="A42946" s="106">
        <v>132160</v>
      </c>
      <c r="B42946" s="115">
        <v>44349.793472491911</v>
      </c>
      <c r="C42946" s="106">
        <v>342703</v>
      </c>
      <c r="D42946" s="106">
        <v>158978</v>
      </c>
      <c r="E42946" s="106" t="str">
        <f>VLOOKUP(C42946,Подписчики!A:C,2,0)</f>
        <v>UTC+1</v>
      </c>
      <c r="F42946" s="115"/>
    </row>
    <row r="42947" spans="1:6" ht="15.75" customHeight="1">
      <c r="A42947" s="106">
        <v>132161</v>
      </c>
      <c r="B42947" s="115">
        <v>44349.793877022654</v>
      </c>
      <c r="C42947" s="106">
        <v>302135</v>
      </c>
      <c r="D42947" s="106">
        <v>106583</v>
      </c>
      <c r="E42947" s="106" t="str">
        <f>VLOOKUP(C42947,Подписчики!A:C,2,0)</f>
        <v>UTC+2</v>
      </c>
      <c r="F42947" s="115"/>
    </row>
    <row r="42948" spans="1:6" ht="15.75" customHeight="1">
      <c r="A42948" s="106">
        <v>132162</v>
      </c>
      <c r="B42948" s="115">
        <v>44349.793877022654</v>
      </c>
      <c r="C42948" s="106">
        <v>347353</v>
      </c>
      <c r="D42948" s="106">
        <v>240809</v>
      </c>
      <c r="E42948" s="106" t="str">
        <f>VLOOKUP(C42948,Подписчики!A:C,2,0)</f>
        <v>UTC+2</v>
      </c>
      <c r="F42948" s="115"/>
    </row>
    <row r="42949" spans="1:6" ht="15.75" customHeight="1">
      <c r="A42949" s="106">
        <v>132163</v>
      </c>
      <c r="B42949" s="115">
        <v>44349.794281553397</v>
      </c>
      <c r="C42949" s="106">
        <v>287084</v>
      </c>
      <c r="D42949" s="106">
        <v>245930</v>
      </c>
      <c r="E42949" s="106" t="str">
        <f>VLOOKUP(C42949,Подписчики!A:C,2,0)</f>
        <v>UTC+3</v>
      </c>
      <c r="F42949" s="115"/>
    </row>
    <row r="42950" spans="1:6" ht="15.75" customHeight="1">
      <c r="A42950" s="106">
        <v>132168</v>
      </c>
      <c r="B42950" s="115">
        <v>44349.79468608414</v>
      </c>
      <c r="C42950" s="106">
        <v>199199</v>
      </c>
      <c r="D42950" s="106">
        <v>122982</v>
      </c>
      <c r="E42950" s="106" t="str">
        <f>VLOOKUP(C42950,Подписчики!A:C,2,0)</f>
        <v>UTC+0</v>
      </c>
      <c r="F42950" s="115"/>
    </row>
    <row r="42951" spans="1:6" ht="15.75" customHeight="1">
      <c r="A42951" s="106">
        <v>132171</v>
      </c>
      <c r="B42951" s="115">
        <v>44349.79468608414</v>
      </c>
      <c r="C42951" s="106">
        <v>258024</v>
      </c>
      <c r="D42951" s="106">
        <v>357547</v>
      </c>
      <c r="E42951" s="106" t="str">
        <f>VLOOKUP(C42951,Подписчики!A:C,2,0)</f>
        <v>UTC+0</v>
      </c>
      <c r="F42951" s="115"/>
    </row>
    <row r="42952" spans="1:6" ht="15.75" customHeight="1">
      <c r="A42952" s="106">
        <v>132173</v>
      </c>
      <c r="B42952" s="115">
        <v>44349.794999999998</v>
      </c>
      <c r="C42952" s="106">
        <v>21507</v>
      </c>
      <c r="D42952" s="106">
        <v>324859</v>
      </c>
      <c r="E42952" s="106" t="str">
        <f>VLOOKUP(C42952,Подписчики!A:C,2,0)</f>
        <v>UTC+3</v>
      </c>
      <c r="F42952" s="115"/>
    </row>
    <row r="42953" spans="1:6" ht="15.75" customHeight="1">
      <c r="A42953" s="106">
        <v>132174</v>
      </c>
      <c r="B42953" s="115">
        <v>44349.795899676377</v>
      </c>
      <c r="C42953" s="106">
        <v>44998</v>
      </c>
      <c r="D42953" s="106">
        <v>411922</v>
      </c>
      <c r="E42953" s="106" t="str">
        <f>VLOOKUP(C42953,Подписчики!A:C,2,0)</f>
        <v>UTC+3</v>
      </c>
      <c r="F42953" s="115"/>
    </row>
    <row r="42954" spans="1:6" ht="15.75" customHeight="1">
      <c r="A42954" s="106">
        <v>132176</v>
      </c>
      <c r="B42954" s="115">
        <v>44349.795899676377</v>
      </c>
      <c r="C42954" s="106">
        <v>343421</v>
      </c>
      <c r="D42954" s="106">
        <v>209122</v>
      </c>
      <c r="E42954" s="106" t="str">
        <f>VLOOKUP(C42954,Подписчики!A:C,2,0)</f>
        <v>UTC+3</v>
      </c>
      <c r="F42954" s="115"/>
    </row>
    <row r="42955" spans="1:6" ht="15.75" customHeight="1">
      <c r="A42955" s="106">
        <v>132178</v>
      </c>
      <c r="B42955" s="115">
        <v>44349.796708737864</v>
      </c>
      <c r="C42955" s="106">
        <v>86204</v>
      </c>
      <c r="D42955" s="106">
        <v>119030</v>
      </c>
      <c r="E42955" s="106" t="str">
        <f>VLOOKUP(C42955,Подписчики!A:C,2,0)</f>
        <v>UTC+1</v>
      </c>
      <c r="F42955" s="115"/>
    </row>
    <row r="42956" spans="1:6" ht="15.75" customHeight="1">
      <c r="A42956" s="106">
        <v>132180</v>
      </c>
      <c r="B42956" s="115">
        <v>44349.796708737864</v>
      </c>
      <c r="C42956" s="106">
        <v>187023</v>
      </c>
      <c r="D42956" s="106">
        <v>345550</v>
      </c>
      <c r="E42956" s="106" t="str">
        <f>VLOOKUP(C42956,Подписчики!A:C,2,0)</f>
        <v>UTC+1</v>
      </c>
      <c r="F42956" s="115"/>
    </row>
    <row r="42957" spans="1:6" ht="15.75" customHeight="1">
      <c r="A42957" s="106">
        <v>132183</v>
      </c>
      <c r="B42957" s="115">
        <v>44349.796708737864</v>
      </c>
      <c r="C42957" s="106">
        <v>276976</v>
      </c>
      <c r="D42957" s="106">
        <v>102086</v>
      </c>
      <c r="E42957" s="106" t="str">
        <f>VLOOKUP(C42957,Подписчики!A:C,2,0)</f>
        <v>UTC+1</v>
      </c>
      <c r="F42957" s="115"/>
    </row>
    <row r="42958" spans="1:6" ht="15.75" customHeight="1">
      <c r="A42958" s="106">
        <v>132188</v>
      </c>
      <c r="B42958" s="115">
        <v>44349.796708737864</v>
      </c>
      <c r="C42958" s="106">
        <v>294719</v>
      </c>
      <c r="D42958" s="106">
        <v>114057</v>
      </c>
      <c r="E42958" s="106" t="str">
        <f>VLOOKUP(C42958,Подписчики!A:C,2,0)</f>
        <v>UTC+1</v>
      </c>
      <c r="F42958" s="115"/>
    </row>
    <row r="42959" spans="1:6" ht="15.75" customHeight="1">
      <c r="A42959" s="106">
        <v>132190</v>
      </c>
      <c r="B42959" s="115">
        <v>44349.797113268607</v>
      </c>
      <c r="C42959" s="106">
        <v>139941</v>
      </c>
      <c r="D42959" s="106">
        <v>254844</v>
      </c>
      <c r="E42959" s="106" t="str">
        <f>VLOOKUP(C42959,Подписчики!A:C,2,0)</f>
        <v>UTC+2</v>
      </c>
      <c r="F42959" s="115"/>
    </row>
    <row r="42960" spans="1:6" ht="15.75" customHeight="1">
      <c r="A42960" s="106">
        <v>132195</v>
      </c>
      <c r="B42960" s="115">
        <v>44349.797922330094</v>
      </c>
      <c r="C42960" s="106">
        <v>186806</v>
      </c>
      <c r="D42960" s="106">
        <v>361821</v>
      </c>
      <c r="E42960" s="106" t="str">
        <f>VLOOKUP(C42960,Подписчики!A:C,2,0)</f>
        <v>UTC+0</v>
      </c>
      <c r="F42960" s="115"/>
    </row>
    <row r="42961" spans="1:6" ht="15.75" customHeight="1">
      <c r="A42961" s="106">
        <v>132197</v>
      </c>
      <c r="B42961" s="115">
        <v>44349.798326860844</v>
      </c>
      <c r="C42961" s="106">
        <v>20637</v>
      </c>
      <c r="D42961" s="106">
        <v>182984</v>
      </c>
      <c r="E42961" s="106" t="str">
        <f>VLOOKUP(C42961,Подписчики!A:C,2,0)</f>
        <v>UTC+1</v>
      </c>
      <c r="F42961" s="115"/>
    </row>
    <row r="42962" spans="1:6" ht="15.75" customHeight="1">
      <c r="A42962" s="106">
        <v>132198</v>
      </c>
      <c r="B42962" s="115">
        <v>44349.798326860844</v>
      </c>
      <c r="C42962" s="106">
        <v>292615</v>
      </c>
      <c r="D42962" s="106">
        <v>241927</v>
      </c>
      <c r="E42962" s="106" t="str">
        <f>VLOOKUP(C42962,Подписчики!A:C,2,0)</f>
        <v>UTC+1</v>
      </c>
      <c r="F42962" s="115"/>
    </row>
    <row r="42963" spans="1:6" ht="15.75" customHeight="1">
      <c r="A42963" s="106">
        <v>132203</v>
      </c>
      <c r="B42963" s="115">
        <v>44349.799135922331</v>
      </c>
      <c r="C42963" s="106">
        <v>313874</v>
      </c>
      <c r="D42963" s="106">
        <v>351192</v>
      </c>
      <c r="E42963" s="106" t="str">
        <f>VLOOKUP(C42963,Подписчики!A:C,2,0)</f>
        <v>UTC+3</v>
      </c>
      <c r="F42963" s="115"/>
    </row>
    <row r="42964" spans="1:6" ht="15.75" customHeight="1">
      <c r="A42964" s="106">
        <v>132204</v>
      </c>
      <c r="B42964" s="115">
        <v>44349.799666666666</v>
      </c>
      <c r="C42964" s="106">
        <v>329751</v>
      </c>
      <c r="D42964" s="106">
        <v>347008</v>
      </c>
      <c r="E42964" s="106" t="str">
        <f>VLOOKUP(C42964,Подписчики!A:C,2,0)</f>
        <v>UTC+2</v>
      </c>
      <c r="F42964" s="115"/>
    </row>
    <row r="42965" spans="1:6" ht="15.75" customHeight="1">
      <c r="A42965" s="106">
        <v>132206</v>
      </c>
      <c r="B42965" s="115">
        <v>44349.799944983824</v>
      </c>
      <c r="C42965" s="106">
        <v>98488</v>
      </c>
      <c r="D42965" s="106">
        <v>54532</v>
      </c>
      <c r="E42965" s="106" t="str">
        <f>VLOOKUP(C42965,Подписчики!A:C,2,0)</f>
        <v>UTC+1</v>
      </c>
      <c r="F42965" s="115"/>
    </row>
    <row r="42966" spans="1:6" ht="15.75" customHeight="1">
      <c r="A42966" s="106">
        <v>132210</v>
      </c>
      <c r="B42966" s="115">
        <v>44349.799944983824</v>
      </c>
      <c r="C42966" s="106">
        <v>152948</v>
      </c>
      <c r="D42966" s="106">
        <v>472330</v>
      </c>
      <c r="E42966" s="106" t="str">
        <f>VLOOKUP(C42966,Подписчики!A:C,2,0)</f>
        <v>UTC+1</v>
      </c>
      <c r="F42966" s="115"/>
    </row>
    <row r="42967" spans="1:6" ht="15.75" customHeight="1">
      <c r="A42967" s="106">
        <v>132214</v>
      </c>
      <c r="B42967" s="115">
        <v>44349.801563106797</v>
      </c>
      <c r="C42967" s="106">
        <v>99091</v>
      </c>
      <c r="D42967" s="106">
        <v>14123</v>
      </c>
      <c r="E42967" s="106" t="str">
        <f>VLOOKUP(C42967,Подписчики!A:C,2,0)</f>
        <v>UTC+1</v>
      </c>
      <c r="F42967" s="115"/>
    </row>
    <row r="42968" spans="1:6" ht="15.75" customHeight="1">
      <c r="A42968" s="106">
        <v>132215</v>
      </c>
      <c r="B42968" s="115">
        <v>44349.801563106797</v>
      </c>
      <c r="C42968" s="106">
        <v>281513</v>
      </c>
      <c r="D42968" s="106">
        <v>154256</v>
      </c>
      <c r="E42968" s="106" t="str">
        <f>VLOOKUP(C42968,Подписчики!A:C,2,0)</f>
        <v>UTC+1</v>
      </c>
      <c r="F42968" s="115"/>
    </row>
    <row r="42969" spans="1:6" ht="15.75" customHeight="1">
      <c r="A42969" s="106">
        <v>132217</v>
      </c>
      <c r="B42969" s="115">
        <v>44349.801967637541</v>
      </c>
      <c r="C42969" s="106">
        <v>246024</v>
      </c>
      <c r="D42969" s="106">
        <v>76405</v>
      </c>
      <c r="E42969" s="106" t="str">
        <f>VLOOKUP(C42969,Подписчики!A:C,2,0)</f>
        <v>UTC+2</v>
      </c>
      <c r="F42969" s="115"/>
    </row>
    <row r="42970" spans="1:6" ht="15.75" customHeight="1">
      <c r="A42970" s="106">
        <v>132219</v>
      </c>
      <c r="B42970" s="115">
        <v>44349.802372168284</v>
      </c>
      <c r="C42970" s="106">
        <v>236330</v>
      </c>
      <c r="D42970" s="106">
        <v>387595</v>
      </c>
      <c r="E42970" s="106" t="str">
        <f>VLOOKUP(C42970,Подписчики!A:C,2,0)</f>
        <v>UTC+3</v>
      </c>
      <c r="F42970" s="115"/>
    </row>
    <row r="42971" spans="1:6" ht="15.75" customHeight="1">
      <c r="A42971" s="106">
        <v>132223</v>
      </c>
      <c r="B42971" s="115">
        <v>44349.802776699027</v>
      </c>
      <c r="C42971" s="106">
        <v>20000</v>
      </c>
      <c r="D42971" s="106">
        <v>63666</v>
      </c>
      <c r="E42971" s="106" t="str">
        <f>VLOOKUP(C42971,Подписчики!A:C,2,0)</f>
        <v>UTC+0</v>
      </c>
      <c r="F42971" s="115"/>
    </row>
    <row r="42972" spans="1:6" ht="15.75" customHeight="1">
      <c r="A42972" s="106">
        <v>132227</v>
      </c>
      <c r="B42972" s="115">
        <v>44349.802776699027</v>
      </c>
      <c r="C42972" s="106">
        <v>99330</v>
      </c>
      <c r="D42972" s="106">
        <v>296654</v>
      </c>
      <c r="E42972" s="106" t="str">
        <f>VLOOKUP(C42972,Подписчики!A:C,2,0)</f>
        <v>UTC+0</v>
      </c>
      <c r="F42972" s="115"/>
    </row>
    <row r="42973" spans="1:6" ht="15.75" customHeight="1">
      <c r="A42973" s="106">
        <v>132231</v>
      </c>
      <c r="B42973" s="115">
        <v>44349.80318122977</v>
      </c>
      <c r="C42973" s="106">
        <v>96197</v>
      </c>
      <c r="D42973" s="106">
        <v>371795</v>
      </c>
      <c r="E42973" s="106" t="str">
        <f>VLOOKUP(C42973,Подписчики!A:C,2,0)</f>
        <v>UTC+5</v>
      </c>
      <c r="F42973" s="115"/>
    </row>
    <row r="42974" spans="1:6" ht="15.75" customHeight="1">
      <c r="A42974" s="106">
        <v>132236</v>
      </c>
      <c r="B42974" s="115">
        <v>44349.803585760514</v>
      </c>
      <c r="C42974" s="106">
        <v>339814</v>
      </c>
      <c r="D42974" s="106">
        <v>266557</v>
      </c>
      <c r="E42974" s="106" t="str">
        <f>VLOOKUP(C42974,Подписчики!A:C,2,0)</f>
        <v>UTC+2</v>
      </c>
      <c r="F42974" s="115"/>
    </row>
    <row r="42975" spans="1:6" ht="15.75" customHeight="1">
      <c r="A42975" s="106">
        <v>132239</v>
      </c>
      <c r="B42975" s="115">
        <v>44349.803990291264</v>
      </c>
      <c r="C42975" s="106">
        <v>119946</v>
      </c>
      <c r="D42975" s="106">
        <v>69722</v>
      </c>
      <c r="E42975" s="106" t="str">
        <f>VLOOKUP(C42975,Подписчики!A:C,2,0)</f>
        <v>UTC+3</v>
      </c>
      <c r="F42975" s="115"/>
    </row>
    <row r="42976" spans="1:6" ht="15.75" customHeight="1">
      <c r="A42976" s="106">
        <v>132244</v>
      </c>
      <c r="B42976" s="115">
        <v>44349.805203883494</v>
      </c>
      <c r="C42976" s="106">
        <v>197463</v>
      </c>
      <c r="D42976" s="106">
        <v>411922</v>
      </c>
      <c r="E42976" s="106" t="str">
        <f>VLOOKUP(C42976,Подписчики!A:C,2,0)</f>
        <v>UTC+2</v>
      </c>
      <c r="F42976" s="115"/>
    </row>
    <row r="42977" spans="1:6" ht="15.75" customHeight="1">
      <c r="A42977" s="106">
        <v>132248</v>
      </c>
      <c r="B42977" s="115">
        <v>44349.805608414244</v>
      </c>
      <c r="C42977" s="106">
        <v>151870</v>
      </c>
      <c r="D42977" s="106">
        <v>439981</v>
      </c>
      <c r="E42977" s="106" t="str">
        <f>VLOOKUP(C42977,Подписчики!A:C,2,0)</f>
        <v>UTC+7</v>
      </c>
      <c r="F42977" s="115"/>
    </row>
    <row r="42978" spans="1:6" ht="15.75" customHeight="1">
      <c r="A42978" s="106">
        <v>132250</v>
      </c>
      <c r="B42978" s="115">
        <v>44349.80601294498</v>
      </c>
      <c r="C42978" s="106">
        <v>61398</v>
      </c>
      <c r="D42978" s="106">
        <v>293905</v>
      </c>
      <c r="E42978" s="106" t="str">
        <f>VLOOKUP(C42978,Подписчики!A:C,2,0)</f>
        <v>UTC+0</v>
      </c>
      <c r="F42978" s="115"/>
    </row>
    <row r="42979" spans="1:6" ht="15.75" customHeight="1">
      <c r="A42979" s="106">
        <v>132255</v>
      </c>
      <c r="B42979" s="115">
        <v>44349.806822006467</v>
      </c>
      <c r="C42979" s="106">
        <v>227894</v>
      </c>
      <c r="D42979" s="106">
        <v>401945</v>
      </c>
      <c r="E42979" s="106" t="str">
        <f>VLOOKUP(C42979,Подписчики!A:C,2,0)</f>
        <v>UTC+2</v>
      </c>
      <c r="F42979" s="115"/>
    </row>
    <row r="42980" spans="1:6" ht="15.75" customHeight="1">
      <c r="A42980" s="106">
        <v>132258</v>
      </c>
      <c r="B42980" s="115">
        <v>44349.807631067961</v>
      </c>
      <c r="C42980" s="106">
        <v>168892</v>
      </c>
      <c r="D42980" s="106">
        <v>5151</v>
      </c>
      <c r="E42980" s="106" t="str">
        <f>VLOOKUP(C42980,Подписчики!A:C,2,0)</f>
        <v>UTC+0</v>
      </c>
      <c r="F42980" s="115"/>
    </row>
    <row r="42981" spans="1:6" ht="15.75" customHeight="1">
      <c r="A42981" s="106">
        <v>132260</v>
      </c>
      <c r="B42981" s="115">
        <v>44349.808035598711</v>
      </c>
      <c r="C42981" s="106">
        <v>325611</v>
      </c>
      <c r="D42981" s="106">
        <v>390503</v>
      </c>
      <c r="E42981" s="106" t="str">
        <f>VLOOKUP(C42981,Подписчики!A:C,2,0)</f>
        <v>UTC+1</v>
      </c>
      <c r="F42981" s="115"/>
    </row>
    <row r="42982" spans="1:6" ht="15.75" customHeight="1">
      <c r="A42982" s="106">
        <v>132261</v>
      </c>
      <c r="B42982" s="115">
        <v>44349.809666666661</v>
      </c>
      <c r="C42982" s="106">
        <v>288681</v>
      </c>
      <c r="D42982" s="106">
        <v>119030</v>
      </c>
      <c r="E42982" s="106" t="str">
        <f>VLOOKUP(C42982,Подписчики!A:C,2,0)</f>
        <v>UTC+11</v>
      </c>
      <c r="F42982" s="115"/>
    </row>
    <row r="42983" spans="1:6" ht="15.75" customHeight="1">
      <c r="A42983" s="106">
        <v>132263</v>
      </c>
      <c r="B42983" s="115">
        <v>44349.810058252428</v>
      </c>
      <c r="C42983" s="106">
        <v>305245</v>
      </c>
      <c r="D42983" s="106">
        <v>411922</v>
      </c>
      <c r="E42983" s="106" t="str">
        <f>VLOOKUP(C42983,Подписчики!A:C,2,0)</f>
        <v>UTC+2</v>
      </c>
      <c r="F42983" s="115"/>
    </row>
    <row r="42984" spans="1:6" ht="15.75" customHeight="1">
      <c r="A42984" s="106">
        <v>132264</v>
      </c>
      <c r="B42984" s="115">
        <v>44349.810058252428</v>
      </c>
      <c r="C42984" s="106">
        <v>314955</v>
      </c>
      <c r="D42984" s="106">
        <v>301811</v>
      </c>
      <c r="E42984" s="106" t="str">
        <f>VLOOKUP(C42984,Подписчики!A:C,2,0)</f>
        <v>UTC+2</v>
      </c>
      <c r="F42984" s="115"/>
    </row>
    <row r="42985" spans="1:6" ht="15.75" customHeight="1">
      <c r="A42985" s="106">
        <v>132268</v>
      </c>
      <c r="B42985" s="115">
        <v>44349.810058252428</v>
      </c>
      <c r="C42985" s="106">
        <v>317611</v>
      </c>
      <c r="D42985" s="106">
        <v>226626</v>
      </c>
      <c r="E42985" s="106" t="str">
        <f>VLOOKUP(C42985,Подписчики!A:C,2,0)</f>
        <v>UTC+2</v>
      </c>
      <c r="F42985" s="115"/>
    </row>
    <row r="42986" spans="1:6" ht="15.75" customHeight="1">
      <c r="A42986" s="106">
        <v>132271</v>
      </c>
      <c r="B42986" s="115">
        <v>44349.811666666661</v>
      </c>
      <c r="C42986" s="106">
        <v>92426</v>
      </c>
      <c r="D42986" s="106">
        <v>230507</v>
      </c>
      <c r="E42986" s="106" t="str">
        <f>VLOOKUP(C42986,Подписчики!A:C,2,0)</f>
        <v>UTC+2</v>
      </c>
      <c r="F42986" s="115"/>
    </row>
    <row r="42987" spans="1:6" ht="15.75" customHeight="1">
      <c r="A42987" s="106">
        <v>132276</v>
      </c>
      <c r="B42987" s="115">
        <v>44349.811676375401</v>
      </c>
      <c r="C42987" s="106">
        <v>174</v>
      </c>
      <c r="D42987" s="106">
        <v>132863</v>
      </c>
      <c r="E42987" s="106" t="str">
        <f>VLOOKUP(C42987,Подписчики!A:C,2,0)</f>
        <v>UTC+2</v>
      </c>
      <c r="F42987" s="115"/>
    </row>
    <row r="42988" spans="1:6" ht="15.75" customHeight="1">
      <c r="A42988" s="106">
        <v>132278</v>
      </c>
      <c r="B42988" s="115">
        <v>44349.812080906151</v>
      </c>
      <c r="C42988" s="106">
        <v>79252</v>
      </c>
      <c r="D42988" s="106">
        <v>118549</v>
      </c>
      <c r="E42988" s="106" t="str">
        <f>VLOOKUP(C42988,Подписчики!A:C,2,0)</f>
        <v>UTC+3</v>
      </c>
      <c r="F42988" s="115"/>
    </row>
    <row r="42989" spans="1:6" ht="15.75" customHeight="1">
      <c r="A42989" s="106">
        <v>132281</v>
      </c>
      <c r="B42989" s="115">
        <v>44349.812889967638</v>
      </c>
      <c r="C42989" s="106">
        <v>94995</v>
      </c>
      <c r="D42989" s="106">
        <v>394819</v>
      </c>
      <c r="E42989" s="106" t="str">
        <f>VLOOKUP(C42989,Подписчики!A:C,2,0)</f>
        <v>UTC+1</v>
      </c>
      <c r="F42989" s="115"/>
    </row>
    <row r="42990" spans="1:6" ht="15.75" customHeight="1">
      <c r="A42990" s="106">
        <v>132285</v>
      </c>
      <c r="B42990" s="115">
        <v>44349.812889967638</v>
      </c>
      <c r="C42990" s="106">
        <v>270594</v>
      </c>
      <c r="D42990" s="106">
        <v>379859</v>
      </c>
      <c r="E42990" s="106" t="str">
        <f>VLOOKUP(C42990,Подписчики!A:C,2,0)</f>
        <v>UTC+1</v>
      </c>
      <c r="F42990" s="115"/>
    </row>
    <row r="42991" spans="1:6" ht="15.75" customHeight="1">
      <c r="A42991" s="106">
        <v>132288</v>
      </c>
      <c r="B42991" s="115">
        <v>44349.812889967638</v>
      </c>
      <c r="C42991" s="106">
        <v>327581</v>
      </c>
      <c r="D42991" s="106">
        <v>242151</v>
      </c>
      <c r="E42991" s="106" t="str">
        <f>VLOOKUP(C42991,Подписчики!A:C,2,0)</f>
        <v>UTC+1</v>
      </c>
      <c r="F42991" s="115"/>
    </row>
    <row r="42992" spans="1:6" ht="15.75" customHeight="1">
      <c r="A42992" s="106">
        <v>132290</v>
      </c>
      <c r="B42992" s="115">
        <v>44349.812889967638</v>
      </c>
      <c r="C42992" s="106">
        <v>341761</v>
      </c>
      <c r="D42992" s="106">
        <v>206501</v>
      </c>
      <c r="E42992" s="106" t="str">
        <f>VLOOKUP(C42992,Подписчики!A:C,2,0)</f>
        <v>UTC+1</v>
      </c>
      <c r="F42992" s="115"/>
    </row>
    <row r="42993" spans="1:6" ht="15.75" customHeight="1">
      <c r="A42993" s="106">
        <v>132293</v>
      </c>
      <c r="B42993" s="115">
        <v>44349.813294498381</v>
      </c>
      <c r="C42993" s="106">
        <v>18189</v>
      </c>
      <c r="D42993" s="106">
        <v>351192</v>
      </c>
      <c r="E42993" s="106" t="str">
        <f>VLOOKUP(C42993,Подписчики!A:C,2,0)</f>
        <v>UTC+2</v>
      </c>
      <c r="F42993" s="115"/>
    </row>
    <row r="42994" spans="1:6" ht="15.75" customHeight="1">
      <c r="A42994" s="106">
        <v>132298</v>
      </c>
      <c r="B42994" s="115">
        <v>44349.814103559867</v>
      </c>
      <c r="C42994" s="106">
        <v>316627</v>
      </c>
      <c r="D42994" s="106">
        <v>224144</v>
      </c>
      <c r="E42994" s="106" t="str">
        <f>VLOOKUP(C42994,Подписчики!A:C,2,0)</f>
        <v>UTC-4</v>
      </c>
      <c r="F42994" s="115"/>
    </row>
    <row r="42995" spans="1:6" ht="15.75" customHeight="1">
      <c r="A42995" s="106">
        <v>132300</v>
      </c>
      <c r="B42995" s="115">
        <v>44349.814508090618</v>
      </c>
      <c r="C42995" s="106">
        <v>30086</v>
      </c>
      <c r="D42995" s="106">
        <v>295484</v>
      </c>
      <c r="E42995" s="106" t="str">
        <f>VLOOKUP(C42995,Подписчики!A:C,2,0)</f>
        <v>UTC+1</v>
      </c>
      <c r="F42995" s="115"/>
    </row>
    <row r="42996" spans="1:6" ht="15.75" customHeight="1">
      <c r="A42996" s="106">
        <v>132305</v>
      </c>
      <c r="B42996" s="115">
        <v>44349.814508090618</v>
      </c>
      <c r="C42996" s="106">
        <v>152726</v>
      </c>
      <c r="D42996" s="106">
        <v>401945</v>
      </c>
      <c r="E42996" s="106" t="str">
        <f>VLOOKUP(C42996,Подписчики!A:C,2,0)</f>
        <v>UTC-3</v>
      </c>
      <c r="F42996" s="115"/>
    </row>
    <row r="42997" spans="1:6" ht="15.75" customHeight="1">
      <c r="A42997" s="106">
        <v>132309</v>
      </c>
      <c r="B42997" s="115">
        <v>44349.814912621354</v>
      </c>
      <c r="C42997" s="106">
        <v>111066</v>
      </c>
      <c r="D42997" s="106">
        <v>330333</v>
      </c>
      <c r="E42997" s="106" t="str">
        <f>VLOOKUP(C42997,Подписчики!A:C,2,0)</f>
        <v>UTC+2</v>
      </c>
      <c r="F42997" s="115"/>
    </row>
    <row r="42998" spans="1:6" ht="15.75" customHeight="1">
      <c r="A42998" s="106">
        <v>132310</v>
      </c>
      <c r="B42998" s="115">
        <v>44349.814912621354</v>
      </c>
      <c r="C42998" s="106">
        <v>200738</v>
      </c>
      <c r="D42998" s="106">
        <v>411922</v>
      </c>
      <c r="E42998" s="106" t="str">
        <f>VLOOKUP(C42998,Подписчики!A:C,2,0)</f>
        <v>UTC+2</v>
      </c>
      <c r="F42998" s="115"/>
    </row>
    <row r="42999" spans="1:6" ht="15.75" customHeight="1">
      <c r="A42999" s="106">
        <v>132312</v>
      </c>
      <c r="B42999" s="115">
        <v>44349.815721682848</v>
      </c>
      <c r="C42999" s="106">
        <v>209511</v>
      </c>
      <c r="D42999" s="106">
        <v>158978</v>
      </c>
      <c r="E42999" s="106" t="str">
        <f>VLOOKUP(C42999,Подписчики!A:C,2,0)</f>
        <v>UTC+0</v>
      </c>
      <c r="F42999" s="115"/>
    </row>
    <row r="43000" spans="1:6" ht="15.75" customHeight="1">
      <c r="A43000" s="106">
        <v>132317</v>
      </c>
      <c r="B43000" s="115">
        <v>44349.816126213598</v>
      </c>
      <c r="C43000" s="106">
        <v>31480</v>
      </c>
      <c r="D43000" s="106">
        <v>182191</v>
      </c>
      <c r="E43000" s="106" t="str">
        <f>VLOOKUP(C43000,Подписчики!A:C,2,0)</f>
        <v>UTC+1</v>
      </c>
      <c r="F43000" s="115"/>
    </row>
    <row r="43001" spans="1:6" ht="15.75" customHeight="1">
      <c r="A43001" s="106">
        <v>132318</v>
      </c>
      <c r="B43001" s="115">
        <v>44349.816530744334</v>
      </c>
      <c r="C43001" s="106">
        <v>92715</v>
      </c>
      <c r="D43001" s="106">
        <v>241927</v>
      </c>
      <c r="E43001" s="106" t="str">
        <f>VLOOKUP(C43001,Подписчики!A:C,2,0)</f>
        <v>UTC+2</v>
      </c>
      <c r="F43001" s="115"/>
    </row>
    <row r="43002" spans="1:6" ht="15.75" customHeight="1">
      <c r="A43002" s="106">
        <v>132323</v>
      </c>
      <c r="B43002" s="115">
        <v>44349.817339805828</v>
      </c>
      <c r="C43002" s="106">
        <v>106966</v>
      </c>
      <c r="D43002" s="106">
        <v>436070</v>
      </c>
      <c r="E43002" s="106" t="str">
        <f>VLOOKUP(C43002,Подписчики!A:C,2,0)</f>
        <v>UTC+0</v>
      </c>
      <c r="F43002" s="115"/>
    </row>
    <row r="43003" spans="1:6" ht="15.75" customHeight="1">
      <c r="A43003" s="106">
        <v>132325</v>
      </c>
      <c r="B43003" s="115">
        <v>44349.817339805828</v>
      </c>
      <c r="C43003" s="106">
        <v>333136</v>
      </c>
      <c r="D43003" s="106">
        <v>387595</v>
      </c>
      <c r="E43003" s="106" t="str">
        <f>VLOOKUP(C43003,Подписчики!A:C,2,0)</f>
        <v>UTC+0</v>
      </c>
      <c r="F43003" s="115"/>
    </row>
    <row r="43004" spans="1:6" ht="15.75" customHeight="1">
      <c r="A43004" s="106">
        <v>132326</v>
      </c>
      <c r="B43004" s="115">
        <v>44349.818148867314</v>
      </c>
      <c r="C43004" s="106">
        <v>281500</v>
      </c>
      <c r="D43004" s="106">
        <v>241927</v>
      </c>
      <c r="E43004" s="106" t="str">
        <f>VLOOKUP(C43004,Подписчики!A:C,2,0)</f>
        <v>UTC+2</v>
      </c>
      <c r="F43004" s="115"/>
    </row>
    <row r="43005" spans="1:6" ht="15.75" customHeight="1">
      <c r="A43005" s="106">
        <v>132328</v>
      </c>
      <c r="B43005" s="115">
        <v>44349.818666666666</v>
      </c>
      <c r="C43005" s="106">
        <v>186077</v>
      </c>
      <c r="D43005" s="106">
        <v>154256</v>
      </c>
      <c r="E43005" s="106" t="str">
        <f>VLOOKUP(C43005,Подписчики!A:C,2,0)</f>
        <v>UTC+2</v>
      </c>
      <c r="F43005" s="115"/>
    </row>
    <row r="43006" spans="1:6" ht="15.75" customHeight="1">
      <c r="A43006" s="106">
        <v>132331</v>
      </c>
      <c r="B43006" s="115">
        <v>44349.819362459551</v>
      </c>
      <c r="C43006" s="106">
        <v>60364</v>
      </c>
      <c r="D43006" s="106">
        <v>394819</v>
      </c>
      <c r="E43006" s="106" t="str">
        <f>VLOOKUP(C43006,Подписчики!A:C,2,0)</f>
        <v>UTC+1</v>
      </c>
      <c r="F43006" s="115"/>
    </row>
    <row r="43007" spans="1:6" ht="15.75" customHeight="1">
      <c r="A43007" s="106">
        <v>132332</v>
      </c>
      <c r="B43007" s="115">
        <v>44349.820171521038</v>
      </c>
      <c r="C43007" s="106">
        <v>216116</v>
      </c>
      <c r="D43007" s="106">
        <v>158978</v>
      </c>
      <c r="E43007" s="106" t="str">
        <f>VLOOKUP(C43007,Подписчики!A:C,2,0)</f>
        <v>UTC-5</v>
      </c>
      <c r="F43007" s="115"/>
    </row>
    <row r="43008" spans="1:6" ht="15.75" customHeight="1">
      <c r="A43008" s="106">
        <v>132335</v>
      </c>
      <c r="B43008" s="115">
        <v>44349.822194174762</v>
      </c>
      <c r="C43008" s="106">
        <v>316273</v>
      </c>
      <c r="D43008" s="106">
        <v>198404</v>
      </c>
      <c r="E43008" s="106" t="str">
        <f>VLOOKUP(C43008,Подписчики!A:C,2,0)</f>
        <v>UTC+4</v>
      </c>
      <c r="F43008" s="115"/>
    </row>
    <row r="43009" spans="1:6" ht="15.75" customHeight="1">
      <c r="A43009" s="106">
        <v>132338</v>
      </c>
      <c r="B43009" s="115">
        <v>44349.824216828478</v>
      </c>
      <c r="C43009" s="106">
        <v>175649</v>
      </c>
      <c r="D43009" s="106">
        <v>89660</v>
      </c>
      <c r="E43009" s="106" t="str">
        <f>VLOOKUP(C43009,Подписчики!A:C,2,0)</f>
        <v>UTC+1</v>
      </c>
      <c r="F43009" s="115"/>
    </row>
    <row r="43010" spans="1:6" ht="15.75" customHeight="1">
      <c r="A43010" s="106">
        <v>132340</v>
      </c>
      <c r="B43010" s="115">
        <v>44349.826239482201</v>
      </c>
      <c r="C43010" s="106">
        <v>157045</v>
      </c>
      <c r="D43010" s="106">
        <v>189009</v>
      </c>
      <c r="E43010" s="106" t="str">
        <f>VLOOKUP(C43010,Подписчики!A:C,2,0)</f>
        <v>UTC+2</v>
      </c>
      <c r="F43010" s="115"/>
    </row>
    <row r="43011" spans="1:6" ht="15.75" customHeight="1">
      <c r="A43011" s="106">
        <v>132343</v>
      </c>
      <c r="B43011" s="115">
        <v>44349.827333333335</v>
      </c>
      <c r="C43011" s="106">
        <v>251249</v>
      </c>
      <c r="D43011" s="106">
        <v>258219</v>
      </c>
      <c r="E43011" s="106" t="str">
        <f>VLOOKUP(C43011,Подписчики!A:C,2,0)</f>
        <v>UTC+1</v>
      </c>
      <c r="F43011" s="115"/>
    </row>
    <row r="43012" spans="1:6" ht="15.75" customHeight="1">
      <c r="A43012" s="106">
        <v>132348</v>
      </c>
      <c r="B43012" s="115">
        <v>44349.827453074438</v>
      </c>
      <c r="C43012" s="106">
        <v>164820</v>
      </c>
      <c r="D43012" s="106">
        <v>384021</v>
      </c>
      <c r="E43012" s="106" t="str">
        <f>VLOOKUP(C43012,Подписчики!A:C,2,0)</f>
        <v>UTC+1</v>
      </c>
      <c r="F43012" s="115"/>
    </row>
    <row r="43013" spans="1:6" ht="15.75" customHeight="1">
      <c r="A43013" s="106">
        <v>132351</v>
      </c>
      <c r="B43013" s="115">
        <v>44349.827453074438</v>
      </c>
      <c r="C43013" s="106">
        <v>230618</v>
      </c>
      <c r="D43013" s="106">
        <v>198146</v>
      </c>
      <c r="E43013" s="106" t="str">
        <f>VLOOKUP(C43013,Подписчики!A:C,2,0)</f>
        <v>UTC+1</v>
      </c>
      <c r="F43013" s="115"/>
    </row>
    <row r="43014" spans="1:6" ht="15.75" customHeight="1">
      <c r="A43014" s="106">
        <v>132354</v>
      </c>
      <c r="B43014" s="115">
        <v>44349.827453074438</v>
      </c>
      <c r="C43014" s="106">
        <v>320664</v>
      </c>
      <c r="D43014" s="106">
        <v>471403</v>
      </c>
      <c r="E43014" s="106" t="str">
        <f>VLOOKUP(C43014,Подписчики!A:C,2,0)</f>
        <v>UTC+1</v>
      </c>
      <c r="F43014" s="115"/>
    </row>
    <row r="43015" spans="1:6" ht="15.75" customHeight="1">
      <c r="A43015" s="106">
        <v>132357</v>
      </c>
      <c r="B43015" s="115">
        <v>44349.827666666664</v>
      </c>
      <c r="C43015" s="106">
        <v>334469</v>
      </c>
      <c r="D43015" s="106">
        <v>305279</v>
      </c>
      <c r="E43015" s="106" t="str">
        <f>VLOOKUP(C43015,Подписчики!A:C,2,0)</f>
        <v>UTC+2</v>
      </c>
      <c r="F43015" s="115"/>
    </row>
    <row r="43016" spans="1:6" ht="15.75" customHeight="1">
      <c r="A43016" s="106">
        <v>132362</v>
      </c>
      <c r="B43016" s="115">
        <v>44349.827857605174</v>
      </c>
      <c r="C43016" s="106">
        <v>265873</v>
      </c>
      <c r="D43016" s="106">
        <v>411922</v>
      </c>
      <c r="E43016" s="106" t="str">
        <f>VLOOKUP(C43016,Подписчики!A:C,2,0)</f>
        <v>UTC+2</v>
      </c>
      <c r="F43016" s="115"/>
    </row>
    <row r="43017" spans="1:6" ht="15.75" customHeight="1">
      <c r="A43017" s="106">
        <v>132364</v>
      </c>
      <c r="B43017" s="115">
        <v>44349.827857605174</v>
      </c>
      <c r="C43017" s="106">
        <v>332040</v>
      </c>
      <c r="D43017" s="106">
        <v>172251</v>
      </c>
      <c r="E43017" s="106" t="str">
        <f>VLOOKUP(C43017,Подписчики!A:C,2,0)</f>
        <v>UTC+2</v>
      </c>
      <c r="F43017" s="115"/>
    </row>
    <row r="43018" spans="1:6" ht="15.75" customHeight="1">
      <c r="A43018" s="106">
        <v>132366</v>
      </c>
      <c r="B43018" s="115">
        <v>44349.828666666668</v>
      </c>
      <c r="C43018" s="106">
        <v>134263</v>
      </c>
      <c r="D43018" s="106">
        <v>420772</v>
      </c>
      <c r="E43018" s="106" t="str">
        <f>VLOOKUP(C43018,Подписчики!A:C,2,0)</f>
        <v>UTC+0</v>
      </c>
      <c r="F43018" s="115"/>
    </row>
    <row r="43019" spans="1:6" ht="15.75" customHeight="1">
      <c r="A43019" s="106">
        <v>132369</v>
      </c>
      <c r="B43019" s="115">
        <v>44349.828666666668</v>
      </c>
      <c r="C43019" s="106">
        <v>325217</v>
      </c>
      <c r="D43019" s="106">
        <v>81226</v>
      </c>
      <c r="E43019" s="106" t="str">
        <f>VLOOKUP(C43019,Подписчики!A:C,2,0)</f>
        <v>UTC+0</v>
      </c>
      <c r="F43019" s="115"/>
    </row>
    <row r="43020" spans="1:6" ht="15.75" customHeight="1">
      <c r="A43020" s="106">
        <v>132371</v>
      </c>
      <c r="B43020" s="115">
        <v>44349.829071197411</v>
      </c>
      <c r="C43020" s="106">
        <v>131467</v>
      </c>
      <c r="D43020" s="106">
        <v>379171</v>
      </c>
      <c r="E43020" s="106" t="str">
        <f>VLOOKUP(C43020,Подписчики!A:C,2,0)</f>
        <v>UTC+1</v>
      </c>
      <c r="F43020" s="115"/>
    </row>
    <row r="43021" spans="1:6" ht="15.75" customHeight="1">
      <c r="A43021" s="106">
        <v>132375</v>
      </c>
      <c r="B43021" s="115">
        <v>44349.829071197411</v>
      </c>
      <c r="C43021" s="106">
        <v>146910</v>
      </c>
      <c r="D43021" s="106">
        <v>158978</v>
      </c>
      <c r="E43021" s="106" t="str">
        <f>VLOOKUP(C43021,Подписчики!A:C,2,0)</f>
        <v>UTC+1</v>
      </c>
      <c r="F43021" s="115"/>
    </row>
    <row r="43022" spans="1:6" ht="15.75" customHeight="1">
      <c r="A43022" s="106">
        <v>132380</v>
      </c>
      <c r="B43022" s="115">
        <v>44349.829475728155</v>
      </c>
      <c r="C43022" s="106">
        <v>235721</v>
      </c>
      <c r="D43022" s="106">
        <v>124015</v>
      </c>
      <c r="E43022" s="106" t="str">
        <f>VLOOKUP(C43022,Подписчики!A:C,2,0)</f>
        <v>UTC+2</v>
      </c>
      <c r="F43022" s="115"/>
    </row>
    <row r="43023" spans="1:6" ht="15.75" customHeight="1">
      <c r="A43023" s="106">
        <v>132381</v>
      </c>
      <c r="B43023" s="115">
        <v>44349.830689320392</v>
      </c>
      <c r="C43023" s="106">
        <v>260143</v>
      </c>
      <c r="D43023" s="106">
        <v>98789</v>
      </c>
      <c r="E43023" s="106" t="str">
        <f>VLOOKUP(C43023,Подписчики!A:C,2,0)</f>
        <v>UTC+1</v>
      </c>
      <c r="F43023" s="115"/>
    </row>
    <row r="43024" spans="1:6" ht="15.75" customHeight="1">
      <c r="A43024" s="106">
        <v>132384</v>
      </c>
      <c r="B43024" s="115">
        <v>44349.831093851128</v>
      </c>
      <c r="C43024" s="106">
        <v>132287</v>
      </c>
      <c r="D43024" s="106">
        <v>250679</v>
      </c>
      <c r="E43024" s="106" t="str">
        <f>VLOOKUP(C43024,Подписчики!A:C,2,0)</f>
        <v>UTC+2</v>
      </c>
      <c r="F43024" s="115"/>
    </row>
    <row r="43025" spans="1:6" ht="15.75" customHeight="1">
      <c r="A43025" s="106">
        <v>132389</v>
      </c>
      <c r="B43025" s="115">
        <v>44349.832307443365</v>
      </c>
      <c r="C43025" s="106">
        <v>104323</v>
      </c>
      <c r="D43025" s="106">
        <v>128523</v>
      </c>
      <c r="E43025" s="106" t="str">
        <f>VLOOKUP(C43025,Подписчики!A:C,2,0)</f>
        <v>UTC+1</v>
      </c>
      <c r="F43025" s="115"/>
    </row>
    <row r="43026" spans="1:6" ht="15.75" customHeight="1">
      <c r="A43026" s="106">
        <v>132390</v>
      </c>
      <c r="B43026" s="115">
        <v>44349.832307443365</v>
      </c>
      <c r="C43026" s="106">
        <v>311841</v>
      </c>
      <c r="D43026" s="106">
        <v>411922</v>
      </c>
      <c r="E43026" s="106" t="str">
        <f>VLOOKUP(C43026,Подписчики!A:C,2,0)</f>
        <v>UTC+1</v>
      </c>
      <c r="F43026" s="115"/>
    </row>
    <row r="43027" spans="1:6" ht="15.75" customHeight="1">
      <c r="A43027" s="106">
        <v>132394</v>
      </c>
      <c r="B43027" s="115">
        <v>44349.833521035602</v>
      </c>
      <c r="C43027" s="106">
        <v>40684</v>
      </c>
      <c r="D43027" s="106">
        <v>5151</v>
      </c>
      <c r="E43027" s="106" t="str">
        <f>VLOOKUP(C43027,Подписчики!A:C,2,0)</f>
        <v>UTC+0</v>
      </c>
      <c r="F43027" s="115"/>
    </row>
    <row r="43028" spans="1:6" ht="15.75" customHeight="1">
      <c r="A43028" s="106">
        <v>132398</v>
      </c>
      <c r="B43028" s="115">
        <v>44349.833521035602</v>
      </c>
      <c r="C43028" s="106">
        <v>201404</v>
      </c>
      <c r="D43028" s="106">
        <v>4199</v>
      </c>
      <c r="E43028" s="106" t="str">
        <f>VLOOKUP(C43028,Подписчики!A:C,2,0)</f>
        <v>UTC+0</v>
      </c>
      <c r="F43028" s="115"/>
    </row>
    <row r="43029" spans="1:6" ht="15.75" customHeight="1">
      <c r="A43029" s="106">
        <v>132400</v>
      </c>
      <c r="B43029" s="115">
        <v>44349.833521035602</v>
      </c>
      <c r="C43029" s="106">
        <v>293339</v>
      </c>
      <c r="D43029" s="106">
        <v>192331</v>
      </c>
      <c r="E43029" s="106" t="str">
        <f>VLOOKUP(C43029,Подписчики!A:C,2,0)</f>
        <v>UTC+0</v>
      </c>
      <c r="F43029" s="115"/>
    </row>
    <row r="43030" spans="1:6" ht="15.75" customHeight="1">
      <c r="A43030" s="106">
        <v>132405</v>
      </c>
      <c r="B43030" s="115">
        <v>44349.834330097088</v>
      </c>
      <c r="C43030" s="106">
        <v>249916</v>
      </c>
      <c r="D43030" s="106">
        <v>5151</v>
      </c>
      <c r="E43030" s="106" t="str">
        <f>VLOOKUP(C43030,Подписчики!A:C,2,0)</f>
        <v>UTC+2</v>
      </c>
      <c r="F43030" s="115"/>
    </row>
    <row r="43031" spans="1:6" ht="15.75" customHeight="1">
      <c r="A43031" s="106">
        <v>132407</v>
      </c>
      <c r="B43031" s="115">
        <v>44349.835139158575</v>
      </c>
      <c r="C43031" s="106">
        <v>197842</v>
      </c>
      <c r="D43031" s="106">
        <v>204281</v>
      </c>
      <c r="E43031" s="106" t="str">
        <f>VLOOKUP(C43031,Подписчики!A:C,2,0)</f>
        <v>UTC+0</v>
      </c>
      <c r="F43031" s="115"/>
    </row>
    <row r="43032" spans="1:6" ht="15.75" customHeight="1">
      <c r="A43032" s="106">
        <v>132410</v>
      </c>
      <c r="B43032" s="115">
        <v>44349.835543689325</v>
      </c>
      <c r="C43032" s="106">
        <v>205221</v>
      </c>
      <c r="D43032" s="106">
        <v>148570</v>
      </c>
      <c r="E43032" s="106" t="str">
        <f>VLOOKUP(C43032,Подписчики!A:C,2,0)</f>
        <v>UTC+1</v>
      </c>
      <c r="F43032" s="115"/>
    </row>
    <row r="43033" spans="1:6" ht="15.75" customHeight="1">
      <c r="A43033" s="106">
        <v>132413</v>
      </c>
      <c r="B43033" s="115">
        <v>44349.836757281548</v>
      </c>
      <c r="C43033" s="106">
        <v>100173</v>
      </c>
      <c r="D43033" s="106">
        <v>462580</v>
      </c>
      <c r="E43033" s="106" t="str">
        <f>VLOOKUP(C43033,Подписчики!A:C,2,0)</f>
        <v>UTC-4</v>
      </c>
      <c r="F43033" s="115"/>
    </row>
    <row r="43034" spans="1:6" ht="15.75" customHeight="1">
      <c r="A43034" s="106">
        <v>132417</v>
      </c>
      <c r="B43034" s="115">
        <v>44349.839588996765</v>
      </c>
      <c r="C43034" s="106">
        <v>268492</v>
      </c>
      <c r="D43034" s="106">
        <v>297015</v>
      </c>
      <c r="E43034" s="106" t="str">
        <f>VLOOKUP(C43034,Подписчики!A:C,2,0)</f>
        <v>UTC+3</v>
      </c>
      <c r="F43034" s="115"/>
    </row>
    <row r="43035" spans="1:6" ht="15.75" customHeight="1">
      <c r="A43035" s="106">
        <v>132420</v>
      </c>
      <c r="B43035" s="115">
        <v>44349.839588996765</v>
      </c>
      <c r="C43035" s="106">
        <v>348715</v>
      </c>
      <c r="D43035" s="106">
        <v>347008</v>
      </c>
      <c r="E43035" s="106" t="str">
        <f>VLOOKUP(C43035,Подписчики!A:C,2,0)</f>
        <v>UTC+3</v>
      </c>
      <c r="F43035" s="115"/>
    </row>
    <row r="43036" spans="1:6" ht="15.75" customHeight="1">
      <c r="A43036" s="106">
        <v>132421</v>
      </c>
      <c r="B43036" s="115">
        <v>44349.839993527508</v>
      </c>
      <c r="C43036" s="106">
        <v>55283</v>
      </c>
      <c r="D43036" s="106">
        <v>158978</v>
      </c>
      <c r="E43036" s="106" t="str">
        <f>VLOOKUP(C43036,Подписчики!A:C,2,0)</f>
        <v>UTC+0</v>
      </c>
      <c r="F43036" s="115"/>
    </row>
    <row r="43037" spans="1:6" ht="15.75" customHeight="1">
      <c r="A43037" s="106">
        <v>132426</v>
      </c>
      <c r="B43037" s="115">
        <v>44349.840398058252</v>
      </c>
      <c r="C43037" s="106">
        <v>120049</v>
      </c>
      <c r="D43037" s="106">
        <v>158978</v>
      </c>
      <c r="E43037" s="106" t="str">
        <f>VLOOKUP(C43037,Подписчики!A:C,2,0)</f>
        <v>UTC+1</v>
      </c>
      <c r="F43037" s="115"/>
    </row>
    <row r="43038" spans="1:6" ht="15.75" customHeight="1">
      <c r="A43038" s="106">
        <v>132429</v>
      </c>
      <c r="B43038" s="115">
        <v>44349.840398058252</v>
      </c>
      <c r="C43038" s="106">
        <v>209534</v>
      </c>
      <c r="D43038" s="106">
        <v>158978</v>
      </c>
      <c r="E43038" s="106" t="str">
        <f>VLOOKUP(C43038,Подписчики!A:C,2,0)</f>
        <v>UTC+1</v>
      </c>
      <c r="F43038" s="115"/>
    </row>
    <row r="43039" spans="1:6" ht="15.75" customHeight="1">
      <c r="A43039" s="106">
        <v>132434</v>
      </c>
      <c r="B43039" s="115">
        <v>44349.840398058252</v>
      </c>
      <c r="C43039" s="106">
        <v>220043</v>
      </c>
      <c r="D43039" s="106">
        <v>357547</v>
      </c>
      <c r="E43039" s="106" t="str">
        <f>VLOOKUP(C43039,Подписчики!A:C,2,0)</f>
        <v>UTC+1</v>
      </c>
      <c r="F43039" s="115"/>
    </row>
    <row r="43040" spans="1:6" ht="15.75" customHeight="1">
      <c r="A43040" s="106">
        <v>132436</v>
      </c>
      <c r="B43040" s="115">
        <v>44349.841207119738</v>
      </c>
      <c r="C43040" s="106">
        <v>299344</v>
      </c>
      <c r="D43040" s="106">
        <v>198051</v>
      </c>
      <c r="E43040" s="106" t="str">
        <f>VLOOKUP(C43040,Подписчики!A:C,2,0)</f>
        <v>UTC+3</v>
      </c>
      <c r="F43040" s="115"/>
    </row>
    <row r="43041" spans="1:6" ht="15.75" customHeight="1">
      <c r="A43041" s="106">
        <v>132438</v>
      </c>
      <c r="B43041" s="115">
        <v>44349.842016181232</v>
      </c>
      <c r="C43041" s="106">
        <v>179137</v>
      </c>
      <c r="D43041" s="106">
        <v>169042</v>
      </c>
      <c r="E43041" s="106" t="str">
        <f>VLOOKUP(C43041,Подписчики!A:C,2,0)</f>
        <v>UTC+1</v>
      </c>
      <c r="F43041" s="115"/>
    </row>
    <row r="43042" spans="1:6" ht="15.75" customHeight="1">
      <c r="A43042" s="106">
        <v>132443</v>
      </c>
      <c r="B43042" s="115">
        <v>44349.842420711975</v>
      </c>
      <c r="C43042" s="106">
        <v>139829</v>
      </c>
      <c r="D43042" s="106">
        <v>382780</v>
      </c>
      <c r="E43042" s="106" t="str">
        <f>VLOOKUP(C43042,Подписчики!A:C,2,0)</f>
        <v>UTC+2</v>
      </c>
      <c r="F43042" s="115"/>
    </row>
    <row r="43043" spans="1:6" ht="15.75" customHeight="1">
      <c r="A43043" s="106">
        <v>132444</v>
      </c>
      <c r="B43043" s="115">
        <v>44349.844847896442</v>
      </c>
      <c r="C43043" s="106">
        <v>217294</v>
      </c>
      <c r="D43043" s="106">
        <v>250679</v>
      </c>
      <c r="E43043" s="106" t="str">
        <f>VLOOKUP(C43043,Подписчики!A:C,2,0)</f>
        <v>UTC+0</v>
      </c>
      <c r="F43043" s="115"/>
    </row>
    <row r="43044" spans="1:6" ht="15.75" customHeight="1">
      <c r="A43044" s="106">
        <v>132448</v>
      </c>
      <c r="B43044" s="115">
        <v>44349.845252427185</v>
      </c>
      <c r="C43044" s="106">
        <v>189809</v>
      </c>
      <c r="D43044" s="106">
        <v>107006</v>
      </c>
      <c r="E43044" s="106" t="str">
        <f>VLOOKUP(C43044,Подписчики!A:C,2,0)</f>
        <v>UTC+1</v>
      </c>
      <c r="F43044" s="115"/>
    </row>
    <row r="43045" spans="1:6" ht="15.75" customHeight="1">
      <c r="A43045" s="106">
        <v>132451</v>
      </c>
      <c r="B43045" s="115">
        <v>44349.845252427185</v>
      </c>
      <c r="C43045" s="106">
        <v>267873</v>
      </c>
      <c r="D43045" s="106">
        <v>105200</v>
      </c>
      <c r="E43045" s="106" t="str">
        <f>VLOOKUP(C43045,Подписчики!A:C,2,0)</f>
        <v>UTC+1</v>
      </c>
      <c r="F43045" s="115"/>
    </row>
    <row r="43046" spans="1:6" ht="15.75" customHeight="1">
      <c r="A43046" s="106">
        <v>132452</v>
      </c>
      <c r="B43046" s="115">
        <v>44349.845252427185</v>
      </c>
      <c r="C43046" s="106">
        <v>343158</v>
      </c>
      <c r="D43046" s="106">
        <v>449373</v>
      </c>
      <c r="E43046" s="106" t="str">
        <f>VLOOKUP(C43046,Подписчики!A:C,2,0)</f>
        <v>UTC+1</v>
      </c>
      <c r="F43046" s="115"/>
    </row>
    <row r="43047" spans="1:6" ht="15.75" customHeight="1">
      <c r="A43047" s="106">
        <v>132454</v>
      </c>
      <c r="B43047" s="115">
        <v>44349.845656957928</v>
      </c>
      <c r="C43047" s="106">
        <v>38458</v>
      </c>
      <c r="D43047" s="106">
        <v>43842</v>
      </c>
      <c r="E43047" s="106" t="str">
        <f>VLOOKUP(C43047,Подписчики!A:C,2,0)</f>
        <v>UTC+2</v>
      </c>
      <c r="F43047" s="115"/>
    </row>
    <row r="43048" spans="1:6" ht="15.75" customHeight="1">
      <c r="A43048" s="106">
        <v>132459</v>
      </c>
      <c r="B43048" s="115">
        <v>44349.845656957928</v>
      </c>
      <c r="C43048" s="106">
        <v>336559</v>
      </c>
      <c r="D43048" s="106">
        <v>226626</v>
      </c>
      <c r="E43048" s="106" t="str">
        <f>VLOOKUP(C43048,Подписчики!A:C,2,0)</f>
        <v>UTC+2</v>
      </c>
      <c r="F43048" s="115"/>
    </row>
    <row r="43049" spans="1:6" ht="15.75" customHeight="1">
      <c r="A43049" s="106">
        <v>132463</v>
      </c>
      <c r="B43049" s="115">
        <v>44349.846061488672</v>
      </c>
      <c r="C43049" s="106">
        <v>78011</v>
      </c>
      <c r="D43049" s="106">
        <v>301309</v>
      </c>
      <c r="E43049" s="106" t="str">
        <f>VLOOKUP(C43049,Подписчики!A:C,2,0)</f>
        <v>UTC+3</v>
      </c>
      <c r="F43049" s="115"/>
    </row>
    <row r="43050" spans="1:6" ht="15.75" customHeight="1">
      <c r="A43050" s="106">
        <v>132465</v>
      </c>
      <c r="B43050" s="115">
        <v>44349.846061488679</v>
      </c>
      <c r="C43050" s="106">
        <v>292424</v>
      </c>
      <c r="D43050" s="106">
        <v>154256</v>
      </c>
      <c r="E43050" s="106" t="str">
        <f>VLOOKUP(C43050,Подписчики!A:C,2,0)</f>
        <v>UTC-5</v>
      </c>
      <c r="F43050" s="115"/>
    </row>
    <row r="43051" spans="1:6" ht="15.75" customHeight="1">
      <c r="A43051" s="106">
        <v>132470</v>
      </c>
      <c r="B43051" s="115">
        <v>44349.846466019415</v>
      </c>
      <c r="C43051" s="106">
        <v>260139</v>
      </c>
      <c r="D43051" s="106">
        <v>439981</v>
      </c>
      <c r="E43051" s="106" t="str">
        <f>VLOOKUP(C43051,Подписчики!A:C,2,0)</f>
        <v>UTC+0</v>
      </c>
      <c r="F43051" s="115"/>
    </row>
    <row r="43052" spans="1:6" ht="15.75" customHeight="1">
      <c r="A43052" s="106">
        <v>132472</v>
      </c>
      <c r="B43052" s="115">
        <v>44349.846870550165</v>
      </c>
      <c r="C43052" s="106">
        <v>215443</v>
      </c>
      <c r="D43052" s="106">
        <v>347008</v>
      </c>
      <c r="E43052" s="106" t="str">
        <f>VLOOKUP(C43052,Подписчики!A:C,2,0)</f>
        <v>UTC+1</v>
      </c>
      <c r="F43052" s="115"/>
    </row>
    <row r="43053" spans="1:6" ht="15.75" customHeight="1">
      <c r="A43053" s="106">
        <v>132473</v>
      </c>
      <c r="B43053" s="115">
        <v>44349.847275080901</v>
      </c>
      <c r="C43053" s="106">
        <v>318695</v>
      </c>
      <c r="D43053" s="106">
        <v>471403</v>
      </c>
      <c r="E43053" s="106" t="str">
        <f>VLOOKUP(C43053,Подписчики!A:C,2,0)</f>
        <v>UTC+2</v>
      </c>
      <c r="F43053" s="115"/>
    </row>
    <row r="43054" spans="1:6" ht="15.75" customHeight="1">
      <c r="A43054" s="106">
        <v>132477</v>
      </c>
      <c r="B43054" s="115">
        <v>44349.847679611652</v>
      </c>
      <c r="C43054" s="106">
        <v>302358</v>
      </c>
      <c r="D43054" s="106">
        <v>327968</v>
      </c>
      <c r="E43054" s="106" t="str">
        <f>VLOOKUP(C43054,Подписчики!A:C,2,0)</f>
        <v>UTC+3</v>
      </c>
      <c r="F43054" s="115"/>
    </row>
    <row r="43055" spans="1:6" ht="15.75" customHeight="1">
      <c r="A43055" s="106">
        <v>132478</v>
      </c>
      <c r="B43055" s="115">
        <v>44349.848084142395</v>
      </c>
      <c r="C43055" s="106">
        <v>281736</v>
      </c>
      <c r="D43055" s="106">
        <v>371515</v>
      </c>
      <c r="E43055" s="106" t="str">
        <f>VLOOKUP(C43055,Подписчики!A:C,2,0)</f>
        <v>UTC+0</v>
      </c>
      <c r="F43055" s="115"/>
    </row>
    <row r="43056" spans="1:6" ht="15.75" customHeight="1">
      <c r="A43056" s="106">
        <v>132479</v>
      </c>
      <c r="B43056" s="115">
        <v>44349.848893203882</v>
      </c>
      <c r="C43056" s="106">
        <v>329332</v>
      </c>
      <c r="D43056" s="106">
        <v>251574</v>
      </c>
      <c r="E43056" s="106" t="str">
        <f>VLOOKUP(C43056,Подписчики!A:C,2,0)</f>
        <v>UTC+2</v>
      </c>
      <c r="F43056" s="115"/>
    </row>
    <row r="43057" spans="1:6" ht="15.75" customHeight="1">
      <c r="A43057" s="106">
        <v>132483</v>
      </c>
      <c r="B43057" s="115">
        <v>44349.849702265376</v>
      </c>
      <c r="C43057" s="106">
        <v>75956</v>
      </c>
      <c r="D43057" s="106">
        <v>298909</v>
      </c>
      <c r="E43057" s="106" t="str">
        <f>VLOOKUP(C43057,Подписчики!A:C,2,0)</f>
        <v>UTC+0</v>
      </c>
      <c r="F43057" s="115"/>
    </row>
    <row r="43058" spans="1:6" ht="15.75" customHeight="1">
      <c r="A43058" s="106">
        <v>132488</v>
      </c>
      <c r="B43058" s="115">
        <v>44349.850106796119</v>
      </c>
      <c r="C43058" s="106">
        <v>174787</v>
      </c>
      <c r="D43058" s="106">
        <v>473323</v>
      </c>
      <c r="E43058" s="106" t="str">
        <f>VLOOKUP(C43058,Подписчики!A:C,2,0)</f>
        <v>UTC+1</v>
      </c>
      <c r="F43058" s="115"/>
    </row>
    <row r="43059" spans="1:6" ht="15.75" customHeight="1">
      <c r="A43059" s="106">
        <v>132489</v>
      </c>
      <c r="B43059" s="115">
        <v>44349.851320388349</v>
      </c>
      <c r="C43059" s="106">
        <v>118316</v>
      </c>
      <c r="D43059" s="106">
        <v>411922</v>
      </c>
      <c r="E43059" s="106" t="str">
        <f>VLOOKUP(C43059,Подписчики!A:C,2,0)</f>
        <v>UTC-8</v>
      </c>
      <c r="F43059" s="115"/>
    </row>
    <row r="43060" spans="1:6" ht="15.75" customHeight="1">
      <c r="A43060" s="106">
        <v>132491</v>
      </c>
      <c r="B43060" s="115">
        <v>44349.851724919099</v>
      </c>
      <c r="C43060" s="106">
        <v>214573</v>
      </c>
      <c r="D43060" s="106">
        <v>95236</v>
      </c>
      <c r="E43060" s="106" t="str">
        <f>VLOOKUP(C43060,Подписчики!A:C,2,0)</f>
        <v>UTC+1</v>
      </c>
      <c r="F43060" s="115"/>
    </row>
    <row r="43061" spans="1:6" ht="15.75" customHeight="1">
      <c r="A43061" s="106">
        <v>132495</v>
      </c>
      <c r="B43061" s="115">
        <v>44349.852129449835</v>
      </c>
      <c r="C43061" s="106">
        <v>85726</v>
      </c>
      <c r="D43061" s="106">
        <v>54561</v>
      </c>
      <c r="E43061" s="106" t="str">
        <f>VLOOKUP(C43061,Подписчики!A:C,2,0)</f>
        <v>UTC+2</v>
      </c>
      <c r="F43061" s="115"/>
    </row>
    <row r="43062" spans="1:6" ht="15.75" customHeight="1">
      <c r="A43062" s="106">
        <v>132497</v>
      </c>
      <c r="B43062" s="115">
        <v>44349.852129449835</v>
      </c>
      <c r="C43062" s="106">
        <v>104192</v>
      </c>
      <c r="D43062" s="106">
        <v>347008</v>
      </c>
      <c r="E43062" s="106" t="str">
        <f>VLOOKUP(C43062,Подписчики!A:C,2,0)</f>
        <v>UTC+2</v>
      </c>
      <c r="F43062" s="115"/>
    </row>
    <row r="43063" spans="1:6" ht="15.75" customHeight="1">
      <c r="A43063" s="106">
        <v>132501</v>
      </c>
      <c r="B43063" s="115">
        <v>44349.853747572815</v>
      </c>
      <c r="C43063" s="106">
        <v>338445</v>
      </c>
      <c r="D43063" s="106">
        <v>411922</v>
      </c>
      <c r="E43063" s="106" t="str">
        <f>VLOOKUP(C43063,Подписчики!A:C,2,0)</f>
        <v>UTC-6</v>
      </c>
      <c r="F43063" s="115"/>
    </row>
    <row r="43064" spans="1:6" ht="15.75" customHeight="1">
      <c r="A43064" s="106">
        <v>132505</v>
      </c>
      <c r="B43064" s="115">
        <v>44349.854152103559</v>
      </c>
      <c r="C43064" s="106">
        <v>68313</v>
      </c>
      <c r="D43064" s="106">
        <v>439981</v>
      </c>
      <c r="E43064" s="106" t="str">
        <f>VLOOKUP(C43064,Подписчики!A:C,2,0)</f>
        <v>UTC+3</v>
      </c>
      <c r="F43064" s="115"/>
    </row>
    <row r="43065" spans="1:6" ht="15.75" customHeight="1">
      <c r="A43065" s="106">
        <v>132510</v>
      </c>
      <c r="B43065" s="115">
        <v>44349.854556634302</v>
      </c>
      <c r="C43065" s="106">
        <v>51776</v>
      </c>
      <c r="D43065" s="106">
        <v>433247</v>
      </c>
      <c r="E43065" s="106" t="str">
        <f>VLOOKUP(C43065,Подписчики!A:C,2,0)</f>
        <v>UTC+0</v>
      </c>
      <c r="F43065" s="115"/>
    </row>
    <row r="43066" spans="1:6" ht="15.75" customHeight="1">
      <c r="A43066" s="106">
        <v>132513</v>
      </c>
      <c r="B43066" s="115">
        <v>44349.854961165052</v>
      </c>
      <c r="C43066" s="106">
        <v>226806</v>
      </c>
      <c r="D43066" s="106">
        <v>292782</v>
      </c>
      <c r="E43066" s="106" t="str">
        <f>VLOOKUP(C43066,Подписчики!A:C,2,0)</f>
        <v>UTC+1</v>
      </c>
      <c r="F43066" s="115"/>
    </row>
    <row r="43067" spans="1:6" ht="15.75" customHeight="1">
      <c r="A43067" s="106">
        <v>132518</v>
      </c>
      <c r="B43067" s="115">
        <v>44349.855365695788</v>
      </c>
      <c r="C43067" s="106">
        <v>107966</v>
      </c>
      <c r="D43067" s="106">
        <v>408587</v>
      </c>
      <c r="E43067" s="106" t="str">
        <f>VLOOKUP(C43067,Подписчики!A:C,2,0)</f>
        <v>UTC+2</v>
      </c>
      <c r="F43067" s="115"/>
    </row>
    <row r="43068" spans="1:6" ht="15.75" customHeight="1">
      <c r="A43068" s="106">
        <v>132523</v>
      </c>
      <c r="B43068" s="115">
        <v>44349.855666666663</v>
      </c>
      <c r="C43068" s="106">
        <v>32529</v>
      </c>
      <c r="D43068" s="106">
        <v>227775</v>
      </c>
      <c r="E43068" s="106" t="str">
        <f>VLOOKUP(C43068,Подписчики!A:C,2,0)</f>
        <v>UTC+5</v>
      </c>
      <c r="F43068" s="115"/>
    </row>
    <row r="43069" spans="1:6" ht="15.75" customHeight="1">
      <c r="A43069" s="106">
        <v>132528</v>
      </c>
      <c r="B43069" s="115">
        <v>44349.856579288025</v>
      </c>
      <c r="C43069" s="106">
        <v>318000</v>
      </c>
      <c r="D43069" s="106">
        <v>347393</v>
      </c>
      <c r="E43069" s="106" t="str">
        <f>VLOOKUP(C43069,Подписчики!A:C,2,0)</f>
        <v>UTC+1</v>
      </c>
      <c r="F43069" s="115"/>
    </row>
    <row r="43070" spans="1:6" ht="15.75" customHeight="1">
      <c r="A43070" s="106">
        <v>132529</v>
      </c>
      <c r="B43070" s="115">
        <v>44349.856983818769</v>
      </c>
      <c r="C43070" s="106">
        <v>90588</v>
      </c>
      <c r="D43070" s="106">
        <v>439981</v>
      </c>
      <c r="E43070" s="106" t="str">
        <f>VLOOKUP(C43070,Подписчики!A:C,2,0)</f>
        <v>UTC+2</v>
      </c>
      <c r="F43070" s="115"/>
    </row>
    <row r="43071" spans="1:6" ht="15.75" customHeight="1">
      <c r="A43071" s="106">
        <v>132532</v>
      </c>
      <c r="B43071" s="115">
        <v>44349.856983818769</v>
      </c>
      <c r="C43071" s="106">
        <v>193271</v>
      </c>
      <c r="D43071" s="106">
        <v>347393</v>
      </c>
      <c r="E43071" s="106" t="str">
        <f>VLOOKUP(C43071,Подписчики!A:C,2,0)</f>
        <v>UTC+2</v>
      </c>
      <c r="F43071" s="115"/>
    </row>
    <row r="43072" spans="1:6" ht="15.75" customHeight="1">
      <c r="A43072" s="106">
        <v>132535</v>
      </c>
      <c r="B43072" s="115">
        <v>44349.856983818769</v>
      </c>
      <c r="C43072" s="106">
        <v>197744</v>
      </c>
      <c r="D43072" s="106">
        <v>181171</v>
      </c>
      <c r="E43072" s="106" t="str">
        <f>VLOOKUP(C43072,Подписчики!A:C,2,0)</f>
        <v>UTC+2</v>
      </c>
      <c r="F43072" s="115"/>
    </row>
    <row r="43073" spans="1:6" ht="15.75" customHeight="1">
      <c r="A43073" s="106">
        <v>132536</v>
      </c>
      <c r="B43073" s="115">
        <v>44349.856983818769</v>
      </c>
      <c r="C43073" s="106">
        <v>318948</v>
      </c>
      <c r="D43073" s="106">
        <v>302552</v>
      </c>
      <c r="E43073" s="106" t="str">
        <f>VLOOKUP(C43073,Подписчики!A:C,2,0)</f>
        <v>UTC+2</v>
      </c>
      <c r="F43073" s="115"/>
    </row>
    <row r="43074" spans="1:6" ht="15.75" customHeight="1">
      <c r="A43074" s="106">
        <v>132537</v>
      </c>
      <c r="B43074" s="115">
        <v>44349.857000000004</v>
      </c>
      <c r="C43074" s="106">
        <v>345442</v>
      </c>
      <c r="D43074" s="106">
        <v>411922</v>
      </c>
      <c r="E43074" s="106" t="str">
        <f>VLOOKUP(C43074,Подписчики!A:C,2,0)</f>
        <v>UTC+0</v>
      </c>
      <c r="F43074" s="115"/>
    </row>
    <row r="43075" spans="1:6" ht="15.75" customHeight="1">
      <c r="A43075" s="106">
        <v>132538</v>
      </c>
      <c r="B43075" s="115">
        <v>44349.858197411006</v>
      </c>
      <c r="C43075" s="106">
        <v>42809</v>
      </c>
      <c r="D43075" s="106">
        <v>112334</v>
      </c>
      <c r="E43075" s="106" t="str">
        <f>VLOOKUP(C43075,Подписчики!A:C,2,0)</f>
        <v>UTC+1</v>
      </c>
      <c r="F43075" s="115"/>
    </row>
    <row r="43076" spans="1:6" ht="15.75" customHeight="1">
      <c r="A43076" s="106">
        <v>132543</v>
      </c>
      <c r="B43076" s="115">
        <v>44349.858601941742</v>
      </c>
      <c r="C43076" s="106">
        <v>68634</v>
      </c>
      <c r="D43076" s="106">
        <v>347393</v>
      </c>
      <c r="E43076" s="106" t="str">
        <f>VLOOKUP(C43076,Подписчики!A:C,2,0)</f>
        <v>UTC+2</v>
      </c>
      <c r="F43076" s="115"/>
    </row>
    <row r="43077" spans="1:6" ht="15.75" customHeight="1">
      <c r="A43077" s="106">
        <v>132546</v>
      </c>
      <c r="B43077" s="115">
        <v>44349.859411003235</v>
      </c>
      <c r="C43077" s="106">
        <v>143195</v>
      </c>
      <c r="D43077" s="106">
        <v>154228</v>
      </c>
      <c r="E43077" s="106" t="str">
        <f>VLOOKUP(C43077,Подписчики!A:C,2,0)</f>
        <v>UTC+0</v>
      </c>
      <c r="F43077" s="115"/>
    </row>
    <row r="43078" spans="1:6" ht="15.75" customHeight="1">
      <c r="A43078" s="106">
        <v>132548</v>
      </c>
      <c r="B43078" s="115">
        <v>44349.859815533986</v>
      </c>
      <c r="C43078" s="106">
        <v>42746</v>
      </c>
      <c r="D43078" s="106">
        <v>182191</v>
      </c>
      <c r="E43078" s="106" t="str">
        <f>VLOOKUP(C43078,Подписчики!A:C,2,0)</f>
        <v>UTC+1</v>
      </c>
      <c r="F43078" s="115"/>
    </row>
    <row r="43079" spans="1:6" ht="15.75" customHeight="1">
      <c r="A43079" s="106">
        <v>132552</v>
      </c>
      <c r="B43079" s="115">
        <v>44349.859815533986</v>
      </c>
      <c r="C43079" s="106">
        <v>68889</v>
      </c>
      <c r="D43079" s="106">
        <v>230507</v>
      </c>
      <c r="E43079" s="106" t="str">
        <f>VLOOKUP(C43079,Подписчики!A:C,2,0)</f>
        <v>UTC+1</v>
      </c>
      <c r="F43079" s="115"/>
    </row>
    <row r="43080" spans="1:6" ht="15.75" customHeight="1">
      <c r="A43080" s="106">
        <v>132553</v>
      </c>
      <c r="B43080" s="115">
        <v>44349.860624595472</v>
      </c>
      <c r="C43080" s="106">
        <v>78988</v>
      </c>
      <c r="D43080" s="106">
        <v>404226</v>
      </c>
      <c r="E43080" s="106" t="str">
        <f>VLOOKUP(C43080,Подписчики!A:C,2,0)</f>
        <v>UTC+3</v>
      </c>
      <c r="F43080" s="115"/>
    </row>
    <row r="43081" spans="1:6" ht="15.75" customHeight="1">
      <c r="A43081" s="106">
        <v>132554</v>
      </c>
      <c r="B43081" s="115">
        <v>44349.861333333334</v>
      </c>
      <c r="C43081" s="106">
        <v>311899</v>
      </c>
      <c r="D43081" s="106">
        <v>244853</v>
      </c>
      <c r="E43081" s="106" t="str">
        <f>VLOOKUP(C43081,Подписчики!A:C,2,0)</f>
        <v>UTC-2</v>
      </c>
      <c r="F43081" s="115"/>
    </row>
    <row r="43082" spans="1:6" ht="15.75" customHeight="1">
      <c r="A43082" s="106">
        <v>132555</v>
      </c>
      <c r="B43082" s="115">
        <v>44349.862647249189</v>
      </c>
      <c r="C43082" s="106">
        <v>291917</v>
      </c>
      <c r="D43082" s="106">
        <v>158978</v>
      </c>
      <c r="E43082" s="106" t="str">
        <f>VLOOKUP(C43082,Подписчики!A:C,2,0)</f>
        <v>UTC+0</v>
      </c>
      <c r="F43082" s="115"/>
    </row>
    <row r="43083" spans="1:6" ht="15.75" customHeight="1">
      <c r="A43083" s="106">
        <v>132556</v>
      </c>
      <c r="B43083" s="115">
        <v>44349.863051779939</v>
      </c>
      <c r="C43083" s="106">
        <v>96147</v>
      </c>
      <c r="D43083" s="106">
        <v>472712</v>
      </c>
      <c r="E43083" s="106" t="str">
        <f>VLOOKUP(C43083,Подписчики!A:C,2,0)</f>
        <v>UTC+1</v>
      </c>
      <c r="F43083" s="115"/>
    </row>
    <row r="43084" spans="1:6" ht="15.75" customHeight="1">
      <c r="A43084" s="106">
        <v>132558</v>
      </c>
      <c r="B43084" s="115">
        <v>44349.863051779939</v>
      </c>
      <c r="C43084" s="106">
        <v>217008</v>
      </c>
      <c r="D43084" s="106">
        <v>88863</v>
      </c>
      <c r="E43084" s="106" t="str">
        <f>VLOOKUP(C43084,Подписчики!A:C,2,0)</f>
        <v>UTC+1</v>
      </c>
      <c r="F43084" s="115"/>
    </row>
    <row r="43085" spans="1:6" ht="15.75" customHeight="1">
      <c r="A43085" s="106">
        <v>132562</v>
      </c>
      <c r="B43085" s="115">
        <v>44349.863860841426</v>
      </c>
      <c r="C43085" s="106">
        <v>157612</v>
      </c>
      <c r="D43085" s="106">
        <v>250679</v>
      </c>
      <c r="E43085" s="106" t="str">
        <f>VLOOKUP(C43085,Подписчики!A:C,2,0)</f>
        <v>UTC+3</v>
      </c>
      <c r="F43085" s="115"/>
    </row>
    <row r="43086" spans="1:6" ht="15.75" customHeight="1">
      <c r="A43086" s="106">
        <v>132565</v>
      </c>
      <c r="B43086" s="115">
        <v>44349.864265372169</v>
      </c>
      <c r="C43086" s="106">
        <v>147273</v>
      </c>
      <c r="D43086" s="106">
        <v>4316</v>
      </c>
      <c r="E43086" s="106" t="str">
        <f>VLOOKUP(C43086,Подписчики!A:C,2,0)</f>
        <v>UTC+0</v>
      </c>
      <c r="F43086" s="115"/>
    </row>
    <row r="43087" spans="1:6" ht="15.75" customHeight="1">
      <c r="A43087" s="106">
        <v>132570</v>
      </c>
      <c r="B43087" s="115">
        <v>44349.864669902912</v>
      </c>
      <c r="C43087" s="106">
        <v>94031</v>
      </c>
      <c r="D43087" s="106">
        <v>437686</v>
      </c>
      <c r="E43087" s="106" t="str">
        <f>VLOOKUP(C43087,Подписчики!A:C,2,0)</f>
        <v>UTC+1</v>
      </c>
      <c r="F43087" s="115"/>
    </row>
    <row r="43088" spans="1:6" ht="15.75" customHeight="1">
      <c r="A43088" s="106">
        <v>132571</v>
      </c>
      <c r="B43088" s="115">
        <v>44349.864669902912</v>
      </c>
      <c r="C43088" s="106">
        <v>316141</v>
      </c>
      <c r="D43088" s="106">
        <v>222435</v>
      </c>
      <c r="E43088" s="106" t="str">
        <f>VLOOKUP(C43088,Подписчики!A:C,2,0)</f>
        <v>UTC+1</v>
      </c>
      <c r="F43088" s="115"/>
    </row>
    <row r="43089" spans="1:6" ht="15.75" customHeight="1">
      <c r="A43089" s="106">
        <v>132575</v>
      </c>
      <c r="B43089" s="115">
        <v>44349.864669902912</v>
      </c>
      <c r="C43089" s="106">
        <v>319342</v>
      </c>
      <c r="D43089" s="106">
        <v>217497</v>
      </c>
      <c r="E43089" s="106" t="str">
        <f>VLOOKUP(C43089,Подписчики!A:C,2,0)</f>
        <v>UTC+5</v>
      </c>
      <c r="F43089" s="115"/>
    </row>
    <row r="43090" spans="1:6" ht="15.75" customHeight="1">
      <c r="A43090" s="106">
        <v>132577</v>
      </c>
      <c r="B43090" s="115">
        <v>44349.865074433656</v>
      </c>
      <c r="C43090" s="106">
        <v>8735</v>
      </c>
      <c r="D43090" s="106">
        <v>472712</v>
      </c>
      <c r="E43090" s="106" t="str">
        <f>VLOOKUP(C43090,Подписчики!A:C,2,0)</f>
        <v>UTC-6</v>
      </c>
      <c r="F43090" s="115"/>
    </row>
    <row r="43091" spans="1:6" ht="15.75" customHeight="1">
      <c r="A43091" s="106">
        <v>132582</v>
      </c>
      <c r="B43091" s="115">
        <v>44349.865883495142</v>
      </c>
      <c r="C43091" s="106">
        <v>236697</v>
      </c>
      <c r="D43091" s="106">
        <v>439981</v>
      </c>
      <c r="E43091" s="106" t="str">
        <f>VLOOKUP(C43091,Подписчики!A:C,2,0)</f>
        <v>UTC+0</v>
      </c>
      <c r="F43091" s="115"/>
    </row>
    <row r="43092" spans="1:6" ht="15.75" customHeight="1">
      <c r="A43092" s="106">
        <v>132585</v>
      </c>
      <c r="B43092" s="115">
        <v>44349.866288025893</v>
      </c>
      <c r="C43092" s="106">
        <v>205431</v>
      </c>
      <c r="D43092" s="106">
        <v>248634</v>
      </c>
      <c r="E43092" s="106" t="str">
        <f>VLOOKUP(C43092,Подписчики!A:C,2,0)</f>
        <v>UTC+1</v>
      </c>
      <c r="F43092" s="115"/>
    </row>
    <row r="43093" spans="1:6" ht="15.75" customHeight="1">
      <c r="A43093" s="106">
        <v>132587</v>
      </c>
      <c r="B43093" s="115">
        <v>44349.867501618122</v>
      </c>
      <c r="C43093" s="106">
        <v>40586</v>
      </c>
      <c r="D43093" s="106">
        <v>114057</v>
      </c>
      <c r="E43093" s="106" t="str">
        <f>VLOOKUP(C43093,Подписчики!A:C,2,0)</f>
        <v>UTC+0</v>
      </c>
      <c r="F43093" s="115"/>
    </row>
    <row r="43094" spans="1:6" ht="15.75" customHeight="1">
      <c r="A43094" s="106">
        <v>132591</v>
      </c>
      <c r="B43094" s="115">
        <v>44349.867906148873</v>
      </c>
      <c r="C43094" s="106">
        <v>37220</v>
      </c>
      <c r="D43094" s="106">
        <v>447858</v>
      </c>
      <c r="E43094" s="106" t="str">
        <f>VLOOKUP(C43094,Подписчики!A:C,2,0)</f>
        <v>UTC+1</v>
      </c>
      <c r="F43094" s="115"/>
    </row>
    <row r="43095" spans="1:6" ht="15.75" customHeight="1">
      <c r="A43095" s="106">
        <v>132593</v>
      </c>
      <c r="B43095" s="115">
        <v>44349.869524271846</v>
      </c>
      <c r="C43095" s="106">
        <v>349299</v>
      </c>
      <c r="D43095" s="106">
        <v>351192</v>
      </c>
      <c r="E43095" s="106" t="str">
        <f>VLOOKUP(C43095,Подписчики!A:C,2,0)</f>
        <v>UTC+1</v>
      </c>
      <c r="F43095" s="115"/>
    </row>
    <row r="43096" spans="1:6" ht="15.75" customHeight="1">
      <c r="A43096" s="106">
        <v>132597</v>
      </c>
      <c r="B43096" s="115">
        <v>44349.870333333332</v>
      </c>
      <c r="C43096" s="106">
        <v>110334</v>
      </c>
      <c r="D43096" s="106">
        <v>411922</v>
      </c>
      <c r="E43096" s="106" t="str">
        <f>VLOOKUP(C43096,Подписчики!A:C,2,0)</f>
        <v>UTC+3</v>
      </c>
      <c r="F43096" s="115"/>
    </row>
    <row r="43097" spans="1:6" ht="15.75" customHeight="1">
      <c r="A43097" s="106">
        <v>132602</v>
      </c>
      <c r="B43097" s="115">
        <v>44349.871142394826</v>
      </c>
      <c r="C43097" s="106">
        <v>229296</v>
      </c>
      <c r="D43097" s="106">
        <v>436247</v>
      </c>
      <c r="E43097" s="106" t="str">
        <f>VLOOKUP(C43097,Подписчики!A:C,2,0)</f>
        <v>UTC+1</v>
      </c>
      <c r="F43097" s="115"/>
    </row>
    <row r="43098" spans="1:6" ht="15.75" customHeight="1">
      <c r="A43098" s="106">
        <v>132607</v>
      </c>
      <c r="B43098" s="115">
        <v>44349.872760517799</v>
      </c>
      <c r="C43098" s="106">
        <v>106216</v>
      </c>
      <c r="D43098" s="106">
        <v>354025</v>
      </c>
      <c r="E43098" s="106" t="str">
        <f>VLOOKUP(C43098,Подписчики!A:C,2,0)</f>
        <v>UTC+1</v>
      </c>
      <c r="F43098" s="115"/>
    </row>
    <row r="43099" spans="1:6" ht="15.75" customHeight="1">
      <c r="A43099" s="106">
        <v>132612</v>
      </c>
      <c r="B43099" s="115">
        <v>44349.873569579286</v>
      </c>
      <c r="C43099" s="106">
        <v>76728</v>
      </c>
      <c r="D43099" s="106">
        <v>468237</v>
      </c>
      <c r="E43099" s="106" t="str">
        <f>VLOOKUP(C43099,Подписчики!A:C,2,0)</f>
        <v>UTC+3</v>
      </c>
      <c r="F43099" s="115"/>
    </row>
    <row r="43100" spans="1:6" ht="15.75" customHeight="1">
      <c r="A43100" s="106">
        <v>132615</v>
      </c>
      <c r="B43100" s="115">
        <v>44349.874378640779</v>
      </c>
      <c r="C43100" s="106">
        <v>10599</v>
      </c>
      <c r="D43100" s="106">
        <v>411922</v>
      </c>
      <c r="E43100" s="106" t="str">
        <f>VLOOKUP(C43100,Подписчики!A:C,2,0)</f>
        <v>UTC+1</v>
      </c>
      <c r="F43100" s="115"/>
    </row>
    <row r="43101" spans="1:6" ht="15.75" customHeight="1">
      <c r="A43101" s="106">
        <v>132619</v>
      </c>
      <c r="B43101" s="115">
        <v>44349.875187702266</v>
      </c>
      <c r="C43101" s="106">
        <v>147744</v>
      </c>
      <c r="D43101" s="106">
        <v>473323</v>
      </c>
      <c r="E43101" s="106" t="str">
        <f>VLOOKUP(C43101,Подписчики!A:C,2,0)</f>
        <v>UTC+3</v>
      </c>
      <c r="F43101" s="115"/>
    </row>
    <row r="43102" spans="1:6" ht="15.75" customHeight="1">
      <c r="A43102" s="106">
        <v>132620</v>
      </c>
      <c r="B43102" s="115">
        <v>44349.878019417476</v>
      </c>
      <c r="C43102" s="106">
        <v>245229</v>
      </c>
      <c r="D43102" s="106">
        <v>230507</v>
      </c>
      <c r="E43102" s="106" t="str">
        <f>VLOOKUP(C43102,Подписчики!A:C,2,0)</f>
        <v>UTC+2</v>
      </c>
      <c r="F43102" s="115"/>
    </row>
    <row r="43103" spans="1:6" ht="15.75" customHeight="1">
      <c r="A43103" s="106">
        <v>132621</v>
      </c>
      <c r="B43103" s="115">
        <v>44349.878828478963</v>
      </c>
      <c r="C43103" s="106">
        <v>144836</v>
      </c>
      <c r="D43103" s="106">
        <v>381557</v>
      </c>
      <c r="E43103" s="106" t="str">
        <f>VLOOKUP(C43103,Подписчики!A:C,2,0)</f>
        <v>UTC+0</v>
      </c>
      <c r="F43103" s="115"/>
    </row>
    <row r="43104" spans="1:6" ht="15.75" customHeight="1">
      <c r="A43104" s="106">
        <v>132625</v>
      </c>
      <c r="B43104" s="115">
        <v>44349.879233009713</v>
      </c>
      <c r="C43104" s="106">
        <v>112322</v>
      </c>
      <c r="D43104" s="106">
        <v>227775</v>
      </c>
      <c r="E43104" s="106" t="str">
        <f>VLOOKUP(C43104,Подписчики!A:C,2,0)</f>
        <v>UTC+1</v>
      </c>
      <c r="F43104" s="115"/>
    </row>
    <row r="43105" spans="1:6" ht="15.75" customHeight="1">
      <c r="A43105" s="106">
        <v>132630</v>
      </c>
      <c r="B43105" s="115">
        <v>44349.879233009713</v>
      </c>
      <c r="C43105" s="106">
        <v>233623</v>
      </c>
      <c r="D43105" s="106">
        <v>170185</v>
      </c>
      <c r="E43105" s="106" t="str">
        <f>VLOOKUP(C43105,Подписчики!A:C,2,0)</f>
        <v>UTC+1</v>
      </c>
      <c r="F43105" s="115"/>
    </row>
    <row r="43106" spans="1:6" ht="15.75" customHeight="1">
      <c r="A43106" s="106">
        <v>132635</v>
      </c>
      <c r="B43106" s="115">
        <v>44349.880446601943</v>
      </c>
      <c r="C43106" s="106">
        <v>319408</v>
      </c>
      <c r="D43106" s="106">
        <v>100414</v>
      </c>
      <c r="E43106" s="106" t="str">
        <f>VLOOKUP(C43106,Подписчики!A:C,2,0)</f>
        <v>UTC+0</v>
      </c>
      <c r="F43106" s="115"/>
    </row>
    <row r="43107" spans="1:6" ht="15.75" customHeight="1">
      <c r="A43107" s="106">
        <v>132636</v>
      </c>
      <c r="B43107" s="115">
        <v>44349.880851132686</v>
      </c>
      <c r="C43107" s="106">
        <v>174440</v>
      </c>
      <c r="D43107" s="106">
        <v>411922</v>
      </c>
      <c r="E43107" s="106" t="str">
        <f>VLOOKUP(C43107,Подписчики!A:C,2,0)</f>
        <v>UTC+1</v>
      </c>
      <c r="F43107" s="115"/>
    </row>
    <row r="43108" spans="1:6" ht="15.75" customHeight="1">
      <c r="A43108" s="106">
        <v>132641</v>
      </c>
      <c r="B43108" s="115">
        <v>44349.881255663429</v>
      </c>
      <c r="C43108" s="106">
        <v>200357</v>
      </c>
      <c r="D43108" s="106">
        <v>351192</v>
      </c>
      <c r="E43108" s="106" t="str">
        <f>VLOOKUP(C43108,Подписчики!A:C,2,0)</f>
        <v>UTC+2</v>
      </c>
      <c r="F43108" s="115"/>
    </row>
    <row r="43109" spans="1:6" ht="15.75" customHeight="1">
      <c r="A43109" s="106">
        <v>132644</v>
      </c>
      <c r="B43109" s="115">
        <v>44349.882873786402</v>
      </c>
      <c r="C43109" s="106">
        <v>163874</v>
      </c>
      <c r="D43109" s="106">
        <v>118549</v>
      </c>
      <c r="E43109" s="106" t="str">
        <f>VLOOKUP(C43109,Подписчики!A:C,2,0)</f>
        <v>UTC+2</v>
      </c>
      <c r="F43109" s="115"/>
    </row>
    <row r="43110" spans="1:6" ht="15.75" customHeight="1">
      <c r="A43110" s="106">
        <v>132649</v>
      </c>
      <c r="B43110" s="115">
        <v>44349.883278317153</v>
      </c>
      <c r="C43110" s="106">
        <v>89485</v>
      </c>
      <c r="D43110" s="106">
        <v>158978</v>
      </c>
      <c r="E43110" s="106" t="str">
        <f>VLOOKUP(C43110,Подписчики!A:C,2,0)</f>
        <v>UTC+3</v>
      </c>
      <c r="F43110" s="115"/>
    </row>
    <row r="43111" spans="1:6" ht="15.75" customHeight="1">
      <c r="A43111" s="106">
        <v>132654</v>
      </c>
      <c r="B43111" s="115">
        <v>44349.883999999998</v>
      </c>
      <c r="C43111" s="106">
        <v>302616</v>
      </c>
      <c r="D43111" s="106">
        <v>28081</v>
      </c>
      <c r="E43111" s="106" t="str">
        <f>VLOOKUP(C43111,Подписчики!A:C,2,0)</f>
        <v>UTC+0</v>
      </c>
      <c r="F43111" s="115"/>
    </row>
    <row r="43112" spans="1:6" ht="15.75" customHeight="1">
      <c r="A43112" s="106">
        <v>132656</v>
      </c>
      <c r="B43112" s="115">
        <v>44349.884491909383</v>
      </c>
      <c r="C43112" s="106">
        <v>253616</v>
      </c>
      <c r="D43112" s="106">
        <v>271638</v>
      </c>
      <c r="E43112" s="106" t="str">
        <f>VLOOKUP(C43112,Подписчики!A:C,2,0)</f>
        <v>UTC+2</v>
      </c>
      <c r="F43112" s="115"/>
    </row>
    <row r="43113" spans="1:6" ht="15.75" customHeight="1">
      <c r="A43113" s="106">
        <v>132657</v>
      </c>
      <c r="B43113" s="115">
        <v>44349.884491909383</v>
      </c>
      <c r="C43113" s="106">
        <v>276938</v>
      </c>
      <c r="D43113" s="106">
        <v>88863</v>
      </c>
      <c r="E43113" s="106" t="str">
        <f>VLOOKUP(C43113,Подписчики!A:C,2,0)</f>
        <v>UTC+2</v>
      </c>
      <c r="F43113" s="115"/>
    </row>
    <row r="43114" spans="1:6" ht="15.75" customHeight="1">
      <c r="A43114" s="106">
        <v>132662</v>
      </c>
      <c r="B43114" s="115">
        <v>44349.884666666665</v>
      </c>
      <c r="C43114" s="106">
        <v>209958</v>
      </c>
      <c r="D43114" s="106">
        <v>214224</v>
      </c>
      <c r="E43114" s="106" t="str">
        <f>VLOOKUP(C43114,Подписчики!A:C,2,0)</f>
        <v>UTC-4</v>
      </c>
      <c r="F43114" s="115"/>
    </row>
    <row r="43115" spans="1:6" ht="15.75" customHeight="1">
      <c r="A43115" s="106">
        <v>132666</v>
      </c>
      <c r="B43115" s="115">
        <v>44349.88570550162</v>
      </c>
      <c r="C43115" s="106">
        <v>120737</v>
      </c>
      <c r="D43115" s="106">
        <v>180863</v>
      </c>
      <c r="E43115" s="106" t="str">
        <f>VLOOKUP(C43115,Подписчики!A:C,2,0)</f>
        <v>UTC-3</v>
      </c>
      <c r="F43115" s="115"/>
    </row>
    <row r="43116" spans="1:6" ht="15.75" customHeight="1">
      <c r="A43116" s="106">
        <v>132667</v>
      </c>
      <c r="B43116" s="115">
        <v>44349.886514563106</v>
      </c>
      <c r="C43116" s="106">
        <v>270909</v>
      </c>
      <c r="D43116" s="106">
        <v>182191</v>
      </c>
      <c r="E43116" s="106" t="str">
        <f>VLOOKUP(C43116,Подписчики!A:C,2,0)</f>
        <v>UTC+3</v>
      </c>
      <c r="F43116" s="115"/>
    </row>
    <row r="43117" spans="1:6" ht="15.75" customHeight="1">
      <c r="A43117" s="106">
        <v>132668</v>
      </c>
      <c r="B43117" s="115">
        <v>44349.887000000002</v>
      </c>
      <c r="C43117" s="106">
        <v>79380</v>
      </c>
      <c r="D43117" s="106">
        <v>143750</v>
      </c>
      <c r="E43117" s="106" t="str">
        <f>VLOOKUP(C43117,Подписчики!A:C,2,0)</f>
        <v>UTC+3</v>
      </c>
      <c r="F43117" s="115"/>
    </row>
    <row r="43118" spans="1:6" ht="15.75" customHeight="1">
      <c r="A43118" s="106">
        <v>132673</v>
      </c>
      <c r="B43118" s="115">
        <v>44349.8873236246</v>
      </c>
      <c r="C43118" s="106">
        <v>79600</v>
      </c>
      <c r="D43118" s="106">
        <v>351192</v>
      </c>
      <c r="E43118" s="106" t="str">
        <f>VLOOKUP(C43118,Подписчики!A:C,2,0)</f>
        <v>UTC+1</v>
      </c>
      <c r="F43118" s="115"/>
    </row>
    <row r="43119" spans="1:6" ht="15.75" customHeight="1">
      <c r="A43119" s="106">
        <v>132674</v>
      </c>
      <c r="B43119" s="115">
        <v>44349.890559870553</v>
      </c>
      <c r="C43119" s="106">
        <v>159829</v>
      </c>
      <c r="D43119" s="106">
        <v>184941</v>
      </c>
      <c r="E43119" s="106" t="str">
        <f>VLOOKUP(C43119,Подписчики!A:C,2,0)</f>
        <v>UTC+1</v>
      </c>
      <c r="F43119" s="115"/>
    </row>
    <row r="43120" spans="1:6" ht="15.75" customHeight="1">
      <c r="A43120" s="106">
        <v>132678</v>
      </c>
      <c r="B43120" s="115">
        <v>44349.890559870553</v>
      </c>
      <c r="C43120" s="106">
        <v>278607</v>
      </c>
      <c r="D43120" s="106">
        <v>41396</v>
      </c>
      <c r="E43120" s="106" t="str">
        <f>VLOOKUP(C43120,Подписчики!A:C,2,0)</f>
        <v>UTC+1</v>
      </c>
      <c r="F43120" s="115"/>
    </row>
    <row r="43121" spans="1:6" ht="15.75" customHeight="1">
      <c r="A43121" s="106">
        <v>132683</v>
      </c>
      <c r="B43121" s="115">
        <v>44349.891773462783</v>
      </c>
      <c r="C43121" s="106">
        <v>305490</v>
      </c>
      <c r="D43121" s="106">
        <v>87897</v>
      </c>
      <c r="E43121" s="106" t="str">
        <f>VLOOKUP(C43121,Подписчики!A:C,2,0)</f>
        <v>UTC+0</v>
      </c>
      <c r="F43121" s="115"/>
    </row>
    <row r="43122" spans="1:6" ht="15.75" customHeight="1">
      <c r="A43122" s="106">
        <v>132685</v>
      </c>
      <c r="B43122" s="115">
        <v>44349.892177993534</v>
      </c>
      <c r="C43122" s="106">
        <v>138632</v>
      </c>
      <c r="D43122" s="106">
        <v>86587</v>
      </c>
      <c r="E43122" s="106" t="str">
        <f>VLOOKUP(C43122,Подписчики!A:C,2,0)</f>
        <v>UTC+1</v>
      </c>
      <c r="F43122" s="115"/>
    </row>
    <row r="43123" spans="1:6" ht="15.75" customHeight="1">
      <c r="A43123" s="106">
        <v>132688</v>
      </c>
      <c r="B43123" s="115">
        <v>44349.89420064725</v>
      </c>
      <c r="C43123" s="106">
        <v>267414</v>
      </c>
      <c r="D43123" s="106">
        <v>123413</v>
      </c>
      <c r="E43123" s="106" t="str">
        <f>VLOOKUP(C43123,Подписчики!A:C,2,0)</f>
        <v>UTC+2</v>
      </c>
      <c r="F43123" s="115"/>
    </row>
    <row r="43124" spans="1:6" ht="15.75" customHeight="1">
      <c r="A43124" s="106">
        <v>132689</v>
      </c>
      <c r="B43124" s="115">
        <v>44349.895009708736</v>
      </c>
      <c r="C43124" s="106">
        <v>226387</v>
      </c>
      <c r="D43124" s="106">
        <v>244574</v>
      </c>
      <c r="E43124" s="106" t="str">
        <f>VLOOKUP(C43124,Подписчики!A:C,2,0)</f>
        <v>UTC+0</v>
      </c>
      <c r="F43124" s="115"/>
    </row>
    <row r="43125" spans="1:6" ht="15.75" customHeight="1">
      <c r="A43125" s="106">
        <v>132691</v>
      </c>
      <c r="B43125" s="115">
        <v>44349.89703236246</v>
      </c>
      <c r="C43125" s="106">
        <v>323077</v>
      </c>
      <c r="D43125" s="106">
        <v>269108</v>
      </c>
      <c r="E43125" s="106" t="str">
        <f>VLOOKUP(C43125,Подписчики!A:C,2,0)</f>
        <v>UTC+1</v>
      </c>
      <c r="F43125" s="115"/>
    </row>
    <row r="43126" spans="1:6" ht="15.75" customHeight="1">
      <c r="A43126" s="106">
        <v>132694</v>
      </c>
      <c r="B43126" s="115">
        <v>44349.897436893203</v>
      </c>
      <c r="C43126" s="106">
        <v>239227</v>
      </c>
      <c r="D43126" s="106">
        <v>379097</v>
      </c>
      <c r="E43126" s="106" t="str">
        <f>VLOOKUP(C43126,Подписчики!A:C,2,0)</f>
        <v>UTC+2</v>
      </c>
      <c r="F43126" s="115"/>
    </row>
    <row r="43127" spans="1:6" ht="15.75" customHeight="1">
      <c r="A43127" s="106">
        <v>132698</v>
      </c>
      <c r="B43127" s="115">
        <v>44349.897841423954</v>
      </c>
      <c r="C43127" s="106">
        <v>188297</v>
      </c>
      <c r="D43127" s="106">
        <v>21760</v>
      </c>
      <c r="E43127" s="106" t="str">
        <f>VLOOKUP(C43127,Подписчики!A:C,2,0)</f>
        <v>UTC-5</v>
      </c>
      <c r="F43127" s="115"/>
    </row>
    <row r="43128" spans="1:6" ht="15.75" customHeight="1">
      <c r="A43128" s="106">
        <v>132703</v>
      </c>
      <c r="B43128" s="115">
        <v>44349.89824595469</v>
      </c>
      <c r="C43128" s="106">
        <v>279476</v>
      </c>
      <c r="D43128" s="106">
        <v>347393</v>
      </c>
      <c r="E43128" s="106" t="str">
        <f>VLOOKUP(C43128,Подписчики!A:C,2,0)</f>
        <v>UTC+0</v>
      </c>
      <c r="F43128" s="115"/>
    </row>
    <row r="43129" spans="1:6" ht="15.75" customHeight="1">
      <c r="A43129" s="106">
        <v>132708</v>
      </c>
      <c r="B43129" s="115">
        <v>44349.89986407767</v>
      </c>
      <c r="C43129" s="106">
        <v>27078</v>
      </c>
      <c r="D43129" s="106">
        <v>241927</v>
      </c>
      <c r="E43129" s="106" t="str">
        <f>VLOOKUP(C43129,Подписчики!A:C,2,0)</f>
        <v>UTC+0</v>
      </c>
      <c r="F43129" s="115"/>
    </row>
    <row r="43130" spans="1:6" ht="15.75" customHeight="1">
      <c r="A43130" s="106">
        <v>132710</v>
      </c>
      <c r="B43130" s="115">
        <v>44349.89986407767</v>
      </c>
      <c r="C43130" s="106">
        <v>238316</v>
      </c>
      <c r="D43130" s="106">
        <v>176818</v>
      </c>
      <c r="E43130" s="106" t="str">
        <f>VLOOKUP(C43130,Подписчики!A:C,2,0)</f>
        <v>UTC-4</v>
      </c>
      <c r="F43130" s="115"/>
    </row>
    <row r="43131" spans="1:6" ht="15.75" customHeight="1">
      <c r="A43131" s="106">
        <v>132711</v>
      </c>
      <c r="B43131" s="115">
        <v>44349.89986407767</v>
      </c>
      <c r="C43131" s="106">
        <v>293553</v>
      </c>
      <c r="D43131" s="106">
        <v>154256</v>
      </c>
      <c r="E43131" s="106" t="str">
        <f>VLOOKUP(C43131,Подписчики!A:C,2,0)</f>
        <v>UTC-4</v>
      </c>
      <c r="F43131" s="115"/>
    </row>
    <row r="43132" spans="1:6" ht="15.75" customHeight="1">
      <c r="A43132" s="106">
        <v>132713</v>
      </c>
      <c r="B43132" s="115">
        <v>44349.900268608413</v>
      </c>
      <c r="C43132" s="106">
        <v>14305</v>
      </c>
      <c r="D43132" s="106">
        <v>12845</v>
      </c>
      <c r="E43132" s="106" t="str">
        <f>VLOOKUP(C43132,Подписчики!A:C,2,0)</f>
        <v>UTC+1</v>
      </c>
      <c r="F43132" s="115"/>
    </row>
    <row r="43133" spans="1:6" ht="15.75" customHeight="1">
      <c r="A43133" s="106">
        <v>132715</v>
      </c>
      <c r="B43133" s="115">
        <v>44349.900268608413</v>
      </c>
      <c r="C43133" s="106">
        <v>183163</v>
      </c>
      <c r="D43133" s="106">
        <v>158978</v>
      </c>
      <c r="E43133" s="106" t="str">
        <f>VLOOKUP(C43133,Подписчики!A:C,2,0)</f>
        <v>UTC+1</v>
      </c>
      <c r="F43133" s="115"/>
    </row>
    <row r="43134" spans="1:6" ht="15.75" customHeight="1">
      <c r="A43134" s="106">
        <v>132719</v>
      </c>
      <c r="B43134" s="115">
        <v>44349.900268608413</v>
      </c>
      <c r="C43134" s="106">
        <v>193288</v>
      </c>
      <c r="D43134" s="106">
        <v>154256</v>
      </c>
      <c r="E43134" s="106" t="str">
        <f>VLOOKUP(C43134,Подписчики!A:C,2,0)</f>
        <v>UTC+1</v>
      </c>
      <c r="F43134" s="115"/>
    </row>
    <row r="43135" spans="1:6" ht="15.75" customHeight="1">
      <c r="A43135" s="106">
        <v>132723</v>
      </c>
      <c r="B43135" s="115">
        <v>44349.900999999998</v>
      </c>
      <c r="C43135" s="106">
        <v>164677</v>
      </c>
      <c r="D43135" s="106">
        <v>304128</v>
      </c>
      <c r="E43135" s="106" t="str">
        <f>VLOOKUP(C43135,Подписчики!A:C,2,0)</f>
        <v>UTC+3</v>
      </c>
      <c r="F43135" s="115"/>
    </row>
    <row r="43136" spans="1:6" ht="15.75" customHeight="1">
      <c r="A43136" s="106">
        <v>132725</v>
      </c>
      <c r="B43136" s="115">
        <v>44349.90148220065</v>
      </c>
      <c r="C43136" s="106">
        <v>63754</v>
      </c>
      <c r="D43136" s="106">
        <v>38789</v>
      </c>
      <c r="E43136" s="106" t="str">
        <f>VLOOKUP(C43136,Подписчики!A:C,2,0)</f>
        <v>UTC+0</v>
      </c>
      <c r="F43136" s="115"/>
    </row>
    <row r="43137" spans="1:6" ht="15.75" customHeight="1">
      <c r="A43137" s="106">
        <v>132730</v>
      </c>
      <c r="B43137" s="115">
        <v>44349.90148220065</v>
      </c>
      <c r="C43137" s="106">
        <v>154841</v>
      </c>
      <c r="D43137" s="106">
        <v>411922</v>
      </c>
      <c r="E43137" s="106" t="str">
        <f>VLOOKUP(C43137,Подписчики!A:C,2,0)</f>
        <v>UTC+0</v>
      </c>
      <c r="F43137" s="115"/>
    </row>
    <row r="43138" spans="1:6" ht="15.75" customHeight="1">
      <c r="A43138" s="106">
        <v>132732</v>
      </c>
      <c r="B43138" s="115">
        <v>44349.901886731393</v>
      </c>
      <c r="C43138" s="106">
        <v>182935</v>
      </c>
      <c r="D43138" s="106">
        <v>78362</v>
      </c>
      <c r="E43138" s="106" t="str">
        <f>VLOOKUP(C43138,Подписчики!A:C,2,0)</f>
        <v>UTC+1</v>
      </c>
      <c r="F43138" s="115"/>
    </row>
    <row r="43139" spans="1:6" ht="15.75" customHeight="1">
      <c r="A43139" s="106">
        <v>132734</v>
      </c>
      <c r="B43139" s="115">
        <v>44349.902291262137</v>
      </c>
      <c r="C43139" s="106">
        <v>71775</v>
      </c>
      <c r="D43139" s="106">
        <v>351192</v>
      </c>
      <c r="E43139" s="106" t="str">
        <f>VLOOKUP(C43139,Подписчики!A:C,2,0)</f>
        <v>UTC+2</v>
      </c>
      <c r="F43139" s="115"/>
    </row>
    <row r="43140" spans="1:6" ht="15.75" customHeight="1">
      <c r="A43140" s="106">
        <v>132739</v>
      </c>
      <c r="B43140" s="115">
        <v>44349.905122977347</v>
      </c>
      <c r="C43140" s="106">
        <v>259958</v>
      </c>
      <c r="D43140" s="106">
        <v>211577</v>
      </c>
      <c r="E43140" s="106" t="str">
        <f>VLOOKUP(C43140,Подписчики!A:C,2,0)</f>
        <v>UTC-3</v>
      </c>
      <c r="F43140" s="115"/>
    </row>
    <row r="43141" spans="1:6" ht="15.75" customHeight="1">
      <c r="A43141" s="106">
        <v>132744</v>
      </c>
      <c r="B43141" s="115">
        <v>44349.906741100327</v>
      </c>
      <c r="C43141" s="106">
        <v>136162</v>
      </c>
      <c r="D43141" s="106">
        <v>472712</v>
      </c>
      <c r="E43141" s="106" t="str">
        <f>VLOOKUP(C43141,Подписчики!A:C,2,0)</f>
        <v>UTC+1</v>
      </c>
      <c r="F43141" s="115"/>
    </row>
    <row r="43142" spans="1:6" ht="15.75" customHeight="1">
      <c r="A43142" s="106">
        <v>132745</v>
      </c>
      <c r="B43142" s="115">
        <v>44349.907145631063</v>
      </c>
      <c r="C43142" s="106">
        <v>7664</v>
      </c>
      <c r="D43142" s="106">
        <v>230507</v>
      </c>
      <c r="E43142" s="106" t="str">
        <f>VLOOKUP(C43142,Подписчики!A:C,2,0)</f>
        <v>UTC+2</v>
      </c>
      <c r="F43142" s="115"/>
    </row>
    <row r="43143" spans="1:6" ht="15.75" customHeight="1">
      <c r="A43143" s="106">
        <v>132746</v>
      </c>
      <c r="B43143" s="115">
        <v>44349.907954692557</v>
      </c>
      <c r="C43143" s="106">
        <v>347873</v>
      </c>
      <c r="D43143" s="106">
        <v>357547</v>
      </c>
      <c r="E43143" s="106" t="str">
        <f>VLOOKUP(C43143,Подписчики!A:C,2,0)</f>
        <v>UTC+0</v>
      </c>
      <c r="F43143" s="115"/>
    </row>
    <row r="43144" spans="1:6" ht="15.75" customHeight="1">
      <c r="A43144" s="106">
        <v>132748</v>
      </c>
      <c r="B43144" s="115">
        <v>44349.911595469261</v>
      </c>
      <c r="C43144" s="106">
        <v>330255</v>
      </c>
      <c r="D43144" s="106">
        <v>49057</v>
      </c>
      <c r="E43144" s="106" t="str">
        <f>VLOOKUP(C43144,Подписчики!A:C,2,0)</f>
        <v>UTC+1</v>
      </c>
      <c r="F43144" s="115"/>
    </row>
    <row r="43145" spans="1:6" ht="15.75" customHeight="1">
      <c r="A43145" s="106">
        <v>132750</v>
      </c>
      <c r="B43145" s="115">
        <v>44349.913999999997</v>
      </c>
      <c r="C43145" s="106">
        <v>92891</v>
      </c>
      <c r="D43145" s="106">
        <v>459455</v>
      </c>
      <c r="E43145" s="106" t="str">
        <f>VLOOKUP(C43145,Подписчики!A:C,2,0)</f>
        <v>UTC+3</v>
      </c>
      <c r="F43145" s="115"/>
    </row>
    <row r="43146" spans="1:6" ht="15.75" customHeight="1">
      <c r="A43146" s="106">
        <v>132754</v>
      </c>
      <c r="B43146" s="115">
        <v>44349.91402265372</v>
      </c>
      <c r="C43146" s="106">
        <v>180699</v>
      </c>
      <c r="D43146" s="106">
        <v>351192</v>
      </c>
      <c r="E43146" s="106" t="str">
        <f>VLOOKUP(C43146,Подписчики!A:C,2,0)</f>
        <v>UTC+3</v>
      </c>
      <c r="F43146" s="115"/>
    </row>
    <row r="43147" spans="1:6" ht="15.75" customHeight="1">
      <c r="A43147" s="106">
        <v>132755</v>
      </c>
      <c r="B43147" s="115">
        <v>44349.916045307444</v>
      </c>
      <c r="C43147" s="106">
        <v>33351</v>
      </c>
      <c r="D43147" s="106">
        <v>411922</v>
      </c>
      <c r="E43147" s="106" t="str">
        <f>VLOOKUP(C43147,Подписчики!A:C,2,0)</f>
        <v>UTC+0</v>
      </c>
      <c r="F43147" s="115"/>
    </row>
    <row r="43148" spans="1:6" ht="15.75" customHeight="1">
      <c r="A43148" s="106">
        <v>132760</v>
      </c>
      <c r="B43148" s="115">
        <v>44349.91685436893</v>
      </c>
      <c r="C43148" s="106">
        <v>214346</v>
      </c>
      <c r="D43148" s="106">
        <v>411922</v>
      </c>
      <c r="E43148" s="106" t="str">
        <f>VLOOKUP(C43148,Подписчики!A:C,2,0)</f>
        <v>UTC+2</v>
      </c>
      <c r="F43148" s="115"/>
    </row>
    <row r="43149" spans="1:6" ht="15.75" customHeight="1">
      <c r="A43149" s="106">
        <v>132762</v>
      </c>
      <c r="B43149" s="115">
        <v>44349.917663430424</v>
      </c>
      <c r="C43149" s="106">
        <v>94068</v>
      </c>
      <c r="D43149" s="106">
        <v>183290</v>
      </c>
      <c r="E43149" s="106" t="str">
        <f>VLOOKUP(C43149,Подписчики!A:C,2,0)</f>
        <v>UTC+0</v>
      </c>
      <c r="F43149" s="115"/>
    </row>
    <row r="43150" spans="1:6" ht="15.75" customHeight="1">
      <c r="A43150" s="106">
        <v>132766</v>
      </c>
      <c r="B43150" s="115">
        <v>44349.917663430424</v>
      </c>
      <c r="C43150" s="106">
        <v>219740</v>
      </c>
      <c r="D43150" s="106">
        <v>439981</v>
      </c>
      <c r="E43150" s="106" t="str">
        <f>VLOOKUP(C43150,Подписчики!A:C,2,0)</f>
        <v>UTC+0</v>
      </c>
      <c r="F43150" s="115"/>
    </row>
    <row r="43151" spans="1:6" ht="15.75" customHeight="1">
      <c r="A43151" s="106">
        <v>132767</v>
      </c>
      <c r="B43151" s="115">
        <v>44349.918067961167</v>
      </c>
      <c r="C43151" s="106">
        <v>81495</v>
      </c>
      <c r="D43151" s="106">
        <v>397390</v>
      </c>
      <c r="E43151" s="106" t="str">
        <f>VLOOKUP(C43151,Подписчики!A:C,2,0)</f>
        <v>UTC+1</v>
      </c>
      <c r="F43151" s="115"/>
    </row>
    <row r="43152" spans="1:6" ht="15.75" customHeight="1">
      <c r="A43152" s="106">
        <v>132769</v>
      </c>
      <c r="B43152" s="115">
        <v>44349.918067961167</v>
      </c>
      <c r="C43152" s="106">
        <v>97536</v>
      </c>
      <c r="D43152" s="106">
        <v>250679</v>
      </c>
      <c r="E43152" s="106" t="str">
        <f>VLOOKUP(C43152,Подписчики!A:C,2,0)</f>
        <v>UTC+1</v>
      </c>
      <c r="F43152" s="115"/>
    </row>
    <row r="43153" spans="1:6" ht="15.75" customHeight="1">
      <c r="A43153" s="106">
        <v>132772</v>
      </c>
      <c r="B43153" s="115">
        <v>44349.919686084148</v>
      </c>
      <c r="C43153" s="106">
        <v>189960</v>
      </c>
      <c r="D43153" s="106">
        <v>4199</v>
      </c>
      <c r="E43153" s="106" t="str">
        <f>VLOOKUP(C43153,Подписчики!A:C,2,0)</f>
        <v>UTC+1</v>
      </c>
      <c r="F43153" s="115"/>
    </row>
    <row r="43154" spans="1:6" ht="15.75" customHeight="1">
      <c r="A43154" s="106">
        <v>132773</v>
      </c>
      <c r="B43154" s="115">
        <v>44349.921304207121</v>
      </c>
      <c r="C43154" s="106">
        <v>36045</v>
      </c>
      <c r="D43154" s="106">
        <v>470762</v>
      </c>
      <c r="E43154" s="106" t="str">
        <f>VLOOKUP(C43154,Подписчики!A:C,2,0)</f>
        <v>UTC+1</v>
      </c>
      <c r="F43154" s="115"/>
    </row>
    <row r="43155" spans="1:6" ht="15.75" customHeight="1">
      <c r="A43155" s="106">
        <v>132775</v>
      </c>
      <c r="B43155" s="115">
        <v>44349.92251779935</v>
      </c>
      <c r="C43155" s="106">
        <v>321096</v>
      </c>
      <c r="D43155" s="106">
        <v>250679</v>
      </c>
      <c r="E43155" s="106" t="str">
        <f>VLOOKUP(C43155,Подписчики!A:C,2,0)</f>
        <v>UTC-4</v>
      </c>
      <c r="F43155" s="115"/>
    </row>
    <row r="43156" spans="1:6" ht="15.75" customHeight="1">
      <c r="A43156" s="106">
        <v>132779</v>
      </c>
      <c r="B43156" s="115">
        <v>44349.924540453074</v>
      </c>
      <c r="C43156" s="106">
        <v>284388</v>
      </c>
      <c r="D43156" s="106">
        <v>305608</v>
      </c>
      <c r="E43156" s="106" t="str">
        <f>VLOOKUP(C43156,Подписчики!A:C,2,0)</f>
        <v>UTC+1</v>
      </c>
      <c r="F43156" s="115"/>
    </row>
    <row r="43157" spans="1:6" ht="15.75" customHeight="1">
      <c r="A43157" s="106">
        <v>132781</v>
      </c>
      <c r="B43157" s="115">
        <v>44349.925754045311</v>
      </c>
      <c r="C43157" s="106">
        <v>271366</v>
      </c>
      <c r="D43157" s="106">
        <v>158978</v>
      </c>
      <c r="E43157" s="106" t="str">
        <f>VLOOKUP(C43157,Подписчики!A:C,2,0)</f>
        <v>UTC+0</v>
      </c>
      <c r="F43157" s="115"/>
    </row>
    <row r="43158" spans="1:6" ht="15.75" customHeight="1">
      <c r="A43158" s="106">
        <v>132784</v>
      </c>
      <c r="B43158" s="115">
        <v>44349.926158576054</v>
      </c>
      <c r="C43158" s="106">
        <v>232005</v>
      </c>
      <c r="D43158" s="106">
        <v>473327</v>
      </c>
      <c r="E43158" s="106" t="str">
        <f>VLOOKUP(C43158,Подписчики!A:C,2,0)</f>
        <v>UTC+1</v>
      </c>
      <c r="F43158" s="115"/>
    </row>
    <row r="43159" spans="1:6" ht="15.75" customHeight="1">
      <c r="A43159" s="106">
        <v>132785</v>
      </c>
      <c r="B43159" s="115">
        <v>44349.92656310679</v>
      </c>
      <c r="C43159" s="106">
        <v>70295</v>
      </c>
      <c r="D43159" s="106">
        <v>429790</v>
      </c>
      <c r="E43159" s="106" t="str">
        <f>VLOOKUP(C43159,Подписчики!A:C,2,0)</f>
        <v>UTC+2</v>
      </c>
      <c r="F43159" s="115"/>
    </row>
    <row r="43160" spans="1:6" ht="15.75" customHeight="1">
      <c r="A43160" s="106">
        <v>132789</v>
      </c>
      <c r="B43160" s="115">
        <v>44349.927372168284</v>
      </c>
      <c r="C43160" s="106">
        <v>45443</v>
      </c>
      <c r="D43160" s="106">
        <v>88863</v>
      </c>
      <c r="E43160" s="106" t="str">
        <f>VLOOKUP(C43160,Подписчики!A:C,2,0)</f>
        <v>UTC+0</v>
      </c>
      <c r="F43160" s="115"/>
    </row>
    <row r="43161" spans="1:6" ht="15.75" customHeight="1">
      <c r="A43161" s="106">
        <v>132792</v>
      </c>
      <c r="B43161" s="115">
        <v>44349.927776699034</v>
      </c>
      <c r="C43161" s="106">
        <v>307105</v>
      </c>
      <c r="D43161" s="106">
        <v>64601</v>
      </c>
      <c r="E43161" s="106" t="str">
        <f>VLOOKUP(C43161,Подписчики!A:C,2,0)</f>
        <v>UTC+1</v>
      </c>
      <c r="F43161" s="115"/>
    </row>
    <row r="43162" spans="1:6" ht="15.75" customHeight="1">
      <c r="A43162" s="106">
        <v>132797</v>
      </c>
      <c r="B43162" s="115">
        <v>44349.92818122977</v>
      </c>
      <c r="C43162" s="106">
        <v>197463</v>
      </c>
      <c r="D43162" s="106">
        <v>169991</v>
      </c>
      <c r="E43162" s="106" t="str">
        <f>VLOOKUP(C43162,Подписчики!A:C,2,0)</f>
        <v>UTC+2</v>
      </c>
      <c r="F43162" s="115"/>
    </row>
    <row r="43163" spans="1:6" ht="15.75" customHeight="1">
      <c r="A43163" s="106">
        <v>132800</v>
      </c>
      <c r="B43163" s="115">
        <v>44349.929394822007</v>
      </c>
      <c r="C43163" s="106">
        <v>348665</v>
      </c>
      <c r="D43163" s="106">
        <v>351192</v>
      </c>
      <c r="E43163" s="106" t="str">
        <f>VLOOKUP(C43163,Подписчики!A:C,2,0)</f>
        <v>UTC+1</v>
      </c>
      <c r="F43163" s="115"/>
    </row>
    <row r="43164" spans="1:6" ht="15.75" customHeight="1">
      <c r="A43164" s="106">
        <v>132804</v>
      </c>
      <c r="B43164" s="115">
        <v>44349.929799352751</v>
      </c>
      <c r="C43164" s="106">
        <v>180477</v>
      </c>
      <c r="D43164" s="106">
        <v>158978</v>
      </c>
      <c r="E43164" s="106" t="str">
        <f>VLOOKUP(C43164,Подписчики!A:C,2,0)</f>
        <v>UTC+2</v>
      </c>
      <c r="F43164" s="115"/>
    </row>
    <row r="43165" spans="1:6" ht="15.75" customHeight="1">
      <c r="A43165" s="106">
        <v>132809</v>
      </c>
      <c r="B43165" s="115">
        <v>44349.929799352751</v>
      </c>
      <c r="C43165" s="106">
        <v>234786</v>
      </c>
      <c r="D43165" s="106">
        <v>158978</v>
      </c>
      <c r="E43165" s="106" t="str">
        <f>VLOOKUP(C43165,Подписчики!A:C,2,0)</f>
        <v>UTC+2</v>
      </c>
      <c r="F43165" s="115"/>
    </row>
    <row r="43166" spans="1:6" ht="15.75" customHeight="1">
      <c r="A43166" s="106">
        <v>132813</v>
      </c>
      <c r="B43166" s="115">
        <v>44349.930203883494</v>
      </c>
      <c r="C43166" s="106">
        <v>138882</v>
      </c>
      <c r="D43166" s="106">
        <v>21760</v>
      </c>
      <c r="E43166" s="106" t="str">
        <f>VLOOKUP(C43166,Подписчики!A:C,2,0)</f>
        <v>UTC+3</v>
      </c>
      <c r="F43166" s="115"/>
    </row>
    <row r="43167" spans="1:6" ht="15.75" customHeight="1">
      <c r="A43167" s="106">
        <v>132818</v>
      </c>
      <c r="B43167" s="115">
        <v>44349.930608414237</v>
      </c>
      <c r="C43167" s="106">
        <v>216437</v>
      </c>
      <c r="D43167" s="106">
        <v>389689</v>
      </c>
      <c r="E43167" s="106" t="str">
        <f>VLOOKUP(C43167,Подписчики!A:C,2,0)</f>
        <v>UTC+0</v>
      </c>
      <c r="F43167" s="115"/>
    </row>
    <row r="43168" spans="1:6" ht="15.75" customHeight="1">
      <c r="A43168" s="106">
        <v>132819</v>
      </c>
      <c r="B43168" s="115">
        <v>44349.931417475724</v>
      </c>
      <c r="C43168" s="106">
        <v>145724</v>
      </c>
      <c r="D43168" s="106">
        <v>391404</v>
      </c>
      <c r="E43168" s="106" t="str">
        <f>VLOOKUP(C43168,Подписчики!A:C,2,0)</f>
        <v>UTC+2</v>
      </c>
      <c r="F43168" s="115"/>
    </row>
    <row r="43169" spans="1:6" ht="15.75" customHeight="1">
      <c r="A43169" s="106">
        <v>132822</v>
      </c>
      <c r="B43169" s="115">
        <v>44349.934249190941</v>
      </c>
      <c r="C43169" s="106">
        <v>59065</v>
      </c>
      <c r="D43169" s="106">
        <v>227775</v>
      </c>
      <c r="E43169" s="106" t="str">
        <f>VLOOKUP(C43169,Подписчики!A:C,2,0)</f>
        <v>UTC+1</v>
      </c>
      <c r="F43169" s="115"/>
    </row>
    <row r="43170" spans="1:6" ht="15.75" customHeight="1">
      <c r="A43170" s="106">
        <v>132826</v>
      </c>
      <c r="B43170" s="115">
        <v>44349.935058252428</v>
      </c>
      <c r="C43170" s="106">
        <v>38289</v>
      </c>
      <c r="D43170" s="106">
        <v>169563</v>
      </c>
      <c r="E43170" s="106" t="str">
        <f>VLOOKUP(C43170,Подписчики!A:C,2,0)</f>
        <v>UTC+3</v>
      </c>
      <c r="F43170" s="115"/>
    </row>
    <row r="43171" spans="1:6" ht="15.75" customHeight="1">
      <c r="A43171" s="106">
        <v>132831</v>
      </c>
      <c r="B43171" s="115">
        <v>44349.935462783171</v>
      </c>
      <c r="C43171" s="106">
        <v>348116</v>
      </c>
      <c r="D43171" s="106">
        <v>180939</v>
      </c>
      <c r="E43171" s="106" t="str">
        <f>VLOOKUP(C43171,Подписчики!A:C,2,0)</f>
        <v>UTC-4</v>
      </c>
      <c r="F43171" s="115"/>
    </row>
    <row r="43172" spans="1:6" ht="15.75" customHeight="1">
      <c r="A43172" s="106">
        <v>132833</v>
      </c>
      <c r="B43172" s="115">
        <v>44349.936271844657</v>
      </c>
      <c r="C43172" s="106">
        <v>110633</v>
      </c>
      <c r="D43172" s="106">
        <v>118549</v>
      </c>
      <c r="E43172" s="106" t="str">
        <f>VLOOKUP(C43172,Подписчики!A:C,2,0)</f>
        <v>UTC-6</v>
      </c>
      <c r="F43172" s="115"/>
    </row>
    <row r="43173" spans="1:6" ht="15.75" customHeight="1">
      <c r="A43173" s="106">
        <v>132834</v>
      </c>
      <c r="B43173" s="115">
        <v>44349.937080906151</v>
      </c>
      <c r="C43173" s="106">
        <v>170068</v>
      </c>
      <c r="D43173" s="106">
        <v>53136</v>
      </c>
      <c r="E43173" s="106" t="str">
        <f>VLOOKUP(C43173,Подписчики!A:C,2,0)</f>
        <v>UTC+0</v>
      </c>
      <c r="F43173" s="115"/>
    </row>
    <row r="43174" spans="1:6" ht="15.75" customHeight="1">
      <c r="A43174" s="106">
        <v>132838</v>
      </c>
      <c r="B43174" s="115">
        <v>44349.937080906151</v>
      </c>
      <c r="C43174" s="106">
        <v>285393</v>
      </c>
      <c r="D43174" s="106">
        <v>109473</v>
      </c>
      <c r="E43174" s="106" t="str">
        <f>VLOOKUP(C43174,Подписчики!A:C,2,0)</f>
        <v>UTC+0</v>
      </c>
      <c r="F43174" s="115"/>
    </row>
    <row r="43175" spans="1:6" ht="15.75" customHeight="1">
      <c r="A43175" s="106">
        <v>132841</v>
      </c>
      <c r="B43175" s="115">
        <v>44349.939912621361</v>
      </c>
      <c r="C43175" s="106">
        <v>115264</v>
      </c>
      <c r="D43175" s="106">
        <v>118549</v>
      </c>
      <c r="E43175" s="106" t="str">
        <f>VLOOKUP(C43175,Подписчики!A:C,2,0)</f>
        <v>UTC-5</v>
      </c>
      <c r="F43175" s="115"/>
    </row>
    <row r="43176" spans="1:6" ht="15.75" customHeight="1">
      <c r="A43176" s="106">
        <v>132843</v>
      </c>
      <c r="B43176" s="115">
        <v>44349.940317152104</v>
      </c>
      <c r="C43176" s="106">
        <v>200985</v>
      </c>
      <c r="D43176" s="106">
        <v>351192</v>
      </c>
      <c r="E43176" s="106" t="str">
        <f>VLOOKUP(C43176,Подписчики!A:C,2,0)</f>
        <v>UTC+0</v>
      </c>
      <c r="F43176" s="115"/>
    </row>
    <row r="43177" spans="1:6" ht="15.75" customHeight="1">
      <c r="A43177" s="106">
        <v>132847</v>
      </c>
      <c r="B43177" s="115">
        <v>44349.940317152104</v>
      </c>
      <c r="C43177" s="106">
        <v>215881</v>
      </c>
      <c r="D43177" s="106">
        <v>411922</v>
      </c>
      <c r="E43177" s="106" t="str">
        <f>VLOOKUP(C43177,Подписчики!A:C,2,0)</f>
        <v>UTC+0</v>
      </c>
      <c r="F43177" s="115"/>
    </row>
    <row r="43178" spans="1:6" ht="15.75" customHeight="1">
      <c r="A43178" s="106">
        <v>132852</v>
      </c>
      <c r="B43178" s="115">
        <v>44349.940317152104</v>
      </c>
      <c r="C43178" s="106">
        <v>316627</v>
      </c>
      <c r="D43178" s="106">
        <v>88863</v>
      </c>
      <c r="E43178" s="106" t="str">
        <f>VLOOKUP(C43178,Подписчики!A:C,2,0)</f>
        <v>UTC-4</v>
      </c>
      <c r="F43178" s="115"/>
    </row>
    <row r="43179" spans="1:6" ht="15.75" customHeight="1">
      <c r="A43179" s="106">
        <v>132854</v>
      </c>
      <c r="B43179" s="115">
        <v>44349.945980582524</v>
      </c>
      <c r="C43179" s="106">
        <v>100880</v>
      </c>
      <c r="D43179" s="106">
        <v>21760</v>
      </c>
      <c r="E43179" s="106" t="str">
        <f>VLOOKUP(C43179,Подписчики!A:C,2,0)</f>
        <v>UTC+2</v>
      </c>
      <c r="F43179" s="115"/>
    </row>
    <row r="43180" spans="1:6" ht="15.75" customHeight="1">
      <c r="A43180" s="106">
        <v>132858</v>
      </c>
      <c r="B43180" s="115">
        <v>44349.946789644011</v>
      </c>
      <c r="C43180" s="106">
        <v>333912</v>
      </c>
      <c r="D43180" s="106">
        <v>129210</v>
      </c>
      <c r="E43180" s="106" t="str">
        <f>VLOOKUP(C43180,Подписчики!A:C,2,0)</f>
        <v>UTC+0</v>
      </c>
      <c r="F43180" s="115"/>
    </row>
    <row r="43181" spans="1:6" ht="15.75" customHeight="1">
      <c r="A43181" s="106">
        <v>132860</v>
      </c>
      <c r="B43181" s="115">
        <v>44349.947194174762</v>
      </c>
      <c r="C43181" s="106">
        <v>94160</v>
      </c>
      <c r="D43181" s="106">
        <v>301535</v>
      </c>
      <c r="E43181" s="106" t="str">
        <f>VLOOKUP(C43181,Подписчики!A:C,2,0)</f>
        <v>UTC+1</v>
      </c>
      <c r="F43181" s="115"/>
    </row>
    <row r="43182" spans="1:6" ht="15.75" customHeight="1">
      <c r="A43182" s="106">
        <v>132863</v>
      </c>
      <c r="B43182" s="115">
        <v>44349.948003236248</v>
      </c>
      <c r="C43182" s="106">
        <v>163223</v>
      </c>
      <c r="D43182" s="106">
        <v>111414</v>
      </c>
      <c r="E43182" s="106" t="str">
        <f>VLOOKUP(C43182,Подписчики!A:C,2,0)</f>
        <v>UTC-5</v>
      </c>
      <c r="F43182" s="115"/>
    </row>
    <row r="43183" spans="1:6" ht="15.75" customHeight="1">
      <c r="A43183" s="106">
        <v>132868</v>
      </c>
      <c r="B43183" s="115">
        <v>44349.948003236248</v>
      </c>
      <c r="C43183" s="106">
        <v>229219</v>
      </c>
      <c r="D43183" s="106">
        <v>54784</v>
      </c>
      <c r="E43183" s="106" t="str">
        <f>VLOOKUP(C43183,Подписчики!A:C,2,0)</f>
        <v>UTC-9</v>
      </c>
      <c r="F43183" s="115"/>
    </row>
    <row r="43184" spans="1:6" ht="15.75" customHeight="1">
      <c r="A43184" s="106">
        <v>132869</v>
      </c>
      <c r="B43184" s="115">
        <v>44349.948407766991</v>
      </c>
      <c r="C43184" s="106">
        <v>64095</v>
      </c>
      <c r="D43184" s="106">
        <v>168970</v>
      </c>
      <c r="E43184" s="106" t="str">
        <f>VLOOKUP(C43184,Подписчики!A:C,2,0)</f>
        <v>UTC+0</v>
      </c>
      <c r="F43184" s="115"/>
    </row>
    <row r="43185" spans="1:6" ht="15.75" customHeight="1">
      <c r="A43185" s="106">
        <v>132873</v>
      </c>
      <c r="B43185" s="115">
        <v>44349.948407766991</v>
      </c>
      <c r="C43185" s="106">
        <v>194822</v>
      </c>
      <c r="D43185" s="106">
        <v>254768</v>
      </c>
      <c r="E43185" s="106" t="str">
        <f>VLOOKUP(C43185,Подписчики!A:C,2,0)</f>
        <v>UTC+0</v>
      </c>
      <c r="F43185" s="115"/>
    </row>
    <row r="43186" spans="1:6" ht="15.75" customHeight="1">
      <c r="A43186" s="106">
        <v>132874</v>
      </c>
      <c r="B43186" s="115">
        <v>44349.948812297735</v>
      </c>
      <c r="C43186" s="106">
        <v>268577</v>
      </c>
      <c r="D43186" s="106">
        <v>168838</v>
      </c>
      <c r="E43186" s="106" t="str">
        <f>VLOOKUP(C43186,Подписчики!A:C,2,0)</f>
        <v>UTC+1</v>
      </c>
      <c r="F43186" s="115"/>
    </row>
    <row r="43187" spans="1:6" ht="15.75" customHeight="1">
      <c r="A43187" s="106">
        <v>132876</v>
      </c>
      <c r="B43187" s="115">
        <v>44349.951644012945</v>
      </c>
      <c r="C43187" s="106">
        <v>37933</v>
      </c>
      <c r="D43187" s="106">
        <v>411922</v>
      </c>
      <c r="E43187" s="106" t="str">
        <f>VLOOKUP(C43187,Подписчики!A:C,2,0)</f>
        <v>UTC+0</v>
      </c>
      <c r="F43187" s="115"/>
    </row>
    <row r="43188" spans="1:6" ht="15.75" customHeight="1">
      <c r="A43188" s="106">
        <v>132880</v>
      </c>
      <c r="B43188" s="115">
        <v>44349.951666666668</v>
      </c>
      <c r="C43188" s="106">
        <v>308815</v>
      </c>
      <c r="D43188" s="106">
        <v>397390</v>
      </c>
      <c r="E43188" s="106" t="str">
        <f>VLOOKUP(C43188,Подписчики!A:C,2,0)</f>
        <v>UTC+2</v>
      </c>
      <c r="F43188" s="115"/>
    </row>
    <row r="43189" spans="1:6" ht="15.75" customHeight="1">
      <c r="A43189" s="106">
        <v>132884</v>
      </c>
      <c r="B43189" s="115">
        <v>44349.952048543695</v>
      </c>
      <c r="C43189" s="106">
        <v>167852</v>
      </c>
      <c r="D43189" s="106">
        <v>449379</v>
      </c>
      <c r="E43189" s="106" t="str">
        <f>VLOOKUP(C43189,Подписчики!A:C,2,0)</f>
        <v>UTC+1</v>
      </c>
      <c r="F43189" s="115"/>
    </row>
    <row r="43190" spans="1:6" ht="15.75" customHeight="1">
      <c r="A43190" s="106">
        <v>132886</v>
      </c>
      <c r="B43190" s="115">
        <v>44349.953262135925</v>
      </c>
      <c r="C43190" s="106">
        <v>209602</v>
      </c>
      <c r="D43190" s="106">
        <v>347008</v>
      </c>
      <c r="E43190" s="106" t="str">
        <f>VLOOKUP(C43190,Подписчики!A:C,2,0)</f>
        <v>UTC+0</v>
      </c>
      <c r="F43190" s="115"/>
    </row>
    <row r="43191" spans="1:6" ht="15.75" customHeight="1">
      <c r="A43191" s="106">
        <v>132890</v>
      </c>
      <c r="B43191" s="115">
        <v>44349.953262135925</v>
      </c>
      <c r="C43191" s="106">
        <v>301601</v>
      </c>
      <c r="D43191" s="106">
        <v>347008</v>
      </c>
      <c r="E43191" s="106" t="str">
        <f>VLOOKUP(C43191,Подписчики!A:C,2,0)</f>
        <v>UTC+0</v>
      </c>
      <c r="F43191" s="115"/>
    </row>
    <row r="43192" spans="1:6" ht="15.75" customHeight="1">
      <c r="A43192" s="106">
        <v>132894</v>
      </c>
      <c r="B43192" s="115">
        <v>44349.954071197411</v>
      </c>
      <c r="C43192" s="106">
        <v>323868</v>
      </c>
      <c r="D43192" s="106">
        <v>154228</v>
      </c>
      <c r="E43192" s="106" t="str">
        <f>VLOOKUP(C43192,Подписчики!A:C,2,0)</f>
        <v>UTC+2</v>
      </c>
      <c r="F43192" s="115"/>
    </row>
    <row r="43193" spans="1:6" ht="15.75" customHeight="1">
      <c r="A43193" s="106">
        <v>132899</v>
      </c>
      <c r="B43193" s="115">
        <v>44349.955284789648</v>
      </c>
      <c r="C43193" s="106">
        <v>223984</v>
      </c>
      <c r="D43193" s="106">
        <v>347008</v>
      </c>
      <c r="E43193" s="106" t="str">
        <f>VLOOKUP(C43193,Подписчики!A:C,2,0)</f>
        <v>UTC+1</v>
      </c>
      <c r="F43193" s="115"/>
    </row>
    <row r="43194" spans="1:6" ht="15.75" customHeight="1">
      <c r="A43194" s="106">
        <v>132901</v>
      </c>
      <c r="B43194" s="115">
        <v>44349.955284789648</v>
      </c>
      <c r="C43194" s="106">
        <v>280748</v>
      </c>
      <c r="D43194" s="106">
        <v>343491</v>
      </c>
      <c r="E43194" s="106" t="str">
        <f>VLOOKUP(C43194,Подписчики!A:C,2,0)</f>
        <v>UTC+1</v>
      </c>
      <c r="F43194" s="115"/>
    </row>
    <row r="43195" spans="1:6" ht="15.75" customHeight="1">
      <c r="A43195" s="106">
        <v>132906</v>
      </c>
      <c r="B43195" s="115">
        <v>44349.955689320392</v>
      </c>
      <c r="C43195" s="106">
        <v>92178</v>
      </c>
      <c r="D43195" s="106">
        <v>118549</v>
      </c>
      <c r="E43195" s="106" t="str">
        <f>VLOOKUP(C43195,Подписчики!A:C,2,0)</f>
        <v>UTC-6</v>
      </c>
      <c r="F43195" s="115"/>
    </row>
    <row r="43196" spans="1:6" ht="15.75" customHeight="1">
      <c r="A43196" s="106">
        <v>132907</v>
      </c>
      <c r="B43196" s="115">
        <v>44349.956498381878</v>
      </c>
      <c r="C43196" s="106">
        <v>232838</v>
      </c>
      <c r="D43196" s="106">
        <v>158978</v>
      </c>
      <c r="E43196" s="106" t="str">
        <f>VLOOKUP(C43196,Подписчики!A:C,2,0)</f>
        <v>UTC+0</v>
      </c>
      <c r="F43196" s="115"/>
    </row>
    <row r="43197" spans="1:6" ht="15.75" customHeight="1">
      <c r="A43197" s="106">
        <v>132909</v>
      </c>
      <c r="B43197" s="115">
        <v>44349.957307443365</v>
      </c>
      <c r="C43197" s="106">
        <v>154327</v>
      </c>
      <c r="D43197" s="106">
        <v>154256</v>
      </c>
      <c r="E43197" s="106" t="str">
        <f>VLOOKUP(C43197,Подписчики!A:C,2,0)</f>
        <v>UTC+2</v>
      </c>
      <c r="F43197" s="115"/>
    </row>
    <row r="43198" spans="1:6" ht="15.75" customHeight="1">
      <c r="A43198" s="106">
        <v>132913</v>
      </c>
      <c r="B43198" s="115">
        <v>44349.957307443365</v>
      </c>
      <c r="C43198" s="106">
        <v>329506</v>
      </c>
      <c r="D43198" s="106">
        <v>388561</v>
      </c>
      <c r="E43198" s="106" t="str">
        <f>VLOOKUP(C43198,Подписчики!A:C,2,0)</f>
        <v>UTC+2</v>
      </c>
      <c r="F43198" s="115"/>
    </row>
    <row r="43199" spans="1:6" ht="15.75" customHeight="1">
      <c r="A43199" s="106">
        <v>132916</v>
      </c>
      <c r="B43199" s="115">
        <v>44349.957333333339</v>
      </c>
      <c r="C43199" s="106">
        <v>316702</v>
      </c>
      <c r="D43199" s="106">
        <v>411922</v>
      </c>
      <c r="E43199" s="106" t="str">
        <f>VLOOKUP(C43199,Подписчики!A:C,2,0)</f>
        <v>UTC+1</v>
      </c>
      <c r="F43199" s="115"/>
    </row>
    <row r="43200" spans="1:6" ht="15.75" customHeight="1">
      <c r="A43200" s="106">
        <v>132918</v>
      </c>
      <c r="B43200" s="115">
        <v>44349.958521035602</v>
      </c>
      <c r="C43200" s="106">
        <v>330950</v>
      </c>
      <c r="D43200" s="106">
        <v>180017</v>
      </c>
      <c r="E43200" s="106" t="str">
        <f>VLOOKUP(C43200,Подписчики!A:C,2,0)</f>
        <v>UTC+1</v>
      </c>
      <c r="F43200" s="115"/>
    </row>
    <row r="43201" spans="1:6" ht="15.75" customHeight="1">
      <c r="A43201" s="106">
        <v>132923</v>
      </c>
      <c r="B43201" s="115">
        <v>44349.961352750805</v>
      </c>
      <c r="C43201" s="106">
        <v>8144</v>
      </c>
      <c r="D43201" s="106">
        <v>62570</v>
      </c>
      <c r="E43201" s="106" t="str">
        <f>VLOOKUP(C43201,Подписчики!A:C,2,0)</f>
        <v>UTC-4</v>
      </c>
      <c r="F43201" s="115"/>
    </row>
    <row r="43202" spans="1:6" ht="15.75" customHeight="1">
      <c r="A43202" s="106">
        <v>132927</v>
      </c>
      <c r="B43202" s="115">
        <v>44349.961352750812</v>
      </c>
      <c r="C43202" s="106">
        <v>262379</v>
      </c>
      <c r="D43202" s="106">
        <v>198146</v>
      </c>
      <c r="E43202" s="106" t="str">
        <f>VLOOKUP(C43202,Подписчики!A:C,2,0)</f>
        <v>UTC+12</v>
      </c>
      <c r="F43202" s="115"/>
    </row>
    <row r="43203" spans="1:6" ht="15.75" customHeight="1">
      <c r="A43203" s="106">
        <v>132932</v>
      </c>
      <c r="B43203" s="115">
        <v>44349.961352750812</v>
      </c>
      <c r="C43203" s="106">
        <v>319852</v>
      </c>
      <c r="D43203" s="106">
        <v>4199</v>
      </c>
      <c r="E43203" s="106" t="str">
        <f>VLOOKUP(C43203,Подписчики!A:C,2,0)</f>
        <v>UTC+0</v>
      </c>
      <c r="F43203" s="115"/>
    </row>
    <row r="43204" spans="1:6" ht="15.75" customHeight="1">
      <c r="A43204" s="106">
        <v>132934</v>
      </c>
      <c r="B43204" s="115">
        <v>44349.962333333337</v>
      </c>
      <c r="C43204" s="106">
        <v>289010</v>
      </c>
      <c r="D43204" s="106">
        <v>158978</v>
      </c>
      <c r="E43204" s="106" t="str">
        <f>VLOOKUP(C43204,Подписчики!A:C,2,0)</f>
        <v>UTC+1</v>
      </c>
      <c r="F43204" s="115"/>
    </row>
    <row r="43205" spans="1:6" ht="15.75" customHeight="1">
      <c r="A43205" s="106">
        <v>132937</v>
      </c>
      <c r="B43205" s="115">
        <v>44349.964588996758</v>
      </c>
      <c r="C43205" s="106">
        <v>56863</v>
      </c>
      <c r="D43205" s="106">
        <v>184771</v>
      </c>
      <c r="E43205" s="106" t="str">
        <f>VLOOKUP(C43205,Подписчики!A:C,2,0)</f>
        <v>UTC-4</v>
      </c>
      <c r="F43205" s="115"/>
    </row>
    <row r="43206" spans="1:6" ht="15.75" customHeight="1">
      <c r="A43206" s="106">
        <v>132939</v>
      </c>
      <c r="B43206" s="115">
        <v>44349.964666666667</v>
      </c>
      <c r="C43206" s="106">
        <v>159780</v>
      </c>
      <c r="D43206" s="106">
        <v>16360</v>
      </c>
      <c r="E43206" s="106" t="str">
        <f>VLOOKUP(C43206,Подписчики!A:C,2,0)</f>
        <v>UTC+2</v>
      </c>
      <c r="F43206" s="115"/>
    </row>
    <row r="43207" spans="1:6" ht="15.75" customHeight="1">
      <c r="A43207" s="106">
        <v>132941</v>
      </c>
      <c r="B43207" s="115">
        <v>44349.968634304205</v>
      </c>
      <c r="C43207" s="106">
        <v>150745</v>
      </c>
      <c r="D43207" s="106">
        <v>301748</v>
      </c>
      <c r="E43207" s="106" t="str">
        <f>VLOOKUP(C43207,Подписчики!A:C,2,0)</f>
        <v>UTC+2</v>
      </c>
      <c r="F43207" s="115"/>
    </row>
    <row r="43208" spans="1:6" ht="15.75" customHeight="1">
      <c r="A43208" s="106">
        <v>132945</v>
      </c>
      <c r="B43208" s="115">
        <v>44349.969847896442</v>
      </c>
      <c r="C43208" s="106">
        <v>42894</v>
      </c>
      <c r="D43208" s="106">
        <v>411922</v>
      </c>
      <c r="E43208" s="106" t="str">
        <f>VLOOKUP(C43208,Подписчики!A:C,2,0)</f>
        <v>UTC+1</v>
      </c>
      <c r="F43208" s="115"/>
    </row>
    <row r="43209" spans="1:6" ht="15.75" customHeight="1">
      <c r="A43209" s="106">
        <v>132946</v>
      </c>
      <c r="B43209" s="115">
        <v>44349.971466019422</v>
      </c>
      <c r="C43209" s="106">
        <v>45505</v>
      </c>
      <c r="D43209" s="106">
        <v>245484</v>
      </c>
      <c r="E43209" s="106" t="str">
        <f>VLOOKUP(C43209,Подписчики!A:C,2,0)</f>
        <v>UTC+1</v>
      </c>
      <c r="F43209" s="115"/>
    </row>
    <row r="43210" spans="1:6" ht="15.75" customHeight="1">
      <c r="A43210" s="106">
        <v>132950</v>
      </c>
      <c r="B43210" s="115">
        <v>44349.971870550158</v>
      </c>
      <c r="C43210" s="106">
        <v>77594</v>
      </c>
      <c r="D43210" s="106">
        <v>312954</v>
      </c>
      <c r="E43210" s="106" t="str">
        <f>VLOOKUP(C43210,Подписчики!A:C,2,0)</f>
        <v>UTC+2</v>
      </c>
      <c r="F43210" s="115"/>
    </row>
    <row r="43211" spans="1:6" ht="15.75" customHeight="1">
      <c r="A43211" s="106">
        <v>132954</v>
      </c>
      <c r="B43211" s="115">
        <v>44349.972679611645</v>
      </c>
      <c r="C43211" s="106">
        <v>148203</v>
      </c>
      <c r="D43211" s="106">
        <v>246229</v>
      </c>
      <c r="E43211" s="106" t="str">
        <f>VLOOKUP(C43211,Подписчики!A:C,2,0)</f>
        <v>UTC-4</v>
      </c>
      <c r="F43211" s="115"/>
    </row>
    <row r="43212" spans="1:6" ht="15.75" customHeight="1">
      <c r="A43212" s="106">
        <v>132959</v>
      </c>
      <c r="B43212" s="115">
        <v>44349.973084142395</v>
      </c>
      <c r="C43212" s="106">
        <v>163445</v>
      </c>
      <c r="D43212" s="106">
        <v>118549</v>
      </c>
      <c r="E43212" s="106" t="str">
        <f>VLOOKUP(C43212,Подписчики!A:C,2,0)</f>
        <v>UTC+1</v>
      </c>
      <c r="F43212" s="115"/>
    </row>
    <row r="43213" spans="1:6" ht="15.75" customHeight="1">
      <c r="A43213" s="106">
        <v>132964</v>
      </c>
      <c r="B43213" s="115">
        <v>44349.974702265376</v>
      </c>
      <c r="C43213" s="106">
        <v>53187</v>
      </c>
      <c r="D43213" s="106">
        <v>385065</v>
      </c>
      <c r="E43213" s="106" t="str">
        <f>VLOOKUP(C43213,Подписчики!A:C,2,0)</f>
        <v>UTC+1</v>
      </c>
      <c r="F43213" s="115"/>
    </row>
    <row r="43214" spans="1:6" ht="15.75" customHeight="1">
      <c r="A43214" s="106">
        <v>132969</v>
      </c>
      <c r="B43214" s="115">
        <v>44349.975106796112</v>
      </c>
      <c r="C43214" s="106">
        <v>90689</v>
      </c>
      <c r="D43214" s="106">
        <v>250679</v>
      </c>
      <c r="E43214" s="106" t="str">
        <f>VLOOKUP(C43214,Подписчики!A:C,2,0)</f>
        <v>UTC+2</v>
      </c>
      <c r="F43214" s="115"/>
    </row>
    <row r="43215" spans="1:6" ht="15.75" customHeight="1">
      <c r="A43215" s="106">
        <v>132971</v>
      </c>
      <c r="B43215" s="115">
        <v>44349.977333333336</v>
      </c>
      <c r="C43215" s="106">
        <v>250609</v>
      </c>
      <c r="D43215" s="106">
        <v>436459</v>
      </c>
      <c r="E43215" s="106" t="str">
        <f>VLOOKUP(C43215,Подписчики!A:C,2,0)</f>
        <v>UTC+1</v>
      </c>
      <c r="F43215" s="115"/>
    </row>
    <row r="43216" spans="1:6" ht="15.75" customHeight="1">
      <c r="A43216" s="106">
        <v>132975</v>
      </c>
      <c r="B43216" s="115">
        <v>44349.977533980586</v>
      </c>
      <c r="C43216" s="106">
        <v>75278</v>
      </c>
      <c r="D43216" s="106">
        <v>397027</v>
      </c>
      <c r="E43216" s="106" t="str">
        <f>VLOOKUP(C43216,Подписчики!A:C,2,0)</f>
        <v>UTC+0</v>
      </c>
      <c r="F43216" s="115"/>
    </row>
    <row r="43217" spans="1:6" ht="15.75" customHeight="1">
      <c r="A43217" s="106">
        <v>132976</v>
      </c>
      <c r="B43217" s="115">
        <v>44349.978000000003</v>
      </c>
      <c r="C43217" s="106">
        <v>279041</v>
      </c>
      <c r="D43217" s="106">
        <v>118549</v>
      </c>
      <c r="E43217" s="106" t="str">
        <f>VLOOKUP(C43217,Подписчики!A:C,2,0)</f>
        <v>UTC+3</v>
      </c>
      <c r="F43217" s="115"/>
    </row>
    <row r="43218" spans="1:6" ht="15.75" customHeight="1">
      <c r="A43218" s="106">
        <v>132980</v>
      </c>
      <c r="B43218" s="115">
        <v>44349.979961165045</v>
      </c>
      <c r="C43218" s="106">
        <v>279325</v>
      </c>
      <c r="D43218" s="106">
        <v>411922</v>
      </c>
      <c r="E43218" s="106" t="str">
        <f>VLOOKUP(C43218,Подписчики!A:C,2,0)</f>
        <v>UTC+2</v>
      </c>
      <c r="F43218" s="115"/>
    </row>
    <row r="43219" spans="1:6" ht="15.75" customHeight="1">
      <c r="A43219" s="106">
        <v>132984</v>
      </c>
      <c r="B43219" s="115">
        <v>44349.980770226539</v>
      </c>
      <c r="C43219" s="106">
        <v>113261</v>
      </c>
      <c r="D43219" s="106">
        <v>158978</v>
      </c>
      <c r="E43219" s="106" t="str">
        <f>VLOOKUP(C43219,Подписчики!A:C,2,0)</f>
        <v>UTC+0</v>
      </c>
      <c r="F43219" s="115"/>
    </row>
    <row r="43220" spans="1:6" ht="15.75" customHeight="1">
      <c r="A43220" s="106">
        <v>132985</v>
      </c>
      <c r="B43220" s="115">
        <v>44349.984006472492</v>
      </c>
      <c r="C43220" s="106">
        <v>330745</v>
      </c>
      <c r="D43220" s="106">
        <v>318428</v>
      </c>
      <c r="E43220" s="106" t="str">
        <f>VLOOKUP(C43220,Подписчики!A:C,2,0)</f>
        <v>UTC+0</v>
      </c>
      <c r="F43220" s="115"/>
    </row>
    <row r="43221" spans="1:6" ht="15.75" customHeight="1">
      <c r="A43221" s="106">
        <v>132986</v>
      </c>
      <c r="B43221" s="115">
        <v>44349.984411003235</v>
      </c>
      <c r="C43221" s="106">
        <v>291475</v>
      </c>
      <c r="D43221" s="106">
        <v>217307</v>
      </c>
      <c r="E43221" s="106" t="str">
        <f>VLOOKUP(C43221,Подписчики!A:C,2,0)</f>
        <v>UTC+1</v>
      </c>
      <c r="F43221" s="115"/>
    </row>
    <row r="43222" spans="1:6" ht="15.75" customHeight="1">
      <c r="A43222" s="106">
        <v>132988</v>
      </c>
      <c r="B43222" s="115">
        <v>44349.988860841426</v>
      </c>
      <c r="C43222" s="106">
        <v>334552</v>
      </c>
      <c r="D43222" s="106">
        <v>470762</v>
      </c>
      <c r="E43222" s="106" t="str">
        <f>VLOOKUP(C43222,Подписчики!A:C,2,0)</f>
        <v>UTC+0</v>
      </c>
      <c r="F43222" s="115"/>
    </row>
    <row r="43223" spans="1:6" ht="15.75" customHeight="1">
      <c r="A43223" s="106">
        <v>132990</v>
      </c>
      <c r="B43223" s="115">
        <v>44349.99</v>
      </c>
      <c r="C43223" s="106">
        <v>250972</v>
      </c>
      <c r="D43223" s="106">
        <v>182191</v>
      </c>
      <c r="E43223" s="106" t="str">
        <f>VLOOKUP(C43223,Подписчики!A:C,2,0)</f>
        <v>UTC+0</v>
      </c>
      <c r="F43223" s="115"/>
    </row>
    <row r="43224" spans="1:6" ht="15.75" customHeight="1">
      <c r="A43224" s="106">
        <v>132993</v>
      </c>
      <c r="B43224" s="115">
        <v>44349.990478964399</v>
      </c>
      <c r="C43224" s="106">
        <v>74452</v>
      </c>
      <c r="D43224" s="106">
        <v>5151</v>
      </c>
      <c r="E43224" s="106" t="str">
        <f>VLOOKUP(C43224,Подписчики!A:C,2,0)</f>
        <v>UTC-4</v>
      </c>
      <c r="F43224" s="115"/>
    </row>
    <row r="43225" spans="1:6" ht="15.75" customHeight="1">
      <c r="A43225" s="106">
        <v>132996</v>
      </c>
      <c r="B43225" s="115">
        <v>44349.990478964406</v>
      </c>
      <c r="C43225" s="106">
        <v>321906</v>
      </c>
      <c r="D43225" s="106">
        <v>439981</v>
      </c>
      <c r="E43225" s="106" t="str">
        <f>VLOOKUP(C43225,Подписчики!A:C,2,0)</f>
        <v>UTC-8</v>
      </c>
      <c r="F43225" s="115"/>
    </row>
    <row r="43226" spans="1:6" ht="15.75" customHeight="1">
      <c r="A43226" s="106">
        <v>133001</v>
      </c>
      <c r="B43226" s="115">
        <v>44349.992097087379</v>
      </c>
      <c r="C43226" s="106">
        <v>289378</v>
      </c>
      <c r="D43226" s="106">
        <v>9483</v>
      </c>
      <c r="E43226" s="106" t="str">
        <f>VLOOKUP(C43226,Подписчики!A:C,2,0)</f>
        <v>UTC+0</v>
      </c>
      <c r="F43226" s="115"/>
    </row>
    <row r="43227" spans="1:6" ht="15.75" customHeight="1">
      <c r="A43227" s="106">
        <v>133006</v>
      </c>
      <c r="B43227" s="115">
        <v>44349.992906148866</v>
      </c>
      <c r="C43227" s="106">
        <v>10747</v>
      </c>
      <c r="D43227" s="106">
        <v>328843</v>
      </c>
      <c r="E43227" s="106" t="str">
        <f>VLOOKUP(C43227,Подписчики!A:C,2,0)</f>
        <v>UTC+2</v>
      </c>
      <c r="F43227" s="115"/>
    </row>
    <row r="43228" spans="1:6" ht="15.75" customHeight="1">
      <c r="A43228" s="106">
        <v>133011</v>
      </c>
      <c r="B43228" s="115">
        <v>44349.993715210359</v>
      </c>
      <c r="C43228" s="106">
        <v>5376</v>
      </c>
      <c r="D43228" s="106">
        <v>217497</v>
      </c>
      <c r="E43228" s="106" t="str">
        <f>VLOOKUP(C43228,Подписчики!A:C,2,0)</f>
        <v>UTC+0</v>
      </c>
      <c r="F43228" s="115"/>
    </row>
    <row r="43229" spans="1:6" ht="15.75" customHeight="1">
      <c r="A43229" s="106">
        <v>133016</v>
      </c>
      <c r="B43229" s="115">
        <v>44349.994524271839</v>
      </c>
      <c r="C43229" s="106">
        <v>314999</v>
      </c>
      <c r="D43229" s="106">
        <v>351192</v>
      </c>
      <c r="E43229" s="106" t="str">
        <f>VLOOKUP(C43229,Подписчики!A:C,2,0)</f>
        <v>UTC+2</v>
      </c>
      <c r="F43229" s="115"/>
    </row>
    <row r="43230" spans="1:6" ht="15.75" customHeight="1">
      <c r="A43230" s="106">
        <v>133019</v>
      </c>
      <c r="B43230" s="115">
        <v>44349.995333333332</v>
      </c>
      <c r="C43230" s="106">
        <v>184185</v>
      </c>
      <c r="D43230" s="106">
        <v>411922</v>
      </c>
      <c r="E43230" s="106" t="str">
        <f>VLOOKUP(C43230,Подписчики!A:C,2,0)</f>
        <v>UTC-8</v>
      </c>
      <c r="F43230" s="115"/>
    </row>
    <row r="43231" spans="1:6" ht="15.75" customHeight="1">
      <c r="A43231" s="106">
        <v>133024</v>
      </c>
      <c r="B43231" s="115">
        <v>44349.997355987056</v>
      </c>
      <c r="C43231" s="106">
        <v>80472</v>
      </c>
      <c r="D43231" s="106">
        <v>470762</v>
      </c>
      <c r="E43231" s="106" t="str">
        <f>VLOOKUP(C43231,Подписчики!A:C,2,0)</f>
        <v>UTC+1</v>
      </c>
      <c r="F43231" s="115"/>
    </row>
    <row r="43232" spans="1:6" ht="15.75" customHeight="1">
      <c r="A43232" s="106">
        <v>133027</v>
      </c>
      <c r="B43232" s="115">
        <v>44349.998974110036</v>
      </c>
      <c r="C43232" s="106">
        <v>41467</v>
      </c>
      <c r="D43232" s="106">
        <v>123413</v>
      </c>
      <c r="E43232" s="106" t="str">
        <f>VLOOKUP(C43232,Подписчики!A:C,2,0)</f>
        <v>UTC+1</v>
      </c>
      <c r="F43232" s="115"/>
    </row>
    <row r="43233" spans="1:6" ht="15.75" customHeight="1">
      <c r="A43233" s="106">
        <v>133032</v>
      </c>
      <c r="B43233" s="115">
        <v>44350.0050420712</v>
      </c>
      <c r="C43233" s="106">
        <v>61156</v>
      </c>
      <c r="D43233" s="106">
        <v>21760</v>
      </c>
      <c r="E43233" s="106" t="str">
        <f>VLOOKUP(C43233,Подписчики!A:C,2,0)</f>
        <v>UTC+0</v>
      </c>
      <c r="F43233" s="115"/>
    </row>
    <row r="43234" spans="1:6" ht="15.75" customHeight="1">
      <c r="A43234" s="106">
        <v>133035</v>
      </c>
      <c r="B43234" s="115">
        <v>44350.005333333334</v>
      </c>
      <c r="C43234" s="106">
        <v>284694</v>
      </c>
      <c r="D43234" s="106">
        <v>394819</v>
      </c>
      <c r="E43234" s="106" t="str">
        <f>VLOOKUP(C43234,Подписчики!A:C,2,0)</f>
        <v>UTC+1</v>
      </c>
      <c r="F43234" s="115"/>
    </row>
    <row r="43235" spans="1:6" ht="15.75" customHeight="1">
      <c r="A43235" s="106">
        <v>133039</v>
      </c>
      <c r="B43235" s="115">
        <v>44350.005446601943</v>
      </c>
      <c r="C43235" s="106">
        <v>7744</v>
      </c>
      <c r="D43235" s="106">
        <v>473323</v>
      </c>
      <c r="E43235" s="106" t="str">
        <f>VLOOKUP(C43235,Подписчики!A:C,2,0)</f>
        <v>UTC+1</v>
      </c>
      <c r="F43235" s="115"/>
    </row>
    <row r="43236" spans="1:6" ht="15.75" customHeight="1">
      <c r="A43236" s="106">
        <v>133044</v>
      </c>
      <c r="B43236" s="115">
        <v>44350.006000000001</v>
      </c>
      <c r="C43236" s="106">
        <v>159317</v>
      </c>
      <c r="D43236" s="106">
        <v>251439</v>
      </c>
      <c r="E43236" s="106" t="str">
        <f>VLOOKUP(C43236,Подписчики!A:C,2,0)</f>
        <v>UTC+6</v>
      </c>
      <c r="F43236" s="115"/>
    </row>
    <row r="43237" spans="1:6" ht="15.75" customHeight="1">
      <c r="A43237" s="106">
        <v>133046</v>
      </c>
      <c r="B43237" s="115">
        <v>44350.006660194173</v>
      </c>
      <c r="C43237" s="106">
        <v>123684</v>
      </c>
      <c r="D43237" s="106">
        <v>300198</v>
      </c>
      <c r="E43237" s="106" t="str">
        <f>VLOOKUP(C43237,Подписчики!A:C,2,0)</f>
        <v>UTC+0</v>
      </c>
      <c r="F43237" s="115"/>
    </row>
    <row r="43238" spans="1:6" ht="15.75" customHeight="1">
      <c r="A43238" s="106">
        <v>133051</v>
      </c>
      <c r="B43238" s="115">
        <v>44350.006660194173</v>
      </c>
      <c r="C43238" s="106">
        <v>279462</v>
      </c>
      <c r="D43238" s="106">
        <v>167047</v>
      </c>
      <c r="E43238" s="106" t="str">
        <f>VLOOKUP(C43238,Подписчики!A:C,2,0)</f>
        <v>UTC-4</v>
      </c>
      <c r="F43238" s="115"/>
    </row>
    <row r="43239" spans="1:6" ht="15.75" customHeight="1">
      <c r="A43239" s="106">
        <v>133056</v>
      </c>
      <c r="B43239" s="115">
        <v>44350.007064724923</v>
      </c>
      <c r="C43239" s="106">
        <v>273819</v>
      </c>
      <c r="D43239" s="106">
        <v>296511</v>
      </c>
      <c r="E43239" s="106" t="str">
        <f>VLOOKUP(C43239,Подписчики!A:C,2,0)</f>
        <v>UTC+1</v>
      </c>
      <c r="F43239" s="115"/>
    </row>
    <row r="43240" spans="1:6" ht="15.75" customHeight="1">
      <c r="A43240" s="106">
        <v>133058</v>
      </c>
      <c r="B43240" s="115">
        <v>44350.008682847896</v>
      </c>
      <c r="C43240" s="106">
        <v>323936</v>
      </c>
      <c r="D43240" s="106">
        <v>182676</v>
      </c>
      <c r="E43240" s="106" t="str">
        <f>VLOOKUP(C43240,Подписчики!A:C,2,0)</f>
        <v>UTC+1</v>
      </c>
      <c r="F43240" s="115"/>
    </row>
    <row r="43241" spans="1:6" ht="15.75" customHeight="1">
      <c r="A43241" s="106">
        <v>133062</v>
      </c>
      <c r="B43241" s="115">
        <v>44350.017</v>
      </c>
      <c r="C43241" s="106">
        <v>313262</v>
      </c>
      <c r="D43241" s="106">
        <v>204394</v>
      </c>
      <c r="E43241" s="106" t="str">
        <f>VLOOKUP(C43241,Подписчики!A:C,2,0)</f>
        <v>UTC+0</v>
      </c>
      <c r="F43241" s="115"/>
    </row>
    <row r="43242" spans="1:6" ht="15.75" customHeight="1">
      <c r="A43242" s="106">
        <v>133066</v>
      </c>
      <c r="B43242" s="115">
        <v>44350.017999999996</v>
      </c>
      <c r="C43242" s="106">
        <v>118354</v>
      </c>
      <c r="D43242" s="106">
        <v>154256</v>
      </c>
      <c r="E43242" s="106" t="str">
        <f>VLOOKUP(C43242,Подписчики!A:C,2,0)</f>
        <v>UTC+0</v>
      </c>
      <c r="F43242" s="115"/>
    </row>
    <row r="43243" spans="1:6" ht="15.75" customHeight="1">
      <c r="A43243" s="106">
        <v>133071</v>
      </c>
      <c r="B43243" s="115">
        <v>44350.018796116499</v>
      </c>
      <c r="C43243" s="106">
        <v>74463</v>
      </c>
      <c r="D43243" s="106">
        <v>88863</v>
      </c>
      <c r="E43243" s="106" t="str">
        <f>VLOOKUP(C43243,Подписчики!A:C,2,0)</f>
        <v>UTC+2</v>
      </c>
      <c r="F43243" s="115"/>
    </row>
    <row r="43244" spans="1:6" ht="15.75" customHeight="1">
      <c r="A43244" s="106">
        <v>133074</v>
      </c>
      <c r="B43244" s="115">
        <v>44350.018796116499</v>
      </c>
      <c r="C43244" s="106">
        <v>280282</v>
      </c>
      <c r="D43244" s="106">
        <v>153893</v>
      </c>
      <c r="E43244" s="106" t="str">
        <f>VLOOKUP(C43244,Подписчики!A:C,2,0)</f>
        <v>UTC+2</v>
      </c>
      <c r="F43244" s="115"/>
    </row>
    <row r="43245" spans="1:6" ht="15.75" customHeight="1">
      <c r="A43245" s="106">
        <v>133077</v>
      </c>
      <c r="B43245" s="115">
        <v>44350.021333333338</v>
      </c>
      <c r="C43245" s="106">
        <v>35812</v>
      </c>
      <c r="D43245" s="106">
        <v>348155</v>
      </c>
      <c r="E43245" s="106" t="str">
        <f>VLOOKUP(C43245,Подписчики!A:C,2,0)</f>
        <v>UTC+1</v>
      </c>
      <c r="F43245" s="115"/>
    </row>
    <row r="43246" spans="1:6" ht="15.75" customHeight="1">
      <c r="A43246" s="106">
        <v>133081</v>
      </c>
      <c r="B43246" s="115">
        <v>44350.021999999997</v>
      </c>
      <c r="C43246" s="106">
        <v>192019</v>
      </c>
      <c r="D43246" s="106">
        <v>242428</v>
      </c>
      <c r="E43246" s="106" t="str">
        <f>VLOOKUP(C43246,Подписчики!A:C,2,0)</f>
        <v>UTC+0</v>
      </c>
      <c r="F43246" s="115"/>
    </row>
    <row r="43247" spans="1:6" ht="15.75" customHeight="1">
      <c r="A43247" s="106">
        <v>133085</v>
      </c>
      <c r="B43247" s="115">
        <v>44350.027666666661</v>
      </c>
      <c r="C43247" s="106">
        <v>169855</v>
      </c>
      <c r="D43247" s="106">
        <v>230507</v>
      </c>
      <c r="E43247" s="106" t="str">
        <f>VLOOKUP(C43247,Подписчики!A:C,2,0)</f>
        <v>UTC+2</v>
      </c>
      <c r="F43247" s="115"/>
    </row>
    <row r="43248" spans="1:6" ht="15.75" customHeight="1">
      <c r="A43248" s="106">
        <v>133086</v>
      </c>
      <c r="B43248" s="115">
        <v>44350.02769579288</v>
      </c>
      <c r="C43248" s="106">
        <v>76065</v>
      </c>
      <c r="D43248" s="106">
        <v>347008</v>
      </c>
      <c r="E43248" s="106" t="str">
        <f>VLOOKUP(C43248,Подписчики!A:C,2,0)</f>
        <v>UTC+0</v>
      </c>
      <c r="F43248" s="115"/>
    </row>
    <row r="43249" spans="1:6" ht="15.75" customHeight="1">
      <c r="A43249" s="106">
        <v>133088</v>
      </c>
      <c r="B43249" s="115">
        <v>44350.030122977347</v>
      </c>
      <c r="C43249" s="106">
        <v>338445</v>
      </c>
      <c r="D43249" s="106">
        <v>158978</v>
      </c>
      <c r="E43249" s="106" t="str">
        <f>VLOOKUP(C43249,Подписчики!A:C,2,0)</f>
        <v>UTC-6</v>
      </c>
      <c r="F43249" s="115"/>
    </row>
    <row r="43250" spans="1:6" ht="15.75" customHeight="1">
      <c r="A43250" s="106">
        <v>133090</v>
      </c>
      <c r="B43250" s="115">
        <v>44350.031333333332</v>
      </c>
      <c r="C43250" s="106">
        <v>319639</v>
      </c>
      <c r="D43250" s="106">
        <v>351192</v>
      </c>
      <c r="E43250" s="106" t="str">
        <f>VLOOKUP(C43250,Подписчики!A:C,2,0)</f>
        <v>UTC+1</v>
      </c>
      <c r="F43250" s="115"/>
    </row>
    <row r="43251" spans="1:6" ht="15.75" customHeight="1">
      <c r="A43251" s="106">
        <v>133092</v>
      </c>
      <c r="B43251" s="115">
        <v>44350.03619093851</v>
      </c>
      <c r="C43251" s="106">
        <v>303928</v>
      </c>
      <c r="D43251" s="106">
        <v>347393</v>
      </c>
      <c r="E43251" s="106" t="str">
        <f>VLOOKUP(C43251,Подписчики!A:C,2,0)</f>
        <v>UTC+1</v>
      </c>
      <c r="F43251" s="115"/>
    </row>
    <row r="43252" spans="1:6" ht="15.75" customHeight="1">
      <c r="A43252" s="106">
        <v>133097</v>
      </c>
      <c r="B43252" s="115">
        <v>44350.037404530747</v>
      </c>
      <c r="C43252" s="106">
        <v>102767</v>
      </c>
      <c r="D43252" s="106">
        <v>182191</v>
      </c>
      <c r="E43252" s="106" t="str">
        <f>VLOOKUP(C43252,Подписчики!A:C,2,0)</f>
        <v>UTC+0</v>
      </c>
      <c r="F43252" s="115"/>
    </row>
    <row r="43253" spans="1:6" ht="15.75" customHeight="1">
      <c r="A43253" s="106">
        <v>133099</v>
      </c>
      <c r="B43253" s="115">
        <v>44350.044000000002</v>
      </c>
      <c r="C43253" s="106">
        <v>86353</v>
      </c>
      <c r="D43253" s="106">
        <v>21407</v>
      </c>
      <c r="E43253" s="106" t="str">
        <f>VLOOKUP(C43253,Подписчики!A:C,2,0)</f>
        <v>UTC+3</v>
      </c>
      <c r="F43253" s="115"/>
    </row>
    <row r="43254" spans="1:6" ht="15.75" customHeight="1">
      <c r="A43254" s="106">
        <v>133101</v>
      </c>
      <c r="B43254" s="115">
        <v>44350.044333333339</v>
      </c>
      <c r="C43254" s="106">
        <v>95682</v>
      </c>
      <c r="D43254" s="106">
        <v>18620</v>
      </c>
      <c r="E43254" s="106" t="str">
        <f>VLOOKUP(C43254,Подписчики!A:C,2,0)</f>
        <v>UTC-5</v>
      </c>
      <c r="F43254" s="115"/>
    </row>
    <row r="43255" spans="1:6" ht="15.75" customHeight="1">
      <c r="A43255" s="106">
        <v>133105</v>
      </c>
      <c r="B43255" s="115">
        <v>44350.044999999998</v>
      </c>
      <c r="C43255" s="106">
        <v>34815</v>
      </c>
      <c r="D43255" s="106">
        <v>16599</v>
      </c>
      <c r="E43255" s="106" t="str">
        <f>VLOOKUP(C43255,Подписчики!A:C,2,0)</f>
        <v>UTC+3</v>
      </c>
      <c r="F43255" s="115"/>
    </row>
    <row r="43256" spans="1:6" ht="15.75" customHeight="1">
      <c r="A43256" s="106">
        <v>133109</v>
      </c>
      <c r="B43256" s="115">
        <v>44350.045090614891</v>
      </c>
      <c r="C43256" s="106">
        <v>346488</v>
      </c>
      <c r="D43256" s="106">
        <v>228405</v>
      </c>
      <c r="E43256" s="106" t="str">
        <f>VLOOKUP(C43256,Подписчики!A:C,2,0)</f>
        <v>UTC-5</v>
      </c>
      <c r="F43256" s="115"/>
    </row>
    <row r="43257" spans="1:6" ht="15.75" customHeight="1">
      <c r="A43257" s="106">
        <v>133111</v>
      </c>
      <c r="B43257" s="115">
        <v>44350.046000000002</v>
      </c>
      <c r="C43257" s="106">
        <v>262051</v>
      </c>
      <c r="D43257" s="106">
        <v>264901</v>
      </c>
      <c r="E43257" s="106" t="str">
        <f>VLOOKUP(C43257,Подписчики!A:C,2,0)</f>
        <v>UTC+9</v>
      </c>
      <c r="F43257" s="115"/>
    </row>
    <row r="43258" spans="1:6" ht="15.75" customHeight="1">
      <c r="A43258" s="106">
        <v>133116</v>
      </c>
      <c r="B43258" s="115">
        <v>44350.047113268607</v>
      </c>
      <c r="C43258" s="106">
        <v>198111</v>
      </c>
      <c r="D43258" s="106">
        <v>97294</v>
      </c>
      <c r="E43258" s="106" t="str">
        <f>VLOOKUP(C43258,Подписчики!A:C,2,0)</f>
        <v>UTC-4</v>
      </c>
      <c r="F43258" s="115"/>
    </row>
    <row r="43259" spans="1:6" ht="15.75" customHeight="1">
      <c r="A43259" s="106">
        <v>133118</v>
      </c>
      <c r="B43259" s="115">
        <v>44350.049333333336</v>
      </c>
      <c r="C43259" s="106">
        <v>298740</v>
      </c>
      <c r="D43259" s="106">
        <v>475983</v>
      </c>
      <c r="E43259" s="106" t="str">
        <f>VLOOKUP(C43259,Подписчики!A:C,2,0)</f>
        <v>UTC+1</v>
      </c>
      <c r="F43259" s="115"/>
    </row>
    <row r="43260" spans="1:6" ht="15.75" customHeight="1">
      <c r="A43260" s="106">
        <v>133120</v>
      </c>
      <c r="B43260" s="115">
        <v>44350.050754045311</v>
      </c>
      <c r="C43260" s="106">
        <v>24224</v>
      </c>
      <c r="D43260" s="106">
        <v>473327</v>
      </c>
      <c r="E43260" s="106" t="str">
        <f>VLOOKUP(C43260,Подписчики!A:C,2,0)</f>
        <v>UTC+1</v>
      </c>
      <c r="F43260" s="115"/>
    </row>
    <row r="43261" spans="1:6" ht="15.75" customHeight="1">
      <c r="A43261" s="106">
        <v>133124</v>
      </c>
      <c r="B43261" s="115">
        <v>44350.055203883494</v>
      </c>
      <c r="C43261" s="106">
        <v>47668</v>
      </c>
      <c r="D43261" s="106">
        <v>411922</v>
      </c>
      <c r="E43261" s="106" t="str">
        <f>VLOOKUP(C43261,Подписчики!A:C,2,0)</f>
        <v>UTC+0</v>
      </c>
      <c r="F43261" s="115"/>
    </row>
    <row r="43262" spans="1:6" ht="15.75" customHeight="1">
      <c r="A43262" s="106">
        <v>133127</v>
      </c>
      <c r="B43262" s="115">
        <v>44350.055608414237</v>
      </c>
      <c r="C43262" s="106">
        <v>87171</v>
      </c>
      <c r="D43262" s="106">
        <v>349014</v>
      </c>
      <c r="E43262" s="106" t="str">
        <f>VLOOKUP(C43262,Подписчики!A:C,2,0)</f>
        <v>UTC-3</v>
      </c>
      <c r="F43262" s="115"/>
    </row>
    <row r="43263" spans="1:6" ht="15.75" customHeight="1">
      <c r="A43263" s="106">
        <v>133129</v>
      </c>
      <c r="B43263" s="115">
        <v>44350.057226537218</v>
      </c>
      <c r="C43263" s="106">
        <v>115841</v>
      </c>
      <c r="D43263" s="106">
        <v>351192</v>
      </c>
      <c r="E43263" s="106" t="str">
        <f>VLOOKUP(C43263,Подписчики!A:C,2,0)</f>
        <v>UTC+1</v>
      </c>
      <c r="F43263" s="115"/>
    </row>
    <row r="43264" spans="1:6" ht="15.75" customHeight="1">
      <c r="A43264" s="106">
        <v>133132</v>
      </c>
      <c r="B43264" s="115">
        <v>44350.063666666661</v>
      </c>
      <c r="C43264" s="106">
        <v>148633</v>
      </c>
      <c r="D43264" s="106">
        <v>465525</v>
      </c>
      <c r="E43264" s="106" t="str">
        <f>VLOOKUP(C43264,Подписчики!A:C,2,0)</f>
        <v>UTC+2</v>
      </c>
      <c r="F43264" s="115"/>
    </row>
    <row r="43265" spans="1:6" ht="15.75" customHeight="1">
      <c r="A43265" s="106">
        <v>133134</v>
      </c>
      <c r="B43265" s="115">
        <v>44350.063999999998</v>
      </c>
      <c r="C43265" s="106">
        <v>196972</v>
      </c>
      <c r="D43265" s="106">
        <v>411922</v>
      </c>
      <c r="E43265" s="106" t="str">
        <f>VLOOKUP(C43265,Подписчики!A:C,2,0)</f>
        <v>UTC+3</v>
      </c>
      <c r="F43265" s="115"/>
    </row>
    <row r="43266" spans="1:6" ht="15.75" customHeight="1">
      <c r="A43266" s="106">
        <v>133135</v>
      </c>
      <c r="B43266" s="115">
        <v>44350.066530744334</v>
      </c>
      <c r="C43266" s="106">
        <v>76908</v>
      </c>
      <c r="D43266" s="106">
        <v>323966</v>
      </c>
      <c r="E43266" s="106" t="str">
        <f>VLOOKUP(C43266,Подписчики!A:C,2,0)</f>
        <v>UTC-4</v>
      </c>
      <c r="F43266" s="115"/>
    </row>
    <row r="43267" spans="1:6" ht="15.75" customHeight="1">
      <c r="A43267" s="106">
        <v>133139</v>
      </c>
      <c r="B43267" s="115">
        <v>44350.071666666663</v>
      </c>
      <c r="C43267" s="106">
        <v>98229</v>
      </c>
      <c r="D43267" s="106">
        <v>1828</v>
      </c>
      <c r="E43267" s="106" t="str">
        <f>VLOOKUP(C43267,Подписчики!A:C,2,0)</f>
        <v>UTC+2</v>
      </c>
      <c r="F43267" s="115"/>
    </row>
    <row r="43268" spans="1:6" ht="15.75" customHeight="1">
      <c r="A43268" s="106">
        <v>133142</v>
      </c>
      <c r="B43268" s="115">
        <v>44350.073003236241</v>
      </c>
      <c r="C43268" s="106">
        <v>75253</v>
      </c>
      <c r="D43268" s="106">
        <v>327968</v>
      </c>
      <c r="E43268" s="106" t="str">
        <f>VLOOKUP(C43268,Подписчики!A:C,2,0)</f>
        <v>UTC-4</v>
      </c>
      <c r="F43268" s="115"/>
    </row>
    <row r="43269" spans="1:6" ht="15.75" customHeight="1">
      <c r="A43269" s="106">
        <v>133147</v>
      </c>
      <c r="B43269" s="115">
        <v>44350.073003236248</v>
      </c>
      <c r="C43269" s="106">
        <v>183116</v>
      </c>
      <c r="D43269" s="106">
        <v>459455</v>
      </c>
      <c r="E43269" s="106" t="str">
        <f>VLOOKUP(C43269,Подписчики!A:C,2,0)</f>
        <v>UTC+0</v>
      </c>
      <c r="F43269" s="115"/>
    </row>
    <row r="43270" spans="1:6" ht="15.75" customHeight="1">
      <c r="A43270" s="106">
        <v>133150</v>
      </c>
      <c r="B43270" s="115">
        <v>44350.074333333338</v>
      </c>
      <c r="C43270" s="106">
        <v>145809</v>
      </c>
      <c r="D43270" s="106">
        <v>347393</v>
      </c>
      <c r="E43270" s="106" t="str">
        <f>VLOOKUP(C43270,Подписчики!A:C,2,0)</f>
        <v>UTC+1</v>
      </c>
      <c r="F43270" s="115"/>
    </row>
    <row r="43271" spans="1:6" ht="15.75" customHeight="1">
      <c r="A43271" s="106">
        <v>133154</v>
      </c>
      <c r="B43271" s="115">
        <v>44350.074666666667</v>
      </c>
      <c r="C43271" s="106">
        <v>198308</v>
      </c>
      <c r="D43271" s="106">
        <v>357846</v>
      </c>
      <c r="E43271" s="106" t="str">
        <f>VLOOKUP(C43271,Подписчики!A:C,2,0)</f>
        <v>UTC+2</v>
      </c>
      <c r="F43271" s="115"/>
    </row>
    <row r="43272" spans="1:6" ht="15.75" customHeight="1">
      <c r="A43272" s="106">
        <v>133158</v>
      </c>
      <c r="B43272" s="115">
        <v>44350.079880258898</v>
      </c>
      <c r="C43272" s="106">
        <v>273647</v>
      </c>
      <c r="D43272" s="106">
        <v>453374</v>
      </c>
      <c r="E43272" s="106" t="str">
        <f>VLOOKUP(C43272,Подписчики!A:C,2,0)</f>
        <v>UTC+9</v>
      </c>
      <c r="F43272" s="115"/>
    </row>
    <row r="43273" spans="1:6" ht="15.75" customHeight="1">
      <c r="A43273" s="106">
        <v>133159</v>
      </c>
      <c r="B43273" s="115">
        <v>44350.080284789641</v>
      </c>
      <c r="C43273" s="106">
        <v>252630</v>
      </c>
      <c r="D43273" s="106">
        <v>259021</v>
      </c>
      <c r="E43273" s="106" t="str">
        <f>VLOOKUP(C43273,Подписчики!A:C,2,0)</f>
        <v>UTC-6</v>
      </c>
      <c r="F43273" s="115"/>
    </row>
    <row r="43274" spans="1:6" ht="15.75" customHeight="1">
      <c r="A43274" s="106">
        <v>133160</v>
      </c>
      <c r="B43274" s="115">
        <v>44350.09</v>
      </c>
      <c r="C43274" s="106">
        <v>300163</v>
      </c>
      <c r="D43274" s="106">
        <v>70091</v>
      </c>
      <c r="E43274" s="106" t="str">
        <f>VLOOKUP(C43274,Подписчики!A:C,2,0)</f>
        <v>UTC+3</v>
      </c>
      <c r="F43274" s="115"/>
    </row>
    <row r="43275" spans="1:6" ht="15.75" customHeight="1">
      <c r="A43275" s="106">
        <v>133165</v>
      </c>
      <c r="B43275" s="115">
        <v>44350.096870550165</v>
      </c>
      <c r="C43275" s="106">
        <v>144732</v>
      </c>
      <c r="D43275" s="106">
        <v>397</v>
      </c>
      <c r="E43275" s="106" t="str">
        <f>VLOOKUP(C43275,Подписчики!A:C,2,0)</f>
        <v>UTC-5</v>
      </c>
      <c r="F43275" s="115"/>
    </row>
    <row r="43276" spans="1:6" ht="15.75" customHeight="1">
      <c r="A43276" s="106">
        <v>133166</v>
      </c>
      <c r="B43276" s="115">
        <v>44350.102129449835</v>
      </c>
      <c r="C43276" s="106">
        <v>348116</v>
      </c>
      <c r="D43276" s="106">
        <v>204394</v>
      </c>
      <c r="E43276" s="106" t="str">
        <f>VLOOKUP(C43276,Подписчики!A:C,2,0)</f>
        <v>UTC-4</v>
      </c>
      <c r="F43276" s="115"/>
    </row>
    <row r="43277" spans="1:6" ht="15.75" customHeight="1">
      <c r="A43277" s="106">
        <v>133168</v>
      </c>
      <c r="B43277" s="115">
        <v>44350.105365695796</v>
      </c>
      <c r="C43277" s="106">
        <v>287098</v>
      </c>
      <c r="D43277" s="106">
        <v>193203</v>
      </c>
      <c r="E43277" s="106" t="str">
        <f>VLOOKUP(C43277,Подписчики!A:C,2,0)</f>
        <v>UTC+0</v>
      </c>
      <c r="F43277" s="115"/>
    </row>
    <row r="43278" spans="1:6" ht="15.75" customHeight="1">
      <c r="A43278" s="106">
        <v>133173</v>
      </c>
      <c r="B43278" s="115">
        <v>44350.108197410998</v>
      </c>
      <c r="C43278" s="106">
        <v>8890</v>
      </c>
      <c r="D43278" s="106">
        <v>142023</v>
      </c>
      <c r="E43278" s="106" t="str">
        <f>VLOOKUP(C43278,Подписчики!A:C,2,0)</f>
        <v>UTC+11</v>
      </c>
      <c r="F43278" s="115"/>
    </row>
    <row r="43279" spans="1:6" ht="15.75" customHeight="1">
      <c r="A43279" s="106">
        <v>133177</v>
      </c>
      <c r="B43279" s="115">
        <v>44350.121951456313</v>
      </c>
      <c r="C43279" s="106">
        <v>340446</v>
      </c>
      <c r="D43279" s="106">
        <v>472712</v>
      </c>
      <c r="E43279" s="106" t="str">
        <f>VLOOKUP(C43279,Подписчики!A:C,2,0)</f>
        <v>UTC-3</v>
      </c>
      <c r="F43279" s="115"/>
    </row>
    <row r="43280" spans="1:6" ht="15.75" customHeight="1">
      <c r="A43280" s="106">
        <v>133182</v>
      </c>
      <c r="B43280" s="115">
        <v>44350.128019417476</v>
      </c>
      <c r="C43280" s="106">
        <v>146583</v>
      </c>
      <c r="D43280" s="106">
        <v>304128</v>
      </c>
      <c r="E43280" s="106" t="str">
        <f>VLOOKUP(C43280,Подписчики!A:C,2,0)</f>
        <v>UTC-4</v>
      </c>
      <c r="F43280" s="115"/>
    </row>
    <row r="43281" spans="1:6" ht="15.75" customHeight="1">
      <c r="A43281" s="106">
        <v>133185</v>
      </c>
      <c r="B43281" s="115">
        <v>44350.130666666664</v>
      </c>
      <c r="C43281" s="106">
        <v>233086</v>
      </c>
      <c r="D43281" s="106">
        <v>258251</v>
      </c>
      <c r="E43281" s="106" t="str">
        <f>VLOOKUP(C43281,Подписчики!A:C,2,0)</f>
        <v>UTC+2</v>
      </c>
      <c r="F43281" s="115"/>
    </row>
    <row r="43282" spans="1:6" ht="15.75" customHeight="1">
      <c r="A43282" s="106">
        <v>133186</v>
      </c>
      <c r="B43282" s="115">
        <v>44350.132064724916</v>
      </c>
      <c r="C43282" s="106">
        <v>170002</v>
      </c>
      <c r="D43282" s="106">
        <v>250679</v>
      </c>
      <c r="E43282" s="106" t="str">
        <f>VLOOKUP(C43282,Подписчики!A:C,2,0)</f>
        <v>UTC-6</v>
      </c>
      <c r="F43282" s="115"/>
    </row>
    <row r="43283" spans="1:6" ht="15.75" customHeight="1">
      <c r="A43283" s="106">
        <v>133189</v>
      </c>
      <c r="B43283" s="115">
        <v>44350.134491909383</v>
      </c>
      <c r="C43283" s="106">
        <v>156508</v>
      </c>
      <c r="D43283" s="106">
        <v>153893</v>
      </c>
      <c r="E43283" s="106" t="str">
        <f>VLOOKUP(C43283,Подписчики!A:C,2,0)</f>
        <v>UTC+12</v>
      </c>
      <c r="F43283" s="115"/>
    </row>
    <row r="43284" spans="1:6" ht="15.75" customHeight="1">
      <c r="A43284" s="106">
        <v>133194</v>
      </c>
      <c r="B43284" s="115">
        <v>44350.136110032363</v>
      </c>
      <c r="C43284" s="106">
        <v>118354</v>
      </c>
      <c r="D43284" s="106">
        <v>202914</v>
      </c>
      <c r="E43284" s="106" t="str">
        <f>VLOOKUP(C43284,Подписчики!A:C,2,0)</f>
        <v>UTC+0</v>
      </c>
      <c r="F43284" s="115"/>
    </row>
    <row r="43285" spans="1:6" ht="15.75" customHeight="1">
      <c r="A43285" s="106">
        <v>133195</v>
      </c>
      <c r="B43285" s="115">
        <v>44350.146999999997</v>
      </c>
      <c r="C43285" s="106">
        <v>84836</v>
      </c>
      <c r="D43285" s="106">
        <v>91310</v>
      </c>
      <c r="E43285" s="106" t="str">
        <f>VLOOKUP(C43285,Подписчики!A:C,2,0)</f>
        <v>UTC+0</v>
      </c>
      <c r="F43285" s="115"/>
    </row>
    <row r="43286" spans="1:6" ht="15.75" customHeight="1">
      <c r="A43286" s="106">
        <v>133197</v>
      </c>
      <c r="B43286" s="115">
        <v>44350.149666666664</v>
      </c>
      <c r="C43286" s="106">
        <v>50265</v>
      </c>
      <c r="D43286" s="106">
        <v>360667</v>
      </c>
      <c r="E43286" s="106" t="str">
        <f>VLOOKUP(C43286,Подписчики!A:C,2,0)</f>
        <v>UTC+2</v>
      </c>
      <c r="F43286" s="115"/>
    </row>
    <row r="43287" spans="1:6" ht="15.75" customHeight="1">
      <c r="A43287" s="106">
        <v>133201</v>
      </c>
      <c r="B43287" s="115">
        <v>44350.14986407767</v>
      </c>
      <c r="C43287" s="106">
        <v>158586</v>
      </c>
      <c r="D43287" s="106">
        <v>251150</v>
      </c>
      <c r="E43287" s="106" t="str">
        <f>VLOOKUP(C43287,Подписчики!A:C,2,0)</f>
        <v>UTC-6</v>
      </c>
      <c r="F43287" s="115"/>
    </row>
    <row r="43288" spans="1:6" ht="15.75" customHeight="1">
      <c r="A43288" s="106">
        <v>133203</v>
      </c>
      <c r="B43288" s="115">
        <v>44350.16240453074</v>
      </c>
      <c r="C43288" s="106">
        <v>2863</v>
      </c>
      <c r="D43288" s="106">
        <v>342585</v>
      </c>
      <c r="E43288" s="106" t="str">
        <f>VLOOKUP(C43288,Подписчики!A:C,2,0)</f>
        <v>UTC-7</v>
      </c>
      <c r="F43288" s="115"/>
    </row>
    <row r="43289" spans="1:6" ht="15.75" customHeight="1">
      <c r="A43289" s="106">
        <v>133208</v>
      </c>
      <c r="B43289" s="115">
        <v>44350.176563106797</v>
      </c>
      <c r="C43289" s="106">
        <v>230350</v>
      </c>
      <c r="D43289" s="106">
        <v>143150</v>
      </c>
      <c r="E43289" s="106" t="str">
        <f>VLOOKUP(C43289,Подписчики!A:C,2,0)</f>
        <v>UTC-8</v>
      </c>
      <c r="F43289" s="115"/>
    </row>
    <row r="43290" spans="1:6" ht="15.75" customHeight="1">
      <c r="A43290" s="106">
        <v>133210</v>
      </c>
      <c r="B43290" s="115">
        <v>44350.176967637541</v>
      </c>
      <c r="C43290" s="106">
        <v>138774</v>
      </c>
      <c r="D43290" s="106">
        <v>388561</v>
      </c>
      <c r="E43290" s="106" t="str">
        <f>VLOOKUP(C43290,Подписчики!A:C,2,0)</f>
        <v>UTC+9</v>
      </c>
      <c r="F43290" s="115"/>
    </row>
    <row r="43291" spans="1:6" ht="15.75" customHeight="1">
      <c r="A43291" s="106">
        <v>133214</v>
      </c>
      <c r="B43291" s="115">
        <v>44350.185462783171</v>
      </c>
      <c r="C43291" s="106">
        <v>107437</v>
      </c>
      <c r="D43291" s="106">
        <v>250679</v>
      </c>
      <c r="E43291" s="106" t="str">
        <f>VLOOKUP(C43291,Подписчики!A:C,2,0)</f>
        <v>UTC+10</v>
      </c>
      <c r="F43291" s="115"/>
    </row>
    <row r="43292" spans="1:6" ht="15.75" customHeight="1">
      <c r="A43292" s="106">
        <v>133215</v>
      </c>
      <c r="B43292" s="115">
        <v>44350.186999999998</v>
      </c>
      <c r="C43292" s="106">
        <v>119946</v>
      </c>
      <c r="D43292" s="106">
        <v>227775</v>
      </c>
      <c r="E43292" s="106" t="str">
        <f>VLOOKUP(C43292,Подписчики!A:C,2,0)</f>
        <v>UTC+3</v>
      </c>
      <c r="F43292" s="115"/>
    </row>
    <row r="43293" spans="1:6" ht="15.75" customHeight="1">
      <c r="A43293" s="106">
        <v>133220</v>
      </c>
      <c r="B43293" s="115">
        <v>44350.191666666666</v>
      </c>
      <c r="C43293" s="106">
        <v>69390</v>
      </c>
      <c r="D43293" s="106">
        <v>411922</v>
      </c>
      <c r="E43293" s="106" t="str">
        <f>VLOOKUP(C43293,Подписчики!A:C,2,0)</f>
        <v>UTC+2</v>
      </c>
      <c r="F43293" s="115"/>
    </row>
    <row r="43294" spans="1:6" ht="15.75" customHeight="1">
      <c r="A43294" s="106">
        <v>133223</v>
      </c>
      <c r="B43294" s="115">
        <v>44350.192000000003</v>
      </c>
      <c r="C43294" s="106">
        <v>98024</v>
      </c>
      <c r="D43294" s="106">
        <v>158978</v>
      </c>
      <c r="E43294" s="106" t="str">
        <f>VLOOKUP(C43294,Подписчики!A:C,2,0)</f>
        <v>UTC-6</v>
      </c>
      <c r="F43294" s="115"/>
    </row>
    <row r="43295" spans="1:6" ht="15.75" customHeight="1">
      <c r="A43295" s="106">
        <v>133227</v>
      </c>
      <c r="B43295" s="115">
        <v>44350.194000000003</v>
      </c>
      <c r="C43295" s="106">
        <v>262625</v>
      </c>
      <c r="D43295" s="106">
        <v>381557</v>
      </c>
      <c r="E43295" s="106" t="str">
        <f>VLOOKUP(C43295,Подписчики!A:C,2,0)</f>
        <v>UTC+3</v>
      </c>
      <c r="F43295" s="115"/>
    </row>
    <row r="43296" spans="1:6" ht="15.75" customHeight="1">
      <c r="A43296" s="106">
        <v>133229</v>
      </c>
      <c r="B43296" s="115">
        <v>44350.195171521038</v>
      </c>
      <c r="C43296" s="106">
        <v>222699</v>
      </c>
      <c r="D43296" s="106">
        <v>339039</v>
      </c>
      <c r="E43296" s="106" t="str">
        <f>VLOOKUP(C43296,Подписчики!A:C,2,0)</f>
        <v>UTC+10</v>
      </c>
      <c r="F43296" s="115"/>
    </row>
    <row r="43297" spans="1:6" ht="15.75" customHeight="1">
      <c r="A43297" s="106">
        <v>133230</v>
      </c>
      <c r="B43297" s="115">
        <v>44350.199333333338</v>
      </c>
      <c r="C43297" s="106">
        <v>81893</v>
      </c>
      <c r="D43297" s="106">
        <v>302879</v>
      </c>
      <c r="E43297" s="106" t="str">
        <f>VLOOKUP(C43297,Подписчики!A:C,2,0)</f>
        <v>UTC+1</v>
      </c>
      <c r="F43297" s="115"/>
    </row>
    <row r="43298" spans="1:6" ht="15.75" customHeight="1">
      <c r="A43298" s="106">
        <v>133232</v>
      </c>
      <c r="B43298" s="115">
        <v>44350.200834951458</v>
      </c>
      <c r="C43298" s="106">
        <v>200617</v>
      </c>
      <c r="D43298" s="106">
        <v>21527</v>
      </c>
      <c r="E43298" s="106" t="str">
        <f>VLOOKUP(C43298,Подписчики!A:C,2,0)</f>
        <v>UTC-8</v>
      </c>
      <c r="F43298" s="115"/>
    </row>
    <row r="43299" spans="1:6" ht="15.75" customHeight="1">
      <c r="A43299" s="106">
        <v>133236</v>
      </c>
      <c r="B43299" s="115">
        <v>44350.200834951458</v>
      </c>
      <c r="C43299" s="106">
        <v>287124</v>
      </c>
      <c r="D43299" s="106">
        <v>87897</v>
      </c>
      <c r="E43299" s="106" t="str">
        <f>VLOOKUP(C43299,Подписчики!A:C,2,0)</f>
        <v>UTC-8</v>
      </c>
      <c r="F43299" s="115"/>
    </row>
    <row r="43300" spans="1:6" ht="15.75" customHeight="1">
      <c r="A43300" s="106">
        <v>133240</v>
      </c>
      <c r="B43300" s="115">
        <v>44350.208333333336</v>
      </c>
      <c r="C43300" s="106">
        <v>85865</v>
      </c>
      <c r="D43300" s="106">
        <v>230507</v>
      </c>
      <c r="E43300" s="106" t="str">
        <f>VLOOKUP(C43300,Подписчики!A:C,2,0)</f>
        <v>UTC+1</v>
      </c>
      <c r="F43300" s="115"/>
    </row>
    <row r="43301" spans="1:6" ht="15.75" customHeight="1">
      <c r="A43301" s="106">
        <v>133242</v>
      </c>
      <c r="B43301" s="115">
        <v>44350.210333333336</v>
      </c>
      <c r="C43301" s="106">
        <v>304585</v>
      </c>
      <c r="D43301" s="106">
        <v>43623</v>
      </c>
      <c r="E43301" s="106" t="str">
        <f>VLOOKUP(C43301,Подписчики!A:C,2,0)</f>
        <v>UTC+1</v>
      </c>
      <c r="F43301" s="115"/>
    </row>
    <row r="43302" spans="1:6" ht="15.75" customHeight="1">
      <c r="A43302" s="106">
        <v>133246</v>
      </c>
      <c r="B43302" s="115">
        <v>44350.214993527508</v>
      </c>
      <c r="C43302" s="106">
        <v>229840</v>
      </c>
      <c r="D43302" s="106">
        <v>271638</v>
      </c>
      <c r="E43302" s="106" t="str">
        <f>VLOOKUP(C43302,Подписчики!A:C,2,0)</f>
        <v>UTC+7</v>
      </c>
      <c r="F43302" s="115"/>
    </row>
    <row r="43303" spans="1:6" ht="15.75" customHeight="1">
      <c r="A43303" s="106">
        <v>133250</v>
      </c>
      <c r="B43303" s="115">
        <v>44350.216</v>
      </c>
      <c r="C43303" s="106">
        <v>15706</v>
      </c>
      <c r="D43303" s="106">
        <v>371515</v>
      </c>
      <c r="E43303" s="106" t="str">
        <f>VLOOKUP(C43303,Подписчики!A:C,2,0)</f>
        <v>UTC+0</v>
      </c>
      <c r="F43303" s="115"/>
    </row>
    <row r="43304" spans="1:6" ht="15.75" customHeight="1">
      <c r="A43304" s="106">
        <v>133255</v>
      </c>
      <c r="B43304" s="115">
        <v>44350.217420711975</v>
      </c>
      <c r="C43304" s="106">
        <v>16976</v>
      </c>
      <c r="D43304" s="106">
        <v>18620</v>
      </c>
      <c r="E43304" s="106" t="str">
        <f>VLOOKUP(C43304,Подписчики!A:C,2,0)</f>
        <v>UTC-7</v>
      </c>
      <c r="F43304" s="115"/>
    </row>
    <row r="43305" spans="1:6" ht="15.75" customHeight="1">
      <c r="A43305" s="106">
        <v>133257</v>
      </c>
      <c r="B43305" s="115">
        <v>44350.226724919092</v>
      </c>
      <c r="C43305" s="106">
        <v>75881</v>
      </c>
      <c r="D43305" s="106">
        <v>43842</v>
      </c>
      <c r="E43305" s="106" t="str">
        <f>VLOOKUP(C43305,Подписчики!A:C,2,0)</f>
        <v>UTC-4</v>
      </c>
      <c r="F43305" s="115"/>
    </row>
    <row r="43306" spans="1:6" ht="15.75" customHeight="1">
      <c r="A43306" s="106">
        <v>133258</v>
      </c>
      <c r="B43306" s="115">
        <v>44350.226724919092</v>
      </c>
      <c r="C43306" s="106">
        <v>125625</v>
      </c>
      <c r="D43306" s="106">
        <v>21760</v>
      </c>
      <c r="E43306" s="106" t="str">
        <f>VLOOKUP(C43306,Подписчики!A:C,2,0)</f>
        <v>UTC-4</v>
      </c>
      <c r="F43306" s="115"/>
    </row>
    <row r="43307" spans="1:6" ht="15.75" customHeight="1">
      <c r="A43307" s="106">
        <v>133259</v>
      </c>
      <c r="B43307" s="115">
        <v>44350.235333333338</v>
      </c>
      <c r="C43307" s="106">
        <v>348553</v>
      </c>
      <c r="D43307" s="106">
        <v>202639</v>
      </c>
      <c r="E43307" s="106" t="str">
        <f>VLOOKUP(C43307,Подписчики!A:C,2,0)</f>
        <v>UTC+1</v>
      </c>
      <c r="F43307" s="115"/>
    </row>
    <row r="43308" spans="1:6" ht="15.75" customHeight="1">
      <c r="A43308" s="106">
        <v>133260</v>
      </c>
      <c r="B43308" s="115">
        <v>44350.237333333338</v>
      </c>
      <c r="C43308" s="106">
        <v>286637</v>
      </c>
      <c r="D43308" s="106">
        <v>399559</v>
      </c>
      <c r="E43308" s="106" t="str">
        <f>VLOOKUP(C43308,Подписчики!A:C,2,0)</f>
        <v>UTC+1</v>
      </c>
      <c r="F43308" s="115"/>
    </row>
    <row r="43309" spans="1:6" ht="15.75" customHeight="1">
      <c r="A43309" s="106">
        <v>133263</v>
      </c>
      <c r="B43309" s="115">
        <v>44350.247333333333</v>
      </c>
      <c r="C43309" s="106">
        <v>313973</v>
      </c>
      <c r="D43309" s="106">
        <v>397390</v>
      </c>
      <c r="E43309" s="106" t="str">
        <f>VLOOKUP(C43309,Подписчики!A:C,2,0)</f>
        <v>UTC+1</v>
      </c>
      <c r="F43309" s="115"/>
    </row>
    <row r="43310" spans="1:6" ht="15.75" customHeight="1">
      <c r="A43310" s="106">
        <v>133265</v>
      </c>
      <c r="B43310" s="115">
        <v>44350.248974110029</v>
      </c>
      <c r="C43310" s="106">
        <v>328636</v>
      </c>
      <c r="D43310" s="106">
        <v>80850</v>
      </c>
      <c r="E43310" s="106" t="str">
        <f>VLOOKUP(C43310,Подписчики!A:C,2,0)</f>
        <v>UTC+11</v>
      </c>
      <c r="F43310" s="115"/>
    </row>
    <row r="43311" spans="1:6" ht="15.75" customHeight="1">
      <c r="A43311" s="106">
        <v>133267</v>
      </c>
      <c r="B43311" s="115">
        <v>44350.25</v>
      </c>
      <c r="C43311" s="106">
        <v>290711</v>
      </c>
      <c r="D43311" s="106">
        <v>21760</v>
      </c>
      <c r="E43311" s="106" t="str">
        <f>VLOOKUP(C43311,Подписчики!A:C,2,0)</f>
        <v>UTC+6</v>
      </c>
      <c r="F43311" s="115"/>
    </row>
    <row r="43312" spans="1:6" ht="15.75" customHeight="1">
      <c r="A43312" s="106">
        <v>133270</v>
      </c>
      <c r="B43312" s="115">
        <v>44350.253828478963</v>
      </c>
      <c r="C43312" s="106">
        <v>328469</v>
      </c>
      <c r="D43312" s="106">
        <v>291066</v>
      </c>
      <c r="E43312" s="106" t="str">
        <f>VLOOKUP(C43312,Подписчики!A:C,2,0)</f>
        <v>UTC-9</v>
      </c>
      <c r="F43312" s="115"/>
    </row>
    <row r="43313" spans="1:6" ht="15.75" customHeight="1">
      <c r="A43313" s="106">
        <v>133275</v>
      </c>
      <c r="B43313" s="115">
        <v>44350.256999999998</v>
      </c>
      <c r="C43313" s="106">
        <v>146209</v>
      </c>
      <c r="D43313" s="106">
        <v>411922</v>
      </c>
      <c r="E43313" s="106" t="str">
        <f>VLOOKUP(C43313,Подписчики!A:C,2,0)</f>
        <v>UTC+0</v>
      </c>
      <c r="F43313" s="115"/>
    </row>
    <row r="43314" spans="1:6" ht="15.75" customHeight="1">
      <c r="A43314" s="106">
        <v>133276</v>
      </c>
      <c r="B43314" s="115">
        <v>44350.257873786402</v>
      </c>
      <c r="C43314" s="106">
        <v>275532</v>
      </c>
      <c r="D43314" s="106">
        <v>137332</v>
      </c>
      <c r="E43314" s="106" t="str">
        <f>VLOOKUP(C43314,Подписчики!A:C,2,0)</f>
        <v>UTC+5</v>
      </c>
      <c r="F43314" s="115"/>
    </row>
    <row r="43315" spans="1:6" ht="15.75" customHeight="1">
      <c r="A43315" s="106">
        <v>133281</v>
      </c>
      <c r="B43315" s="115">
        <v>44350.261333333336</v>
      </c>
      <c r="C43315" s="106">
        <v>127733</v>
      </c>
      <c r="D43315" s="106">
        <v>104958</v>
      </c>
      <c r="E43315" s="106" t="str">
        <f>VLOOKUP(C43315,Подписчики!A:C,2,0)</f>
        <v>UTC+1</v>
      </c>
      <c r="F43315" s="115"/>
    </row>
    <row r="43316" spans="1:6" ht="15.75" customHeight="1">
      <c r="A43316" s="106">
        <v>133282</v>
      </c>
      <c r="B43316" s="115">
        <v>44350.26515533981</v>
      </c>
      <c r="C43316" s="106">
        <v>17651</v>
      </c>
      <c r="D43316" s="106">
        <v>109473</v>
      </c>
      <c r="E43316" s="106" t="str">
        <f>VLOOKUP(C43316,Подписчики!A:C,2,0)</f>
        <v>UTC+7</v>
      </c>
      <c r="F43316" s="115"/>
    </row>
    <row r="43317" spans="1:6" ht="15.75" customHeight="1">
      <c r="A43317" s="106">
        <v>133283</v>
      </c>
      <c r="B43317" s="115">
        <v>44350.266773462783</v>
      </c>
      <c r="C43317" s="106">
        <v>309764</v>
      </c>
      <c r="D43317" s="106">
        <v>43623</v>
      </c>
      <c r="E43317" s="106" t="str">
        <f>VLOOKUP(C43317,Подписчики!A:C,2,0)</f>
        <v>UTC-5</v>
      </c>
      <c r="F43317" s="115"/>
    </row>
    <row r="43318" spans="1:6" ht="15.75" customHeight="1">
      <c r="A43318" s="106">
        <v>133287</v>
      </c>
      <c r="B43318" s="115">
        <v>44350.27648220065</v>
      </c>
      <c r="C43318" s="106">
        <v>248316</v>
      </c>
      <c r="D43318" s="106">
        <v>21760</v>
      </c>
      <c r="E43318" s="106" t="str">
        <f>VLOOKUP(C43318,Подписчики!A:C,2,0)</f>
        <v>UTC+3</v>
      </c>
      <c r="F43318" s="115"/>
    </row>
    <row r="43319" spans="1:6" ht="15.75" customHeight="1">
      <c r="A43319" s="106">
        <v>133290</v>
      </c>
      <c r="B43319" s="115">
        <v>44350.27931391586</v>
      </c>
      <c r="C43319" s="106">
        <v>270646</v>
      </c>
      <c r="D43319" s="106">
        <v>288604</v>
      </c>
      <c r="E43319" s="106" t="str">
        <f>VLOOKUP(C43319,Подписчики!A:C,2,0)</f>
        <v>UTC+10</v>
      </c>
      <c r="F43319" s="115"/>
    </row>
    <row r="43320" spans="1:6" ht="15.75" customHeight="1">
      <c r="A43320" s="106">
        <v>133292</v>
      </c>
      <c r="B43320" s="115">
        <v>44350.281999999999</v>
      </c>
      <c r="C43320" s="106">
        <v>217509</v>
      </c>
      <c r="D43320" s="106">
        <v>250679</v>
      </c>
      <c r="E43320" s="106" t="str">
        <f>VLOOKUP(C43320,Подписчики!A:C,2,0)</f>
        <v>UTC+3</v>
      </c>
      <c r="F43320" s="115"/>
    </row>
    <row r="43321" spans="1:6" ht="15.75" customHeight="1">
      <c r="A43321" s="106">
        <v>133295</v>
      </c>
      <c r="B43321" s="115">
        <v>44350.282954692557</v>
      </c>
      <c r="C43321" s="106">
        <v>223523</v>
      </c>
      <c r="D43321" s="106">
        <v>228461</v>
      </c>
      <c r="E43321" s="106" t="str">
        <f>VLOOKUP(C43321,Подписчики!A:C,2,0)</f>
        <v>UTC+11</v>
      </c>
      <c r="F43321" s="115"/>
    </row>
    <row r="43322" spans="1:6" ht="15.75" customHeight="1">
      <c r="A43322" s="106">
        <v>133297</v>
      </c>
      <c r="B43322" s="115">
        <v>44350.290999999997</v>
      </c>
      <c r="C43322" s="106">
        <v>229342</v>
      </c>
      <c r="D43322" s="106">
        <v>104581</v>
      </c>
      <c r="E43322" s="106" t="str">
        <f>VLOOKUP(C43322,Подписчики!A:C,2,0)</f>
        <v>UTC+3</v>
      </c>
      <c r="F43322" s="115"/>
    </row>
    <row r="43323" spans="1:6" ht="15.75" customHeight="1">
      <c r="A43323" s="106">
        <v>133300</v>
      </c>
      <c r="B43323" s="115">
        <v>44350.296333333339</v>
      </c>
      <c r="C43323" s="106">
        <v>23107</v>
      </c>
      <c r="D43323" s="106">
        <v>351192</v>
      </c>
      <c r="E43323" s="106" t="str">
        <f>VLOOKUP(C43323,Подписчики!A:C,2,0)</f>
        <v>UTC+7</v>
      </c>
      <c r="F43323" s="115"/>
    </row>
    <row r="43324" spans="1:6" ht="15.75" customHeight="1">
      <c r="A43324" s="106">
        <v>133301</v>
      </c>
      <c r="B43324" s="115">
        <v>44350.296333333339</v>
      </c>
      <c r="C43324" s="106">
        <v>347191</v>
      </c>
      <c r="D43324" s="106">
        <v>128523</v>
      </c>
      <c r="E43324" s="106" t="str">
        <f>VLOOKUP(C43324,Подписчики!A:C,2,0)</f>
        <v>UTC-5</v>
      </c>
      <c r="F43324" s="115"/>
    </row>
    <row r="43325" spans="1:6" ht="15.75" customHeight="1">
      <c r="A43325" s="106">
        <v>133303</v>
      </c>
      <c r="B43325" s="115">
        <v>44350.297113268607</v>
      </c>
      <c r="C43325" s="106">
        <v>235326</v>
      </c>
      <c r="D43325" s="106">
        <v>437341</v>
      </c>
      <c r="E43325" s="106" t="str">
        <f>VLOOKUP(C43325,Подписчики!A:C,2,0)</f>
        <v>UTC+6</v>
      </c>
      <c r="F43325" s="115"/>
    </row>
    <row r="43326" spans="1:6" ht="15.75" customHeight="1">
      <c r="A43326" s="106">
        <v>133307</v>
      </c>
      <c r="B43326" s="115">
        <v>44350.298326860837</v>
      </c>
      <c r="C43326" s="106">
        <v>275474</v>
      </c>
      <c r="D43326" s="106">
        <v>60239</v>
      </c>
      <c r="E43326" s="106" t="str">
        <f>VLOOKUP(C43326,Подписчики!A:C,2,0)</f>
        <v>UTC+5</v>
      </c>
      <c r="F43326" s="115"/>
    </row>
    <row r="43327" spans="1:6" ht="15.75" customHeight="1">
      <c r="A43327" s="106">
        <v>133312</v>
      </c>
      <c r="B43327" s="115">
        <v>44350.299666666666</v>
      </c>
      <c r="C43327" s="106">
        <v>246762</v>
      </c>
      <c r="D43327" s="106">
        <v>156678</v>
      </c>
      <c r="E43327" s="106" t="str">
        <f>VLOOKUP(C43327,Подписчики!A:C,2,0)</f>
        <v>UTC+2</v>
      </c>
      <c r="F43327" s="115"/>
    </row>
    <row r="43328" spans="1:6" ht="15.75" customHeight="1">
      <c r="A43328" s="106">
        <v>133313</v>
      </c>
      <c r="B43328" s="115">
        <v>44350.299944983817</v>
      </c>
      <c r="C43328" s="106">
        <v>20256</v>
      </c>
      <c r="D43328" s="106">
        <v>184636</v>
      </c>
      <c r="E43328" s="106" t="str">
        <f>VLOOKUP(C43328,Подписчики!A:C,2,0)</f>
        <v>UTC+9</v>
      </c>
      <c r="F43328" s="115"/>
    </row>
    <row r="43329" spans="1:6" ht="15.75" customHeight="1">
      <c r="A43329" s="106">
        <v>133314</v>
      </c>
      <c r="B43329" s="115">
        <v>44350.302333333333</v>
      </c>
      <c r="C43329" s="106">
        <v>85261</v>
      </c>
      <c r="D43329" s="106">
        <v>411922</v>
      </c>
      <c r="E43329" s="106" t="str">
        <f>VLOOKUP(C43329,Подписчики!A:C,2,0)</f>
        <v>UTC+1</v>
      </c>
      <c r="F43329" s="115"/>
    </row>
    <row r="43330" spans="1:6" ht="15.75" customHeight="1">
      <c r="A43330" s="106">
        <v>133317</v>
      </c>
      <c r="B43330" s="115">
        <v>44350.303990291264</v>
      </c>
      <c r="C43330" s="106">
        <v>331595</v>
      </c>
      <c r="D43330" s="106">
        <v>270383</v>
      </c>
      <c r="E43330" s="106" t="str">
        <f>VLOOKUP(C43330,Подписчики!A:C,2,0)</f>
        <v>UTC+7</v>
      </c>
      <c r="F43330" s="115"/>
    </row>
    <row r="43331" spans="1:6" ht="15.75" customHeight="1">
      <c r="A43331" s="106">
        <v>133319</v>
      </c>
      <c r="B43331" s="115">
        <v>44350.304394822007</v>
      </c>
      <c r="C43331" s="106">
        <v>307712</v>
      </c>
      <c r="D43331" s="106">
        <v>273920</v>
      </c>
      <c r="E43331" s="106" t="str">
        <f>VLOOKUP(C43331,Подписчики!A:C,2,0)</f>
        <v>UTC-8</v>
      </c>
      <c r="F43331" s="115"/>
    </row>
    <row r="43332" spans="1:6" ht="15.75" customHeight="1">
      <c r="A43332" s="106">
        <v>133321</v>
      </c>
      <c r="B43332" s="115">
        <v>44350.307226537218</v>
      </c>
      <c r="C43332" s="106">
        <v>297726</v>
      </c>
      <c r="D43332" s="106">
        <v>250679</v>
      </c>
      <c r="E43332" s="106" t="str">
        <f>VLOOKUP(C43332,Подписчики!A:C,2,0)</f>
        <v>UTC+7</v>
      </c>
      <c r="F43332" s="115"/>
    </row>
    <row r="43333" spans="1:6" ht="15.75" customHeight="1">
      <c r="A43333" s="106">
        <v>133325</v>
      </c>
      <c r="B43333" s="115">
        <v>44350.307666666668</v>
      </c>
      <c r="C43333" s="106">
        <v>149510</v>
      </c>
      <c r="D43333" s="106">
        <v>347008</v>
      </c>
      <c r="E43333" s="106" t="str">
        <f>VLOOKUP(C43333,Подписчики!A:C,2,0)</f>
        <v>UTC+2</v>
      </c>
      <c r="F43333" s="115"/>
    </row>
    <row r="43334" spans="1:6" ht="15.75" customHeight="1">
      <c r="A43334" s="106">
        <v>133328</v>
      </c>
      <c r="B43334" s="115">
        <v>44350.311333333339</v>
      </c>
      <c r="C43334" s="106">
        <v>27337</v>
      </c>
      <c r="D43334" s="106">
        <v>182984</v>
      </c>
      <c r="E43334" s="106" t="str">
        <f>VLOOKUP(C43334,Подписчики!A:C,2,0)</f>
        <v>UTC+1</v>
      </c>
      <c r="F43334" s="115"/>
    </row>
    <row r="43335" spans="1:6" ht="15.75" customHeight="1">
      <c r="A43335" s="106">
        <v>133329</v>
      </c>
      <c r="B43335" s="115">
        <v>44350.313699029124</v>
      </c>
      <c r="C43335" s="106">
        <v>204783</v>
      </c>
      <c r="D43335" s="106">
        <v>401945</v>
      </c>
      <c r="E43335" s="106" t="str">
        <f>VLOOKUP(C43335,Подписчики!A:C,2,0)</f>
        <v>UTC+3</v>
      </c>
      <c r="F43335" s="115"/>
    </row>
    <row r="43336" spans="1:6" ht="15.75" customHeight="1">
      <c r="A43336" s="106">
        <v>133331</v>
      </c>
      <c r="B43336" s="115">
        <v>44350.314103559867</v>
      </c>
      <c r="C43336" s="106">
        <v>115465</v>
      </c>
      <c r="D43336" s="106">
        <v>329376</v>
      </c>
      <c r="E43336" s="106" t="str">
        <f>VLOOKUP(C43336,Подписчики!A:C,2,0)</f>
        <v>UTC+8</v>
      </c>
      <c r="F43336" s="115"/>
    </row>
    <row r="43337" spans="1:6" ht="15.75" customHeight="1">
      <c r="A43337" s="106">
        <v>133334</v>
      </c>
      <c r="B43337" s="115">
        <v>44350.322999999997</v>
      </c>
      <c r="C43337" s="106">
        <v>237633</v>
      </c>
      <c r="D43337" s="106">
        <v>158978</v>
      </c>
      <c r="E43337" s="106" t="str">
        <f>VLOOKUP(C43337,Подписчики!A:C,2,0)</f>
        <v>UTC-3</v>
      </c>
      <c r="F43337" s="115"/>
    </row>
    <row r="43338" spans="1:6" ht="15.75" customHeight="1">
      <c r="A43338" s="106">
        <v>133339</v>
      </c>
      <c r="B43338" s="115">
        <v>44350.331333333335</v>
      </c>
      <c r="C43338" s="106">
        <v>180403</v>
      </c>
      <c r="D43338" s="106">
        <v>74456</v>
      </c>
      <c r="E43338" s="106" t="str">
        <f>VLOOKUP(C43338,Подписчики!A:C,2,0)</f>
        <v>UTC+1</v>
      </c>
      <c r="F43338" s="115"/>
    </row>
    <row r="43339" spans="1:6" ht="15.75" customHeight="1">
      <c r="A43339" s="106">
        <v>133344</v>
      </c>
      <c r="B43339" s="115">
        <v>44350.337333333337</v>
      </c>
      <c r="C43339" s="106">
        <v>184874</v>
      </c>
      <c r="D43339" s="106">
        <v>470762</v>
      </c>
      <c r="E43339" s="106" t="str">
        <f>VLOOKUP(C43339,Подписчики!A:C,2,0)</f>
        <v>UTC+4</v>
      </c>
      <c r="F43339" s="115"/>
    </row>
    <row r="43340" spans="1:6" ht="15.75" customHeight="1">
      <c r="A43340" s="106">
        <v>133345</v>
      </c>
      <c r="B43340" s="115">
        <v>44350.345656957928</v>
      </c>
      <c r="C43340" s="106">
        <v>291173</v>
      </c>
      <c r="D43340" s="106">
        <v>397</v>
      </c>
      <c r="E43340" s="106" t="str">
        <f>VLOOKUP(C43340,Подписчики!A:C,2,0)</f>
        <v>UTC+6</v>
      </c>
      <c r="F43340" s="115"/>
    </row>
    <row r="43341" spans="1:6" ht="15.75" customHeight="1">
      <c r="A43341" s="106">
        <v>133346</v>
      </c>
      <c r="B43341" s="115">
        <v>44350.348333333335</v>
      </c>
      <c r="C43341" s="106">
        <v>179812</v>
      </c>
      <c r="D43341" s="106">
        <v>118549</v>
      </c>
      <c r="E43341" s="106" t="str">
        <f>VLOOKUP(C43341,Подписчики!A:C,2,0)</f>
        <v>UTC+1</v>
      </c>
      <c r="F43341" s="115"/>
    </row>
    <row r="43342" spans="1:6" ht="15.75" customHeight="1">
      <c r="A43342" s="106">
        <v>133348</v>
      </c>
      <c r="B43342" s="115">
        <v>44350.353000000003</v>
      </c>
      <c r="C43342" s="106">
        <v>256738</v>
      </c>
      <c r="D43342" s="106">
        <v>264901</v>
      </c>
      <c r="E43342" s="106" t="str">
        <f>VLOOKUP(C43342,Подписчики!A:C,2,0)</f>
        <v>UTC+0</v>
      </c>
      <c r="F43342" s="115"/>
    </row>
    <row r="43343" spans="1:6" ht="15.75" customHeight="1">
      <c r="A43343" s="106">
        <v>133349</v>
      </c>
      <c r="B43343" s="115">
        <v>44350.354666666666</v>
      </c>
      <c r="C43343" s="106">
        <v>148003</v>
      </c>
      <c r="D43343" s="106">
        <v>411922</v>
      </c>
      <c r="E43343" s="106" t="str">
        <f>VLOOKUP(C43343,Подписчики!A:C,2,0)</f>
        <v>UTC+5</v>
      </c>
      <c r="F43343" s="115"/>
    </row>
    <row r="43344" spans="1:6" ht="15.75" customHeight="1">
      <c r="A43344" s="106">
        <v>133353</v>
      </c>
      <c r="B43344" s="115">
        <v>44350.356333333337</v>
      </c>
      <c r="C43344" s="106">
        <v>2448</v>
      </c>
      <c r="D43344" s="106">
        <v>347008</v>
      </c>
      <c r="E43344" s="106" t="str">
        <f>VLOOKUP(C43344,Подписчики!A:C,2,0)</f>
        <v>UTC+1</v>
      </c>
      <c r="F43344" s="115"/>
    </row>
    <row r="43345" spans="1:6" ht="15.75" customHeight="1">
      <c r="A43345" s="106">
        <v>133357</v>
      </c>
      <c r="B43345" s="115">
        <v>44350.357792880262</v>
      </c>
      <c r="C43345" s="106">
        <v>50640</v>
      </c>
      <c r="D43345" s="106">
        <v>158978</v>
      </c>
      <c r="E43345" s="106" t="str">
        <f>VLOOKUP(C43345,Подписчики!A:C,2,0)</f>
        <v>UTC+12</v>
      </c>
      <c r="F43345" s="115"/>
    </row>
    <row r="43346" spans="1:6" ht="15.75" customHeight="1">
      <c r="A43346" s="106">
        <v>133362</v>
      </c>
      <c r="B43346" s="115">
        <v>44350.360624595472</v>
      </c>
      <c r="C43346" s="106">
        <v>189169</v>
      </c>
      <c r="D43346" s="106">
        <v>355664</v>
      </c>
      <c r="E43346" s="106" t="str">
        <f>VLOOKUP(C43346,Подписчики!A:C,2,0)</f>
        <v>UTC+3</v>
      </c>
      <c r="F43346" s="115"/>
    </row>
    <row r="43347" spans="1:6" ht="15.75" customHeight="1">
      <c r="A43347" s="106">
        <v>133364</v>
      </c>
      <c r="B43347" s="115">
        <v>44350.364669902912</v>
      </c>
      <c r="C43347" s="106">
        <v>165316</v>
      </c>
      <c r="D43347" s="106">
        <v>118549</v>
      </c>
      <c r="E43347" s="106" t="str">
        <f>VLOOKUP(C43347,Подписчики!A:C,2,0)</f>
        <v>UTC+9</v>
      </c>
      <c r="F43347" s="115"/>
    </row>
    <row r="43348" spans="1:6" ht="15.75" customHeight="1">
      <c r="A43348" s="106">
        <v>133365</v>
      </c>
      <c r="B43348" s="115">
        <v>44350.366999999998</v>
      </c>
      <c r="C43348" s="106">
        <v>55671</v>
      </c>
      <c r="D43348" s="106">
        <v>250679</v>
      </c>
      <c r="E43348" s="106" t="str">
        <f>VLOOKUP(C43348,Подписчики!A:C,2,0)</f>
        <v>UTC+3</v>
      </c>
      <c r="F43348" s="115"/>
    </row>
    <row r="43349" spans="1:6" ht="15.75" customHeight="1">
      <c r="A43349" s="106">
        <v>133369</v>
      </c>
      <c r="B43349" s="115">
        <v>44350.373569579286</v>
      </c>
      <c r="C43349" s="106">
        <v>7862</v>
      </c>
      <c r="D43349" s="106">
        <v>426606</v>
      </c>
      <c r="E43349" s="106" t="str">
        <f>VLOOKUP(C43349,Подписчики!A:C,2,0)</f>
        <v>UTC+3</v>
      </c>
      <c r="F43349" s="115"/>
    </row>
    <row r="43350" spans="1:6" ht="15.75" customHeight="1">
      <c r="A43350" s="106">
        <v>133372</v>
      </c>
      <c r="B43350" s="115">
        <v>44350.37882847897</v>
      </c>
      <c r="C43350" s="106">
        <v>297533</v>
      </c>
      <c r="D43350" s="106">
        <v>393540</v>
      </c>
      <c r="E43350" s="106" t="str">
        <f>VLOOKUP(C43350,Подписчики!A:C,2,0)</f>
        <v>UTC+4</v>
      </c>
      <c r="F43350" s="115"/>
    </row>
    <row r="43351" spans="1:6" ht="15.75" customHeight="1">
      <c r="A43351" s="106">
        <v>133375</v>
      </c>
      <c r="B43351" s="115">
        <v>44350.379666666668</v>
      </c>
      <c r="C43351" s="106">
        <v>211726</v>
      </c>
      <c r="D43351" s="106">
        <v>148570</v>
      </c>
      <c r="E43351" s="106" t="str">
        <f>VLOOKUP(C43351,Подписчики!A:C,2,0)</f>
        <v>UTC+2</v>
      </c>
      <c r="F43351" s="115"/>
    </row>
    <row r="43352" spans="1:6" ht="15.75" customHeight="1">
      <c r="A43352" s="106">
        <v>133377</v>
      </c>
      <c r="B43352" s="115">
        <v>44350.383278317153</v>
      </c>
      <c r="C43352" s="106">
        <v>38708</v>
      </c>
      <c r="D43352" s="106">
        <v>229920</v>
      </c>
      <c r="E43352" s="106" t="str">
        <f>VLOOKUP(C43352,Подписчики!A:C,2,0)</f>
        <v>UTC+3</v>
      </c>
      <c r="F43352" s="115"/>
    </row>
    <row r="43353" spans="1:6" ht="15.75" customHeight="1">
      <c r="A43353" s="106">
        <v>133381</v>
      </c>
      <c r="B43353" s="115">
        <v>44350.383278317153</v>
      </c>
      <c r="C43353" s="106">
        <v>299642</v>
      </c>
      <c r="D43353" s="106">
        <v>411922</v>
      </c>
      <c r="E43353" s="106" t="str">
        <f>VLOOKUP(C43353,Подписчики!A:C,2,0)</f>
        <v>UTC+3</v>
      </c>
      <c r="F43353" s="115"/>
    </row>
    <row r="43354" spans="1:6" ht="15.75" customHeight="1">
      <c r="A43354" s="106">
        <v>133386</v>
      </c>
      <c r="B43354" s="115">
        <v>44350.387999999999</v>
      </c>
      <c r="C43354" s="106">
        <v>151503</v>
      </c>
      <c r="D43354" s="106">
        <v>118549</v>
      </c>
      <c r="E43354" s="106" t="str">
        <f>VLOOKUP(C43354,Подписчики!A:C,2,0)</f>
        <v>UTC+0</v>
      </c>
      <c r="F43354" s="115"/>
    </row>
    <row r="43355" spans="1:6" ht="15.75" customHeight="1">
      <c r="A43355" s="106">
        <v>133388</v>
      </c>
      <c r="B43355" s="115">
        <v>44350.389346278316</v>
      </c>
      <c r="C43355" s="106">
        <v>154349</v>
      </c>
      <c r="D43355" s="106">
        <v>76405</v>
      </c>
      <c r="E43355" s="106" t="str">
        <f>VLOOKUP(C43355,Подписчики!A:C,2,0)</f>
        <v>UTC+2</v>
      </c>
      <c r="F43355" s="115"/>
    </row>
    <row r="43356" spans="1:6" ht="15.75" customHeight="1">
      <c r="A43356" s="106">
        <v>133389</v>
      </c>
      <c r="B43356" s="115">
        <v>44350.391773462783</v>
      </c>
      <c r="C43356" s="106">
        <v>227791</v>
      </c>
      <c r="D43356" s="106">
        <v>134080</v>
      </c>
      <c r="E43356" s="106" t="str">
        <f>VLOOKUP(C43356,Подписчики!A:C,2,0)</f>
        <v>UTC-8</v>
      </c>
      <c r="F43356" s="115"/>
    </row>
    <row r="43357" spans="1:6" ht="15.75" customHeight="1">
      <c r="A43357" s="106">
        <v>133391</v>
      </c>
      <c r="B43357" s="115">
        <v>44350.392</v>
      </c>
      <c r="C43357" s="106">
        <v>301851</v>
      </c>
      <c r="D43357" s="106">
        <v>351192</v>
      </c>
      <c r="E43357" s="106" t="str">
        <f>VLOOKUP(C43357,Подписчики!A:C,2,0)</f>
        <v>UTC+0</v>
      </c>
      <c r="F43357" s="115"/>
    </row>
    <row r="43358" spans="1:6" ht="15.75" customHeight="1">
      <c r="A43358" s="106">
        <v>133392</v>
      </c>
      <c r="B43358" s="115">
        <v>44350.40310032363</v>
      </c>
      <c r="C43358" s="106">
        <v>175794</v>
      </c>
      <c r="D43358" s="106">
        <v>88008</v>
      </c>
      <c r="E43358" s="106" t="str">
        <f>VLOOKUP(C43358,Подписчики!A:C,2,0)</f>
        <v>UTC+4</v>
      </c>
      <c r="F43358" s="115"/>
    </row>
    <row r="43359" spans="1:6" ht="15.75" customHeight="1">
      <c r="A43359" s="106">
        <v>133393</v>
      </c>
      <c r="B43359" s="115">
        <v>44350.40390938511</v>
      </c>
      <c r="C43359" s="106">
        <v>7752</v>
      </c>
      <c r="D43359" s="106">
        <v>388677</v>
      </c>
      <c r="E43359" s="106" t="str">
        <f>VLOOKUP(C43359,Подписчики!A:C,2,0)</f>
        <v>UTC+6</v>
      </c>
      <c r="F43359" s="115"/>
    </row>
    <row r="43360" spans="1:6" ht="15.75" customHeight="1">
      <c r="A43360" s="106">
        <v>133398</v>
      </c>
      <c r="B43360" s="115">
        <v>44350.405932038833</v>
      </c>
      <c r="C43360" s="106">
        <v>154567</v>
      </c>
      <c r="D43360" s="106">
        <v>230507</v>
      </c>
      <c r="E43360" s="106" t="str">
        <f>VLOOKUP(C43360,Подписчики!A:C,2,0)</f>
        <v>UTC+3</v>
      </c>
      <c r="F43360" s="115"/>
    </row>
    <row r="43361" spans="1:6" ht="15.75" customHeight="1">
      <c r="A43361" s="106">
        <v>133402</v>
      </c>
      <c r="B43361" s="115">
        <v>44350.405932038833</v>
      </c>
      <c r="C43361" s="106">
        <v>327915</v>
      </c>
      <c r="D43361" s="106">
        <v>42035</v>
      </c>
      <c r="E43361" s="106" t="str">
        <f>VLOOKUP(C43361,Подписчики!A:C,2,0)</f>
        <v>UTC+3</v>
      </c>
      <c r="F43361" s="115"/>
    </row>
    <row r="43362" spans="1:6" ht="15.75" customHeight="1">
      <c r="A43362" s="106">
        <v>133403</v>
      </c>
      <c r="B43362" s="115">
        <v>44350.409977346273</v>
      </c>
      <c r="C43362" s="106">
        <v>1122</v>
      </c>
      <c r="D43362" s="106">
        <v>455550</v>
      </c>
      <c r="E43362" s="106" t="str">
        <f>VLOOKUP(C43362,Подписчики!A:C,2,0)</f>
        <v>UTC+5</v>
      </c>
      <c r="F43362" s="115"/>
    </row>
    <row r="43363" spans="1:6" ht="15.75" customHeight="1">
      <c r="A43363" s="106">
        <v>133407</v>
      </c>
      <c r="B43363" s="115">
        <v>44350.417258899673</v>
      </c>
      <c r="C43363" s="106">
        <v>11660</v>
      </c>
      <c r="D43363" s="106">
        <v>17150</v>
      </c>
      <c r="E43363" s="106" t="str">
        <f>VLOOKUP(C43363,Подписчики!A:C,2,0)</f>
        <v>UTC+3</v>
      </c>
      <c r="F43363" s="115"/>
    </row>
    <row r="43364" spans="1:6" ht="15.75" customHeight="1">
      <c r="A43364" s="106">
        <v>133411</v>
      </c>
      <c r="B43364" s="115">
        <v>44350.423326860837</v>
      </c>
      <c r="C43364" s="106">
        <v>53474</v>
      </c>
      <c r="D43364" s="106">
        <v>308577</v>
      </c>
      <c r="E43364" s="106" t="str">
        <f>VLOOKUP(C43364,Подписчики!A:C,2,0)</f>
        <v>UTC+2</v>
      </c>
      <c r="F43364" s="115"/>
    </row>
    <row r="43365" spans="1:6" ht="15.75" customHeight="1">
      <c r="A43365" s="106">
        <v>133416</v>
      </c>
      <c r="B43365" s="115">
        <v>44350.425754045311</v>
      </c>
      <c r="C43365" s="106">
        <v>33043</v>
      </c>
      <c r="D43365" s="106">
        <v>20216</v>
      </c>
      <c r="E43365" s="106" t="str">
        <f>VLOOKUP(C43365,Подписчики!A:C,2,0)</f>
        <v>UTC+12</v>
      </c>
      <c r="F43365" s="115"/>
    </row>
    <row r="43366" spans="1:6" ht="15.75" customHeight="1">
      <c r="A43366" s="106">
        <v>133419</v>
      </c>
      <c r="B43366" s="115">
        <v>44350.426967637541</v>
      </c>
      <c r="C43366" s="106">
        <v>71004</v>
      </c>
      <c r="D43366" s="106">
        <v>74456</v>
      </c>
      <c r="E43366" s="106" t="str">
        <f>VLOOKUP(C43366,Подписчики!A:C,2,0)</f>
        <v>UTC+7</v>
      </c>
      <c r="F43366" s="115"/>
    </row>
    <row r="43367" spans="1:6" ht="15.75" customHeight="1">
      <c r="A43367" s="106">
        <v>133420</v>
      </c>
      <c r="B43367" s="115">
        <v>44350.430203883494</v>
      </c>
      <c r="C43367" s="106">
        <v>125102</v>
      </c>
      <c r="D43367" s="106">
        <v>169563</v>
      </c>
      <c r="E43367" s="106" t="str">
        <f>VLOOKUP(C43367,Подписчики!A:C,2,0)</f>
        <v>UTC+7</v>
      </c>
      <c r="F43367" s="115"/>
    </row>
    <row r="43368" spans="1:6" ht="15.75" customHeight="1">
      <c r="A43368" s="106">
        <v>133422</v>
      </c>
      <c r="B43368" s="115">
        <v>44350.434249190941</v>
      </c>
      <c r="C43368" s="106">
        <v>135515</v>
      </c>
      <c r="D43368" s="106">
        <v>230507</v>
      </c>
      <c r="E43368" s="106" t="str">
        <f>VLOOKUP(C43368,Подписчики!A:C,2,0)</f>
        <v>UTC+9</v>
      </c>
      <c r="F43368" s="115"/>
    </row>
    <row r="43369" spans="1:6" ht="15.75" customHeight="1">
      <c r="A43369" s="106">
        <v>133427</v>
      </c>
      <c r="B43369" s="115">
        <v>44350.438999999998</v>
      </c>
      <c r="C43369" s="106">
        <v>4182</v>
      </c>
      <c r="D43369" s="106">
        <v>250679</v>
      </c>
      <c r="E43369" s="106" t="str">
        <f>VLOOKUP(C43369,Подписчики!A:C,2,0)</f>
        <v>UTC-6</v>
      </c>
      <c r="F43369" s="115"/>
    </row>
    <row r="43370" spans="1:6" ht="15.75" customHeight="1">
      <c r="A43370" s="106">
        <v>133428</v>
      </c>
      <c r="B43370" s="115">
        <v>44350.439508090611</v>
      </c>
      <c r="C43370" s="106">
        <v>202120</v>
      </c>
      <c r="D43370" s="106">
        <v>53136</v>
      </c>
      <c r="E43370" s="106" t="str">
        <f>VLOOKUP(C43370,Подписчики!A:C,2,0)</f>
        <v>UTC+2</v>
      </c>
      <c r="F43370" s="115"/>
    </row>
    <row r="43371" spans="1:6" ht="15.75" customHeight="1">
      <c r="A43371" s="106">
        <v>133429</v>
      </c>
      <c r="B43371" s="115">
        <v>44350.440317152104</v>
      </c>
      <c r="C43371" s="106">
        <v>99399</v>
      </c>
      <c r="D43371" s="106">
        <v>118549</v>
      </c>
      <c r="E43371" s="106" t="str">
        <f>VLOOKUP(C43371,Подписчики!A:C,2,0)</f>
        <v>UTC+4</v>
      </c>
      <c r="F43371" s="115"/>
    </row>
    <row r="43372" spans="1:6" ht="15.75" customHeight="1">
      <c r="A43372" s="106">
        <v>133432</v>
      </c>
      <c r="B43372" s="115">
        <v>44350.441530744334</v>
      </c>
      <c r="C43372" s="106">
        <v>165059</v>
      </c>
      <c r="D43372" s="106">
        <v>267654</v>
      </c>
      <c r="E43372" s="106" t="str">
        <f>VLOOKUP(C43372,Подписчики!A:C,2,0)</f>
        <v>UTC+3</v>
      </c>
      <c r="F43372" s="115"/>
    </row>
    <row r="43373" spans="1:6" ht="15.75" customHeight="1">
      <c r="A43373" s="106">
        <v>133436</v>
      </c>
      <c r="B43373" s="115">
        <v>44350.444362459544</v>
      </c>
      <c r="C43373" s="106">
        <v>304569</v>
      </c>
      <c r="D43373" s="106">
        <v>62570</v>
      </c>
      <c r="E43373" s="106" t="str">
        <f>VLOOKUP(C43373,Подписчики!A:C,2,0)</f>
        <v>UTC+6</v>
      </c>
      <c r="F43373" s="115"/>
    </row>
    <row r="43374" spans="1:6" ht="15.75" customHeight="1">
      <c r="A43374" s="106">
        <v>133437</v>
      </c>
      <c r="B43374" s="115">
        <v>44350.445980582524</v>
      </c>
      <c r="C43374" s="106">
        <v>325838</v>
      </c>
      <c r="D43374" s="106">
        <v>145779</v>
      </c>
      <c r="E43374" s="106" t="str">
        <f>VLOOKUP(C43374,Подписчики!A:C,2,0)</f>
        <v>UTC+2</v>
      </c>
      <c r="F43374" s="115"/>
    </row>
    <row r="43375" spans="1:6" ht="15.75" customHeight="1">
      <c r="A43375" s="106">
        <v>133441</v>
      </c>
      <c r="B43375" s="115">
        <v>44350.446385113268</v>
      </c>
      <c r="C43375" s="106">
        <v>165327</v>
      </c>
      <c r="D43375" s="106">
        <v>245457</v>
      </c>
      <c r="E43375" s="106" t="str">
        <f>VLOOKUP(C43375,Подписчики!A:C,2,0)</f>
        <v>UTC+3</v>
      </c>
      <c r="F43375" s="115"/>
    </row>
    <row r="43376" spans="1:6" ht="15.75" customHeight="1">
      <c r="A43376" s="106">
        <v>133445</v>
      </c>
      <c r="B43376" s="115">
        <v>44350.452048543695</v>
      </c>
      <c r="C43376" s="106">
        <v>171368</v>
      </c>
      <c r="D43376" s="106">
        <v>307093</v>
      </c>
      <c r="E43376" s="106" t="str">
        <f>VLOOKUP(C43376,Подписчики!A:C,2,0)</f>
        <v>UTC+1</v>
      </c>
      <c r="F43376" s="115"/>
    </row>
    <row r="43377" spans="1:6" ht="15.75" customHeight="1">
      <c r="A43377" s="106">
        <v>133448</v>
      </c>
      <c r="B43377" s="115">
        <v>44350.452453074431</v>
      </c>
      <c r="C43377" s="106">
        <v>40610</v>
      </c>
      <c r="D43377" s="106">
        <v>46099</v>
      </c>
      <c r="E43377" s="106" t="str">
        <f>VLOOKUP(C43377,Подписчики!A:C,2,0)</f>
        <v>UTC+6</v>
      </c>
      <c r="F43377" s="115"/>
    </row>
    <row r="43378" spans="1:6" ht="15.75" customHeight="1">
      <c r="A43378" s="106">
        <v>133451</v>
      </c>
      <c r="B43378" s="115">
        <v>44350.452453074431</v>
      </c>
      <c r="C43378" s="106">
        <v>118801</v>
      </c>
      <c r="D43378" s="106">
        <v>470762</v>
      </c>
      <c r="E43378" s="106" t="str">
        <f>VLOOKUP(C43378,Подписчики!A:C,2,0)</f>
        <v>UTC+2</v>
      </c>
      <c r="F43378" s="115"/>
    </row>
    <row r="43379" spans="1:6" ht="15.75" customHeight="1">
      <c r="A43379" s="106">
        <v>133454</v>
      </c>
      <c r="B43379" s="115">
        <v>44350.453666666661</v>
      </c>
      <c r="C43379" s="106">
        <v>125001</v>
      </c>
      <c r="D43379" s="106">
        <v>242428</v>
      </c>
      <c r="E43379" s="106" t="str">
        <f>VLOOKUP(C43379,Подписчики!A:C,2,0)</f>
        <v>UTC+5</v>
      </c>
      <c r="F43379" s="115"/>
    </row>
    <row r="43380" spans="1:6" ht="15.75" customHeight="1">
      <c r="A43380" s="106">
        <v>133459</v>
      </c>
      <c r="B43380" s="115">
        <v>44350.454071197411</v>
      </c>
      <c r="C43380" s="106">
        <v>257829</v>
      </c>
      <c r="D43380" s="106">
        <v>470762</v>
      </c>
      <c r="E43380" s="106" t="str">
        <f>VLOOKUP(C43380,Подписчики!A:C,2,0)</f>
        <v>UTC+2</v>
      </c>
      <c r="F43380" s="115"/>
    </row>
    <row r="43381" spans="1:6" ht="15.75" customHeight="1">
      <c r="A43381" s="106">
        <v>133463</v>
      </c>
      <c r="B43381" s="115">
        <v>44350.455284789641</v>
      </c>
      <c r="C43381" s="106">
        <v>247280</v>
      </c>
      <c r="D43381" s="106">
        <v>325984</v>
      </c>
      <c r="E43381" s="106" t="str">
        <f>VLOOKUP(C43381,Подписчики!A:C,2,0)</f>
        <v>UTC+9</v>
      </c>
      <c r="F43381" s="115"/>
    </row>
    <row r="43382" spans="1:6" ht="15.75" customHeight="1">
      <c r="A43382" s="106">
        <v>133466</v>
      </c>
      <c r="B43382" s="115">
        <v>44350.458116504851</v>
      </c>
      <c r="C43382" s="106">
        <v>87357</v>
      </c>
      <c r="D43382" s="106">
        <v>227775</v>
      </c>
      <c r="E43382" s="106" t="str">
        <f>VLOOKUP(C43382,Подписчики!A:C,2,0)</f>
        <v>UTC+0</v>
      </c>
      <c r="F43382" s="115"/>
    </row>
    <row r="43383" spans="1:6" ht="15.75" customHeight="1">
      <c r="A43383" s="106">
        <v>133468</v>
      </c>
      <c r="B43383" s="115">
        <v>44350.460948220069</v>
      </c>
      <c r="C43383" s="106">
        <v>276750</v>
      </c>
      <c r="D43383" s="106">
        <v>267896</v>
      </c>
      <c r="E43383" s="106" t="str">
        <f>VLOOKUP(C43383,Подписчики!A:C,2,0)</f>
        <v>UTC+7</v>
      </c>
      <c r="F43383" s="115"/>
    </row>
    <row r="43384" spans="1:6" ht="15.75" customHeight="1">
      <c r="A43384" s="106">
        <v>133470</v>
      </c>
      <c r="B43384" s="115">
        <v>44350.464588996765</v>
      </c>
      <c r="C43384" s="106">
        <v>68099</v>
      </c>
      <c r="D43384" s="106">
        <v>254768</v>
      </c>
      <c r="E43384" s="106" t="str">
        <f>VLOOKUP(C43384,Подписчики!A:C,2,0)</f>
        <v>UTC+0</v>
      </c>
      <c r="F43384" s="115"/>
    </row>
    <row r="43385" spans="1:6" ht="15.75" customHeight="1">
      <c r="A43385" s="106">
        <v>133475</v>
      </c>
      <c r="B43385" s="115">
        <v>44350.467016181232</v>
      </c>
      <c r="C43385" s="106">
        <v>2651</v>
      </c>
      <c r="D43385" s="106">
        <v>459455</v>
      </c>
      <c r="E43385" s="106" t="str">
        <f>VLOOKUP(C43385,Подписчики!A:C,2,0)</f>
        <v>UTC+6</v>
      </c>
      <c r="F43385" s="115"/>
    </row>
    <row r="43386" spans="1:6" ht="15.75" customHeight="1">
      <c r="A43386" s="106">
        <v>133476</v>
      </c>
      <c r="B43386" s="115">
        <v>44350.470252427185</v>
      </c>
      <c r="C43386" s="106">
        <v>80209</v>
      </c>
      <c r="D43386" s="106">
        <v>104958</v>
      </c>
      <c r="E43386" s="106" t="str">
        <f>VLOOKUP(C43386,Подписчики!A:C,2,0)</f>
        <v>UTC+6</v>
      </c>
      <c r="F43386" s="115"/>
    </row>
    <row r="43387" spans="1:6" ht="15.75" customHeight="1">
      <c r="A43387" s="106">
        <v>133480</v>
      </c>
      <c r="B43387" s="115">
        <v>44350.473488673138</v>
      </c>
      <c r="C43387" s="106">
        <v>226750</v>
      </c>
      <c r="D43387" s="106">
        <v>250679</v>
      </c>
      <c r="E43387" s="106" t="str">
        <f>VLOOKUP(C43387,Подписчики!A:C,2,0)</f>
        <v>UTC+2</v>
      </c>
      <c r="F43387" s="115"/>
    </row>
    <row r="43388" spans="1:6" ht="15.75" customHeight="1">
      <c r="A43388" s="106">
        <v>133482</v>
      </c>
      <c r="B43388" s="115">
        <v>44350.474999999999</v>
      </c>
      <c r="C43388" s="106">
        <v>343552</v>
      </c>
      <c r="D43388" s="106">
        <v>62570</v>
      </c>
      <c r="E43388" s="106" t="str">
        <f>VLOOKUP(C43388,Подписчики!A:C,2,0)</f>
        <v>UTC+6</v>
      </c>
      <c r="F43388" s="115"/>
    </row>
    <row r="43389" spans="1:6" ht="15.75" customHeight="1">
      <c r="A43389" s="106">
        <v>133487</v>
      </c>
      <c r="B43389" s="115">
        <v>44350.477533980578</v>
      </c>
      <c r="C43389" s="106">
        <v>40102</v>
      </c>
      <c r="D43389" s="106">
        <v>294042</v>
      </c>
      <c r="E43389" s="106" t="str">
        <f>VLOOKUP(C43389,Подписчики!A:C,2,0)</f>
        <v>UTC+8</v>
      </c>
      <c r="F43389" s="115"/>
    </row>
    <row r="43390" spans="1:6" ht="15.75" customHeight="1">
      <c r="A43390" s="106">
        <v>133491</v>
      </c>
      <c r="B43390" s="115">
        <v>44350.484006472492</v>
      </c>
      <c r="C43390" s="106">
        <v>2695</v>
      </c>
      <c r="D43390" s="106">
        <v>153893</v>
      </c>
      <c r="E43390" s="106" t="str">
        <f>VLOOKUP(C43390,Подписчики!A:C,2,0)</f>
        <v>UTC+0</v>
      </c>
      <c r="F43390" s="115"/>
    </row>
    <row r="43391" spans="1:6" ht="15.75" customHeight="1">
      <c r="A43391" s="106">
        <v>133493</v>
      </c>
      <c r="B43391" s="115">
        <v>44350.485220064722</v>
      </c>
      <c r="C43391" s="106">
        <v>167244</v>
      </c>
      <c r="D43391" s="106">
        <v>475425</v>
      </c>
      <c r="E43391" s="106" t="str">
        <f>VLOOKUP(C43391,Подписчики!A:C,2,0)</f>
        <v>UTC+3</v>
      </c>
      <c r="F43391" s="115"/>
    </row>
    <row r="43392" spans="1:6" ht="15.75" customHeight="1">
      <c r="A43392" s="106">
        <v>133495</v>
      </c>
      <c r="B43392" s="115">
        <v>44350.486838187702</v>
      </c>
      <c r="C43392" s="106">
        <v>273674</v>
      </c>
      <c r="D43392" s="106">
        <v>153893</v>
      </c>
      <c r="E43392" s="106" t="str">
        <f>VLOOKUP(C43392,Подписчики!A:C,2,0)</f>
        <v>UTC+11</v>
      </c>
      <c r="F43392" s="115"/>
    </row>
    <row r="43393" spans="1:6" ht="15.75" customHeight="1">
      <c r="A43393" s="106">
        <v>133499</v>
      </c>
      <c r="B43393" s="115">
        <v>44350.488333333335</v>
      </c>
      <c r="C43393" s="106">
        <v>229885</v>
      </c>
      <c r="D43393" s="106">
        <v>361821</v>
      </c>
      <c r="E43393" s="106" t="str">
        <f>VLOOKUP(C43393,Подписчики!A:C,2,0)</f>
        <v>UTC+1</v>
      </c>
      <c r="F43393" s="115"/>
    </row>
    <row r="43394" spans="1:6" ht="15.75" customHeight="1">
      <c r="A43394" s="106">
        <v>133504</v>
      </c>
      <c r="B43394" s="115">
        <v>44350.488456310683</v>
      </c>
      <c r="C43394" s="106">
        <v>165066</v>
      </c>
      <c r="D43394" s="106">
        <v>81558</v>
      </c>
      <c r="E43394" s="106" t="str">
        <f>VLOOKUP(C43394,Подписчики!A:C,2,0)</f>
        <v>UTC+3</v>
      </c>
      <c r="F43394" s="115"/>
    </row>
    <row r="43395" spans="1:6" ht="15.75" customHeight="1">
      <c r="A43395" s="106">
        <v>133505</v>
      </c>
      <c r="B43395" s="115">
        <v>44350.489669902912</v>
      </c>
      <c r="C43395" s="106">
        <v>223418</v>
      </c>
      <c r="D43395" s="106">
        <v>122982</v>
      </c>
      <c r="E43395" s="106" t="str">
        <f>VLOOKUP(C43395,Подписчики!A:C,2,0)</f>
        <v>UTC+2</v>
      </c>
      <c r="F43395" s="115"/>
    </row>
    <row r="43396" spans="1:6" ht="15.75" customHeight="1">
      <c r="A43396" s="106">
        <v>133509</v>
      </c>
      <c r="B43396" s="115">
        <v>44350.493310679609</v>
      </c>
      <c r="C43396" s="106">
        <v>115838</v>
      </c>
      <c r="D43396" s="106">
        <v>295146</v>
      </c>
      <c r="E43396" s="106" t="str">
        <f>VLOOKUP(C43396,Подписчики!A:C,2,0)</f>
        <v>UTC+3</v>
      </c>
      <c r="F43396" s="115"/>
    </row>
    <row r="43397" spans="1:6" ht="15.75" customHeight="1">
      <c r="A43397" s="106">
        <v>133514</v>
      </c>
      <c r="B43397" s="115">
        <v>44350.496951456313</v>
      </c>
      <c r="C43397" s="106">
        <v>283559</v>
      </c>
      <c r="D43397" s="106">
        <v>370651</v>
      </c>
      <c r="E43397" s="106" t="str">
        <f>VLOOKUP(C43397,Подписчики!A:C,2,0)</f>
        <v>UTC+0</v>
      </c>
      <c r="F43397" s="115"/>
    </row>
    <row r="43398" spans="1:6" ht="15.75" customHeight="1">
      <c r="A43398" s="106">
        <v>133518</v>
      </c>
      <c r="B43398" s="115">
        <v>44350.497355987056</v>
      </c>
      <c r="C43398" s="106">
        <v>205431</v>
      </c>
      <c r="D43398" s="106">
        <v>411922</v>
      </c>
      <c r="E43398" s="106" t="str">
        <f>VLOOKUP(C43398,Подписчики!A:C,2,0)</f>
        <v>UTC+1</v>
      </c>
      <c r="F43398" s="115"/>
    </row>
    <row r="43399" spans="1:6" ht="15.75" customHeight="1">
      <c r="A43399" s="106">
        <v>133521</v>
      </c>
      <c r="B43399" s="115">
        <v>44350.497760517799</v>
      </c>
      <c r="C43399" s="106">
        <v>325715</v>
      </c>
      <c r="D43399" s="106">
        <v>439981</v>
      </c>
      <c r="E43399" s="106" t="str">
        <f>VLOOKUP(C43399,Подписчики!A:C,2,0)</f>
        <v>UTC+2</v>
      </c>
      <c r="F43399" s="115"/>
    </row>
    <row r="43400" spans="1:6" ht="15.75" customHeight="1">
      <c r="A43400" s="106">
        <v>133524</v>
      </c>
      <c r="B43400" s="115">
        <v>44350.49816504855</v>
      </c>
      <c r="C43400" s="106">
        <v>233328</v>
      </c>
      <c r="D43400" s="106">
        <v>158978</v>
      </c>
      <c r="E43400" s="106" t="str">
        <f>VLOOKUP(C43400,Подписчики!A:C,2,0)</f>
        <v>UTC+7</v>
      </c>
      <c r="F43400" s="115"/>
    </row>
    <row r="43401" spans="1:6" ht="15.75" customHeight="1">
      <c r="A43401" s="106">
        <v>133528</v>
      </c>
      <c r="B43401" s="115">
        <v>44350.501401294496</v>
      </c>
      <c r="C43401" s="106">
        <v>92878</v>
      </c>
      <c r="D43401" s="106">
        <v>88863</v>
      </c>
      <c r="E43401" s="106" t="str">
        <f>VLOOKUP(C43401,Подписчики!A:C,2,0)</f>
        <v>UTC+3</v>
      </c>
      <c r="F43401" s="115"/>
    </row>
    <row r="43402" spans="1:6" ht="15.75" customHeight="1">
      <c r="A43402" s="106">
        <v>133530</v>
      </c>
      <c r="B43402" s="115">
        <v>44350.501401294496</v>
      </c>
      <c r="C43402" s="106">
        <v>321320</v>
      </c>
      <c r="D43402" s="106">
        <v>300941</v>
      </c>
      <c r="E43402" s="106" t="str">
        <f>VLOOKUP(C43402,Подписчики!A:C,2,0)</f>
        <v>UTC+3</v>
      </c>
      <c r="F43402" s="115"/>
    </row>
    <row r="43403" spans="1:6" ht="15.75" customHeight="1">
      <c r="A43403" s="106">
        <v>133532</v>
      </c>
      <c r="B43403" s="115">
        <v>44350.503019417476</v>
      </c>
      <c r="C43403" s="106">
        <v>329140</v>
      </c>
      <c r="D43403" s="106">
        <v>122027</v>
      </c>
      <c r="E43403" s="106" t="str">
        <f>VLOOKUP(C43403,Подписчики!A:C,2,0)</f>
        <v>UTC+3</v>
      </c>
      <c r="F43403" s="115"/>
    </row>
    <row r="43404" spans="1:6" ht="15.75" customHeight="1">
      <c r="A43404" s="106">
        <v>133537</v>
      </c>
      <c r="B43404" s="115">
        <v>44350.505851132686</v>
      </c>
      <c r="C43404" s="106">
        <v>31008</v>
      </c>
      <c r="D43404" s="106">
        <v>153893</v>
      </c>
      <c r="E43404" s="106" t="str">
        <f>VLOOKUP(C43404,Подписчики!A:C,2,0)</f>
        <v>UTC+2</v>
      </c>
      <c r="F43404" s="115"/>
    </row>
    <row r="43405" spans="1:6" ht="15.75" customHeight="1">
      <c r="A43405" s="106">
        <v>133538</v>
      </c>
      <c r="B43405" s="115">
        <v>44350.50666019418</v>
      </c>
      <c r="C43405" s="106">
        <v>277778</v>
      </c>
      <c r="D43405" s="106">
        <v>230507</v>
      </c>
      <c r="E43405" s="106" t="str">
        <f>VLOOKUP(C43405,Подписчики!A:C,2,0)</f>
        <v>UTC+4</v>
      </c>
      <c r="F43405" s="115"/>
    </row>
    <row r="43406" spans="1:6" ht="15.75" customHeight="1">
      <c r="A43406" s="106">
        <v>133539</v>
      </c>
      <c r="B43406" s="115">
        <v>44350.507469255659</v>
      </c>
      <c r="C43406" s="106">
        <v>185784</v>
      </c>
      <c r="D43406" s="106">
        <v>203279</v>
      </c>
      <c r="E43406" s="106" t="str">
        <f>VLOOKUP(C43406,Подписчики!A:C,2,0)</f>
        <v>UTC+2</v>
      </c>
      <c r="F43406" s="115"/>
    </row>
    <row r="43407" spans="1:6" ht="15.75" customHeight="1">
      <c r="A43407" s="106">
        <v>133543</v>
      </c>
      <c r="B43407" s="115">
        <v>44350.509896440133</v>
      </c>
      <c r="C43407" s="106">
        <v>309601</v>
      </c>
      <c r="D43407" s="106">
        <v>250679</v>
      </c>
      <c r="E43407" s="106" t="str">
        <f>VLOOKUP(C43407,Подписчики!A:C,2,0)</f>
        <v>UTC+4</v>
      </c>
      <c r="F43407" s="115"/>
    </row>
    <row r="43408" spans="1:6" ht="15.75" customHeight="1">
      <c r="A43408" s="106">
        <v>133546</v>
      </c>
      <c r="B43408" s="115">
        <v>44350.510300970869</v>
      </c>
      <c r="C43408" s="106">
        <v>263447</v>
      </c>
      <c r="D43408" s="106">
        <v>458081</v>
      </c>
      <c r="E43408" s="106" t="str">
        <f>VLOOKUP(C43408,Подписчики!A:C,2,0)</f>
        <v>UTC+5</v>
      </c>
      <c r="F43408" s="115"/>
    </row>
    <row r="43409" spans="1:6" ht="15.75" customHeight="1">
      <c r="A43409" s="106">
        <v>133549</v>
      </c>
      <c r="B43409" s="115">
        <v>44350.510705501612</v>
      </c>
      <c r="C43409" s="106">
        <v>243959</v>
      </c>
      <c r="D43409" s="106">
        <v>17862</v>
      </c>
      <c r="E43409" s="106" t="str">
        <f>VLOOKUP(C43409,Подписчики!A:C,2,0)</f>
        <v>UTC+2</v>
      </c>
      <c r="F43409" s="115"/>
    </row>
    <row r="43410" spans="1:6" ht="15.75" customHeight="1">
      <c r="A43410" s="106">
        <v>133553</v>
      </c>
      <c r="B43410" s="115">
        <v>44350.513132686086</v>
      </c>
      <c r="C43410" s="106">
        <v>200985</v>
      </c>
      <c r="D43410" s="106">
        <v>311066</v>
      </c>
      <c r="E43410" s="106" t="str">
        <f>VLOOKUP(C43410,Подписчики!A:C,2,0)</f>
        <v>UTC+0</v>
      </c>
      <c r="F43410" s="115"/>
    </row>
    <row r="43411" spans="1:6" ht="15.75" customHeight="1">
      <c r="A43411" s="106">
        <v>133555</v>
      </c>
      <c r="B43411" s="115">
        <v>44350.514346278316</v>
      </c>
      <c r="C43411" s="106">
        <v>338767</v>
      </c>
      <c r="D43411" s="106">
        <v>154256</v>
      </c>
      <c r="E43411" s="106" t="str">
        <f>VLOOKUP(C43411,Подписчики!A:C,2,0)</f>
        <v>UTC+7</v>
      </c>
      <c r="F43411" s="115"/>
    </row>
    <row r="43412" spans="1:6" ht="15.75" customHeight="1">
      <c r="A43412" s="106">
        <v>133556</v>
      </c>
      <c r="B43412" s="115">
        <v>44350.514750809067</v>
      </c>
      <c r="C43412" s="106">
        <v>109032</v>
      </c>
      <c r="D43412" s="106">
        <v>237461</v>
      </c>
      <c r="E43412" s="106" t="str">
        <f>VLOOKUP(C43412,Подписчики!A:C,2,0)</f>
        <v>UTC+4</v>
      </c>
      <c r="F43412" s="115"/>
    </row>
    <row r="43413" spans="1:6" ht="15.75" customHeight="1">
      <c r="A43413" s="106">
        <v>133558</v>
      </c>
      <c r="B43413" s="115">
        <v>44350.515155339803</v>
      </c>
      <c r="C43413" s="106">
        <v>82573</v>
      </c>
      <c r="D43413" s="106">
        <v>182191</v>
      </c>
      <c r="E43413" s="106" t="str">
        <f>VLOOKUP(C43413,Подписчики!A:C,2,0)</f>
        <v>UTC+9</v>
      </c>
      <c r="F43413" s="115"/>
    </row>
    <row r="43414" spans="1:6" ht="15.75" customHeight="1">
      <c r="A43414" s="106">
        <v>133563</v>
      </c>
      <c r="B43414" s="115">
        <v>44350.516666666663</v>
      </c>
      <c r="C43414" s="106">
        <v>286003</v>
      </c>
      <c r="D43414" s="106">
        <v>362707</v>
      </c>
      <c r="E43414" s="106" t="str">
        <f>VLOOKUP(C43414,Подписчики!A:C,2,0)</f>
        <v>UTC+2</v>
      </c>
      <c r="F43414" s="115"/>
    </row>
    <row r="43415" spans="1:6" ht="15.75" customHeight="1">
      <c r="A43415" s="106">
        <v>133566</v>
      </c>
      <c r="B43415" s="115">
        <v>44350.51798705502</v>
      </c>
      <c r="C43415" s="106">
        <v>180675</v>
      </c>
      <c r="D43415" s="106">
        <v>468614</v>
      </c>
      <c r="E43415" s="106" t="str">
        <f>VLOOKUP(C43415,Подписчики!A:C,2,0)</f>
        <v>UTC+4</v>
      </c>
      <c r="F43415" s="115"/>
    </row>
    <row r="43416" spans="1:6" ht="15.75" customHeight="1">
      <c r="A43416" s="106">
        <v>133568</v>
      </c>
      <c r="B43416" s="115">
        <v>44350.518391585756</v>
      </c>
      <c r="C43416" s="106">
        <v>36355</v>
      </c>
      <c r="D43416" s="106">
        <v>461971</v>
      </c>
      <c r="E43416" s="106" t="str">
        <f>VLOOKUP(C43416,Подписчики!A:C,2,0)</f>
        <v>UTC+5</v>
      </c>
      <c r="F43416" s="115"/>
    </row>
    <row r="43417" spans="1:6" ht="15.75" customHeight="1">
      <c r="A43417" s="106">
        <v>133572</v>
      </c>
      <c r="B43417" s="115">
        <v>44350.519605177993</v>
      </c>
      <c r="C43417" s="106">
        <v>234772</v>
      </c>
      <c r="D43417" s="106">
        <v>230507</v>
      </c>
      <c r="E43417" s="106" t="str">
        <f>VLOOKUP(C43417,Подписчики!A:C,2,0)</f>
        <v>UTC+0</v>
      </c>
      <c r="F43417" s="115"/>
    </row>
    <row r="43418" spans="1:6" ht="15.75" customHeight="1">
      <c r="A43418" s="106">
        <v>133573</v>
      </c>
      <c r="B43418" s="115">
        <v>44350.520009708736</v>
      </c>
      <c r="C43418" s="106">
        <v>245475</v>
      </c>
      <c r="D43418" s="106">
        <v>21760</v>
      </c>
      <c r="E43418" s="106" t="str">
        <f>VLOOKUP(C43418,Подписчики!A:C,2,0)</f>
        <v>UTC+5</v>
      </c>
      <c r="F43418" s="115"/>
    </row>
    <row r="43419" spans="1:6" ht="15.75" customHeight="1">
      <c r="A43419" s="106">
        <v>133577</v>
      </c>
      <c r="B43419" s="115">
        <v>44350.52041423948</v>
      </c>
      <c r="C43419" s="106">
        <v>52461</v>
      </c>
      <c r="D43419" s="106">
        <v>250679</v>
      </c>
      <c r="E43419" s="106" t="str">
        <f>VLOOKUP(C43419,Подписчики!A:C,2,0)</f>
        <v>UTC+2</v>
      </c>
      <c r="F43419" s="115"/>
    </row>
    <row r="43420" spans="1:6" ht="15.75" customHeight="1">
      <c r="A43420" s="106">
        <v>133582</v>
      </c>
      <c r="B43420" s="115">
        <v>44350.52041423948</v>
      </c>
      <c r="C43420" s="106">
        <v>79282</v>
      </c>
      <c r="D43420" s="106">
        <v>32088</v>
      </c>
      <c r="E43420" s="106" t="str">
        <f>VLOOKUP(C43420,Подписчики!A:C,2,0)</f>
        <v>UTC+2</v>
      </c>
      <c r="F43420" s="115"/>
    </row>
    <row r="43421" spans="1:6" ht="15.75" customHeight="1">
      <c r="A43421" s="106">
        <v>133583</v>
      </c>
      <c r="B43421" s="115">
        <v>44350.52041423948</v>
      </c>
      <c r="C43421" s="106">
        <v>254165</v>
      </c>
      <c r="D43421" s="106">
        <v>191893</v>
      </c>
      <c r="E43421" s="106" t="str">
        <f>VLOOKUP(C43421,Подписчики!A:C,2,0)</f>
        <v>UTC+6</v>
      </c>
      <c r="F43421" s="115"/>
    </row>
    <row r="43422" spans="1:6" ht="15.75" customHeight="1">
      <c r="A43422" s="106">
        <v>133587</v>
      </c>
      <c r="B43422" s="115">
        <v>44350.522436893203</v>
      </c>
      <c r="C43422" s="106">
        <v>159069</v>
      </c>
      <c r="D43422" s="106">
        <v>439981</v>
      </c>
      <c r="E43422" s="106" t="str">
        <f>VLOOKUP(C43422,Подписчики!A:C,2,0)</f>
        <v>UTC+3</v>
      </c>
      <c r="F43422" s="115"/>
    </row>
    <row r="43423" spans="1:6" ht="15.75" customHeight="1">
      <c r="A43423" s="106">
        <v>133592</v>
      </c>
      <c r="B43423" s="115">
        <v>44350.52365048544</v>
      </c>
      <c r="C43423" s="106">
        <v>189770</v>
      </c>
      <c r="D43423" s="106">
        <v>250679</v>
      </c>
      <c r="E43423" s="106" t="str">
        <f>VLOOKUP(C43423,Подписчики!A:C,2,0)</f>
        <v>UTC+6</v>
      </c>
      <c r="F43423" s="115"/>
    </row>
    <row r="43424" spans="1:6" ht="15.75" customHeight="1">
      <c r="A43424" s="106">
        <v>133594</v>
      </c>
      <c r="B43424" s="115">
        <v>44350.524055016183</v>
      </c>
      <c r="C43424" s="106">
        <v>282877</v>
      </c>
      <c r="D43424" s="106">
        <v>125262</v>
      </c>
      <c r="E43424" s="106" t="str">
        <f>VLOOKUP(C43424,Подписчики!A:C,2,0)</f>
        <v>UTC+3</v>
      </c>
      <c r="F43424" s="115"/>
    </row>
    <row r="43425" spans="1:6" ht="15.75" customHeight="1">
      <c r="A43425" s="106">
        <v>133597</v>
      </c>
      <c r="B43425" s="115">
        <v>44350.525268608413</v>
      </c>
      <c r="C43425" s="106">
        <v>108059</v>
      </c>
      <c r="D43425" s="106">
        <v>419338</v>
      </c>
      <c r="E43425" s="106" t="str">
        <f>VLOOKUP(C43425,Подписчики!A:C,2,0)</f>
        <v>UTC+6</v>
      </c>
      <c r="F43425" s="115"/>
    </row>
    <row r="43426" spans="1:6" ht="15.75" customHeight="1">
      <c r="A43426" s="106">
        <v>133602</v>
      </c>
      <c r="B43426" s="115">
        <v>44350.5260776699</v>
      </c>
      <c r="C43426" s="106">
        <v>241595</v>
      </c>
      <c r="D43426" s="106">
        <v>242428</v>
      </c>
      <c r="E43426" s="106" t="str">
        <f>VLOOKUP(C43426,Подписчики!A:C,2,0)</f>
        <v>UTC+0</v>
      </c>
      <c r="F43426" s="115"/>
    </row>
    <row r="43427" spans="1:6" ht="15.75" customHeight="1">
      <c r="A43427" s="106">
        <v>133605</v>
      </c>
      <c r="B43427" s="115">
        <v>44350.526886731386</v>
      </c>
      <c r="C43427" s="106">
        <v>46061</v>
      </c>
      <c r="D43427" s="106">
        <v>388561</v>
      </c>
      <c r="E43427" s="106" t="str">
        <f>VLOOKUP(C43427,Подписчики!A:C,2,0)</f>
        <v>UTC+2</v>
      </c>
      <c r="F43427" s="115"/>
    </row>
    <row r="43428" spans="1:6" ht="15.75" customHeight="1">
      <c r="A43428" s="106">
        <v>133606</v>
      </c>
      <c r="B43428" s="115">
        <v>44350.527291262137</v>
      </c>
      <c r="C43428" s="106">
        <v>252017</v>
      </c>
      <c r="D43428" s="106">
        <v>298909</v>
      </c>
      <c r="E43428" s="106" t="str">
        <f>VLOOKUP(C43428,Подписчики!A:C,2,0)</f>
        <v>UTC+7</v>
      </c>
      <c r="F43428" s="115"/>
    </row>
    <row r="43429" spans="1:6" ht="15.75" customHeight="1">
      <c r="A43429" s="106">
        <v>133609</v>
      </c>
      <c r="B43429" s="115">
        <v>44350.528504854374</v>
      </c>
      <c r="C43429" s="106">
        <v>332466</v>
      </c>
      <c r="D43429" s="106">
        <v>230507</v>
      </c>
      <c r="E43429" s="106" t="str">
        <f>VLOOKUP(C43429,Подписчики!A:C,2,0)</f>
        <v>UTC+10</v>
      </c>
      <c r="F43429" s="115"/>
    </row>
    <row r="43430" spans="1:6" ht="15.75" customHeight="1">
      <c r="A43430" s="106">
        <v>133611</v>
      </c>
      <c r="B43430" s="115">
        <v>44350.52890938511</v>
      </c>
      <c r="C43430" s="106">
        <v>138628</v>
      </c>
      <c r="D43430" s="106">
        <v>180863</v>
      </c>
      <c r="E43430" s="106" t="str">
        <f>VLOOKUP(C43430,Подписчики!A:C,2,0)</f>
        <v>UTC+3</v>
      </c>
      <c r="F43430" s="115"/>
    </row>
    <row r="43431" spans="1:6" ht="15.75" customHeight="1">
      <c r="A43431" s="106">
        <v>133616</v>
      </c>
      <c r="B43431" s="115">
        <v>44350.531336569584</v>
      </c>
      <c r="C43431" s="106">
        <v>255172</v>
      </c>
      <c r="D43431" s="106">
        <v>7084</v>
      </c>
      <c r="E43431" s="106" t="str">
        <f>VLOOKUP(C43431,Подписчики!A:C,2,0)</f>
        <v>UTC+1</v>
      </c>
      <c r="F43431" s="115"/>
    </row>
    <row r="43432" spans="1:6" ht="15.75" customHeight="1">
      <c r="A43432" s="106">
        <v>133617</v>
      </c>
      <c r="B43432" s="115">
        <v>44350.53174110032</v>
      </c>
      <c r="C43432" s="106">
        <v>95034</v>
      </c>
      <c r="D43432" s="106">
        <v>194335</v>
      </c>
      <c r="E43432" s="106" t="str">
        <f>VLOOKUP(C43432,Подписчики!A:C,2,0)</f>
        <v>UTC+2</v>
      </c>
      <c r="F43432" s="115"/>
    </row>
    <row r="43433" spans="1:6" ht="15.75" customHeight="1">
      <c r="A43433" s="106">
        <v>133619</v>
      </c>
      <c r="B43433" s="115">
        <v>44350.533000000003</v>
      </c>
      <c r="C43433" s="106">
        <v>227841</v>
      </c>
      <c r="D43433" s="106">
        <v>227775</v>
      </c>
      <c r="E43433" s="106" t="str">
        <f>VLOOKUP(C43433,Подписчики!A:C,2,0)</f>
        <v>UTC+0</v>
      </c>
      <c r="F43433" s="115"/>
    </row>
    <row r="43434" spans="1:6" ht="15.75" customHeight="1">
      <c r="A43434" s="106">
        <v>133621</v>
      </c>
      <c r="B43434" s="115">
        <v>44350.533763754051</v>
      </c>
      <c r="C43434" s="106">
        <v>164680</v>
      </c>
      <c r="D43434" s="106">
        <v>209551</v>
      </c>
      <c r="E43434" s="106" t="str">
        <f>VLOOKUP(C43434,Подписчики!A:C,2,0)</f>
        <v>UTC+7</v>
      </c>
      <c r="F43434" s="115"/>
    </row>
    <row r="43435" spans="1:6" ht="15.75" customHeight="1">
      <c r="A43435" s="106">
        <v>133626</v>
      </c>
      <c r="B43435" s="115">
        <v>44350.53619093851</v>
      </c>
      <c r="C43435" s="106">
        <v>57378</v>
      </c>
      <c r="D43435" s="106">
        <v>152578</v>
      </c>
      <c r="E43435" s="106" t="str">
        <f>VLOOKUP(C43435,Подписчики!A:C,2,0)</f>
        <v>UTC+1</v>
      </c>
      <c r="F43435" s="115"/>
    </row>
    <row r="43436" spans="1:6" ht="15.75" customHeight="1">
      <c r="A43436" s="106">
        <v>133628</v>
      </c>
      <c r="B43436" s="115">
        <v>44350.537000000004</v>
      </c>
      <c r="C43436" s="106">
        <v>122822</v>
      </c>
      <c r="D43436" s="106">
        <v>333426</v>
      </c>
      <c r="E43436" s="106" t="str">
        <f>VLOOKUP(C43436,Подписчики!A:C,2,0)</f>
        <v>UTC+7</v>
      </c>
      <c r="F43436" s="115"/>
    </row>
    <row r="43437" spans="1:6" ht="15.75" customHeight="1">
      <c r="A43437" s="106">
        <v>133630</v>
      </c>
      <c r="B43437" s="115">
        <v>44350.538</v>
      </c>
      <c r="C43437" s="106">
        <v>41659</v>
      </c>
      <c r="D43437" s="106">
        <v>411922</v>
      </c>
      <c r="E43437" s="106" t="str">
        <f>VLOOKUP(C43437,Подписчики!A:C,2,0)</f>
        <v>UTC+3</v>
      </c>
      <c r="F43437" s="115"/>
    </row>
    <row r="43438" spans="1:6" ht="15.75" customHeight="1">
      <c r="A43438" s="106">
        <v>133631</v>
      </c>
      <c r="B43438" s="115">
        <v>44350.538213592234</v>
      </c>
      <c r="C43438" s="106">
        <v>207382</v>
      </c>
      <c r="D43438" s="106">
        <v>89660</v>
      </c>
      <c r="E43438" s="106" t="str">
        <f>VLOOKUP(C43438,Подписчики!A:C,2,0)</f>
        <v>UTC+2</v>
      </c>
      <c r="F43438" s="115"/>
    </row>
    <row r="43439" spans="1:6" ht="15.75" customHeight="1">
      <c r="A43439" s="106">
        <v>133634</v>
      </c>
      <c r="B43439" s="115">
        <v>44350.541045307444</v>
      </c>
      <c r="C43439" s="106">
        <v>285386</v>
      </c>
      <c r="D43439" s="106">
        <v>469614</v>
      </c>
      <c r="E43439" s="106" t="str">
        <f>VLOOKUP(C43439,Подписчики!A:C,2,0)</f>
        <v>UTC+9</v>
      </c>
      <c r="F43439" s="115"/>
    </row>
    <row r="43440" spans="1:6" ht="15.75" customHeight="1">
      <c r="A43440" s="106">
        <v>133636</v>
      </c>
      <c r="B43440" s="115">
        <v>44350.542258899673</v>
      </c>
      <c r="C43440" s="106">
        <v>66945</v>
      </c>
      <c r="D43440" s="106">
        <v>200756</v>
      </c>
      <c r="E43440" s="106" t="str">
        <f>VLOOKUP(C43440,Подписчики!A:C,2,0)</f>
        <v>UTC+0</v>
      </c>
      <c r="F43440" s="115"/>
    </row>
    <row r="43441" spans="1:6" ht="15.75" customHeight="1">
      <c r="A43441" s="106">
        <v>133637</v>
      </c>
      <c r="B43441" s="115">
        <v>44350.543472491911</v>
      </c>
      <c r="C43441" s="106">
        <v>19550</v>
      </c>
      <c r="D43441" s="106">
        <v>439981</v>
      </c>
      <c r="E43441" s="106" t="str">
        <f>VLOOKUP(C43441,Подписчики!A:C,2,0)</f>
        <v>UTC+3</v>
      </c>
      <c r="F43441" s="115"/>
    </row>
    <row r="43442" spans="1:6" ht="15.75" customHeight="1">
      <c r="A43442" s="106">
        <v>133640</v>
      </c>
      <c r="B43442" s="115">
        <v>44350.543472491911</v>
      </c>
      <c r="C43442" s="106">
        <v>307423</v>
      </c>
      <c r="D43442" s="106">
        <v>324991</v>
      </c>
      <c r="E43442" s="106" t="str">
        <f>VLOOKUP(C43442,Подписчики!A:C,2,0)</f>
        <v>UTC+7</v>
      </c>
      <c r="F43442" s="115"/>
    </row>
    <row r="43443" spans="1:6" ht="15.75" customHeight="1">
      <c r="A43443" s="106">
        <v>133641</v>
      </c>
      <c r="B43443" s="115">
        <v>44350.546304207121</v>
      </c>
      <c r="C43443" s="106">
        <v>71391</v>
      </c>
      <c r="D43443" s="106">
        <v>100412</v>
      </c>
      <c r="E43443" s="106" t="str">
        <f>VLOOKUP(C43443,Подписчики!A:C,2,0)</f>
        <v>UTC+2</v>
      </c>
      <c r="F43443" s="115"/>
    </row>
    <row r="43444" spans="1:6" ht="15.75" customHeight="1">
      <c r="A43444" s="106">
        <v>133646</v>
      </c>
      <c r="B43444" s="115">
        <v>44350.54751779935</v>
      </c>
      <c r="C43444" s="106">
        <v>331267</v>
      </c>
      <c r="D43444" s="106">
        <v>16997</v>
      </c>
      <c r="E43444" s="106" t="str">
        <f>VLOOKUP(C43444,Подписчики!A:C,2,0)</f>
        <v>UTC+5</v>
      </c>
      <c r="F43444" s="115"/>
    </row>
    <row r="43445" spans="1:6" ht="15.75" customHeight="1">
      <c r="A43445" s="106">
        <v>133650</v>
      </c>
      <c r="B43445" s="115">
        <v>44350.547517799358</v>
      </c>
      <c r="C43445" s="106">
        <v>7828</v>
      </c>
      <c r="D43445" s="106">
        <v>433353</v>
      </c>
      <c r="E43445" s="106" t="str">
        <f>VLOOKUP(C43445,Подписчики!A:C,2,0)</f>
        <v>UTC+1</v>
      </c>
      <c r="F43445" s="115"/>
    </row>
    <row r="43446" spans="1:6" ht="15.75" customHeight="1">
      <c r="A43446" s="106">
        <v>133655</v>
      </c>
      <c r="B43446" s="115">
        <v>44350.549540453074</v>
      </c>
      <c r="C43446" s="106">
        <v>304569</v>
      </c>
      <c r="D43446" s="106">
        <v>304128</v>
      </c>
      <c r="E43446" s="106" t="str">
        <f>VLOOKUP(C43446,Подписчики!A:C,2,0)</f>
        <v>UTC+6</v>
      </c>
      <c r="F43446" s="115"/>
    </row>
    <row r="43447" spans="1:6" ht="15.75" customHeight="1">
      <c r="A43447" s="106">
        <v>133660</v>
      </c>
      <c r="B43447" s="115">
        <v>44350.55034951456</v>
      </c>
      <c r="C43447" s="106">
        <v>63476</v>
      </c>
      <c r="D43447" s="106">
        <v>411922</v>
      </c>
      <c r="E43447" s="106" t="str">
        <f>VLOOKUP(C43447,Подписчики!A:C,2,0)</f>
        <v>UTC+8</v>
      </c>
      <c r="F43447" s="115"/>
    </row>
    <row r="43448" spans="1:6" ht="15.75" customHeight="1">
      <c r="A43448" s="106">
        <v>133662</v>
      </c>
      <c r="B43448" s="115">
        <v>44350.550349514568</v>
      </c>
      <c r="C43448" s="106">
        <v>42150</v>
      </c>
      <c r="D43448" s="106">
        <v>258219</v>
      </c>
      <c r="E43448" s="106" t="str">
        <f>VLOOKUP(C43448,Подписчики!A:C,2,0)</f>
        <v>UTC+4</v>
      </c>
      <c r="F43448" s="115"/>
    </row>
    <row r="43449" spans="1:6" ht="15.75" customHeight="1">
      <c r="A43449" s="106">
        <v>133666</v>
      </c>
      <c r="B43449" s="115">
        <v>44350.551563106797</v>
      </c>
      <c r="C43449" s="106">
        <v>66892</v>
      </c>
      <c r="D43449" s="106">
        <v>402346</v>
      </c>
      <c r="E43449" s="106" t="str">
        <f>VLOOKUP(C43449,Подписчики!A:C,2,0)</f>
        <v>UTC+3</v>
      </c>
      <c r="F43449" s="115"/>
    </row>
    <row r="43450" spans="1:6" ht="15.75" customHeight="1">
      <c r="A43450" s="106">
        <v>133668</v>
      </c>
      <c r="B43450" s="115">
        <v>44350.552333333333</v>
      </c>
      <c r="C43450" s="106">
        <v>222301</v>
      </c>
      <c r="D43450" s="106">
        <v>73777</v>
      </c>
      <c r="E43450" s="106" t="str">
        <f>VLOOKUP(C43450,Подписчики!A:C,2,0)</f>
        <v>UTC+1</v>
      </c>
      <c r="F43450" s="115"/>
    </row>
    <row r="43451" spans="1:6" ht="15.75" customHeight="1">
      <c r="A43451" s="106">
        <v>133671</v>
      </c>
      <c r="B43451" s="115">
        <v>44350.552776699027</v>
      </c>
      <c r="C43451" s="106">
        <v>146218</v>
      </c>
      <c r="D43451" s="106">
        <v>135</v>
      </c>
      <c r="E43451" s="106" t="str">
        <f>VLOOKUP(C43451,Подписчики!A:C,2,0)</f>
        <v>UTC+2</v>
      </c>
      <c r="F43451" s="115"/>
    </row>
    <row r="43452" spans="1:6" ht="15.75" customHeight="1">
      <c r="A43452" s="106">
        <v>133676</v>
      </c>
      <c r="B43452" s="115">
        <v>44350.55318122977</v>
      </c>
      <c r="C43452" s="106">
        <v>295729</v>
      </c>
      <c r="D43452" s="106">
        <v>344744</v>
      </c>
      <c r="E43452" s="106" t="str">
        <f>VLOOKUP(C43452,Подписчики!A:C,2,0)</f>
        <v>UTC+3</v>
      </c>
      <c r="F43452" s="115"/>
    </row>
    <row r="43453" spans="1:6" ht="15.75" customHeight="1">
      <c r="A43453" s="106">
        <v>133680</v>
      </c>
      <c r="B43453" s="115">
        <v>44350.555333333337</v>
      </c>
      <c r="C43453" s="106">
        <v>286651</v>
      </c>
      <c r="D43453" s="106">
        <v>347008</v>
      </c>
      <c r="E43453" s="106" t="str">
        <f>VLOOKUP(C43453,Подписчики!A:C,2,0)</f>
        <v>UTC-8</v>
      </c>
      <c r="F43453" s="115"/>
    </row>
    <row r="43454" spans="1:6" ht="15.75" customHeight="1">
      <c r="A43454" s="106">
        <v>133681</v>
      </c>
      <c r="B43454" s="115">
        <v>44350.557631067961</v>
      </c>
      <c r="C43454" s="106">
        <v>66539</v>
      </c>
      <c r="D43454" s="106">
        <v>419002</v>
      </c>
      <c r="E43454" s="106" t="str">
        <f>VLOOKUP(C43454,Подписчики!A:C,2,0)</f>
        <v>UTC+2</v>
      </c>
      <c r="F43454" s="115"/>
    </row>
    <row r="43455" spans="1:6" ht="15.75" customHeight="1">
      <c r="A43455" s="106">
        <v>133683</v>
      </c>
      <c r="B43455" s="115">
        <v>44350.560462783171</v>
      </c>
      <c r="C43455" s="106">
        <v>220906</v>
      </c>
      <c r="D43455" s="106">
        <v>227775</v>
      </c>
      <c r="E43455" s="106" t="str">
        <f>VLOOKUP(C43455,Подписчики!A:C,2,0)</f>
        <v>UTC+5</v>
      </c>
      <c r="F43455" s="115"/>
    </row>
    <row r="43456" spans="1:6" ht="15.75" customHeight="1">
      <c r="A43456" s="106">
        <v>133686</v>
      </c>
      <c r="B43456" s="115">
        <v>44350.560867313914</v>
      </c>
      <c r="C43456" s="106">
        <v>63435</v>
      </c>
      <c r="D43456" s="106">
        <v>82901</v>
      </c>
      <c r="E43456" s="106" t="str">
        <f>VLOOKUP(C43456,Подписчики!A:C,2,0)</f>
        <v>UTC+2</v>
      </c>
      <c r="F43456" s="115"/>
    </row>
    <row r="43457" spans="1:6" ht="15.75" customHeight="1">
      <c r="A43457" s="106">
        <v>133691</v>
      </c>
      <c r="B43457" s="115">
        <v>44350.561271844657</v>
      </c>
      <c r="C43457" s="106">
        <v>343964</v>
      </c>
      <c r="D43457" s="106">
        <v>63666</v>
      </c>
      <c r="E43457" s="106" t="str">
        <f>VLOOKUP(C43457,Подписчики!A:C,2,0)</f>
        <v>UTC+3</v>
      </c>
      <c r="F43457" s="115"/>
    </row>
    <row r="43458" spans="1:6" ht="15.75" customHeight="1">
      <c r="A43458" s="106">
        <v>133692</v>
      </c>
      <c r="B43458" s="115">
        <v>44350.562889967638</v>
      </c>
      <c r="C43458" s="106">
        <v>194878</v>
      </c>
      <c r="D43458" s="106">
        <v>230507</v>
      </c>
      <c r="E43458" s="106" t="str">
        <f>VLOOKUP(C43458,Подписчики!A:C,2,0)</f>
        <v>UTC+3</v>
      </c>
      <c r="F43458" s="115"/>
    </row>
    <row r="43459" spans="1:6" ht="15.75" customHeight="1">
      <c r="A43459" s="106">
        <v>133694</v>
      </c>
      <c r="B43459" s="115">
        <v>44350.562889967638</v>
      </c>
      <c r="C43459" s="106">
        <v>274993</v>
      </c>
      <c r="D43459" s="106">
        <v>5151</v>
      </c>
      <c r="E43459" s="106" t="str">
        <f>VLOOKUP(C43459,Подписчики!A:C,2,0)</f>
        <v>UTC+3</v>
      </c>
      <c r="F43459" s="115"/>
    </row>
    <row r="43460" spans="1:6" ht="15.75" customHeight="1">
      <c r="A43460" s="106">
        <v>133697</v>
      </c>
      <c r="B43460" s="115">
        <v>44350.566126213591</v>
      </c>
      <c r="C43460" s="106">
        <v>193143</v>
      </c>
      <c r="D43460" s="106">
        <v>308317</v>
      </c>
      <c r="E43460" s="106" t="str">
        <f>VLOOKUP(C43460,Подписчики!A:C,2,0)</f>
        <v>UTC+3</v>
      </c>
      <c r="F43460" s="115"/>
    </row>
    <row r="43461" spans="1:6" ht="15.75" customHeight="1">
      <c r="A43461" s="106">
        <v>133702</v>
      </c>
      <c r="B43461" s="115">
        <v>44350.566530744334</v>
      </c>
      <c r="C43461" s="106">
        <v>68636</v>
      </c>
      <c r="D43461" s="106">
        <v>286726</v>
      </c>
      <c r="E43461" s="106" t="str">
        <f>VLOOKUP(C43461,Подписчики!A:C,2,0)</f>
        <v>UTC+0</v>
      </c>
      <c r="F43461" s="115"/>
    </row>
    <row r="43462" spans="1:6" ht="15.75" customHeight="1">
      <c r="A43462" s="106">
        <v>133703</v>
      </c>
      <c r="B43462" s="115">
        <v>44350.566935275085</v>
      </c>
      <c r="C43462" s="106">
        <v>218549</v>
      </c>
      <c r="D43462" s="106">
        <v>293905</v>
      </c>
      <c r="E43462" s="106" t="str">
        <f>VLOOKUP(C43462,Подписчики!A:C,2,0)</f>
        <v>UTC+1</v>
      </c>
      <c r="F43462" s="115"/>
    </row>
    <row r="43463" spans="1:6" ht="15.75" customHeight="1">
      <c r="A43463" s="106">
        <v>133707</v>
      </c>
      <c r="B43463" s="115">
        <v>44350.566935275085</v>
      </c>
      <c r="C43463" s="106">
        <v>328442</v>
      </c>
      <c r="D43463" s="106">
        <v>126107</v>
      </c>
      <c r="E43463" s="106" t="str">
        <f>VLOOKUP(C43463,Подписчики!A:C,2,0)</f>
        <v>UTC+1</v>
      </c>
      <c r="F43463" s="115"/>
    </row>
    <row r="43464" spans="1:6" ht="15.75" customHeight="1">
      <c r="A43464" s="106">
        <v>133711</v>
      </c>
      <c r="B43464" s="115">
        <v>44350.567339805821</v>
      </c>
      <c r="C43464" s="106">
        <v>316606</v>
      </c>
      <c r="D43464" s="106">
        <v>250679</v>
      </c>
      <c r="E43464" s="106" t="str">
        <f>VLOOKUP(C43464,Подписчики!A:C,2,0)</f>
        <v>UTC+2</v>
      </c>
      <c r="F43464" s="115"/>
    </row>
    <row r="43465" spans="1:6" ht="15.75" customHeight="1">
      <c r="A43465" s="106">
        <v>133715</v>
      </c>
      <c r="B43465" s="115">
        <v>44350.567744336571</v>
      </c>
      <c r="C43465" s="106">
        <v>34701</v>
      </c>
      <c r="D43465" s="106">
        <v>401945</v>
      </c>
      <c r="E43465" s="106" t="str">
        <f>VLOOKUP(C43465,Подписчики!A:C,2,0)</f>
        <v>UTC+3</v>
      </c>
      <c r="F43465" s="115"/>
    </row>
    <row r="43466" spans="1:6" ht="15.75" customHeight="1">
      <c r="A43466" s="106">
        <v>133716</v>
      </c>
      <c r="B43466" s="115">
        <v>44350.567744336571</v>
      </c>
      <c r="C43466" s="106">
        <v>300307</v>
      </c>
      <c r="D43466" s="106">
        <v>419338</v>
      </c>
      <c r="E43466" s="106" t="str">
        <f>VLOOKUP(C43466,Подписчики!A:C,2,0)</f>
        <v>UTC+3</v>
      </c>
      <c r="F43466" s="115"/>
    </row>
    <row r="43467" spans="1:6" ht="15.75" customHeight="1">
      <c r="A43467" s="106">
        <v>133720</v>
      </c>
      <c r="B43467" s="115">
        <v>44350.568148867314</v>
      </c>
      <c r="C43467" s="106">
        <v>219124</v>
      </c>
      <c r="D43467" s="106">
        <v>104958</v>
      </c>
      <c r="E43467" s="106" t="str">
        <f>VLOOKUP(C43467,Подписчики!A:C,2,0)</f>
        <v>UTC+0</v>
      </c>
      <c r="F43467" s="115"/>
    </row>
    <row r="43468" spans="1:6" ht="15.75" customHeight="1">
      <c r="A43468" s="106">
        <v>133723</v>
      </c>
      <c r="B43468" s="115">
        <v>44350.568148867314</v>
      </c>
      <c r="C43468" s="106">
        <v>330392</v>
      </c>
      <c r="D43468" s="106">
        <v>393606</v>
      </c>
      <c r="E43468" s="106" t="str">
        <f>VLOOKUP(C43468,Подписчики!A:C,2,0)</f>
        <v>UTC+4</v>
      </c>
      <c r="F43468" s="115"/>
    </row>
    <row r="43469" spans="1:6" ht="15.75" customHeight="1">
      <c r="A43469" s="106">
        <v>133726</v>
      </c>
      <c r="B43469" s="115">
        <v>44350.568553398058</v>
      </c>
      <c r="C43469" s="106">
        <v>69633</v>
      </c>
      <c r="D43469" s="106">
        <v>182191</v>
      </c>
      <c r="E43469" s="106" t="str">
        <f>VLOOKUP(C43469,Подписчики!A:C,2,0)</f>
        <v>UTC+9</v>
      </c>
      <c r="F43469" s="115"/>
    </row>
    <row r="43470" spans="1:6" ht="15.75" customHeight="1">
      <c r="A43470" s="106">
        <v>133729</v>
      </c>
      <c r="B43470" s="115">
        <v>44350.570171521038</v>
      </c>
      <c r="C43470" s="106">
        <v>7271</v>
      </c>
      <c r="D43470" s="106">
        <v>25218</v>
      </c>
      <c r="E43470" s="106" t="str">
        <f>VLOOKUP(C43470,Подписчики!A:C,2,0)</f>
        <v>UTC+1</v>
      </c>
      <c r="F43470" s="115"/>
    </row>
    <row r="43471" spans="1:6" ht="15.75" customHeight="1">
      <c r="A43471" s="106">
        <v>133732</v>
      </c>
      <c r="B43471" s="115">
        <v>44350.570576051774</v>
      </c>
      <c r="C43471" s="106">
        <v>28248</v>
      </c>
      <c r="D43471" s="106">
        <v>411922</v>
      </c>
      <c r="E43471" s="106" t="str">
        <f>VLOOKUP(C43471,Подписчики!A:C,2,0)</f>
        <v>UTC+2</v>
      </c>
      <c r="F43471" s="115"/>
    </row>
    <row r="43472" spans="1:6" ht="15.75" customHeight="1">
      <c r="A43472" s="106">
        <v>133737</v>
      </c>
      <c r="B43472" s="115">
        <v>44350.571789644018</v>
      </c>
      <c r="C43472" s="106">
        <v>289010</v>
      </c>
      <c r="D43472" s="106">
        <v>470762</v>
      </c>
      <c r="E43472" s="106" t="str">
        <f>VLOOKUP(C43472,Подписчики!A:C,2,0)</f>
        <v>UTC+1</v>
      </c>
      <c r="F43472" s="115"/>
    </row>
    <row r="43473" spans="1:6" ht="15.75" customHeight="1">
      <c r="A43473" s="106">
        <v>133741</v>
      </c>
      <c r="B43473" s="115">
        <v>44350.573407766991</v>
      </c>
      <c r="C43473" s="106">
        <v>96923</v>
      </c>
      <c r="D43473" s="106">
        <v>179296</v>
      </c>
      <c r="E43473" s="106" t="str">
        <f>VLOOKUP(C43473,Подписчики!A:C,2,0)</f>
        <v>UTC+9</v>
      </c>
      <c r="F43473" s="115"/>
    </row>
    <row r="43474" spans="1:6" ht="15.75" customHeight="1">
      <c r="A43474" s="106">
        <v>133743</v>
      </c>
      <c r="B43474" s="115">
        <v>44350.573812297735</v>
      </c>
      <c r="C43474" s="106">
        <v>109183</v>
      </c>
      <c r="D43474" s="106">
        <v>158978</v>
      </c>
      <c r="E43474" s="106" t="str">
        <f>VLOOKUP(C43474,Подписчики!A:C,2,0)</f>
        <v>UTC+2</v>
      </c>
      <c r="F43474" s="115"/>
    </row>
    <row r="43475" spans="1:6" ht="15.75" customHeight="1">
      <c r="A43475" s="106">
        <v>133747</v>
      </c>
      <c r="B43475" s="115">
        <v>44350.574216828478</v>
      </c>
      <c r="C43475" s="106">
        <v>260136</v>
      </c>
      <c r="D43475" s="106">
        <v>287170</v>
      </c>
      <c r="E43475" s="106" t="str">
        <f>VLOOKUP(C43475,Подписчики!A:C,2,0)</f>
        <v>UTC+3</v>
      </c>
      <c r="F43475" s="115"/>
    </row>
    <row r="43476" spans="1:6" ht="15.75" customHeight="1">
      <c r="A43476" s="106">
        <v>133751</v>
      </c>
      <c r="B43476" s="115">
        <v>44350.574216828478</v>
      </c>
      <c r="C43476" s="106">
        <v>272981</v>
      </c>
      <c r="D43476" s="106">
        <v>324991</v>
      </c>
      <c r="E43476" s="106" t="str">
        <f>VLOOKUP(C43476,Подписчики!A:C,2,0)</f>
        <v>UTC+3</v>
      </c>
      <c r="F43476" s="115"/>
    </row>
    <row r="43477" spans="1:6" ht="15.75" customHeight="1">
      <c r="A43477" s="106">
        <v>133755</v>
      </c>
      <c r="B43477" s="115">
        <v>44350.574216828478</v>
      </c>
      <c r="C43477" s="106">
        <v>297780</v>
      </c>
      <c r="D43477" s="106">
        <v>251150</v>
      </c>
      <c r="E43477" s="106" t="str">
        <f>VLOOKUP(C43477,Подписчики!A:C,2,0)</f>
        <v>UTC+3</v>
      </c>
      <c r="F43477" s="115"/>
    </row>
    <row r="43478" spans="1:6" ht="15.75" customHeight="1">
      <c r="A43478" s="106">
        <v>133758</v>
      </c>
      <c r="B43478" s="115">
        <v>44350.574621359228</v>
      </c>
      <c r="C43478" s="106">
        <v>43442</v>
      </c>
      <c r="D43478" s="106">
        <v>168327</v>
      </c>
      <c r="E43478" s="106" t="str">
        <f>VLOOKUP(C43478,Подписчики!A:C,2,0)</f>
        <v>UTC+4</v>
      </c>
      <c r="F43478" s="115"/>
    </row>
    <row r="43479" spans="1:6" ht="15.75" customHeight="1">
      <c r="A43479" s="106">
        <v>133761</v>
      </c>
      <c r="B43479" s="115">
        <v>44350.575025889964</v>
      </c>
      <c r="C43479" s="106">
        <v>184870</v>
      </c>
      <c r="D43479" s="106">
        <v>362198</v>
      </c>
      <c r="E43479" s="106" t="str">
        <f>VLOOKUP(C43479,Подписчики!A:C,2,0)</f>
        <v>UTC+5</v>
      </c>
      <c r="F43479" s="115"/>
    </row>
    <row r="43480" spans="1:6" ht="15.75" customHeight="1">
      <c r="A43480" s="106">
        <v>133764</v>
      </c>
      <c r="B43480" s="115">
        <v>44350.576644012945</v>
      </c>
      <c r="C43480" s="106">
        <v>136547</v>
      </c>
      <c r="D43480" s="106">
        <v>351192</v>
      </c>
      <c r="E43480" s="106" t="str">
        <f>VLOOKUP(C43480,Подписчики!A:C,2,0)</f>
        <v>UTC+1</v>
      </c>
      <c r="F43480" s="115"/>
    </row>
    <row r="43481" spans="1:6" ht="15.75" customHeight="1">
      <c r="A43481" s="106">
        <v>133768</v>
      </c>
      <c r="B43481" s="115">
        <v>44350.577453074431</v>
      </c>
      <c r="C43481" s="106">
        <v>183870</v>
      </c>
      <c r="D43481" s="106">
        <v>404226</v>
      </c>
      <c r="E43481" s="106" t="str">
        <f>VLOOKUP(C43481,Подписчики!A:C,2,0)</f>
        <v>UTC+3</v>
      </c>
      <c r="F43481" s="115"/>
    </row>
    <row r="43482" spans="1:6" ht="15.75" customHeight="1">
      <c r="A43482" s="106">
        <v>133771</v>
      </c>
      <c r="B43482" s="115">
        <v>44350.577453074438</v>
      </c>
      <c r="C43482" s="106">
        <v>14784</v>
      </c>
      <c r="D43482" s="106">
        <v>470762</v>
      </c>
      <c r="E43482" s="106" t="str">
        <f>VLOOKUP(C43482,Подписчики!A:C,2,0)</f>
        <v>UTC+7</v>
      </c>
      <c r="F43482" s="115"/>
    </row>
    <row r="43483" spans="1:6" ht="15.75" customHeight="1">
      <c r="A43483" s="106">
        <v>133776</v>
      </c>
      <c r="B43483" s="115">
        <v>44350.577857605182</v>
      </c>
      <c r="C43483" s="106">
        <v>20196</v>
      </c>
      <c r="D43483" s="106">
        <v>351192</v>
      </c>
      <c r="E43483" s="106" t="str">
        <f>VLOOKUP(C43483,Подписчики!A:C,2,0)</f>
        <v>UTC+4</v>
      </c>
      <c r="F43483" s="115"/>
    </row>
    <row r="43484" spans="1:6" ht="15.75" customHeight="1">
      <c r="A43484" s="106">
        <v>133779</v>
      </c>
      <c r="B43484" s="115">
        <v>44350.578000000001</v>
      </c>
      <c r="C43484" s="106">
        <v>180420</v>
      </c>
      <c r="D43484" s="106">
        <v>399866</v>
      </c>
      <c r="E43484" s="106" t="str">
        <f>VLOOKUP(C43484,Подписчики!A:C,2,0)</f>
        <v>UTC+3</v>
      </c>
      <c r="F43484" s="115"/>
    </row>
    <row r="43485" spans="1:6" ht="15.75" customHeight="1">
      <c r="A43485" s="106">
        <v>133784</v>
      </c>
      <c r="B43485" s="115">
        <v>44350.578262135925</v>
      </c>
      <c r="C43485" s="106">
        <v>130736</v>
      </c>
      <c r="D43485" s="106">
        <v>432277</v>
      </c>
      <c r="E43485" s="106" t="str">
        <f>VLOOKUP(C43485,Подписчики!A:C,2,0)</f>
        <v>UTC+1</v>
      </c>
      <c r="F43485" s="115"/>
    </row>
    <row r="43486" spans="1:6" ht="15.75" customHeight="1">
      <c r="A43486" s="106">
        <v>133787</v>
      </c>
      <c r="B43486" s="115">
        <v>44350.579071197411</v>
      </c>
      <c r="C43486" s="106">
        <v>39804</v>
      </c>
      <c r="D43486" s="106">
        <v>250679</v>
      </c>
      <c r="E43486" s="106" t="str">
        <f>VLOOKUP(C43486,Подписчики!A:C,2,0)</f>
        <v>UTC+7</v>
      </c>
      <c r="F43486" s="115"/>
    </row>
    <row r="43487" spans="1:6" ht="15.75" customHeight="1">
      <c r="A43487" s="106">
        <v>133792</v>
      </c>
      <c r="B43487" s="115">
        <v>44350.579071197411</v>
      </c>
      <c r="C43487" s="106">
        <v>84683</v>
      </c>
      <c r="D43487" s="106">
        <v>74456</v>
      </c>
      <c r="E43487" s="106" t="str">
        <f>VLOOKUP(C43487,Подписчики!A:C,2,0)</f>
        <v>UTC+3</v>
      </c>
      <c r="F43487" s="115"/>
    </row>
    <row r="43488" spans="1:6" ht="15.75" customHeight="1">
      <c r="A43488" s="106">
        <v>133794</v>
      </c>
      <c r="B43488" s="115">
        <v>44350.580284789641</v>
      </c>
      <c r="C43488" s="106">
        <v>244061</v>
      </c>
      <c r="D43488" s="106">
        <v>258251</v>
      </c>
      <c r="E43488" s="106" t="str">
        <f>VLOOKUP(C43488,Подписчики!A:C,2,0)</f>
        <v>UTC+2</v>
      </c>
      <c r="F43488" s="115"/>
    </row>
    <row r="43489" spans="1:6" ht="15.75" customHeight="1">
      <c r="A43489" s="106">
        <v>133797</v>
      </c>
      <c r="B43489" s="115">
        <v>44350.582711974108</v>
      </c>
      <c r="C43489" s="106">
        <v>164339</v>
      </c>
      <c r="D43489" s="106">
        <v>21760</v>
      </c>
      <c r="E43489" s="106" t="str">
        <f>VLOOKUP(C43489,Подписчики!A:C,2,0)</f>
        <v>UTC+0</v>
      </c>
      <c r="F43489" s="115"/>
    </row>
    <row r="43490" spans="1:6" ht="15.75" customHeight="1">
      <c r="A43490" s="106">
        <v>133800</v>
      </c>
      <c r="B43490" s="115">
        <v>44350.583925566345</v>
      </c>
      <c r="C43490" s="106">
        <v>276186</v>
      </c>
      <c r="D43490" s="106">
        <v>394819</v>
      </c>
      <c r="E43490" s="106" t="str">
        <f>VLOOKUP(C43490,Подписчики!A:C,2,0)</f>
        <v>UTC+7</v>
      </c>
      <c r="F43490" s="115"/>
    </row>
    <row r="43491" spans="1:6" ht="15.75" customHeight="1">
      <c r="A43491" s="106">
        <v>133801</v>
      </c>
      <c r="B43491" s="115">
        <v>44350.584734627831</v>
      </c>
      <c r="C43491" s="106">
        <v>256754</v>
      </c>
      <c r="D43491" s="106">
        <v>284325</v>
      </c>
      <c r="E43491" s="106" t="str">
        <f>VLOOKUP(C43491,Подписчики!A:C,2,0)</f>
        <v>UTC+1</v>
      </c>
      <c r="F43491" s="115"/>
    </row>
    <row r="43492" spans="1:6" ht="15.75" customHeight="1">
      <c r="A43492" s="106">
        <v>133802</v>
      </c>
      <c r="B43492" s="115">
        <v>44350.585139158575</v>
      </c>
      <c r="C43492" s="106">
        <v>109182</v>
      </c>
      <c r="D43492" s="106">
        <v>297506</v>
      </c>
      <c r="E43492" s="106" t="str">
        <f>VLOOKUP(C43492,Подписчики!A:C,2,0)</f>
        <v>UTC+2</v>
      </c>
      <c r="F43492" s="115"/>
    </row>
    <row r="43493" spans="1:6" ht="15.75" customHeight="1">
      <c r="A43493" s="106">
        <v>133805</v>
      </c>
      <c r="B43493" s="115">
        <v>44350.585139158575</v>
      </c>
      <c r="C43493" s="106">
        <v>111265</v>
      </c>
      <c r="D43493" s="106">
        <v>158978</v>
      </c>
      <c r="E43493" s="106" t="str">
        <f>VLOOKUP(C43493,Подписчики!A:C,2,0)</f>
        <v>UTC+6</v>
      </c>
      <c r="F43493" s="115"/>
    </row>
    <row r="43494" spans="1:6" ht="15.75" customHeight="1">
      <c r="A43494" s="106">
        <v>133808</v>
      </c>
      <c r="B43494" s="115">
        <v>44350.585139158575</v>
      </c>
      <c r="C43494" s="106">
        <v>147265</v>
      </c>
      <c r="D43494" s="106">
        <v>136029</v>
      </c>
      <c r="E43494" s="106" t="str">
        <f>VLOOKUP(C43494,Подписчики!A:C,2,0)</f>
        <v>UTC+2</v>
      </c>
      <c r="F43494" s="115"/>
    </row>
    <row r="43495" spans="1:6" ht="15.75" customHeight="1">
      <c r="A43495" s="106">
        <v>133812</v>
      </c>
      <c r="B43495" s="115">
        <v>44350.586757281548</v>
      </c>
      <c r="C43495" s="106">
        <v>150643</v>
      </c>
      <c r="D43495" s="106">
        <v>172251</v>
      </c>
      <c r="E43495" s="106" t="str">
        <f>VLOOKUP(C43495,Подписчики!A:C,2,0)</f>
        <v>UTC+2</v>
      </c>
      <c r="F43495" s="115"/>
    </row>
    <row r="43496" spans="1:6" ht="15.75" customHeight="1">
      <c r="A43496" s="106">
        <v>133814</v>
      </c>
      <c r="B43496" s="115">
        <v>44350.587970873785</v>
      </c>
      <c r="C43496" s="106">
        <v>27689</v>
      </c>
      <c r="D43496" s="106">
        <v>351192</v>
      </c>
      <c r="E43496" s="106" t="str">
        <f>VLOOKUP(C43496,Подписчики!A:C,2,0)</f>
        <v>UTC+5</v>
      </c>
      <c r="F43496" s="115"/>
    </row>
    <row r="43497" spans="1:6" ht="15.75" customHeight="1">
      <c r="A43497" s="106">
        <v>133817</v>
      </c>
      <c r="B43497" s="115">
        <v>44350.589588996765</v>
      </c>
      <c r="C43497" s="106">
        <v>178999</v>
      </c>
      <c r="D43497" s="106">
        <v>373415</v>
      </c>
      <c r="E43497" s="106" t="str">
        <f>VLOOKUP(C43497,Подписчики!A:C,2,0)</f>
        <v>UTC+1</v>
      </c>
      <c r="F43497" s="115"/>
    </row>
    <row r="43498" spans="1:6" ht="15.75" customHeight="1">
      <c r="A43498" s="106">
        <v>133818</v>
      </c>
      <c r="B43498" s="115">
        <v>44350.589588996765</v>
      </c>
      <c r="C43498" s="106">
        <v>317826</v>
      </c>
      <c r="D43498" s="106">
        <v>411922</v>
      </c>
      <c r="E43498" s="106" t="str">
        <f>VLOOKUP(C43498,Подписчики!A:C,2,0)</f>
        <v>UTC+1</v>
      </c>
      <c r="F43498" s="115"/>
    </row>
    <row r="43499" spans="1:6" ht="15.75" customHeight="1">
      <c r="A43499" s="106">
        <v>133822</v>
      </c>
      <c r="B43499" s="115">
        <v>44350.590398058252</v>
      </c>
      <c r="C43499" s="106">
        <v>336750</v>
      </c>
      <c r="D43499" s="106">
        <v>118549</v>
      </c>
      <c r="E43499" s="106" t="str">
        <f>VLOOKUP(C43499,Подписчики!A:C,2,0)</f>
        <v>UTC+3</v>
      </c>
      <c r="F43499" s="115"/>
    </row>
    <row r="43500" spans="1:6" ht="15.75" customHeight="1">
      <c r="A43500" s="106">
        <v>133827</v>
      </c>
      <c r="B43500" s="115">
        <v>44350.592666666664</v>
      </c>
      <c r="C43500" s="106">
        <v>234786</v>
      </c>
      <c r="D43500" s="106">
        <v>143750</v>
      </c>
      <c r="E43500" s="106" t="str">
        <f>VLOOKUP(C43500,Подписчики!A:C,2,0)</f>
        <v>UTC+2</v>
      </c>
      <c r="F43500" s="115"/>
    </row>
    <row r="43501" spans="1:6" ht="15.75" customHeight="1">
      <c r="A43501" s="106">
        <v>133832</v>
      </c>
      <c r="B43501" s="115">
        <v>44350.592825242718</v>
      </c>
      <c r="C43501" s="106">
        <v>69823</v>
      </c>
      <c r="D43501" s="106">
        <v>230507</v>
      </c>
      <c r="E43501" s="106" t="str">
        <f>VLOOKUP(C43501,Подписчики!A:C,2,0)</f>
        <v>UTC+1</v>
      </c>
      <c r="F43501" s="115"/>
    </row>
    <row r="43502" spans="1:6" ht="15.75" customHeight="1">
      <c r="A43502" s="106">
        <v>133834</v>
      </c>
      <c r="B43502" s="115">
        <v>44350.593229773462</v>
      </c>
      <c r="C43502" s="106">
        <v>343813</v>
      </c>
      <c r="D43502" s="106">
        <v>168327</v>
      </c>
      <c r="E43502" s="106" t="str">
        <f>VLOOKUP(C43502,Подписчики!A:C,2,0)</f>
        <v>UTC+2</v>
      </c>
      <c r="F43502" s="115"/>
    </row>
    <row r="43503" spans="1:6" ht="15.75" customHeight="1">
      <c r="A43503" s="106">
        <v>133835</v>
      </c>
      <c r="B43503" s="115">
        <v>44350.594847896435</v>
      </c>
      <c r="C43503" s="106">
        <v>111066</v>
      </c>
      <c r="D43503" s="106">
        <v>175628</v>
      </c>
      <c r="E43503" s="106" t="str">
        <f>VLOOKUP(C43503,Подписчики!A:C,2,0)</f>
        <v>UTC+2</v>
      </c>
      <c r="F43503" s="115"/>
    </row>
    <row r="43504" spans="1:6" ht="15.75" customHeight="1">
      <c r="A43504" s="106">
        <v>133837</v>
      </c>
      <c r="B43504" s="115">
        <v>44350.596466019415</v>
      </c>
      <c r="C43504" s="106">
        <v>30404</v>
      </c>
      <c r="D43504" s="106">
        <v>385065</v>
      </c>
      <c r="E43504" s="106" t="str">
        <f>VLOOKUP(C43504,Подписчики!A:C,2,0)</f>
        <v>UTC+2</v>
      </c>
      <c r="F43504" s="115"/>
    </row>
    <row r="43505" spans="1:6" ht="15.75" customHeight="1">
      <c r="A43505" s="106">
        <v>133839</v>
      </c>
      <c r="B43505" s="115">
        <v>44350.596466019415</v>
      </c>
      <c r="C43505" s="106">
        <v>258763</v>
      </c>
      <c r="D43505" s="106">
        <v>70091</v>
      </c>
      <c r="E43505" s="106" t="str">
        <f>VLOOKUP(C43505,Подписчики!A:C,2,0)</f>
        <v>UTC+2</v>
      </c>
      <c r="F43505" s="115"/>
    </row>
    <row r="43506" spans="1:6" ht="15.75" customHeight="1">
      <c r="A43506" s="106">
        <v>133840</v>
      </c>
      <c r="B43506" s="115">
        <v>44350.597275080909</v>
      </c>
      <c r="C43506" s="106">
        <v>289378</v>
      </c>
      <c r="D43506" s="106">
        <v>250679</v>
      </c>
      <c r="E43506" s="106" t="str">
        <f>VLOOKUP(C43506,Подписчики!A:C,2,0)</f>
        <v>UTC+0</v>
      </c>
      <c r="F43506" s="115"/>
    </row>
    <row r="43507" spans="1:6" ht="15.75" customHeight="1">
      <c r="A43507" s="106">
        <v>133844</v>
      </c>
      <c r="B43507" s="115">
        <v>44350.600511326862</v>
      </c>
      <c r="C43507" s="106">
        <v>77554</v>
      </c>
      <c r="D43507" s="106">
        <v>259021</v>
      </c>
      <c r="E43507" s="106" t="str">
        <f>VLOOKUP(C43507,Подписчики!A:C,2,0)</f>
        <v>UTC+0</v>
      </c>
      <c r="F43507" s="115"/>
    </row>
    <row r="43508" spans="1:6" ht="15.75" customHeight="1">
      <c r="A43508" s="106">
        <v>133847</v>
      </c>
      <c r="B43508" s="115">
        <v>44350.601320388349</v>
      </c>
      <c r="C43508" s="106">
        <v>347353</v>
      </c>
      <c r="D43508" s="106">
        <v>221600</v>
      </c>
      <c r="E43508" s="106" t="str">
        <f>VLOOKUP(C43508,Подписчики!A:C,2,0)</f>
        <v>UTC+2</v>
      </c>
      <c r="F43508" s="115"/>
    </row>
    <row r="43509" spans="1:6" ht="15.75" customHeight="1">
      <c r="A43509" s="106">
        <v>133849</v>
      </c>
      <c r="B43509" s="115">
        <v>44350.602533980586</v>
      </c>
      <c r="C43509" s="106">
        <v>284596</v>
      </c>
      <c r="D43509" s="106">
        <v>110111</v>
      </c>
      <c r="E43509" s="106" t="str">
        <f>VLOOKUP(C43509,Подписчики!A:C,2,0)</f>
        <v>UTC+1</v>
      </c>
      <c r="F43509" s="115"/>
    </row>
    <row r="43510" spans="1:6" ht="15.75" customHeight="1">
      <c r="A43510" s="106">
        <v>133851</v>
      </c>
      <c r="B43510" s="115">
        <v>44350.602533980586</v>
      </c>
      <c r="C43510" s="106">
        <v>346862</v>
      </c>
      <c r="D43510" s="106">
        <v>347008</v>
      </c>
      <c r="E43510" s="106" t="str">
        <f>VLOOKUP(C43510,Подписчики!A:C,2,0)</f>
        <v>UTC+1</v>
      </c>
      <c r="F43510" s="115"/>
    </row>
    <row r="43511" spans="1:6" ht="15.75" customHeight="1">
      <c r="A43511" s="106">
        <v>133852</v>
      </c>
      <c r="B43511" s="115">
        <v>44350.604152103566</v>
      </c>
      <c r="C43511" s="106">
        <v>200780</v>
      </c>
      <c r="D43511" s="106">
        <v>70379</v>
      </c>
      <c r="E43511" s="106" t="str">
        <f>VLOOKUP(C43511,Подписчики!A:C,2,0)</f>
        <v>UTC+1</v>
      </c>
      <c r="F43511" s="115"/>
    </row>
    <row r="43512" spans="1:6" ht="15.75" customHeight="1">
      <c r="A43512" s="106">
        <v>133857</v>
      </c>
      <c r="B43512" s="115">
        <v>44350.604152103566</v>
      </c>
      <c r="C43512" s="106">
        <v>252561</v>
      </c>
      <c r="D43512" s="106">
        <v>424538</v>
      </c>
      <c r="E43512" s="106" t="str">
        <f>VLOOKUP(C43512,Подписчики!A:C,2,0)</f>
        <v>UTC+1</v>
      </c>
      <c r="F43512" s="115"/>
    </row>
    <row r="43513" spans="1:6" ht="15.75" customHeight="1">
      <c r="A43513" s="106">
        <v>133861</v>
      </c>
      <c r="B43513" s="115">
        <v>44350.604556634302</v>
      </c>
      <c r="C43513" s="106">
        <v>31326</v>
      </c>
      <c r="D43513" s="106">
        <v>228415</v>
      </c>
      <c r="E43513" s="106" t="str">
        <f>VLOOKUP(C43513,Подписчики!A:C,2,0)</f>
        <v>UTC+2</v>
      </c>
      <c r="F43513" s="115"/>
    </row>
    <row r="43514" spans="1:6" ht="15.75" customHeight="1">
      <c r="A43514" s="106">
        <v>133864</v>
      </c>
      <c r="B43514" s="115">
        <v>44350.604556634302</v>
      </c>
      <c r="C43514" s="106">
        <v>224849</v>
      </c>
      <c r="D43514" s="106">
        <v>217908</v>
      </c>
      <c r="E43514" s="106" t="str">
        <f>VLOOKUP(C43514,Подписчики!A:C,2,0)</f>
        <v>UTC+6</v>
      </c>
      <c r="F43514" s="115"/>
    </row>
    <row r="43515" spans="1:6" ht="15.75" customHeight="1">
      <c r="A43515" s="106">
        <v>133868</v>
      </c>
      <c r="B43515" s="115">
        <v>44350.604961165045</v>
      </c>
      <c r="C43515" s="106">
        <v>345861</v>
      </c>
      <c r="D43515" s="106">
        <v>420981</v>
      </c>
      <c r="E43515" s="106" t="str">
        <f>VLOOKUP(C43515,Подписчики!A:C,2,0)</f>
        <v>UTC+3</v>
      </c>
      <c r="F43515" s="115"/>
    </row>
    <row r="43516" spans="1:6" ht="15.75" customHeight="1">
      <c r="A43516" s="106">
        <v>133871</v>
      </c>
      <c r="B43516" s="115">
        <v>44350.605365695796</v>
      </c>
      <c r="C43516" s="106">
        <v>77868</v>
      </c>
      <c r="D43516" s="106">
        <v>472330</v>
      </c>
      <c r="E43516" s="106" t="str">
        <f>VLOOKUP(C43516,Подписчики!A:C,2,0)</f>
        <v>UTC+0</v>
      </c>
      <c r="F43516" s="115"/>
    </row>
    <row r="43517" spans="1:6" ht="15.75" customHeight="1">
      <c r="A43517" s="106">
        <v>133875</v>
      </c>
      <c r="B43517" s="115">
        <v>44350.605365695796</v>
      </c>
      <c r="C43517" s="106">
        <v>200001</v>
      </c>
      <c r="D43517" s="106">
        <v>330333</v>
      </c>
      <c r="E43517" s="106" t="str">
        <f>VLOOKUP(C43517,Подписчики!A:C,2,0)</f>
        <v>UTC+0</v>
      </c>
      <c r="F43517" s="115"/>
    </row>
    <row r="43518" spans="1:6" ht="15.75" customHeight="1">
      <c r="A43518" s="106">
        <v>133879</v>
      </c>
      <c r="B43518" s="115">
        <v>44350.605770226539</v>
      </c>
      <c r="C43518" s="106">
        <v>131966</v>
      </c>
      <c r="D43518" s="106">
        <v>397390</v>
      </c>
      <c r="E43518" s="106" t="str">
        <f>VLOOKUP(C43518,Подписчики!A:C,2,0)</f>
        <v>UTC+1</v>
      </c>
      <c r="F43518" s="115"/>
    </row>
    <row r="43519" spans="1:6" ht="15.75" customHeight="1">
      <c r="A43519" s="106">
        <v>133881</v>
      </c>
      <c r="B43519" s="115">
        <v>44350.605770226539</v>
      </c>
      <c r="C43519" s="106">
        <v>132001</v>
      </c>
      <c r="D43519" s="106">
        <v>93802</v>
      </c>
      <c r="E43519" s="106" t="str">
        <f>VLOOKUP(C43519,Подписчики!A:C,2,0)</f>
        <v>UTC+1</v>
      </c>
      <c r="F43519" s="115"/>
    </row>
    <row r="43520" spans="1:6" ht="15.75" customHeight="1">
      <c r="A43520" s="106">
        <v>133884</v>
      </c>
      <c r="B43520" s="115">
        <v>44350.605770226539</v>
      </c>
      <c r="C43520" s="106">
        <v>137119</v>
      </c>
      <c r="D43520" s="106">
        <v>21760</v>
      </c>
      <c r="E43520" s="106" t="str">
        <f>VLOOKUP(C43520,Подписчики!A:C,2,0)</f>
        <v>UTC+1</v>
      </c>
      <c r="F43520" s="115"/>
    </row>
    <row r="43521" spans="1:6" ht="15.75" customHeight="1">
      <c r="A43521" s="106">
        <v>133885</v>
      </c>
      <c r="B43521" s="115">
        <v>44350.606174757282</v>
      </c>
      <c r="C43521" s="106">
        <v>51909</v>
      </c>
      <c r="D43521" s="106">
        <v>347393</v>
      </c>
      <c r="E43521" s="106" t="str">
        <f>VLOOKUP(C43521,Подписчики!A:C,2,0)</f>
        <v>UTC+2</v>
      </c>
      <c r="F43521" s="115"/>
    </row>
    <row r="43522" spans="1:6" ht="15.75" customHeight="1">
      <c r="A43522" s="106">
        <v>133888</v>
      </c>
      <c r="B43522" s="115">
        <v>44350.606333333337</v>
      </c>
      <c r="C43522" s="106">
        <v>314261</v>
      </c>
      <c r="D43522" s="106">
        <v>154256</v>
      </c>
      <c r="E43522" s="106" t="str">
        <f>VLOOKUP(C43522,Подписчики!A:C,2,0)</f>
        <v>UTC+1</v>
      </c>
      <c r="F43522" s="115"/>
    </row>
    <row r="43523" spans="1:6" ht="15.75" customHeight="1">
      <c r="A43523" s="106">
        <v>133892</v>
      </c>
      <c r="B43523" s="115">
        <v>44350.606579288025</v>
      </c>
      <c r="C43523" s="106">
        <v>228368</v>
      </c>
      <c r="D43523" s="106">
        <v>158978</v>
      </c>
      <c r="E43523" s="106" t="str">
        <f>VLOOKUP(C43523,Подписчики!A:C,2,0)</f>
        <v>UTC+7</v>
      </c>
      <c r="F43523" s="115"/>
    </row>
    <row r="43524" spans="1:6" ht="15.75" customHeight="1">
      <c r="A43524" s="106">
        <v>133894</v>
      </c>
      <c r="B43524" s="115">
        <v>44350.606983818776</v>
      </c>
      <c r="C43524" s="106">
        <v>211431</v>
      </c>
      <c r="D43524" s="106">
        <v>447567</v>
      </c>
      <c r="E43524" s="106" t="str">
        <f>VLOOKUP(C43524,Подписчики!A:C,2,0)</f>
        <v>UTC+4</v>
      </c>
      <c r="F43524" s="115"/>
    </row>
    <row r="43525" spans="1:6" ht="15.75" customHeight="1">
      <c r="A43525" s="106">
        <v>133898</v>
      </c>
      <c r="B43525" s="115">
        <v>44350.609411003235</v>
      </c>
      <c r="C43525" s="106">
        <v>87828</v>
      </c>
      <c r="D43525" s="106">
        <v>301748</v>
      </c>
      <c r="E43525" s="106" t="str">
        <f>VLOOKUP(C43525,Подписчики!A:C,2,0)</f>
        <v>UTC+6</v>
      </c>
      <c r="F43525" s="115"/>
    </row>
    <row r="43526" spans="1:6" ht="15.75" customHeight="1">
      <c r="A43526" s="106">
        <v>133902</v>
      </c>
      <c r="B43526" s="115">
        <v>44350.609815533979</v>
      </c>
      <c r="C43526" s="106">
        <v>178793</v>
      </c>
      <c r="D43526" s="106">
        <v>230507</v>
      </c>
      <c r="E43526" s="106" t="str">
        <f>VLOOKUP(C43526,Подписчики!A:C,2,0)</f>
        <v>UTC+3</v>
      </c>
      <c r="F43526" s="115"/>
    </row>
    <row r="43527" spans="1:6" ht="15.75" customHeight="1">
      <c r="A43527" s="106">
        <v>133905</v>
      </c>
      <c r="B43527" s="115">
        <v>44350.610624595472</v>
      </c>
      <c r="C43527" s="106">
        <v>22654</v>
      </c>
      <c r="D43527" s="106">
        <v>470762</v>
      </c>
      <c r="E43527" s="106" t="str">
        <f>VLOOKUP(C43527,Подписчики!A:C,2,0)</f>
        <v>UTC+9</v>
      </c>
      <c r="F43527" s="115"/>
    </row>
    <row r="43528" spans="1:6" ht="15.75" customHeight="1">
      <c r="A43528" s="106">
        <v>133908</v>
      </c>
      <c r="B43528" s="115">
        <v>44350.611029126208</v>
      </c>
      <c r="C43528" s="106">
        <v>191450</v>
      </c>
      <c r="D43528" s="106">
        <v>251574</v>
      </c>
      <c r="E43528" s="106" t="str">
        <f>VLOOKUP(C43528,Подписчики!A:C,2,0)</f>
        <v>UTC+2</v>
      </c>
      <c r="F43528" s="115"/>
    </row>
    <row r="43529" spans="1:6" ht="15.75" customHeight="1">
      <c r="A43529" s="106">
        <v>133911</v>
      </c>
      <c r="B43529" s="115">
        <v>44350.612647249189</v>
      </c>
      <c r="C43529" s="106">
        <v>37090</v>
      </c>
      <c r="D43529" s="106">
        <v>118549</v>
      </c>
      <c r="E43529" s="106" t="str">
        <f>VLOOKUP(C43529,Подписчики!A:C,2,0)</f>
        <v>UTC+2</v>
      </c>
      <c r="F43529" s="115"/>
    </row>
    <row r="43530" spans="1:6" ht="15.75" customHeight="1">
      <c r="A43530" s="106">
        <v>133916</v>
      </c>
      <c r="B43530" s="115">
        <v>44350.613051779932</v>
      </c>
      <c r="C43530" s="106">
        <v>144097</v>
      </c>
      <c r="D43530" s="106">
        <v>62570</v>
      </c>
      <c r="E43530" s="106" t="str">
        <f>VLOOKUP(C43530,Подписчики!A:C,2,0)</f>
        <v>UTC+3</v>
      </c>
      <c r="F43530" s="115"/>
    </row>
    <row r="43531" spans="1:6" ht="15.75" customHeight="1">
      <c r="A43531" s="106">
        <v>133920</v>
      </c>
      <c r="B43531" s="115">
        <v>44350.613456310683</v>
      </c>
      <c r="C43531" s="106">
        <v>20441</v>
      </c>
      <c r="D43531" s="106">
        <v>182191</v>
      </c>
      <c r="E43531" s="106" t="str">
        <f>VLOOKUP(C43531,Подписчики!A:C,2,0)</f>
        <v>UTC+4</v>
      </c>
      <c r="F43531" s="115"/>
    </row>
    <row r="43532" spans="1:6" ht="15.75" customHeight="1">
      <c r="A43532" s="106">
        <v>133925</v>
      </c>
      <c r="B43532" s="115">
        <v>44350.613860841426</v>
      </c>
      <c r="C43532" s="106">
        <v>19304</v>
      </c>
      <c r="D43532" s="106">
        <v>257612</v>
      </c>
      <c r="E43532" s="106" t="str">
        <f>VLOOKUP(C43532,Подписчики!A:C,2,0)</f>
        <v>UTC+1</v>
      </c>
      <c r="F43532" s="115"/>
    </row>
    <row r="43533" spans="1:6" ht="15.75" customHeight="1">
      <c r="A43533" s="106">
        <v>133928</v>
      </c>
      <c r="B43533" s="115">
        <v>44350.613860841426</v>
      </c>
      <c r="C43533" s="106">
        <v>235248</v>
      </c>
      <c r="D43533" s="106">
        <v>347393</v>
      </c>
      <c r="E43533" s="106" t="str">
        <f>VLOOKUP(C43533,Подписчики!A:C,2,0)</f>
        <v>UTC+1</v>
      </c>
      <c r="F43533" s="115"/>
    </row>
    <row r="43534" spans="1:6" ht="15.75" customHeight="1">
      <c r="A43534" s="106">
        <v>133929</v>
      </c>
      <c r="B43534" s="115">
        <v>44350.614265372169</v>
      </c>
      <c r="C43534" s="106">
        <v>171269</v>
      </c>
      <c r="D43534" s="106">
        <v>411922</v>
      </c>
      <c r="E43534" s="106" t="str">
        <f>VLOOKUP(C43534,Подписчики!A:C,2,0)</f>
        <v>UTC+2</v>
      </c>
      <c r="F43534" s="115"/>
    </row>
    <row r="43535" spans="1:6" ht="15.75" customHeight="1">
      <c r="A43535" s="106">
        <v>133934</v>
      </c>
      <c r="B43535" s="115">
        <v>44350.614265372169</v>
      </c>
      <c r="C43535" s="106">
        <v>323976</v>
      </c>
      <c r="D43535" s="106">
        <v>21760</v>
      </c>
      <c r="E43535" s="106" t="str">
        <f>VLOOKUP(C43535,Подписчики!A:C,2,0)</f>
        <v>UTC+2</v>
      </c>
      <c r="F43535" s="115"/>
    </row>
    <row r="43536" spans="1:6" ht="15.75" customHeight="1">
      <c r="A43536" s="106">
        <v>133939</v>
      </c>
      <c r="B43536" s="115">
        <v>44350.615074433656</v>
      </c>
      <c r="C43536" s="106">
        <v>114343</v>
      </c>
      <c r="D43536" s="106">
        <v>250679</v>
      </c>
      <c r="E43536" s="106" t="str">
        <f>VLOOKUP(C43536,Подписчики!A:C,2,0)</f>
        <v>UTC+0</v>
      </c>
      <c r="F43536" s="115"/>
    </row>
    <row r="43537" spans="1:6" ht="15.75" customHeight="1">
      <c r="A43537" s="106">
        <v>133944</v>
      </c>
      <c r="B43537" s="115">
        <v>44350.615478964406</v>
      </c>
      <c r="C43537" s="106">
        <v>212911</v>
      </c>
      <c r="D43537" s="106">
        <v>158978</v>
      </c>
      <c r="E43537" s="106" t="str">
        <f>VLOOKUP(C43537,Подписчики!A:C,2,0)</f>
        <v>UTC+1</v>
      </c>
      <c r="F43537" s="115"/>
    </row>
    <row r="43538" spans="1:6" ht="15.75" customHeight="1">
      <c r="A43538" s="106">
        <v>133948</v>
      </c>
      <c r="B43538" s="115">
        <v>44350.615883495142</v>
      </c>
      <c r="C43538" s="106">
        <v>88184</v>
      </c>
      <c r="D43538" s="106">
        <v>321275</v>
      </c>
      <c r="E43538" s="106" t="str">
        <f>VLOOKUP(C43538,Подписчики!A:C,2,0)</f>
        <v>UTC+6</v>
      </c>
      <c r="F43538" s="115"/>
    </row>
    <row r="43539" spans="1:6" ht="15.75" customHeight="1">
      <c r="A43539" s="106">
        <v>133951</v>
      </c>
      <c r="B43539" s="115">
        <v>44350.615883495142</v>
      </c>
      <c r="C43539" s="106">
        <v>143755</v>
      </c>
      <c r="D43539" s="106">
        <v>418490</v>
      </c>
      <c r="E43539" s="106" t="str">
        <f>VLOOKUP(C43539,Подписчики!A:C,2,0)</f>
        <v>UTC+2</v>
      </c>
      <c r="F43539" s="115"/>
    </row>
    <row r="43540" spans="1:6" ht="15.75" customHeight="1">
      <c r="A43540" s="106">
        <v>133955</v>
      </c>
      <c r="B43540" s="115">
        <v>44350.616288025893</v>
      </c>
      <c r="C43540" s="106">
        <v>240748</v>
      </c>
      <c r="D43540" s="106">
        <v>191893</v>
      </c>
      <c r="E43540" s="106" t="str">
        <f>VLOOKUP(C43540,Подписчики!A:C,2,0)</f>
        <v>UTC+3</v>
      </c>
      <c r="F43540" s="115"/>
    </row>
    <row r="43541" spans="1:6" ht="15.75" customHeight="1">
      <c r="A43541" s="106">
        <v>133956</v>
      </c>
      <c r="B43541" s="115">
        <v>44350.617501618122</v>
      </c>
      <c r="C43541" s="106">
        <v>240154</v>
      </c>
      <c r="D43541" s="106">
        <v>296779</v>
      </c>
      <c r="E43541" s="106" t="str">
        <f>VLOOKUP(C43541,Подписчики!A:C,2,0)</f>
        <v>UTC+2</v>
      </c>
      <c r="F43541" s="115"/>
    </row>
    <row r="43542" spans="1:6" ht="15.75" customHeight="1">
      <c r="A43542" s="106">
        <v>133960</v>
      </c>
      <c r="B43542" s="115">
        <v>44350.617501618122</v>
      </c>
      <c r="C43542" s="106">
        <v>314999</v>
      </c>
      <c r="D43542" s="106">
        <v>336205</v>
      </c>
      <c r="E43542" s="106" t="str">
        <f>VLOOKUP(C43542,Подписчики!A:C,2,0)</f>
        <v>UTC+2</v>
      </c>
      <c r="F43542" s="115"/>
    </row>
    <row r="43543" spans="1:6" ht="15.75" customHeight="1">
      <c r="A43543" s="106">
        <v>133961</v>
      </c>
      <c r="B43543" s="115">
        <v>44350.617501618122</v>
      </c>
      <c r="C43543" s="106">
        <v>343691</v>
      </c>
      <c r="D43543" s="106">
        <v>158978</v>
      </c>
      <c r="E43543" s="106" t="str">
        <f>VLOOKUP(C43543,Подписчики!A:C,2,0)</f>
        <v>UTC+2</v>
      </c>
      <c r="F43543" s="115"/>
    </row>
    <row r="43544" spans="1:6" ht="15.75" customHeight="1">
      <c r="A43544" s="106">
        <v>133962</v>
      </c>
      <c r="B43544" s="115">
        <v>44350.618310679609</v>
      </c>
      <c r="C43544" s="106">
        <v>195781</v>
      </c>
      <c r="D43544" s="106">
        <v>173896</v>
      </c>
      <c r="E43544" s="106" t="str">
        <f>VLOOKUP(C43544,Подписчики!A:C,2,0)</f>
        <v>UTC+0</v>
      </c>
      <c r="F43544" s="115"/>
    </row>
    <row r="43545" spans="1:6" ht="15.75" customHeight="1">
      <c r="A43545" s="106">
        <v>133964</v>
      </c>
      <c r="B43545" s="115">
        <v>44350.618999999999</v>
      </c>
      <c r="C43545" s="106">
        <v>158159</v>
      </c>
      <c r="D43545" s="106">
        <v>350629</v>
      </c>
      <c r="E43545" s="106" t="str">
        <f>VLOOKUP(C43545,Подписчики!A:C,2,0)</f>
        <v>UTC+0</v>
      </c>
      <c r="F43545" s="115"/>
    </row>
    <row r="43546" spans="1:6" ht="15.75" customHeight="1">
      <c r="A43546" s="106">
        <v>133969</v>
      </c>
      <c r="B43546" s="115">
        <v>44350.619119741095</v>
      </c>
      <c r="C43546" s="106">
        <v>185125</v>
      </c>
      <c r="D43546" s="106">
        <v>88863</v>
      </c>
      <c r="E43546" s="106" t="str">
        <f>VLOOKUP(C43546,Подписчики!A:C,2,0)</f>
        <v>UTC+2</v>
      </c>
      <c r="F43546" s="115"/>
    </row>
    <row r="43547" spans="1:6" ht="15.75" customHeight="1">
      <c r="A43547" s="106">
        <v>133972</v>
      </c>
      <c r="B43547" s="115">
        <v>44350.619928802589</v>
      </c>
      <c r="C43547" s="106">
        <v>177667</v>
      </c>
      <c r="D43547" s="106">
        <v>432277</v>
      </c>
      <c r="E43547" s="106" t="str">
        <f>VLOOKUP(C43547,Подписчики!A:C,2,0)</f>
        <v>UTC+0</v>
      </c>
      <c r="F43547" s="115"/>
    </row>
    <row r="43548" spans="1:6" ht="15.75" customHeight="1">
      <c r="A43548" s="106">
        <v>133977</v>
      </c>
      <c r="B43548" s="115">
        <v>44350.620333333332</v>
      </c>
      <c r="C43548" s="106">
        <v>312870</v>
      </c>
      <c r="D43548" s="106">
        <v>228405</v>
      </c>
      <c r="E43548" s="106" t="str">
        <f>VLOOKUP(C43548,Подписчики!A:C,2,0)</f>
        <v>UTC+5</v>
      </c>
      <c r="F43548" s="115"/>
    </row>
    <row r="43549" spans="1:6" ht="15.75" customHeight="1">
      <c r="A43549" s="106">
        <v>133982</v>
      </c>
      <c r="B43549" s="115">
        <v>44350.621142394819</v>
      </c>
      <c r="C43549" s="106">
        <v>269789</v>
      </c>
      <c r="D43549" s="106">
        <v>397390</v>
      </c>
      <c r="E43549" s="106" t="str">
        <f>VLOOKUP(C43549,Подписчики!A:C,2,0)</f>
        <v>UTC+3</v>
      </c>
      <c r="F43549" s="115"/>
    </row>
    <row r="43550" spans="1:6" ht="15.75" customHeight="1">
      <c r="A43550" s="106">
        <v>133983</v>
      </c>
      <c r="B43550" s="115">
        <v>44350.621546925569</v>
      </c>
      <c r="C43550" s="106">
        <v>297533</v>
      </c>
      <c r="D43550" s="106">
        <v>21760</v>
      </c>
      <c r="E43550" s="106" t="str">
        <f>VLOOKUP(C43550,Подписчики!A:C,2,0)</f>
        <v>UTC+4</v>
      </c>
      <c r="F43550" s="115"/>
    </row>
    <row r="43551" spans="1:6" ht="15.75" customHeight="1">
      <c r="A43551" s="106">
        <v>133988</v>
      </c>
      <c r="B43551" s="115">
        <v>44350.623165048542</v>
      </c>
      <c r="C43551" s="106">
        <v>188731</v>
      </c>
      <c r="D43551" s="106">
        <v>230027</v>
      </c>
      <c r="E43551" s="106" t="str">
        <f>VLOOKUP(C43551,Подписчики!A:C,2,0)</f>
        <v>UTC+0</v>
      </c>
      <c r="F43551" s="115"/>
    </row>
    <row r="43552" spans="1:6" ht="15.75" customHeight="1">
      <c r="A43552" s="106">
        <v>133993</v>
      </c>
      <c r="B43552" s="115">
        <v>44350.623333333337</v>
      </c>
      <c r="C43552" s="106">
        <v>12414</v>
      </c>
      <c r="D43552" s="106">
        <v>158978</v>
      </c>
      <c r="E43552" s="106" t="str">
        <f>VLOOKUP(C43552,Подписчики!A:C,2,0)</f>
        <v>UTC+10</v>
      </c>
      <c r="F43552" s="115"/>
    </row>
    <row r="43553" spans="1:6" ht="15.75" customHeight="1">
      <c r="A43553" s="106">
        <v>133998</v>
      </c>
      <c r="B43553" s="115">
        <v>44350.623333333337</v>
      </c>
      <c r="C43553" s="106">
        <v>321622</v>
      </c>
      <c r="D43553" s="106">
        <v>294433</v>
      </c>
      <c r="E43553" s="106" t="str">
        <f>VLOOKUP(C43553,Подписчики!A:C,2,0)</f>
        <v>UTC+1</v>
      </c>
      <c r="F43553" s="115"/>
    </row>
    <row r="43554" spans="1:6" ht="15.75" customHeight="1">
      <c r="A43554" s="106">
        <v>133999</v>
      </c>
      <c r="B43554" s="115">
        <v>44350.623569579293</v>
      </c>
      <c r="C43554" s="106">
        <v>7404</v>
      </c>
      <c r="D43554" s="106">
        <v>397390</v>
      </c>
      <c r="E43554" s="106" t="str">
        <f>VLOOKUP(C43554,Подписчики!A:C,2,0)</f>
        <v>UTC+1</v>
      </c>
      <c r="F43554" s="115"/>
    </row>
    <row r="43555" spans="1:6" ht="15.75" customHeight="1">
      <c r="A43555" s="106">
        <v>134004</v>
      </c>
      <c r="B43555" s="115">
        <v>44350.623974110029</v>
      </c>
      <c r="C43555" s="106">
        <v>134449</v>
      </c>
      <c r="D43555" s="106">
        <v>158978</v>
      </c>
      <c r="E43555" s="106" t="str">
        <f>VLOOKUP(C43555,Подписчики!A:C,2,0)</f>
        <v>UTC+2</v>
      </c>
      <c r="F43555" s="115"/>
    </row>
    <row r="43556" spans="1:6" ht="15.75" customHeight="1">
      <c r="A43556" s="106">
        <v>134009</v>
      </c>
      <c r="B43556" s="115">
        <v>44350.623974110029</v>
      </c>
      <c r="C43556" s="106">
        <v>204483</v>
      </c>
      <c r="D43556" s="106">
        <v>227775</v>
      </c>
      <c r="E43556" s="106" t="str">
        <f>VLOOKUP(C43556,Подписчики!A:C,2,0)</f>
        <v>UTC+2</v>
      </c>
      <c r="F43556" s="115"/>
    </row>
    <row r="43557" spans="1:6" ht="15.75" customHeight="1">
      <c r="A43557" s="106">
        <v>134013</v>
      </c>
      <c r="B43557" s="115">
        <v>44350.624378640779</v>
      </c>
      <c r="C43557" s="106">
        <v>349210</v>
      </c>
      <c r="D43557" s="106">
        <v>249070</v>
      </c>
      <c r="E43557" s="106" t="str">
        <f>VLOOKUP(C43557,Подписчики!A:C,2,0)</f>
        <v>UTC+3</v>
      </c>
      <c r="F43557" s="115"/>
    </row>
    <row r="43558" spans="1:6" ht="15.75" customHeight="1">
      <c r="A43558" s="106">
        <v>134015</v>
      </c>
      <c r="B43558" s="115">
        <v>44350.625592233009</v>
      </c>
      <c r="C43558" s="106">
        <v>284761</v>
      </c>
      <c r="D43558" s="106">
        <v>154228</v>
      </c>
      <c r="E43558" s="106" t="str">
        <f>VLOOKUP(C43558,Подписчики!A:C,2,0)</f>
        <v>UTC+2</v>
      </c>
      <c r="F43558" s="115"/>
    </row>
    <row r="43559" spans="1:6" ht="15.75" customHeight="1">
      <c r="A43559" s="106">
        <v>134020</v>
      </c>
      <c r="B43559" s="115">
        <v>44350.626401294496</v>
      </c>
      <c r="C43559" s="106">
        <v>79743</v>
      </c>
      <c r="D43559" s="106">
        <v>412293</v>
      </c>
      <c r="E43559" s="106" t="str">
        <f>VLOOKUP(C43559,Подписчики!A:C,2,0)</f>
        <v>UTC+0</v>
      </c>
      <c r="F43559" s="115"/>
    </row>
    <row r="43560" spans="1:6" ht="15.75" customHeight="1">
      <c r="A43560" s="106">
        <v>134023</v>
      </c>
      <c r="B43560" s="115">
        <v>44350.626805825246</v>
      </c>
      <c r="C43560" s="106">
        <v>58684</v>
      </c>
      <c r="D43560" s="106">
        <v>118549</v>
      </c>
      <c r="E43560" s="106" t="str">
        <f>VLOOKUP(C43560,Подписчики!A:C,2,0)</f>
        <v>UTC+9</v>
      </c>
      <c r="F43560" s="115"/>
    </row>
    <row r="43561" spans="1:6" ht="15.75" customHeight="1">
      <c r="A43561" s="106">
        <v>134028</v>
      </c>
      <c r="B43561" s="115">
        <v>44350.627666666667</v>
      </c>
      <c r="C43561" s="106">
        <v>85851</v>
      </c>
      <c r="D43561" s="106">
        <v>395667</v>
      </c>
      <c r="E43561" s="106" t="str">
        <f>VLOOKUP(C43561,Подписчики!A:C,2,0)</f>
        <v>UTC+2</v>
      </c>
      <c r="F43561" s="115"/>
    </row>
    <row r="43562" spans="1:6" ht="15.75" customHeight="1">
      <c r="A43562" s="106">
        <v>134033</v>
      </c>
      <c r="B43562" s="115">
        <v>44350.628828478963</v>
      </c>
      <c r="C43562" s="106">
        <v>308830</v>
      </c>
      <c r="D43562" s="106">
        <v>221125</v>
      </c>
      <c r="E43562" s="106" t="str">
        <f>VLOOKUP(C43562,Подписчики!A:C,2,0)</f>
        <v>UTC+2</v>
      </c>
      <c r="F43562" s="115"/>
    </row>
    <row r="43563" spans="1:6" ht="15.75" customHeight="1">
      <c r="A43563" s="106">
        <v>134035</v>
      </c>
      <c r="B43563" s="115">
        <v>44350.6300420712</v>
      </c>
      <c r="C43563" s="106">
        <v>348174</v>
      </c>
      <c r="D43563" s="106">
        <v>347393</v>
      </c>
      <c r="E43563" s="106" t="str">
        <f>VLOOKUP(C43563,Подписчики!A:C,2,0)</f>
        <v>UTC+1</v>
      </c>
      <c r="F43563" s="115"/>
    </row>
    <row r="43564" spans="1:6" ht="15.75" customHeight="1">
      <c r="A43564" s="106">
        <v>134040</v>
      </c>
      <c r="B43564" s="115">
        <v>44350.630446601943</v>
      </c>
      <c r="C43564" s="106">
        <v>89096</v>
      </c>
      <c r="D43564" s="106">
        <v>376706</v>
      </c>
      <c r="E43564" s="106" t="str">
        <f>VLOOKUP(C43564,Подписчики!A:C,2,0)</f>
        <v>UTC+2</v>
      </c>
      <c r="F43564" s="115"/>
    </row>
    <row r="43565" spans="1:6" ht="15.75" customHeight="1">
      <c r="A43565" s="106">
        <v>134044</v>
      </c>
      <c r="B43565" s="115">
        <v>44350.63166019418</v>
      </c>
      <c r="C43565" s="106">
        <v>59779</v>
      </c>
      <c r="D43565" s="106">
        <v>356280</v>
      </c>
      <c r="E43565" s="106" t="str">
        <f>VLOOKUP(C43565,Подписчики!A:C,2,0)</f>
        <v>UTC+1</v>
      </c>
      <c r="F43565" s="115"/>
    </row>
    <row r="43566" spans="1:6" ht="15.75" customHeight="1">
      <c r="A43566" s="106">
        <v>134049</v>
      </c>
      <c r="B43566" s="115">
        <v>44350.633278317153</v>
      </c>
      <c r="C43566" s="106">
        <v>121835</v>
      </c>
      <c r="D43566" s="106">
        <v>183290</v>
      </c>
      <c r="E43566" s="106" t="str">
        <f>VLOOKUP(C43566,Подписчики!A:C,2,0)</f>
        <v>UTC+9</v>
      </c>
      <c r="F43566" s="115"/>
    </row>
    <row r="43567" spans="1:6" ht="15.75" customHeight="1">
      <c r="A43567" s="106">
        <v>134051</v>
      </c>
      <c r="B43567" s="115">
        <v>44350.633278317153</v>
      </c>
      <c r="C43567" s="106">
        <v>346225</v>
      </c>
      <c r="D43567" s="106">
        <v>214179</v>
      </c>
      <c r="E43567" s="106" t="str">
        <f>VLOOKUP(C43567,Подписчики!A:C,2,0)</f>
        <v>UTC+1</v>
      </c>
      <c r="F43567" s="115"/>
    </row>
    <row r="43568" spans="1:6" ht="15.75" customHeight="1">
      <c r="A43568" s="106">
        <v>134056</v>
      </c>
      <c r="B43568" s="115">
        <v>44350.633682847896</v>
      </c>
      <c r="C43568" s="106">
        <v>65284</v>
      </c>
      <c r="D43568" s="106">
        <v>230507</v>
      </c>
      <c r="E43568" s="106" t="str">
        <f>VLOOKUP(C43568,Подписчики!A:C,2,0)</f>
        <v>UTC+2</v>
      </c>
      <c r="F43568" s="115"/>
    </row>
    <row r="43569" spans="1:6" ht="15.75" customHeight="1">
      <c r="A43569" s="106">
        <v>134059</v>
      </c>
      <c r="B43569" s="115">
        <v>44350.633682847896</v>
      </c>
      <c r="C43569" s="106">
        <v>180203</v>
      </c>
      <c r="D43569" s="106">
        <v>293905</v>
      </c>
      <c r="E43569" s="106" t="str">
        <f>VLOOKUP(C43569,Подписчики!A:C,2,0)</f>
        <v>UTC+2</v>
      </c>
      <c r="F43569" s="115"/>
    </row>
    <row r="43570" spans="1:6" ht="15.75" customHeight="1">
      <c r="A43570" s="106">
        <v>134063</v>
      </c>
      <c r="B43570" s="115">
        <v>44350.634491909383</v>
      </c>
      <c r="C43570" s="106">
        <v>187112</v>
      </c>
      <c r="D43570" s="106">
        <v>258251</v>
      </c>
      <c r="E43570" s="106" t="str">
        <f>VLOOKUP(C43570,Подписчики!A:C,2,0)</f>
        <v>UTC+0</v>
      </c>
      <c r="F43570" s="115"/>
    </row>
    <row r="43571" spans="1:6" ht="15.75" customHeight="1">
      <c r="A43571" s="106">
        <v>134065</v>
      </c>
      <c r="B43571" s="115">
        <v>44350.634896440126</v>
      </c>
      <c r="C43571" s="106">
        <v>313410</v>
      </c>
      <c r="D43571" s="106">
        <v>117745</v>
      </c>
      <c r="E43571" s="106" t="str">
        <f>VLOOKUP(C43571,Подписчики!A:C,2,0)</f>
        <v>UTC+5</v>
      </c>
      <c r="F43571" s="115"/>
    </row>
    <row r="43572" spans="1:6" ht="15.75" customHeight="1">
      <c r="A43572" s="106">
        <v>134066</v>
      </c>
      <c r="B43572" s="115">
        <v>44350.634896440133</v>
      </c>
      <c r="C43572" s="106">
        <v>81495</v>
      </c>
      <c r="D43572" s="106">
        <v>397099</v>
      </c>
      <c r="E43572" s="106" t="str">
        <f>VLOOKUP(C43572,Подписчики!A:C,2,0)</f>
        <v>UTC+1</v>
      </c>
      <c r="F43572" s="115"/>
    </row>
    <row r="43573" spans="1:6" ht="15.75" customHeight="1">
      <c r="A43573" s="106">
        <v>134069</v>
      </c>
      <c r="B43573" s="115">
        <v>44350.634896440133</v>
      </c>
      <c r="C43573" s="106">
        <v>141123</v>
      </c>
      <c r="D43573" s="106">
        <v>479020</v>
      </c>
      <c r="E43573" s="106" t="str">
        <f>VLOOKUP(C43573,Подписчики!A:C,2,0)</f>
        <v>UTC+1</v>
      </c>
      <c r="F43573" s="115"/>
    </row>
    <row r="43574" spans="1:6" ht="15.75" customHeight="1">
      <c r="A43574" s="106">
        <v>134073</v>
      </c>
      <c r="B43574" s="115">
        <v>44350.636919093849</v>
      </c>
      <c r="C43574" s="106">
        <v>194775</v>
      </c>
      <c r="D43574" s="106">
        <v>320264</v>
      </c>
      <c r="E43574" s="106" t="str">
        <f>VLOOKUP(C43574,Подписчики!A:C,2,0)</f>
        <v>UTC+2</v>
      </c>
      <c r="F43574" s="115"/>
    </row>
    <row r="43575" spans="1:6" ht="15.75" customHeight="1">
      <c r="A43575" s="106">
        <v>134078</v>
      </c>
      <c r="B43575" s="115">
        <v>44350.638537216822</v>
      </c>
      <c r="C43575" s="106">
        <v>75039</v>
      </c>
      <c r="D43575" s="106">
        <v>394819</v>
      </c>
      <c r="E43575" s="106" t="str">
        <f>VLOOKUP(C43575,Подписчики!A:C,2,0)</f>
        <v>UTC+2</v>
      </c>
      <c r="F43575" s="115"/>
    </row>
    <row r="43576" spans="1:6" ht="15.75" customHeight="1">
      <c r="A43576" s="106">
        <v>134082</v>
      </c>
      <c r="B43576" s="115">
        <v>44350.638941747573</v>
      </c>
      <c r="C43576" s="106">
        <v>20412</v>
      </c>
      <c r="D43576" s="106">
        <v>202914</v>
      </c>
      <c r="E43576" s="106" t="str">
        <f>VLOOKUP(C43576,Подписчики!A:C,2,0)</f>
        <v>UTC+3</v>
      </c>
      <c r="F43576" s="115"/>
    </row>
    <row r="43577" spans="1:6" ht="15.75" customHeight="1">
      <c r="A43577" s="106">
        <v>134085</v>
      </c>
      <c r="B43577" s="115">
        <v>44350.638941747573</v>
      </c>
      <c r="C43577" s="106">
        <v>48596</v>
      </c>
      <c r="D43577" s="106">
        <v>227775</v>
      </c>
      <c r="E43577" s="106" t="str">
        <f>VLOOKUP(C43577,Подписчики!A:C,2,0)</f>
        <v>UTC+3</v>
      </c>
      <c r="F43577" s="115"/>
    </row>
    <row r="43578" spans="1:6" ht="15.75" customHeight="1">
      <c r="A43578" s="106">
        <v>134087</v>
      </c>
      <c r="B43578" s="115">
        <v>44350.638941747573</v>
      </c>
      <c r="C43578" s="106">
        <v>119946</v>
      </c>
      <c r="D43578" s="106">
        <v>176818</v>
      </c>
      <c r="E43578" s="106" t="str">
        <f>VLOOKUP(C43578,Подписчики!A:C,2,0)</f>
        <v>UTC+3</v>
      </c>
      <c r="F43578" s="115"/>
    </row>
    <row r="43579" spans="1:6" ht="15.75" customHeight="1">
      <c r="A43579" s="106">
        <v>134092</v>
      </c>
      <c r="B43579" s="115">
        <v>44350.638941747573</v>
      </c>
      <c r="C43579" s="106">
        <v>134434</v>
      </c>
      <c r="D43579" s="106">
        <v>244574</v>
      </c>
      <c r="E43579" s="106" t="str">
        <f>VLOOKUP(C43579,Подписчики!A:C,2,0)</f>
        <v>UTC+3</v>
      </c>
      <c r="F43579" s="115"/>
    </row>
    <row r="43580" spans="1:6" ht="15.75" customHeight="1">
      <c r="A43580" s="106">
        <v>134096</v>
      </c>
      <c r="B43580" s="115">
        <v>44350.64</v>
      </c>
      <c r="C43580" s="106">
        <v>74557</v>
      </c>
      <c r="D43580" s="106">
        <v>452634</v>
      </c>
      <c r="E43580" s="106" t="str">
        <f>VLOOKUP(C43580,Подписчики!A:C,2,0)</f>
        <v>UTC+0</v>
      </c>
      <c r="F43580" s="115"/>
    </row>
    <row r="43581" spans="1:6" ht="15.75" customHeight="1">
      <c r="A43581" s="106">
        <v>134100</v>
      </c>
      <c r="B43581" s="115">
        <v>44350.640559870553</v>
      </c>
      <c r="C43581" s="106">
        <v>259125</v>
      </c>
      <c r="D43581" s="106">
        <v>336965</v>
      </c>
      <c r="E43581" s="106" t="str">
        <f>VLOOKUP(C43581,Подписчики!A:C,2,0)</f>
        <v>UTC+3</v>
      </c>
      <c r="F43581" s="115"/>
    </row>
    <row r="43582" spans="1:6" ht="15.75" customHeight="1">
      <c r="A43582" s="106">
        <v>134105</v>
      </c>
      <c r="B43582" s="115">
        <v>44350.640559870553</v>
      </c>
      <c r="C43582" s="106">
        <v>271958</v>
      </c>
      <c r="D43582" s="106">
        <v>230507</v>
      </c>
      <c r="E43582" s="106" t="str">
        <f>VLOOKUP(C43582,Подписчики!A:C,2,0)</f>
        <v>UTC+3</v>
      </c>
      <c r="F43582" s="115"/>
    </row>
    <row r="43583" spans="1:6" ht="15.75" customHeight="1">
      <c r="A43583" s="106">
        <v>134108</v>
      </c>
      <c r="B43583" s="115">
        <v>44350.641000000003</v>
      </c>
      <c r="C43583" s="106">
        <v>3275</v>
      </c>
      <c r="D43583" s="106">
        <v>362672</v>
      </c>
      <c r="E43583" s="106" t="str">
        <f>VLOOKUP(C43583,Подписчики!A:C,2,0)</f>
        <v>UTC+3</v>
      </c>
      <c r="F43583" s="115"/>
    </row>
    <row r="43584" spans="1:6" ht="15.75" customHeight="1">
      <c r="A43584" s="106">
        <v>134112</v>
      </c>
      <c r="B43584" s="115">
        <v>44350.64136893204</v>
      </c>
      <c r="C43584" s="106">
        <v>184623</v>
      </c>
      <c r="D43584" s="106">
        <v>343712</v>
      </c>
      <c r="E43584" s="106" t="str">
        <f>VLOOKUP(C43584,Подписчики!A:C,2,0)</f>
        <v>UTC+1</v>
      </c>
      <c r="F43584" s="115"/>
    </row>
    <row r="43585" spans="1:6" ht="15.75" customHeight="1">
      <c r="A43585" s="106">
        <v>134114</v>
      </c>
      <c r="B43585" s="115">
        <v>44350.641773462783</v>
      </c>
      <c r="C43585" s="106">
        <v>64417</v>
      </c>
      <c r="D43585" s="106">
        <v>369021</v>
      </c>
      <c r="E43585" s="106" t="str">
        <f>VLOOKUP(C43585,Подписчики!A:C,2,0)</f>
        <v>UTC+2</v>
      </c>
      <c r="F43585" s="115"/>
    </row>
    <row r="43586" spans="1:6" ht="15.75" customHeight="1">
      <c r="A43586" s="106">
        <v>134118</v>
      </c>
      <c r="B43586" s="115">
        <v>44350.641773462783</v>
      </c>
      <c r="C43586" s="106">
        <v>271243</v>
      </c>
      <c r="D43586" s="106">
        <v>43842</v>
      </c>
      <c r="E43586" s="106" t="str">
        <f>VLOOKUP(C43586,Подписчики!A:C,2,0)</f>
        <v>UTC+2</v>
      </c>
      <c r="F43586" s="115"/>
    </row>
    <row r="43587" spans="1:6" ht="15.75" customHeight="1">
      <c r="A43587" s="106">
        <v>134119</v>
      </c>
      <c r="B43587" s="115">
        <v>44350.642177993526</v>
      </c>
      <c r="C43587" s="106">
        <v>129395</v>
      </c>
      <c r="D43587" s="106">
        <v>21665</v>
      </c>
      <c r="E43587" s="106" t="str">
        <f>VLOOKUP(C43587,Подписчики!A:C,2,0)</f>
        <v>UTC+3</v>
      </c>
      <c r="F43587" s="115"/>
    </row>
    <row r="43588" spans="1:6" ht="15.75" customHeight="1">
      <c r="A43588" s="106">
        <v>134122</v>
      </c>
      <c r="B43588" s="115">
        <v>44350.64420064725</v>
      </c>
      <c r="C43588" s="106">
        <v>100561</v>
      </c>
      <c r="D43588" s="106">
        <v>12149</v>
      </c>
      <c r="E43588" s="106" t="str">
        <f>VLOOKUP(C43588,Подписчики!A:C,2,0)</f>
        <v>UTC+0</v>
      </c>
      <c r="F43588" s="115"/>
    </row>
    <row r="43589" spans="1:6" ht="15.75" customHeight="1">
      <c r="A43589" s="106">
        <v>134127</v>
      </c>
      <c r="B43589" s="115">
        <v>44350.644605177993</v>
      </c>
      <c r="C43589" s="106">
        <v>92922</v>
      </c>
      <c r="D43589" s="106">
        <v>158978</v>
      </c>
      <c r="E43589" s="106" t="str">
        <f>VLOOKUP(C43589,Подписчики!A:C,2,0)</f>
        <v>UTC+1</v>
      </c>
      <c r="F43589" s="115"/>
    </row>
    <row r="43590" spans="1:6" ht="15.75" customHeight="1">
      <c r="A43590" s="106">
        <v>134132</v>
      </c>
      <c r="B43590" s="115">
        <v>44350.645009708736</v>
      </c>
      <c r="C43590" s="106">
        <v>303967</v>
      </c>
      <c r="D43590" s="106">
        <v>102333</v>
      </c>
      <c r="E43590" s="106" t="str">
        <f>VLOOKUP(C43590,Подписчики!A:C,2,0)</f>
        <v>UTC+2</v>
      </c>
      <c r="F43590" s="115"/>
    </row>
    <row r="43591" spans="1:6" ht="15.75" customHeight="1">
      <c r="A43591" s="106">
        <v>134135</v>
      </c>
      <c r="B43591" s="115">
        <v>44350.64703236246</v>
      </c>
      <c r="C43591" s="106">
        <v>280622</v>
      </c>
      <c r="D43591" s="106">
        <v>201832</v>
      </c>
      <c r="E43591" s="106" t="str">
        <f>VLOOKUP(C43591,Подписчики!A:C,2,0)</f>
        <v>UTC+3</v>
      </c>
      <c r="F43591" s="115"/>
    </row>
    <row r="43592" spans="1:6" ht="15.75" customHeight="1">
      <c r="A43592" s="106">
        <v>134139</v>
      </c>
      <c r="B43592" s="115">
        <v>44350.64824595469</v>
      </c>
      <c r="C43592" s="106">
        <v>35193</v>
      </c>
      <c r="D43592" s="106">
        <v>411922</v>
      </c>
      <c r="E43592" s="106" t="str">
        <f>VLOOKUP(C43592,Подписчики!A:C,2,0)</f>
        <v>UTC+2</v>
      </c>
      <c r="F43592" s="115"/>
    </row>
    <row r="43593" spans="1:6" ht="15.75" customHeight="1">
      <c r="A43593" s="106">
        <v>134141</v>
      </c>
      <c r="B43593" s="115">
        <v>44350.64824595469</v>
      </c>
      <c r="C43593" s="106">
        <v>63162</v>
      </c>
      <c r="D43593" s="106">
        <v>411922</v>
      </c>
      <c r="E43593" s="106" t="str">
        <f>VLOOKUP(C43593,Подписчики!A:C,2,0)</f>
        <v>UTC+2</v>
      </c>
      <c r="F43593" s="115"/>
    </row>
    <row r="43594" spans="1:6" ht="15.75" customHeight="1">
      <c r="A43594" s="106">
        <v>134146</v>
      </c>
      <c r="B43594" s="115">
        <v>44350.649055016183</v>
      </c>
      <c r="C43594" s="106">
        <v>25505</v>
      </c>
      <c r="D43594" s="106">
        <v>275743</v>
      </c>
      <c r="E43594" s="106" t="str">
        <f>VLOOKUP(C43594,Подписчики!A:C,2,0)</f>
        <v>UTC+0</v>
      </c>
      <c r="F43594" s="115"/>
    </row>
    <row r="43595" spans="1:6" ht="15.75" customHeight="1">
      <c r="A43595" s="106">
        <v>134151</v>
      </c>
      <c r="B43595" s="115">
        <v>44350.649055016183</v>
      </c>
      <c r="C43595" s="106">
        <v>35131</v>
      </c>
      <c r="D43595" s="106">
        <v>158978</v>
      </c>
      <c r="E43595" s="106" t="str">
        <f>VLOOKUP(C43595,Подписчики!A:C,2,0)</f>
        <v>UTC+0</v>
      </c>
      <c r="F43595" s="115"/>
    </row>
    <row r="43596" spans="1:6" ht="15.75" customHeight="1">
      <c r="A43596" s="106">
        <v>134153</v>
      </c>
      <c r="B43596" s="115">
        <v>44350.649459546927</v>
      </c>
      <c r="C43596" s="106">
        <v>94732</v>
      </c>
      <c r="D43596" s="106">
        <v>351192</v>
      </c>
      <c r="E43596" s="106" t="str">
        <f>VLOOKUP(C43596,Подписчики!A:C,2,0)</f>
        <v>UTC+1</v>
      </c>
      <c r="F43596" s="115"/>
    </row>
    <row r="43597" spans="1:6" ht="15.75" customHeight="1">
      <c r="A43597" s="106">
        <v>134155</v>
      </c>
      <c r="B43597" s="115">
        <v>44350.649459546927</v>
      </c>
      <c r="C43597" s="106">
        <v>114017</v>
      </c>
      <c r="D43597" s="106">
        <v>179296</v>
      </c>
      <c r="E43597" s="106" t="str">
        <f>VLOOKUP(C43597,Подписчики!A:C,2,0)</f>
        <v>UTC+1</v>
      </c>
      <c r="F43597" s="115"/>
    </row>
    <row r="43598" spans="1:6" ht="15.75" customHeight="1">
      <c r="A43598" s="106">
        <v>134159</v>
      </c>
      <c r="B43598" s="115">
        <v>44350.649459546927</v>
      </c>
      <c r="C43598" s="106">
        <v>131065</v>
      </c>
      <c r="D43598" s="106">
        <v>347008</v>
      </c>
      <c r="E43598" s="106" t="str">
        <f>VLOOKUP(C43598,Подписчики!A:C,2,0)</f>
        <v>UTC+1</v>
      </c>
      <c r="F43598" s="115"/>
    </row>
    <row r="43599" spans="1:6" ht="15.75" customHeight="1">
      <c r="A43599" s="106">
        <v>134162</v>
      </c>
      <c r="B43599" s="115">
        <v>44350.649459546927</v>
      </c>
      <c r="C43599" s="106">
        <v>213396</v>
      </c>
      <c r="D43599" s="106">
        <v>310733</v>
      </c>
      <c r="E43599" s="106" t="str">
        <f>VLOOKUP(C43599,Подписчики!A:C,2,0)</f>
        <v>UTC+1</v>
      </c>
      <c r="F43599" s="115"/>
    </row>
    <row r="43600" spans="1:6" ht="15.75" customHeight="1">
      <c r="A43600" s="106">
        <v>134165</v>
      </c>
      <c r="B43600" s="115">
        <v>44350.650268608413</v>
      </c>
      <c r="C43600" s="106">
        <v>233221</v>
      </c>
      <c r="D43600" s="106">
        <v>364695</v>
      </c>
      <c r="E43600" s="106" t="str">
        <f>VLOOKUP(C43600,Подписчики!A:C,2,0)</f>
        <v>UTC+3</v>
      </c>
      <c r="F43600" s="115"/>
    </row>
    <row r="43601" spans="1:6" ht="15.75" customHeight="1">
      <c r="A43601" s="106">
        <v>134167</v>
      </c>
      <c r="B43601" s="115">
        <v>44350.650673139156</v>
      </c>
      <c r="C43601" s="106">
        <v>51770</v>
      </c>
      <c r="D43601" s="106">
        <v>68095</v>
      </c>
      <c r="E43601" s="106" t="str">
        <f>VLOOKUP(C43601,Подписчики!A:C,2,0)</f>
        <v>UTC+0</v>
      </c>
      <c r="F43601" s="115"/>
    </row>
    <row r="43602" spans="1:6" ht="15.75" customHeight="1">
      <c r="A43602" s="106">
        <v>134168</v>
      </c>
      <c r="B43602" s="115">
        <v>44350.651077669907</v>
      </c>
      <c r="C43602" s="106">
        <v>117079</v>
      </c>
      <c r="D43602" s="106">
        <v>304128</v>
      </c>
      <c r="E43602" s="106" t="str">
        <f>VLOOKUP(C43602,Подписчики!A:C,2,0)</f>
        <v>UTC+1</v>
      </c>
      <c r="F43602" s="115"/>
    </row>
    <row r="43603" spans="1:6" ht="15.75" customHeight="1">
      <c r="A43603" s="106">
        <v>134172</v>
      </c>
      <c r="B43603" s="115">
        <v>44350.651077669907</v>
      </c>
      <c r="C43603" s="106">
        <v>240294</v>
      </c>
      <c r="D43603" s="106">
        <v>405774</v>
      </c>
      <c r="E43603" s="106" t="str">
        <f>VLOOKUP(C43603,Подписчики!A:C,2,0)</f>
        <v>UTC+1</v>
      </c>
      <c r="F43603" s="115"/>
    </row>
    <row r="43604" spans="1:6" ht="15.75" customHeight="1">
      <c r="A43604" s="106">
        <v>134176</v>
      </c>
      <c r="B43604" s="115">
        <v>44350.651482200643</v>
      </c>
      <c r="C43604" s="106">
        <v>249916</v>
      </c>
      <c r="D43604" s="106">
        <v>359047</v>
      </c>
      <c r="E43604" s="106" t="str">
        <f>VLOOKUP(C43604,Подписчики!A:C,2,0)</f>
        <v>UTC+2</v>
      </c>
      <c r="F43604" s="115"/>
    </row>
    <row r="43605" spans="1:6" ht="15.75" customHeight="1">
      <c r="A43605" s="106">
        <v>134179</v>
      </c>
      <c r="B43605" s="115">
        <v>44350.651886731393</v>
      </c>
      <c r="C43605" s="106">
        <v>336945</v>
      </c>
      <c r="D43605" s="106">
        <v>158978</v>
      </c>
      <c r="E43605" s="106" t="str">
        <f>VLOOKUP(C43605,Подписчики!A:C,2,0)</f>
        <v>UTC+3</v>
      </c>
      <c r="F43605" s="115"/>
    </row>
    <row r="43606" spans="1:6" ht="15.75" customHeight="1">
      <c r="A43606" s="106">
        <v>134180</v>
      </c>
      <c r="B43606" s="115">
        <v>44350.65269579288</v>
      </c>
      <c r="C43606" s="106">
        <v>55407</v>
      </c>
      <c r="D43606" s="106">
        <v>43927</v>
      </c>
      <c r="E43606" s="106" t="str">
        <f>VLOOKUP(C43606,Подписчики!A:C,2,0)</f>
        <v>UTC+1</v>
      </c>
      <c r="F43606" s="115"/>
    </row>
    <row r="43607" spans="1:6" ht="15.75" customHeight="1">
      <c r="A43607" s="106">
        <v>134184</v>
      </c>
      <c r="B43607" s="115">
        <v>44350.653100323623</v>
      </c>
      <c r="C43607" s="106">
        <v>204686</v>
      </c>
      <c r="D43607" s="106">
        <v>419184</v>
      </c>
      <c r="E43607" s="106" t="str">
        <f>VLOOKUP(C43607,Подписчики!A:C,2,0)</f>
        <v>UTC+2</v>
      </c>
      <c r="F43607" s="115"/>
    </row>
    <row r="43608" spans="1:6" ht="15.75" customHeight="1">
      <c r="A43608" s="106">
        <v>134188</v>
      </c>
      <c r="B43608" s="115">
        <v>44350.653100323623</v>
      </c>
      <c r="C43608" s="106">
        <v>206689</v>
      </c>
      <c r="D43608" s="106">
        <v>439981</v>
      </c>
      <c r="E43608" s="106" t="str">
        <f>VLOOKUP(C43608,Подписчики!A:C,2,0)</f>
        <v>UTC-6</v>
      </c>
      <c r="F43608" s="115"/>
    </row>
    <row r="43609" spans="1:6" ht="15.75" customHeight="1">
      <c r="A43609" s="106">
        <v>134192</v>
      </c>
      <c r="B43609" s="115">
        <v>44350.653100323623</v>
      </c>
      <c r="C43609" s="106">
        <v>243389</v>
      </c>
      <c r="D43609" s="106">
        <v>242428</v>
      </c>
      <c r="E43609" s="106" t="str">
        <f>VLOOKUP(C43609,Подписчики!A:C,2,0)</f>
        <v>UTC+6</v>
      </c>
      <c r="F43609" s="115"/>
    </row>
    <row r="43610" spans="1:6" ht="15.75" customHeight="1">
      <c r="A43610" s="106">
        <v>134195</v>
      </c>
      <c r="B43610" s="115">
        <v>44350.65390938511</v>
      </c>
      <c r="C43610" s="106">
        <v>52087</v>
      </c>
      <c r="D43610" s="106">
        <v>82901</v>
      </c>
      <c r="E43610" s="106" t="str">
        <f>VLOOKUP(C43610,Подписчики!A:C,2,0)</f>
        <v>UTC+0</v>
      </c>
      <c r="F43610" s="115"/>
    </row>
    <row r="43611" spans="1:6" ht="15.75" customHeight="1">
      <c r="A43611" s="106">
        <v>134196</v>
      </c>
      <c r="B43611" s="115">
        <v>44350.65390938511</v>
      </c>
      <c r="C43611" s="106">
        <v>138796</v>
      </c>
      <c r="D43611" s="106">
        <v>172251</v>
      </c>
      <c r="E43611" s="106" t="str">
        <f>VLOOKUP(C43611,Подписчики!A:C,2,0)</f>
        <v>UTC+0</v>
      </c>
      <c r="F43611" s="115"/>
    </row>
    <row r="43612" spans="1:6" ht="15.75" customHeight="1">
      <c r="A43612" s="106">
        <v>134200</v>
      </c>
      <c r="B43612" s="115">
        <v>44350.65431391586</v>
      </c>
      <c r="C43612" s="106">
        <v>27738</v>
      </c>
      <c r="D43612" s="106">
        <v>127233</v>
      </c>
      <c r="E43612" s="106" t="str">
        <f>VLOOKUP(C43612,Подписчики!A:C,2,0)</f>
        <v>UTC+1</v>
      </c>
      <c r="F43612" s="115"/>
    </row>
    <row r="43613" spans="1:6" ht="15.75" customHeight="1">
      <c r="A43613" s="106">
        <v>134202</v>
      </c>
      <c r="B43613" s="115">
        <v>44350.65431391586</v>
      </c>
      <c r="C43613" s="106">
        <v>330032</v>
      </c>
      <c r="D43613" s="106">
        <v>118549</v>
      </c>
      <c r="E43613" s="106" t="str">
        <f>VLOOKUP(C43613,Подписчики!A:C,2,0)</f>
        <v>UTC-3</v>
      </c>
      <c r="F43613" s="115"/>
    </row>
    <row r="43614" spans="1:6" ht="15.75" customHeight="1">
      <c r="A43614" s="106">
        <v>134207</v>
      </c>
      <c r="B43614" s="115">
        <v>44350.654718446596</v>
      </c>
      <c r="C43614" s="106">
        <v>155175</v>
      </c>
      <c r="D43614" s="106">
        <v>51317</v>
      </c>
      <c r="E43614" s="106" t="str">
        <f>VLOOKUP(C43614,Подписчики!A:C,2,0)</f>
        <v>UTC+2</v>
      </c>
      <c r="F43614" s="115"/>
    </row>
    <row r="43615" spans="1:6" ht="15.75" customHeight="1">
      <c r="A43615" s="106">
        <v>134211</v>
      </c>
      <c r="B43615" s="115">
        <v>44350.655122977347</v>
      </c>
      <c r="C43615" s="106">
        <v>90720</v>
      </c>
      <c r="D43615" s="106">
        <v>230507</v>
      </c>
      <c r="E43615" s="106" t="str">
        <f>VLOOKUP(C43615,Подписчики!A:C,2,0)</f>
        <v>UTC+3</v>
      </c>
      <c r="F43615" s="115"/>
    </row>
    <row r="43616" spans="1:6" ht="15.75" customHeight="1">
      <c r="A43616" s="106">
        <v>134216</v>
      </c>
      <c r="B43616" s="115">
        <v>44350.655122977347</v>
      </c>
      <c r="C43616" s="106">
        <v>341732</v>
      </c>
      <c r="D43616" s="106">
        <v>347008</v>
      </c>
      <c r="E43616" s="106" t="str">
        <f>VLOOKUP(C43616,Подписчики!A:C,2,0)</f>
        <v>UTC+3</v>
      </c>
      <c r="F43616" s="115"/>
    </row>
    <row r="43617" spans="1:6" ht="15.75" customHeight="1">
      <c r="A43617" s="106">
        <v>134220</v>
      </c>
      <c r="B43617" s="115">
        <v>44350.656333333332</v>
      </c>
      <c r="C43617" s="106">
        <v>19843</v>
      </c>
      <c r="D43617" s="106">
        <v>191608</v>
      </c>
      <c r="E43617" s="106" t="str">
        <f>VLOOKUP(C43617,Подписчики!A:C,2,0)</f>
        <v>UTC+1</v>
      </c>
      <c r="F43617" s="115"/>
    </row>
    <row r="43618" spans="1:6" ht="15.75" customHeight="1">
      <c r="A43618" s="106">
        <v>134222</v>
      </c>
      <c r="B43618" s="115">
        <v>44350.656741100327</v>
      </c>
      <c r="C43618" s="106">
        <v>92490</v>
      </c>
      <c r="D43618" s="106">
        <v>351192</v>
      </c>
      <c r="E43618" s="106" t="str">
        <f>VLOOKUP(C43618,Подписчики!A:C,2,0)</f>
        <v>UTC+7</v>
      </c>
      <c r="F43618" s="115"/>
    </row>
    <row r="43619" spans="1:6" ht="15.75" customHeight="1">
      <c r="A43619" s="106">
        <v>134225</v>
      </c>
      <c r="B43619" s="115">
        <v>44350.65714563107</v>
      </c>
      <c r="C43619" s="106">
        <v>259850</v>
      </c>
      <c r="D43619" s="106">
        <v>295484</v>
      </c>
      <c r="E43619" s="106" t="str">
        <f>VLOOKUP(C43619,Подписчики!A:C,2,0)</f>
        <v>UTC+0</v>
      </c>
      <c r="F43619" s="115"/>
    </row>
    <row r="43620" spans="1:6" ht="15.75" customHeight="1">
      <c r="A43620" s="106">
        <v>134228</v>
      </c>
      <c r="B43620" s="115">
        <v>44350.657550161814</v>
      </c>
      <c r="C43620" s="106">
        <v>32670</v>
      </c>
      <c r="D43620" s="106">
        <v>472712</v>
      </c>
      <c r="E43620" s="106" t="str">
        <f>VLOOKUP(C43620,Подписчики!A:C,2,0)</f>
        <v>UTC+1</v>
      </c>
      <c r="F43620" s="115"/>
    </row>
    <row r="43621" spans="1:6" ht="15.75" customHeight="1">
      <c r="A43621" s="106">
        <v>134233</v>
      </c>
      <c r="B43621" s="115">
        <v>44350.657550161814</v>
      </c>
      <c r="C43621" s="106">
        <v>95565</v>
      </c>
      <c r="D43621" s="106">
        <v>250679</v>
      </c>
      <c r="E43621" s="106" t="str">
        <f>VLOOKUP(C43621,Подписчики!A:C,2,0)</f>
        <v>UTC+1</v>
      </c>
      <c r="F43621" s="115"/>
    </row>
    <row r="43622" spans="1:6" ht="15.75" customHeight="1">
      <c r="A43622" s="106">
        <v>134238</v>
      </c>
      <c r="B43622" s="115">
        <v>44350.658763754043</v>
      </c>
      <c r="C43622" s="106">
        <v>17142</v>
      </c>
      <c r="D43622" s="106">
        <v>415536</v>
      </c>
      <c r="E43622" s="106" t="str">
        <f>VLOOKUP(C43622,Подписчики!A:C,2,0)</f>
        <v>UTC+0</v>
      </c>
      <c r="F43622" s="115"/>
    </row>
    <row r="43623" spans="1:6" ht="15.75" customHeight="1">
      <c r="A43623" s="106">
        <v>134239</v>
      </c>
      <c r="B43623" s="115">
        <v>44350.658763754043</v>
      </c>
      <c r="C43623" s="106">
        <v>193093</v>
      </c>
      <c r="D43623" s="106">
        <v>341333</v>
      </c>
      <c r="E43623" s="106" t="str">
        <f>VLOOKUP(C43623,Подписчики!A:C,2,0)</f>
        <v>UTC+0</v>
      </c>
      <c r="F43623" s="115"/>
    </row>
    <row r="43624" spans="1:6" ht="15.75" customHeight="1">
      <c r="A43624" s="106">
        <v>134242</v>
      </c>
      <c r="B43624" s="115">
        <v>44350.65957281553</v>
      </c>
      <c r="C43624" s="106">
        <v>20938</v>
      </c>
      <c r="D43624" s="106">
        <v>118549</v>
      </c>
      <c r="E43624" s="106" t="str">
        <f>VLOOKUP(C43624,Подписчики!A:C,2,0)</f>
        <v>UTC+2</v>
      </c>
      <c r="F43624" s="115"/>
    </row>
    <row r="43625" spans="1:6" ht="15.75" customHeight="1">
      <c r="A43625" s="106">
        <v>134243</v>
      </c>
      <c r="B43625" s="115">
        <v>44350.660786407767</v>
      </c>
      <c r="C43625" s="106">
        <v>217784</v>
      </c>
      <c r="D43625" s="106">
        <v>119655</v>
      </c>
      <c r="E43625" s="106" t="str">
        <f>VLOOKUP(C43625,Подписчики!A:C,2,0)</f>
        <v>UTC+1</v>
      </c>
      <c r="F43625" s="115"/>
    </row>
    <row r="43626" spans="1:6" ht="15.75" customHeight="1">
      <c r="A43626" s="106">
        <v>134246</v>
      </c>
      <c r="B43626" s="115">
        <v>44350.66119093851</v>
      </c>
      <c r="C43626" s="106">
        <v>91926</v>
      </c>
      <c r="D43626" s="106">
        <v>179296</v>
      </c>
      <c r="E43626" s="106" t="str">
        <f>VLOOKUP(C43626,Подписчики!A:C,2,0)</f>
        <v>UTC+6</v>
      </c>
      <c r="F43626" s="115"/>
    </row>
    <row r="43627" spans="1:6" ht="15.75" customHeight="1">
      <c r="A43627" s="106">
        <v>134250</v>
      </c>
      <c r="B43627" s="115">
        <v>44350.661595469253</v>
      </c>
      <c r="C43627" s="106">
        <v>99628</v>
      </c>
      <c r="D43627" s="106">
        <v>118549</v>
      </c>
      <c r="E43627" s="106" t="str">
        <f>VLOOKUP(C43627,Подписчики!A:C,2,0)</f>
        <v>UTC+3</v>
      </c>
      <c r="F43627" s="115"/>
    </row>
    <row r="43628" spans="1:6" ht="15.75" customHeight="1">
      <c r="A43628" s="106">
        <v>134252</v>
      </c>
      <c r="B43628" s="115">
        <v>44350.66240453074</v>
      </c>
      <c r="C43628" s="106">
        <v>8791</v>
      </c>
      <c r="D43628" s="106">
        <v>172251</v>
      </c>
      <c r="E43628" s="106" t="str">
        <f>VLOOKUP(C43628,Подписчики!A:C,2,0)</f>
        <v>UTC+5</v>
      </c>
      <c r="F43628" s="115"/>
    </row>
    <row r="43629" spans="1:6" ht="15.75" customHeight="1">
      <c r="A43629" s="106">
        <v>134255</v>
      </c>
      <c r="B43629" s="115">
        <v>44350.662809061483</v>
      </c>
      <c r="C43629" s="106">
        <v>141961</v>
      </c>
      <c r="D43629" s="106">
        <v>250679</v>
      </c>
      <c r="E43629" s="106" t="str">
        <f>VLOOKUP(C43629,Подписчики!A:C,2,0)</f>
        <v>UTC+2</v>
      </c>
      <c r="F43629" s="115"/>
    </row>
    <row r="43630" spans="1:6" ht="15.75" customHeight="1">
      <c r="A43630" s="106">
        <v>134258</v>
      </c>
      <c r="B43630" s="115">
        <v>44350.662809061483</v>
      </c>
      <c r="C43630" s="106">
        <v>250013</v>
      </c>
      <c r="D43630" s="106">
        <v>428285</v>
      </c>
      <c r="E43630" s="106" t="str">
        <f>VLOOKUP(C43630,Подписчики!A:C,2,0)</f>
        <v>UTC+2</v>
      </c>
      <c r="F43630" s="115"/>
    </row>
    <row r="43631" spans="1:6" ht="15.75" customHeight="1">
      <c r="A43631" s="106">
        <v>134259</v>
      </c>
      <c r="B43631" s="115">
        <v>44350.664831715214</v>
      </c>
      <c r="C43631" s="106">
        <v>49082</v>
      </c>
      <c r="D43631" s="106">
        <v>118549</v>
      </c>
      <c r="E43631" s="106" t="str">
        <f>VLOOKUP(C43631,Подписчики!A:C,2,0)</f>
        <v>UTC+3</v>
      </c>
      <c r="F43631" s="115"/>
    </row>
    <row r="43632" spans="1:6" ht="15.75" customHeight="1">
      <c r="A43632" s="106">
        <v>134261</v>
      </c>
      <c r="B43632" s="115">
        <v>44350.665640776693</v>
      </c>
      <c r="C43632" s="106">
        <v>263237</v>
      </c>
      <c r="D43632" s="106">
        <v>80850</v>
      </c>
      <c r="E43632" s="106" t="str">
        <f>VLOOKUP(C43632,Подписчики!A:C,2,0)</f>
        <v>UTC+5</v>
      </c>
      <c r="F43632" s="115"/>
    </row>
    <row r="43633" spans="1:6" ht="15.75" customHeight="1">
      <c r="A43633" s="106">
        <v>134262</v>
      </c>
      <c r="B43633" s="115">
        <v>44350.6656407767</v>
      </c>
      <c r="C43633" s="106">
        <v>179812</v>
      </c>
      <c r="D43633" s="106">
        <v>347008</v>
      </c>
      <c r="E43633" s="106" t="str">
        <f>VLOOKUP(C43633,Подписчики!A:C,2,0)</f>
        <v>UTC+1</v>
      </c>
      <c r="F43633" s="115"/>
    </row>
    <row r="43634" spans="1:6" ht="15.75" customHeight="1">
      <c r="A43634" s="106">
        <v>134267</v>
      </c>
      <c r="B43634" s="115">
        <v>44350.6656407767</v>
      </c>
      <c r="C43634" s="106">
        <v>309401</v>
      </c>
      <c r="D43634" s="106">
        <v>154256</v>
      </c>
      <c r="E43634" s="106" t="str">
        <f>VLOOKUP(C43634,Подписчики!A:C,2,0)</f>
        <v>UTC+1</v>
      </c>
      <c r="F43634" s="115"/>
    </row>
    <row r="43635" spans="1:6" ht="15.75" customHeight="1">
      <c r="A43635" s="106">
        <v>134269</v>
      </c>
      <c r="B43635" s="115">
        <v>44350.666045307444</v>
      </c>
      <c r="C43635" s="106">
        <v>214346</v>
      </c>
      <c r="D43635" s="106">
        <v>177173</v>
      </c>
      <c r="E43635" s="106" t="str">
        <f>VLOOKUP(C43635,Подписчики!A:C,2,0)</f>
        <v>UTC+2</v>
      </c>
      <c r="F43635" s="115"/>
    </row>
    <row r="43636" spans="1:6" ht="15.75" customHeight="1">
      <c r="A43636" s="106">
        <v>134274</v>
      </c>
      <c r="B43636" s="115">
        <v>44350.666045307444</v>
      </c>
      <c r="C43636" s="106">
        <v>227927</v>
      </c>
      <c r="D43636" s="106">
        <v>347008</v>
      </c>
      <c r="E43636" s="106" t="str">
        <f>VLOOKUP(C43636,Подписчики!A:C,2,0)</f>
        <v>UTC+2</v>
      </c>
      <c r="F43636" s="115"/>
    </row>
    <row r="43637" spans="1:6" ht="15.75" customHeight="1">
      <c r="A43637" s="106">
        <v>134278</v>
      </c>
      <c r="B43637" s="115">
        <v>44350.667663430417</v>
      </c>
      <c r="C43637" s="106">
        <v>79824</v>
      </c>
      <c r="D43637" s="106">
        <v>106813</v>
      </c>
      <c r="E43637" s="106" t="str">
        <f>VLOOKUP(C43637,Подписчики!A:C,2,0)</f>
        <v>UTC+2</v>
      </c>
      <c r="F43637" s="115"/>
    </row>
    <row r="43638" spans="1:6" ht="15.75" customHeight="1">
      <c r="A43638" s="106">
        <v>134283</v>
      </c>
      <c r="B43638" s="115">
        <v>44350.667663430417</v>
      </c>
      <c r="C43638" s="106">
        <v>85966</v>
      </c>
      <c r="D43638" s="106">
        <v>431782</v>
      </c>
      <c r="E43638" s="106" t="str">
        <f>VLOOKUP(C43638,Подписчики!A:C,2,0)</f>
        <v>UTC+2</v>
      </c>
      <c r="F43638" s="115"/>
    </row>
    <row r="43639" spans="1:6" ht="15.75" customHeight="1">
      <c r="A43639" s="106">
        <v>134285</v>
      </c>
      <c r="B43639" s="115">
        <v>44350.667663430417</v>
      </c>
      <c r="C43639" s="106">
        <v>137764</v>
      </c>
      <c r="D43639" s="106">
        <v>188971</v>
      </c>
      <c r="E43639" s="106" t="str">
        <f>VLOOKUP(C43639,Подписчики!A:C,2,0)</f>
        <v>UTC+2</v>
      </c>
      <c r="F43639" s="115"/>
    </row>
    <row r="43640" spans="1:6" ht="15.75" customHeight="1">
      <c r="A43640" s="106">
        <v>134288</v>
      </c>
      <c r="B43640" s="115">
        <v>44350.667663430417</v>
      </c>
      <c r="C43640" s="106">
        <v>316758</v>
      </c>
      <c r="D43640" s="106">
        <v>191601</v>
      </c>
      <c r="E43640" s="106" t="str">
        <f>VLOOKUP(C43640,Подписчики!A:C,2,0)</f>
        <v>UTC+2</v>
      </c>
      <c r="F43640" s="115"/>
    </row>
    <row r="43641" spans="1:6" ht="15.75" customHeight="1">
      <c r="A43641" s="106">
        <v>134291</v>
      </c>
      <c r="B43641" s="115">
        <v>44350.668067961167</v>
      </c>
      <c r="C43641" s="106">
        <v>225444</v>
      </c>
      <c r="D43641" s="106">
        <v>122982</v>
      </c>
      <c r="E43641" s="106" t="str">
        <f>VLOOKUP(C43641,Подписчики!A:C,2,0)</f>
        <v>UTC+3</v>
      </c>
      <c r="F43641" s="115"/>
    </row>
    <row r="43642" spans="1:6" ht="15.75" customHeight="1">
      <c r="A43642" s="106">
        <v>134294</v>
      </c>
      <c r="B43642" s="115">
        <v>44350.668472491911</v>
      </c>
      <c r="C43642" s="106">
        <v>261084</v>
      </c>
      <c r="D43642" s="106">
        <v>37644</v>
      </c>
      <c r="E43642" s="106" t="str">
        <f>VLOOKUP(C43642,Подписчики!A:C,2,0)</f>
        <v>UTC+0</v>
      </c>
      <c r="F43642" s="115"/>
    </row>
    <row r="43643" spans="1:6" ht="15.75" customHeight="1">
      <c r="A43643" s="106">
        <v>134296</v>
      </c>
      <c r="B43643" s="115">
        <v>44350.669281553397</v>
      </c>
      <c r="C43643" s="106">
        <v>60222</v>
      </c>
      <c r="D43643" s="106">
        <v>112334</v>
      </c>
      <c r="E43643" s="106" t="str">
        <f>VLOOKUP(C43643,Подписчики!A:C,2,0)</f>
        <v>UTC+2</v>
      </c>
      <c r="F43643" s="115"/>
    </row>
    <row r="43644" spans="1:6" ht="15.75" customHeight="1">
      <c r="A43644" s="106">
        <v>134298</v>
      </c>
      <c r="B43644" s="115">
        <v>44350.669281553397</v>
      </c>
      <c r="C43644" s="106">
        <v>81114</v>
      </c>
      <c r="D43644" s="106">
        <v>285365</v>
      </c>
      <c r="E43644" s="106" t="str">
        <f>VLOOKUP(C43644,Подписчики!A:C,2,0)</f>
        <v>UTC+2</v>
      </c>
      <c r="F43644" s="115"/>
    </row>
    <row r="43645" spans="1:6" ht="15.75" customHeight="1">
      <c r="A43645" s="106">
        <v>134302</v>
      </c>
      <c r="B43645" s="115">
        <v>44350.670090614884</v>
      </c>
      <c r="C43645" s="106">
        <v>47845</v>
      </c>
      <c r="D43645" s="106">
        <v>439311</v>
      </c>
      <c r="E43645" s="106" t="str">
        <f>VLOOKUP(C43645,Подписчики!A:C,2,0)</f>
        <v>UTC+0</v>
      </c>
      <c r="F43645" s="115"/>
    </row>
    <row r="43646" spans="1:6" ht="15.75" customHeight="1">
      <c r="A43646" s="106">
        <v>134306</v>
      </c>
      <c r="B43646" s="115">
        <v>44350.670495145627</v>
      </c>
      <c r="C43646" s="106">
        <v>348226</v>
      </c>
      <c r="D43646" s="106">
        <v>76511</v>
      </c>
      <c r="E43646" s="106" t="str">
        <f>VLOOKUP(C43646,Подписчики!A:C,2,0)</f>
        <v>UTC+5</v>
      </c>
      <c r="F43646" s="115"/>
    </row>
    <row r="43647" spans="1:6" ht="15.75" customHeight="1">
      <c r="A43647" s="106">
        <v>134308</v>
      </c>
      <c r="B43647" s="115">
        <v>44350.671304207121</v>
      </c>
      <c r="C43647" s="106">
        <v>222629</v>
      </c>
      <c r="D43647" s="106">
        <v>230507</v>
      </c>
      <c r="E43647" s="106" t="str">
        <f>VLOOKUP(C43647,Подписчики!A:C,2,0)</f>
        <v>UTC+3</v>
      </c>
      <c r="F43647" s="115"/>
    </row>
    <row r="43648" spans="1:6" ht="15.75" customHeight="1">
      <c r="A43648" s="106">
        <v>134309</v>
      </c>
      <c r="B43648" s="115">
        <v>44350.671333333339</v>
      </c>
      <c r="C43648" s="106">
        <v>252005</v>
      </c>
      <c r="D43648" s="106">
        <v>88863</v>
      </c>
      <c r="E43648" s="106" t="str">
        <f>VLOOKUP(C43648,Подписчики!A:C,2,0)</f>
        <v>UTC+1</v>
      </c>
      <c r="F43648" s="115"/>
    </row>
    <row r="43649" spans="1:6" ht="15.75" customHeight="1">
      <c r="A43649" s="106">
        <v>134311</v>
      </c>
      <c r="B43649" s="115">
        <v>44350.672113268607</v>
      </c>
      <c r="C43649" s="106">
        <v>67877</v>
      </c>
      <c r="D43649" s="106">
        <v>347393</v>
      </c>
      <c r="E43649" s="106" t="str">
        <f>VLOOKUP(C43649,Подписчики!A:C,2,0)</f>
        <v>UTC+5</v>
      </c>
      <c r="F43649" s="115"/>
    </row>
    <row r="43650" spans="1:6" ht="15.75" customHeight="1">
      <c r="A43650" s="106">
        <v>134316</v>
      </c>
      <c r="B43650" s="115">
        <v>44350.672113268614</v>
      </c>
      <c r="C43650" s="106">
        <v>59325</v>
      </c>
      <c r="D43650" s="106">
        <v>158978</v>
      </c>
      <c r="E43650" s="106" t="str">
        <f>VLOOKUP(C43650,Подписчики!A:C,2,0)</f>
        <v>UTC+1</v>
      </c>
      <c r="F43650" s="115"/>
    </row>
    <row r="43651" spans="1:6" ht="15.75" customHeight="1">
      <c r="A43651" s="106">
        <v>134320</v>
      </c>
      <c r="B43651" s="115">
        <v>44350.672922330094</v>
      </c>
      <c r="C43651" s="106">
        <v>248316</v>
      </c>
      <c r="D43651" s="106">
        <v>470762</v>
      </c>
      <c r="E43651" s="106" t="str">
        <f>VLOOKUP(C43651,Подписчики!A:C,2,0)</f>
        <v>UTC+3</v>
      </c>
      <c r="F43651" s="115"/>
    </row>
    <row r="43652" spans="1:6" ht="15.75" customHeight="1">
      <c r="A43652" s="106">
        <v>134325</v>
      </c>
      <c r="B43652" s="115">
        <v>44350.673731391587</v>
      </c>
      <c r="C43652" s="106">
        <v>258694</v>
      </c>
      <c r="D43652" s="106">
        <v>19005</v>
      </c>
      <c r="E43652" s="106" t="str">
        <f>VLOOKUP(C43652,Подписчики!A:C,2,0)</f>
        <v>UTC+1</v>
      </c>
      <c r="F43652" s="115"/>
    </row>
    <row r="43653" spans="1:6" ht="15.75" customHeight="1">
      <c r="A43653" s="106">
        <v>134330</v>
      </c>
      <c r="B43653" s="115">
        <v>44350.674135922331</v>
      </c>
      <c r="C43653" s="106">
        <v>63606</v>
      </c>
      <c r="D43653" s="106">
        <v>412429</v>
      </c>
      <c r="E43653" s="106" t="str">
        <f>VLOOKUP(C43653,Подписчики!A:C,2,0)</f>
        <v>UTC+2</v>
      </c>
      <c r="F43653" s="115"/>
    </row>
    <row r="43654" spans="1:6" ht="15.75" customHeight="1">
      <c r="A43654" s="106">
        <v>134331</v>
      </c>
      <c r="B43654" s="115">
        <v>44350.674135922331</v>
      </c>
      <c r="C43654" s="106">
        <v>164216</v>
      </c>
      <c r="D43654" s="106">
        <v>153893</v>
      </c>
      <c r="E43654" s="106" t="str">
        <f>VLOOKUP(C43654,Подписчики!A:C,2,0)</f>
        <v>UTC+2</v>
      </c>
      <c r="F43654" s="115"/>
    </row>
    <row r="43655" spans="1:6" ht="15.75" customHeight="1">
      <c r="A43655" s="106">
        <v>134334</v>
      </c>
      <c r="B43655" s="115">
        <v>44350.675349514568</v>
      </c>
      <c r="C43655" s="106">
        <v>138090</v>
      </c>
      <c r="D43655" s="106">
        <v>411922</v>
      </c>
      <c r="E43655" s="106" t="str">
        <f>VLOOKUP(C43655,Подписчики!A:C,2,0)</f>
        <v>UTC+1</v>
      </c>
      <c r="F43655" s="115"/>
    </row>
    <row r="43656" spans="1:6" ht="15.75" customHeight="1">
      <c r="A43656" s="106">
        <v>134336</v>
      </c>
      <c r="B43656" s="115">
        <v>44350.676967637541</v>
      </c>
      <c r="C43656" s="106">
        <v>119670</v>
      </c>
      <c r="D43656" s="106">
        <v>251574</v>
      </c>
      <c r="E43656" s="106" t="str">
        <f>VLOOKUP(C43656,Подписчики!A:C,2,0)</f>
        <v>UTC+1</v>
      </c>
      <c r="F43656" s="115"/>
    </row>
    <row r="43657" spans="1:6" ht="15.75" customHeight="1">
      <c r="A43657" s="106">
        <v>134338</v>
      </c>
      <c r="B43657" s="115">
        <v>44350.676967637541</v>
      </c>
      <c r="C43657" s="106">
        <v>269182</v>
      </c>
      <c r="D43657" s="106">
        <v>427900</v>
      </c>
      <c r="E43657" s="106" t="str">
        <f>VLOOKUP(C43657,Подписчики!A:C,2,0)</f>
        <v>UTC+1</v>
      </c>
      <c r="F43657" s="115"/>
    </row>
    <row r="43658" spans="1:6" ht="15.75" customHeight="1">
      <c r="A43658" s="106">
        <v>134339</v>
      </c>
      <c r="B43658" s="115">
        <v>44350.677372168284</v>
      </c>
      <c r="C43658" s="106">
        <v>144086</v>
      </c>
      <c r="D43658" s="106">
        <v>451656</v>
      </c>
      <c r="E43658" s="106" t="str">
        <f>VLOOKUP(C43658,Подписчики!A:C,2,0)</f>
        <v>UTC+2</v>
      </c>
      <c r="F43658" s="115"/>
    </row>
    <row r="43659" spans="1:6" ht="15.75" customHeight="1">
      <c r="A43659" s="106">
        <v>134341</v>
      </c>
      <c r="B43659" s="115">
        <v>44350.678</v>
      </c>
      <c r="C43659" s="106">
        <v>248549</v>
      </c>
      <c r="D43659" s="106">
        <v>475579</v>
      </c>
      <c r="E43659" s="106" t="str">
        <f>VLOOKUP(C43659,Подписчики!A:C,2,0)</f>
        <v>UTC+0</v>
      </c>
      <c r="F43659" s="115"/>
    </row>
    <row r="43660" spans="1:6" ht="15.75" customHeight="1">
      <c r="A43660" s="106">
        <v>134342</v>
      </c>
      <c r="B43660" s="115">
        <v>44350.678585760521</v>
      </c>
      <c r="C43660" s="106">
        <v>120399</v>
      </c>
      <c r="D43660" s="106">
        <v>330333</v>
      </c>
      <c r="E43660" s="106" t="str">
        <f>VLOOKUP(C43660,Подписчики!A:C,2,0)</f>
        <v>UTC+1</v>
      </c>
      <c r="F43660" s="115"/>
    </row>
    <row r="43661" spans="1:6" ht="15.75" customHeight="1">
      <c r="A43661" s="106">
        <v>134344</v>
      </c>
      <c r="B43661" s="115">
        <v>44350.678585760521</v>
      </c>
      <c r="C43661" s="106">
        <v>349018</v>
      </c>
      <c r="D43661" s="106">
        <v>74742</v>
      </c>
      <c r="E43661" s="106" t="str">
        <f>VLOOKUP(C43661,Подписчики!A:C,2,0)</f>
        <v>UTC+1</v>
      </c>
      <c r="F43661" s="115"/>
    </row>
    <row r="43662" spans="1:6" ht="15.75" customHeight="1">
      <c r="A43662" s="106">
        <v>134349</v>
      </c>
      <c r="B43662" s="115">
        <v>44350.679394822007</v>
      </c>
      <c r="C43662" s="106">
        <v>27259</v>
      </c>
      <c r="D43662" s="106">
        <v>301309</v>
      </c>
      <c r="E43662" s="106" t="str">
        <f>VLOOKUP(C43662,Подписчики!A:C,2,0)</f>
        <v>UTC+3</v>
      </c>
      <c r="F43662" s="115"/>
    </row>
    <row r="43663" spans="1:6" ht="15.75" customHeight="1">
      <c r="A43663" s="106">
        <v>134350</v>
      </c>
      <c r="B43663" s="115">
        <v>44350.679799352751</v>
      </c>
      <c r="C43663" s="106">
        <v>141802</v>
      </c>
      <c r="D43663" s="106">
        <v>168465</v>
      </c>
      <c r="E43663" s="106" t="str">
        <f>VLOOKUP(C43663,Подписчики!A:C,2,0)</f>
        <v>UTC+4</v>
      </c>
      <c r="F43663" s="115"/>
    </row>
    <row r="43664" spans="1:6" ht="15.75" customHeight="1">
      <c r="A43664" s="106">
        <v>134353</v>
      </c>
      <c r="B43664" s="115">
        <v>44350.680203883494</v>
      </c>
      <c r="C43664" s="106">
        <v>235696</v>
      </c>
      <c r="D43664" s="106">
        <v>461611</v>
      </c>
      <c r="E43664" s="106" t="str">
        <f>VLOOKUP(C43664,Подписчики!A:C,2,0)</f>
        <v>UTC+1</v>
      </c>
      <c r="F43664" s="115"/>
    </row>
    <row r="43665" spans="1:6" ht="15.75" customHeight="1">
      <c r="A43665" s="106">
        <v>134357</v>
      </c>
      <c r="B43665" s="115">
        <v>44350.680608414237</v>
      </c>
      <c r="C43665" s="106">
        <v>259254</v>
      </c>
      <c r="D43665" s="106">
        <v>158978</v>
      </c>
      <c r="E43665" s="106" t="str">
        <f>VLOOKUP(C43665,Подписчики!A:C,2,0)</f>
        <v>UTC+2</v>
      </c>
      <c r="F43665" s="115"/>
    </row>
    <row r="43666" spans="1:6" ht="15.75" customHeight="1">
      <c r="A43666" s="106">
        <v>134360</v>
      </c>
      <c r="B43666" s="115">
        <v>44350.68101294498</v>
      </c>
      <c r="C43666" s="106">
        <v>295729</v>
      </c>
      <c r="D43666" s="106">
        <v>473323</v>
      </c>
      <c r="E43666" s="106" t="str">
        <f>VLOOKUP(C43666,Подписчики!A:C,2,0)</f>
        <v>UTC+3</v>
      </c>
      <c r="F43666" s="115"/>
    </row>
    <row r="43667" spans="1:6" ht="15.75" customHeight="1">
      <c r="A43667" s="106">
        <v>134362</v>
      </c>
      <c r="B43667" s="115">
        <v>44350.681822006474</v>
      </c>
      <c r="C43667" s="106">
        <v>114946</v>
      </c>
      <c r="D43667" s="106">
        <v>127055</v>
      </c>
      <c r="E43667" s="106" t="str">
        <f>VLOOKUP(C43667,Подписчики!A:C,2,0)</f>
        <v>UTC+1</v>
      </c>
      <c r="F43667" s="115"/>
    </row>
    <row r="43668" spans="1:6" ht="15.75" customHeight="1">
      <c r="A43668" s="106">
        <v>134365</v>
      </c>
      <c r="B43668" s="115">
        <v>44350.681822006474</v>
      </c>
      <c r="C43668" s="106">
        <v>204445</v>
      </c>
      <c r="D43668" s="106">
        <v>325852</v>
      </c>
      <c r="E43668" s="106" t="str">
        <f>VLOOKUP(C43668,Подписчики!A:C,2,0)</f>
        <v>UTC+1</v>
      </c>
      <c r="F43668" s="115"/>
    </row>
    <row r="43669" spans="1:6" ht="15.75" customHeight="1">
      <c r="A43669" s="106">
        <v>134367</v>
      </c>
      <c r="B43669" s="115">
        <v>44350.681822006474</v>
      </c>
      <c r="C43669" s="106">
        <v>327021</v>
      </c>
      <c r="D43669" s="106">
        <v>327633</v>
      </c>
      <c r="E43669" s="106" t="str">
        <f>VLOOKUP(C43669,Подписчики!A:C,2,0)</f>
        <v>UTC+1</v>
      </c>
      <c r="F43669" s="115"/>
    </row>
    <row r="43670" spans="1:6" ht="15.75" customHeight="1">
      <c r="A43670" s="106">
        <v>134368</v>
      </c>
      <c r="B43670" s="115">
        <v>44350.682226537218</v>
      </c>
      <c r="C43670" s="106">
        <v>332040</v>
      </c>
      <c r="D43670" s="106">
        <v>188971</v>
      </c>
      <c r="E43670" s="106" t="str">
        <f>VLOOKUP(C43670,Подписчики!A:C,2,0)</f>
        <v>UTC+2</v>
      </c>
      <c r="F43670" s="115"/>
    </row>
    <row r="43671" spans="1:6" ht="15.75" customHeight="1">
      <c r="A43671" s="106">
        <v>134372</v>
      </c>
      <c r="B43671" s="115">
        <v>44350.682631067961</v>
      </c>
      <c r="C43671" s="106">
        <v>341321</v>
      </c>
      <c r="D43671" s="106">
        <v>411922</v>
      </c>
      <c r="E43671" s="106" t="str">
        <f>VLOOKUP(C43671,Подписчики!A:C,2,0)</f>
        <v>UTC+3</v>
      </c>
      <c r="F43671" s="115"/>
    </row>
    <row r="43672" spans="1:6" ht="15.75" customHeight="1">
      <c r="A43672" s="106">
        <v>134373</v>
      </c>
      <c r="B43672" s="115">
        <v>44350.683440129447</v>
      </c>
      <c r="C43672" s="106">
        <v>133031</v>
      </c>
      <c r="D43672" s="106">
        <v>36375</v>
      </c>
      <c r="E43672" s="106" t="str">
        <f>VLOOKUP(C43672,Подписчики!A:C,2,0)</f>
        <v>UTC+5</v>
      </c>
      <c r="F43672" s="115"/>
    </row>
    <row r="43673" spans="1:6" ht="15.75" customHeight="1">
      <c r="A43673" s="106">
        <v>134378</v>
      </c>
      <c r="B43673" s="115">
        <v>44350.683440129455</v>
      </c>
      <c r="C43673" s="106">
        <v>145510</v>
      </c>
      <c r="D43673" s="106">
        <v>292276</v>
      </c>
      <c r="E43673" s="106" t="str">
        <f>VLOOKUP(C43673,Подписчики!A:C,2,0)</f>
        <v>UTC+1</v>
      </c>
      <c r="F43673" s="115"/>
    </row>
    <row r="43674" spans="1:6" ht="15.75" customHeight="1">
      <c r="A43674" s="106">
        <v>134381</v>
      </c>
      <c r="B43674" s="115">
        <v>44350.683440129455</v>
      </c>
      <c r="C43674" s="106">
        <v>326589</v>
      </c>
      <c r="D43674" s="106">
        <v>133619</v>
      </c>
      <c r="E43674" s="106" t="str">
        <f>VLOOKUP(C43674,Подписчики!A:C,2,0)</f>
        <v>UTC+1</v>
      </c>
      <c r="F43674" s="115"/>
    </row>
    <row r="43675" spans="1:6" ht="15.75" customHeight="1">
      <c r="A43675" s="106">
        <v>134384</v>
      </c>
      <c r="B43675" s="115">
        <v>44350.683844660191</v>
      </c>
      <c r="C43675" s="106">
        <v>173102</v>
      </c>
      <c r="D43675" s="106">
        <v>434569</v>
      </c>
      <c r="E43675" s="106" t="str">
        <f>VLOOKUP(C43675,Подписчики!A:C,2,0)</f>
        <v>UTC+2</v>
      </c>
      <c r="F43675" s="115"/>
    </row>
    <row r="43676" spans="1:6" ht="15.75" customHeight="1">
      <c r="A43676" s="106">
        <v>134386</v>
      </c>
      <c r="B43676" s="115">
        <v>44350.683844660191</v>
      </c>
      <c r="C43676" s="106">
        <v>264712</v>
      </c>
      <c r="D43676" s="106">
        <v>347393</v>
      </c>
      <c r="E43676" s="106" t="str">
        <f>VLOOKUP(C43676,Подписчики!A:C,2,0)</f>
        <v>UTC+2</v>
      </c>
      <c r="F43676" s="115"/>
    </row>
    <row r="43677" spans="1:6" ht="15.75" customHeight="1">
      <c r="A43677" s="106">
        <v>134389</v>
      </c>
      <c r="B43677" s="115">
        <v>44350.684249190941</v>
      </c>
      <c r="C43677" s="106">
        <v>275974</v>
      </c>
      <c r="D43677" s="106">
        <v>258219</v>
      </c>
      <c r="E43677" s="106" t="str">
        <f>VLOOKUP(C43677,Подписчики!A:C,2,0)</f>
        <v>UTC+3</v>
      </c>
      <c r="F43677" s="115"/>
    </row>
    <row r="43678" spans="1:6" ht="15.75" customHeight="1">
      <c r="A43678" s="106">
        <v>134393</v>
      </c>
      <c r="B43678" s="115">
        <v>44350.685462783171</v>
      </c>
      <c r="C43678" s="106">
        <v>227894</v>
      </c>
      <c r="D43678" s="106">
        <v>105200</v>
      </c>
      <c r="E43678" s="106" t="str">
        <f>VLOOKUP(C43678,Подписчики!A:C,2,0)</f>
        <v>UTC+2</v>
      </c>
      <c r="F43678" s="115"/>
    </row>
    <row r="43679" spans="1:6" ht="15.75" customHeight="1">
      <c r="A43679" s="106">
        <v>134397</v>
      </c>
      <c r="B43679" s="115">
        <v>44350.685462783171</v>
      </c>
      <c r="C43679" s="106">
        <v>237942</v>
      </c>
      <c r="D43679" s="106">
        <v>411922</v>
      </c>
      <c r="E43679" s="106" t="str">
        <f>VLOOKUP(C43679,Подписчики!A:C,2,0)</f>
        <v>UTC+2</v>
      </c>
      <c r="F43679" s="115"/>
    </row>
    <row r="43680" spans="1:6" ht="15.75" customHeight="1">
      <c r="A43680" s="106">
        <v>134401</v>
      </c>
      <c r="B43680" s="115">
        <v>44350.686271844657</v>
      </c>
      <c r="C43680" s="106">
        <v>317322</v>
      </c>
      <c r="D43680" s="106">
        <v>347008</v>
      </c>
      <c r="E43680" s="106" t="str">
        <f>VLOOKUP(C43680,Подписчики!A:C,2,0)</f>
        <v>UTC+0</v>
      </c>
      <c r="F43680" s="115"/>
    </row>
    <row r="43681" spans="1:6" ht="15.75" customHeight="1">
      <c r="A43681" s="106">
        <v>134403</v>
      </c>
      <c r="B43681" s="115">
        <v>44350.686676375408</v>
      </c>
      <c r="C43681" s="106">
        <v>69368</v>
      </c>
      <c r="D43681" s="106">
        <v>411922</v>
      </c>
      <c r="E43681" s="106" t="str">
        <f>VLOOKUP(C43681,Подписчики!A:C,2,0)</f>
        <v>UTC+1</v>
      </c>
      <c r="F43681" s="115"/>
    </row>
    <row r="43682" spans="1:6" ht="15.75" customHeight="1">
      <c r="A43682" s="106">
        <v>134408</v>
      </c>
      <c r="B43682" s="115">
        <v>44350.686676375408</v>
      </c>
      <c r="C43682" s="106">
        <v>196445</v>
      </c>
      <c r="D43682" s="106">
        <v>345496</v>
      </c>
      <c r="E43682" s="106" t="str">
        <f>VLOOKUP(C43682,Подписчики!A:C,2,0)</f>
        <v>UTC+1</v>
      </c>
      <c r="F43682" s="115"/>
    </row>
    <row r="43683" spans="1:6" ht="15.75" customHeight="1">
      <c r="A43683" s="106">
        <v>134412</v>
      </c>
      <c r="B43683" s="115">
        <v>44350.686676375408</v>
      </c>
      <c r="C43683" s="106">
        <v>294785</v>
      </c>
      <c r="D43683" s="106">
        <v>105200</v>
      </c>
      <c r="E43683" s="106" t="str">
        <f>VLOOKUP(C43683,Подписчики!A:C,2,0)</f>
        <v>UTC+1</v>
      </c>
      <c r="F43683" s="115"/>
    </row>
    <row r="43684" spans="1:6" ht="15.75" customHeight="1">
      <c r="A43684" s="106">
        <v>134415</v>
      </c>
      <c r="B43684" s="115">
        <v>44350.687080906144</v>
      </c>
      <c r="C43684" s="106">
        <v>66855</v>
      </c>
      <c r="D43684" s="106">
        <v>351192</v>
      </c>
      <c r="E43684" s="106" t="str">
        <f>VLOOKUP(C43684,Подписчики!A:C,2,0)</f>
        <v>UTC+2</v>
      </c>
      <c r="F43684" s="115"/>
    </row>
    <row r="43685" spans="1:6" ht="15.75" customHeight="1">
      <c r="A43685" s="106">
        <v>134417</v>
      </c>
      <c r="B43685" s="115">
        <v>44350.687485436894</v>
      </c>
      <c r="C43685" s="106">
        <v>225783</v>
      </c>
      <c r="D43685" s="106">
        <v>308317</v>
      </c>
      <c r="E43685" s="106" t="str">
        <f>VLOOKUP(C43685,Подписчики!A:C,2,0)</f>
        <v>UTC+3</v>
      </c>
      <c r="F43685" s="115"/>
    </row>
    <row r="43686" spans="1:6" ht="15.75" customHeight="1">
      <c r="A43686" s="106">
        <v>134422</v>
      </c>
      <c r="B43686" s="115">
        <v>44350.687485436894</v>
      </c>
      <c r="C43686" s="106">
        <v>257609</v>
      </c>
      <c r="D43686" s="106">
        <v>86587</v>
      </c>
      <c r="E43686" s="106" t="str">
        <f>VLOOKUP(C43686,Подписчики!A:C,2,0)</f>
        <v>UTC+3</v>
      </c>
      <c r="F43686" s="115"/>
    </row>
    <row r="43687" spans="1:6" ht="15.75" customHeight="1">
      <c r="A43687" s="106">
        <v>134425</v>
      </c>
      <c r="B43687" s="115">
        <v>44350.687889967638</v>
      </c>
      <c r="C43687" s="106">
        <v>282120</v>
      </c>
      <c r="D43687" s="106">
        <v>359800</v>
      </c>
      <c r="E43687" s="106" t="str">
        <f>VLOOKUP(C43687,Подписчики!A:C,2,0)</f>
        <v>UTC+0</v>
      </c>
      <c r="F43687" s="115"/>
    </row>
    <row r="43688" spans="1:6" ht="15.75" customHeight="1">
      <c r="A43688" s="106">
        <v>134429</v>
      </c>
      <c r="B43688" s="115">
        <v>44350.688294498381</v>
      </c>
      <c r="C43688" s="106">
        <v>3719</v>
      </c>
      <c r="D43688" s="106">
        <v>230507</v>
      </c>
      <c r="E43688" s="106" t="str">
        <f>VLOOKUP(C43688,Подписчики!A:C,2,0)</f>
        <v>UTC+1</v>
      </c>
      <c r="F43688" s="115"/>
    </row>
    <row r="43689" spans="1:6" ht="15.75" customHeight="1">
      <c r="A43689" s="106">
        <v>134432</v>
      </c>
      <c r="B43689" s="115">
        <v>44350.688666666661</v>
      </c>
      <c r="C43689" s="106">
        <v>196525</v>
      </c>
      <c r="D43689" s="106">
        <v>472908</v>
      </c>
      <c r="E43689" s="106" t="str">
        <f>VLOOKUP(C43689,Подписчики!A:C,2,0)</f>
        <v>UTC+5</v>
      </c>
      <c r="F43689" s="115"/>
    </row>
    <row r="43690" spans="1:6" ht="15.75" customHeight="1">
      <c r="A43690" s="106">
        <v>134435</v>
      </c>
      <c r="B43690" s="115">
        <v>44350.688699029124</v>
      </c>
      <c r="C43690" s="106">
        <v>78727</v>
      </c>
      <c r="D43690" s="106">
        <v>118549</v>
      </c>
      <c r="E43690" s="106" t="str">
        <f>VLOOKUP(C43690,Подписчики!A:C,2,0)</f>
        <v>UTC+6</v>
      </c>
      <c r="F43690" s="115"/>
    </row>
    <row r="43691" spans="1:6" ht="15.75" customHeight="1">
      <c r="A43691" s="106">
        <v>134437</v>
      </c>
      <c r="B43691" s="115">
        <v>44350.688699029124</v>
      </c>
      <c r="C43691" s="106">
        <v>131803</v>
      </c>
      <c r="D43691" s="106">
        <v>273920</v>
      </c>
      <c r="E43691" s="106" t="str">
        <f>VLOOKUP(C43691,Подписчики!A:C,2,0)</f>
        <v>UTC+6</v>
      </c>
      <c r="F43691" s="115"/>
    </row>
    <row r="43692" spans="1:6" ht="15.75" customHeight="1">
      <c r="A43692" s="106">
        <v>134438</v>
      </c>
      <c r="B43692" s="115">
        <v>44350.688699029124</v>
      </c>
      <c r="C43692" s="106">
        <v>182176</v>
      </c>
      <c r="D43692" s="106">
        <v>411922</v>
      </c>
      <c r="E43692" s="106" t="str">
        <f>VLOOKUP(C43692,Подписчики!A:C,2,0)</f>
        <v>UTC+2</v>
      </c>
      <c r="F43692" s="115"/>
    </row>
    <row r="43693" spans="1:6" ht="15.75" customHeight="1">
      <c r="A43693" s="106">
        <v>134442</v>
      </c>
      <c r="B43693" s="115">
        <v>44350.689508090618</v>
      </c>
      <c r="C43693" s="106">
        <v>42150</v>
      </c>
      <c r="D43693" s="106">
        <v>175663</v>
      </c>
      <c r="E43693" s="106" t="str">
        <f>VLOOKUP(C43693,Подписчики!A:C,2,0)</f>
        <v>UTC+4</v>
      </c>
      <c r="F43693" s="115"/>
    </row>
    <row r="43694" spans="1:6" ht="15.75" customHeight="1">
      <c r="A43694" s="106">
        <v>134444</v>
      </c>
      <c r="B43694" s="115">
        <v>44350.689912621361</v>
      </c>
      <c r="C43694" s="106">
        <v>205127</v>
      </c>
      <c r="D43694" s="106">
        <v>250679</v>
      </c>
      <c r="E43694" s="106" t="str">
        <f>VLOOKUP(C43694,Подписчики!A:C,2,0)</f>
        <v>UTC+1</v>
      </c>
      <c r="F43694" s="115"/>
    </row>
    <row r="43695" spans="1:6" ht="15.75" customHeight="1">
      <c r="A43695" s="106">
        <v>134447</v>
      </c>
      <c r="B43695" s="115">
        <v>44350.689912621361</v>
      </c>
      <c r="C43695" s="106">
        <v>312505</v>
      </c>
      <c r="D43695" s="106">
        <v>473327</v>
      </c>
      <c r="E43695" s="106" t="str">
        <f>VLOOKUP(C43695,Подписчики!A:C,2,0)</f>
        <v>UTC+1</v>
      </c>
      <c r="F43695" s="115"/>
    </row>
    <row r="43696" spans="1:6" ht="15.75" customHeight="1">
      <c r="A43696" s="106">
        <v>134449</v>
      </c>
      <c r="B43696" s="115">
        <v>44350.690317152104</v>
      </c>
      <c r="C43696" s="106">
        <v>302290</v>
      </c>
      <c r="D43696" s="106">
        <v>158978</v>
      </c>
      <c r="E43696" s="106" t="str">
        <f>VLOOKUP(C43696,Подписчики!A:C,2,0)</f>
        <v>UTC+2</v>
      </c>
      <c r="F43696" s="115"/>
    </row>
    <row r="43697" spans="1:6" ht="15.75" customHeight="1">
      <c r="A43697" s="106">
        <v>134454</v>
      </c>
      <c r="B43697" s="115">
        <v>44350.690317152104</v>
      </c>
      <c r="C43697" s="106">
        <v>336045</v>
      </c>
      <c r="D43697" s="106">
        <v>470762</v>
      </c>
      <c r="E43697" s="106" t="str">
        <f>VLOOKUP(C43697,Подписчики!A:C,2,0)</f>
        <v>UTC+2</v>
      </c>
      <c r="F43697" s="115"/>
    </row>
    <row r="43698" spans="1:6" ht="15.75" customHeight="1">
      <c r="A43698" s="106">
        <v>134458</v>
      </c>
      <c r="B43698" s="115">
        <v>44350.690666666662</v>
      </c>
      <c r="C43698" s="106">
        <v>239666</v>
      </c>
      <c r="D43698" s="106">
        <v>84374</v>
      </c>
      <c r="E43698" s="106" t="str">
        <f>VLOOKUP(C43698,Подписчики!A:C,2,0)</f>
        <v>UTC+2</v>
      </c>
      <c r="F43698" s="115"/>
    </row>
    <row r="43699" spans="1:6" ht="15.75" customHeight="1">
      <c r="A43699" s="106">
        <v>134460</v>
      </c>
      <c r="B43699" s="115">
        <v>44350.691126213591</v>
      </c>
      <c r="C43699" s="106">
        <v>296665</v>
      </c>
      <c r="D43699" s="106">
        <v>296654</v>
      </c>
      <c r="E43699" s="106" t="str">
        <f>VLOOKUP(C43699,Подписчики!A:C,2,0)</f>
        <v>UTC+0</v>
      </c>
      <c r="F43699" s="115"/>
    </row>
    <row r="43700" spans="1:6" ht="15.75" customHeight="1">
      <c r="A43700" s="106">
        <v>134465</v>
      </c>
      <c r="B43700" s="115">
        <v>44350.691126213598</v>
      </c>
      <c r="C43700" s="106">
        <v>248436</v>
      </c>
      <c r="D43700" s="106">
        <v>440811</v>
      </c>
      <c r="E43700" s="106" t="str">
        <f>VLOOKUP(C43700,Подписчики!A:C,2,0)</f>
        <v>UTC+4</v>
      </c>
      <c r="F43700" s="115"/>
    </row>
    <row r="43701" spans="1:6" ht="15.75" customHeight="1">
      <c r="A43701" s="106">
        <v>134470</v>
      </c>
      <c r="B43701" s="115">
        <v>44350.691530744341</v>
      </c>
      <c r="C43701" s="106">
        <v>311175</v>
      </c>
      <c r="D43701" s="106">
        <v>86587</v>
      </c>
      <c r="E43701" s="106" t="str">
        <f>VLOOKUP(C43701,Подписчики!A:C,2,0)</f>
        <v>UTC+1</v>
      </c>
      <c r="F43701" s="115"/>
    </row>
    <row r="43702" spans="1:6" ht="15.75" customHeight="1">
      <c r="A43702" s="106">
        <v>134474</v>
      </c>
      <c r="B43702" s="115">
        <v>44350.691530744341</v>
      </c>
      <c r="C43702" s="106">
        <v>312096</v>
      </c>
      <c r="D43702" s="106">
        <v>411922</v>
      </c>
      <c r="E43702" s="106" t="str">
        <f>VLOOKUP(C43702,Подписчики!A:C,2,0)</f>
        <v>UTC+1</v>
      </c>
      <c r="F43702" s="115"/>
    </row>
    <row r="43703" spans="1:6" ht="15.75" customHeight="1">
      <c r="A43703" s="106">
        <v>134478</v>
      </c>
      <c r="B43703" s="115">
        <v>44350.693148867314</v>
      </c>
      <c r="C43703" s="106">
        <v>51861</v>
      </c>
      <c r="D43703" s="106">
        <v>241927</v>
      </c>
      <c r="E43703" s="106" t="str">
        <f>VLOOKUP(C43703,Подписчики!A:C,2,0)</f>
        <v>UTC+1</v>
      </c>
      <c r="F43703" s="115"/>
    </row>
    <row r="43704" spans="1:6" ht="15.75" customHeight="1">
      <c r="A43704" s="106">
        <v>134480</v>
      </c>
      <c r="B43704" s="115">
        <v>44350.693148867314</v>
      </c>
      <c r="C43704" s="106">
        <v>99258</v>
      </c>
      <c r="D43704" s="106">
        <v>154256</v>
      </c>
      <c r="E43704" s="106" t="str">
        <f>VLOOKUP(C43704,Подписчики!A:C,2,0)</f>
        <v>UTC+5</v>
      </c>
      <c r="F43704" s="115"/>
    </row>
    <row r="43705" spans="1:6" ht="15.75" customHeight="1">
      <c r="A43705" s="106">
        <v>134483</v>
      </c>
      <c r="B43705" s="115">
        <v>44350.695171521031</v>
      </c>
      <c r="C43705" s="106">
        <v>237427</v>
      </c>
      <c r="D43705" s="106">
        <v>347008</v>
      </c>
      <c r="E43705" s="106" t="str">
        <f>VLOOKUP(C43705,Подписчики!A:C,2,0)</f>
        <v>UTC+2</v>
      </c>
      <c r="F43705" s="115"/>
    </row>
    <row r="43706" spans="1:6" ht="15.75" customHeight="1">
      <c r="A43706" s="106">
        <v>134484</v>
      </c>
      <c r="B43706" s="115">
        <v>44350.695171521031</v>
      </c>
      <c r="C43706" s="106">
        <v>278648</v>
      </c>
      <c r="D43706" s="106">
        <v>421199</v>
      </c>
      <c r="E43706" s="106" t="str">
        <f>VLOOKUP(C43706,Подписчики!A:C,2,0)</f>
        <v>UTC+2</v>
      </c>
      <c r="F43706" s="115"/>
    </row>
    <row r="43707" spans="1:6" ht="15.75" customHeight="1">
      <c r="A43707" s="106">
        <v>134486</v>
      </c>
      <c r="B43707" s="115">
        <v>44350.695576051781</v>
      </c>
      <c r="C43707" s="106">
        <v>224960</v>
      </c>
      <c r="D43707" s="106">
        <v>171935</v>
      </c>
      <c r="E43707" s="106" t="str">
        <f>VLOOKUP(C43707,Подписчики!A:C,2,0)</f>
        <v>UTC+3</v>
      </c>
      <c r="F43707" s="115"/>
    </row>
    <row r="43708" spans="1:6" ht="15.75" customHeight="1">
      <c r="A43708" s="106">
        <v>134490</v>
      </c>
      <c r="B43708" s="115">
        <v>44350.698003236248</v>
      </c>
      <c r="C43708" s="106">
        <v>22950</v>
      </c>
      <c r="D43708" s="106">
        <v>325852</v>
      </c>
      <c r="E43708" s="106" t="str">
        <f>VLOOKUP(C43708,Подписчики!A:C,2,0)</f>
        <v>UTC+1</v>
      </c>
      <c r="F43708" s="115"/>
    </row>
    <row r="43709" spans="1:6" ht="15.75" customHeight="1">
      <c r="A43709" s="106">
        <v>134492</v>
      </c>
      <c r="B43709" s="115">
        <v>44350.698407766991</v>
      </c>
      <c r="C43709" s="106">
        <v>263373</v>
      </c>
      <c r="D43709" s="106">
        <v>118549</v>
      </c>
      <c r="E43709" s="106" t="str">
        <f>VLOOKUP(C43709,Подписчики!A:C,2,0)</f>
        <v>UTC+6</v>
      </c>
      <c r="F43709" s="115"/>
    </row>
    <row r="43710" spans="1:6" ht="15.75" customHeight="1">
      <c r="A43710" s="106">
        <v>134495</v>
      </c>
      <c r="B43710" s="115">
        <v>44350.698812297735</v>
      </c>
      <c r="C43710" s="106">
        <v>108256</v>
      </c>
      <c r="D43710" s="106">
        <v>411922</v>
      </c>
      <c r="E43710" s="106" t="str">
        <f>VLOOKUP(C43710,Подписчики!A:C,2,0)</f>
        <v>UTC+3</v>
      </c>
      <c r="F43710" s="115"/>
    </row>
    <row r="43711" spans="1:6" ht="15.75" customHeight="1">
      <c r="A43711" s="106">
        <v>134497</v>
      </c>
      <c r="B43711" s="115">
        <v>44350.700025889964</v>
      </c>
      <c r="C43711" s="106">
        <v>9111</v>
      </c>
      <c r="D43711" s="106">
        <v>158978</v>
      </c>
      <c r="E43711" s="106" t="str">
        <f>VLOOKUP(C43711,Подписчики!A:C,2,0)</f>
        <v>UTC+2</v>
      </c>
      <c r="F43711" s="115"/>
    </row>
    <row r="43712" spans="1:6" ht="15.75" customHeight="1">
      <c r="A43712" s="106">
        <v>134500</v>
      </c>
      <c r="B43712" s="115">
        <v>44350.700025889964</v>
      </c>
      <c r="C43712" s="106">
        <v>98705</v>
      </c>
      <c r="D43712" s="106">
        <v>380039</v>
      </c>
      <c r="E43712" s="106" t="str">
        <f>VLOOKUP(C43712,Подписчики!A:C,2,0)</f>
        <v>UTC+2</v>
      </c>
      <c r="F43712" s="115"/>
    </row>
    <row r="43713" spans="1:6" ht="15.75" customHeight="1">
      <c r="A43713" s="106">
        <v>134505</v>
      </c>
      <c r="B43713" s="115">
        <v>44350.700834951458</v>
      </c>
      <c r="C43713" s="106">
        <v>173756</v>
      </c>
      <c r="D43713" s="106">
        <v>217497</v>
      </c>
      <c r="E43713" s="106" t="str">
        <f>VLOOKUP(C43713,Подписчики!A:C,2,0)</f>
        <v>UTC+0</v>
      </c>
      <c r="F43713" s="115"/>
    </row>
    <row r="43714" spans="1:6" ht="15.75" customHeight="1">
      <c r="A43714" s="106">
        <v>134507</v>
      </c>
      <c r="B43714" s="115">
        <v>44350.700834951458</v>
      </c>
      <c r="C43714" s="106">
        <v>342391</v>
      </c>
      <c r="D43714" s="106">
        <v>411922</v>
      </c>
      <c r="E43714" s="106" t="str">
        <f>VLOOKUP(C43714,Подписчики!A:C,2,0)</f>
        <v>UTC+0</v>
      </c>
      <c r="F43714" s="115"/>
    </row>
    <row r="43715" spans="1:6" ht="15.75" customHeight="1">
      <c r="A43715" s="106">
        <v>134509</v>
      </c>
      <c r="B43715" s="115">
        <v>44350.701239482201</v>
      </c>
      <c r="C43715" s="106">
        <v>257002</v>
      </c>
      <c r="D43715" s="106">
        <v>411922</v>
      </c>
      <c r="E43715" s="106" t="str">
        <f>VLOOKUP(C43715,Подписчики!A:C,2,0)</f>
        <v>UTC+1</v>
      </c>
      <c r="F43715" s="115"/>
    </row>
    <row r="43716" spans="1:6" ht="15.75" customHeight="1">
      <c r="A43716" s="106">
        <v>134514</v>
      </c>
      <c r="B43716" s="115">
        <v>44350.701644012945</v>
      </c>
      <c r="C43716" s="106">
        <v>239068</v>
      </c>
      <c r="D43716" s="106">
        <v>250679</v>
      </c>
      <c r="E43716" s="106" t="str">
        <f>VLOOKUP(C43716,Подписчики!A:C,2,0)</f>
        <v>UTC+2</v>
      </c>
      <c r="F43716" s="115"/>
    </row>
    <row r="43717" spans="1:6" ht="15.75" customHeight="1">
      <c r="A43717" s="106">
        <v>134516</v>
      </c>
      <c r="B43717" s="115">
        <v>44350.701644012945</v>
      </c>
      <c r="C43717" s="106">
        <v>265873</v>
      </c>
      <c r="D43717" s="106">
        <v>154256</v>
      </c>
      <c r="E43717" s="106" t="str">
        <f>VLOOKUP(C43717,Подписчики!A:C,2,0)</f>
        <v>UTC+2</v>
      </c>
      <c r="F43717" s="115"/>
    </row>
    <row r="43718" spans="1:6" ht="15.75" customHeight="1">
      <c r="A43718" s="106">
        <v>134518</v>
      </c>
      <c r="B43718" s="115">
        <v>44350.702453074431</v>
      </c>
      <c r="C43718" s="106">
        <v>279182</v>
      </c>
      <c r="D43718" s="106">
        <v>152985</v>
      </c>
      <c r="E43718" s="106" t="str">
        <f>VLOOKUP(C43718,Подписчики!A:C,2,0)</f>
        <v>UTC+0</v>
      </c>
      <c r="F43718" s="115"/>
    </row>
    <row r="43719" spans="1:6" ht="15.75" customHeight="1">
      <c r="A43719" s="106">
        <v>134520</v>
      </c>
      <c r="B43719" s="115">
        <v>44350.703666666668</v>
      </c>
      <c r="C43719" s="106">
        <v>141573</v>
      </c>
      <c r="D43719" s="106">
        <v>264283</v>
      </c>
      <c r="E43719" s="106" t="str">
        <f>VLOOKUP(C43719,Подписчики!A:C,2,0)</f>
        <v>UTC+3</v>
      </c>
      <c r="F43719" s="115"/>
    </row>
    <row r="43720" spans="1:6" ht="15.75" customHeight="1">
      <c r="A43720" s="106">
        <v>134524</v>
      </c>
      <c r="B43720" s="115">
        <v>44350.704071197411</v>
      </c>
      <c r="C43720" s="106">
        <v>256926</v>
      </c>
      <c r="D43720" s="106">
        <v>214179</v>
      </c>
      <c r="E43720" s="106" t="str">
        <f>VLOOKUP(C43720,Подписчики!A:C,2,0)</f>
        <v>UTC+0</v>
      </c>
      <c r="F43720" s="115"/>
    </row>
    <row r="43721" spans="1:6" ht="15.75" customHeight="1">
      <c r="A43721" s="106">
        <v>134526</v>
      </c>
      <c r="B43721" s="115">
        <v>44350.704880258898</v>
      </c>
      <c r="C43721" s="106">
        <v>67403</v>
      </c>
      <c r="D43721" s="106">
        <v>82901</v>
      </c>
      <c r="E43721" s="106" t="str">
        <f>VLOOKUP(C43721,Подписчики!A:C,2,0)</f>
        <v>UTC+2</v>
      </c>
      <c r="F43721" s="115"/>
    </row>
    <row r="43722" spans="1:6" ht="15.75" customHeight="1">
      <c r="A43722" s="106">
        <v>134530</v>
      </c>
      <c r="B43722" s="115">
        <v>44350.704880258898</v>
      </c>
      <c r="C43722" s="106">
        <v>345251</v>
      </c>
      <c r="D43722" s="106">
        <v>470762</v>
      </c>
      <c r="E43722" s="106" t="str">
        <f>VLOOKUP(C43722,Подписчики!A:C,2,0)</f>
        <v>UTC+6</v>
      </c>
      <c r="F43722" s="115"/>
    </row>
    <row r="43723" spans="1:6" ht="15.75" customHeight="1">
      <c r="A43723" s="106">
        <v>134533</v>
      </c>
      <c r="B43723" s="115">
        <v>44350.706093851135</v>
      </c>
      <c r="C43723" s="106">
        <v>138254</v>
      </c>
      <c r="D43723" s="106">
        <v>104958</v>
      </c>
      <c r="E43723" s="106" t="str">
        <f>VLOOKUP(C43723,Подписчики!A:C,2,0)</f>
        <v>UTC+1</v>
      </c>
      <c r="F43723" s="115"/>
    </row>
    <row r="43724" spans="1:6" ht="15.75" customHeight="1">
      <c r="A43724" s="106">
        <v>134537</v>
      </c>
      <c r="B43724" s="115">
        <v>44350.706093851135</v>
      </c>
      <c r="C43724" s="106">
        <v>240360</v>
      </c>
      <c r="D43724" s="106">
        <v>289413</v>
      </c>
      <c r="E43724" s="106" t="str">
        <f>VLOOKUP(C43724,Подписчики!A:C,2,0)</f>
        <v>UTC+1</v>
      </c>
      <c r="F43724" s="115"/>
    </row>
    <row r="43725" spans="1:6" ht="15.75" customHeight="1">
      <c r="A43725" s="106">
        <v>134542</v>
      </c>
      <c r="B43725" s="115">
        <v>44350.707711974115</v>
      </c>
      <c r="C43725" s="106">
        <v>312558</v>
      </c>
      <c r="D43725" s="106">
        <v>347393</v>
      </c>
      <c r="E43725" s="106" t="str">
        <f>VLOOKUP(C43725,Подписчики!A:C,2,0)</f>
        <v>UTC+1</v>
      </c>
      <c r="F43725" s="115"/>
    </row>
    <row r="43726" spans="1:6" ht="15.75" customHeight="1">
      <c r="A43726" s="106">
        <v>134545</v>
      </c>
      <c r="B43726" s="115">
        <v>44350.709330097088</v>
      </c>
      <c r="C43726" s="106">
        <v>29219</v>
      </c>
      <c r="D43726" s="106">
        <v>137327</v>
      </c>
      <c r="E43726" s="106" t="str">
        <f>VLOOKUP(C43726,Подписчики!A:C,2,0)</f>
        <v>UTC+1</v>
      </c>
      <c r="F43726" s="115"/>
    </row>
    <row r="43727" spans="1:6" ht="15.75" customHeight="1">
      <c r="A43727" s="106">
        <v>134548</v>
      </c>
      <c r="B43727" s="115">
        <v>44350.709734627831</v>
      </c>
      <c r="C43727" s="106">
        <v>175104</v>
      </c>
      <c r="D43727" s="106">
        <v>242428</v>
      </c>
      <c r="E43727" s="106" t="str">
        <f>VLOOKUP(C43727,Подписчики!A:C,2,0)</f>
        <v>UTC+2</v>
      </c>
      <c r="F43727" s="115"/>
    </row>
    <row r="43728" spans="1:6" ht="15.75" customHeight="1">
      <c r="A43728" s="106">
        <v>134553</v>
      </c>
      <c r="B43728" s="115">
        <v>44350.710948220069</v>
      </c>
      <c r="C43728" s="106">
        <v>341275</v>
      </c>
      <c r="D43728" s="106">
        <v>274147</v>
      </c>
      <c r="E43728" s="106" t="str">
        <f>VLOOKUP(C43728,Подписчики!A:C,2,0)</f>
        <v>UTC+1</v>
      </c>
      <c r="F43728" s="115"/>
    </row>
    <row r="43729" spans="1:6" ht="15.75" customHeight="1">
      <c r="A43729" s="106">
        <v>134554</v>
      </c>
      <c r="B43729" s="115">
        <v>44350.711352750805</v>
      </c>
      <c r="C43729" s="106">
        <v>42628</v>
      </c>
      <c r="D43729" s="106">
        <v>343712</v>
      </c>
      <c r="E43729" s="106" t="str">
        <f>VLOOKUP(C43729,Подписчики!A:C,2,0)</f>
        <v>UTC+2</v>
      </c>
      <c r="F43729" s="115"/>
    </row>
    <row r="43730" spans="1:6" ht="15.75" customHeight="1">
      <c r="A43730" s="106">
        <v>134557</v>
      </c>
      <c r="B43730" s="115">
        <v>44350.711352750805</v>
      </c>
      <c r="C43730" s="106">
        <v>180841</v>
      </c>
      <c r="D43730" s="106">
        <v>351192</v>
      </c>
      <c r="E43730" s="106" t="str">
        <f>VLOOKUP(C43730,Подписчики!A:C,2,0)</f>
        <v>UTC+2</v>
      </c>
      <c r="F43730" s="115"/>
    </row>
    <row r="43731" spans="1:6" ht="15.75" customHeight="1">
      <c r="A43731" s="106">
        <v>134559</v>
      </c>
      <c r="B43731" s="115">
        <v>44350.711757281555</v>
      </c>
      <c r="C43731" s="106">
        <v>262511</v>
      </c>
      <c r="D43731" s="106">
        <v>57103</v>
      </c>
      <c r="E43731" s="106" t="str">
        <f>VLOOKUP(C43731,Подписчики!A:C,2,0)</f>
        <v>UTC+3</v>
      </c>
      <c r="F43731" s="115"/>
    </row>
    <row r="43732" spans="1:6" ht="15.75" customHeight="1">
      <c r="A43732" s="106">
        <v>134560</v>
      </c>
      <c r="B43732" s="115">
        <v>44350.714588996758</v>
      </c>
      <c r="C43732" s="106">
        <v>57932</v>
      </c>
      <c r="D43732" s="106">
        <v>206501</v>
      </c>
      <c r="E43732" s="106" t="str">
        <f>VLOOKUP(C43732,Подписчики!A:C,2,0)</f>
        <v>UTC+2</v>
      </c>
      <c r="F43732" s="115"/>
    </row>
    <row r="43733" spans="1:6" ht="15.75" customHeight="1">
      <c r="A43733" s="106">
        <v>134565</v>
      </c>
      <c r="B43733" s="115">
        <v>44350.714588996758</v>
      </c>
      <c r="C43733" s="106">
        <v>99077</v>
      </c>
      <c r="D43733" s="106">
        <v>308577</v>
      </c>
      <c r="E43733" s="106" t="str">
        <f>VLOOKUP(C43733,Подписчики!A:C,2,0)</f>
        <v>UTC+2</v>
      </c>
      <c r="F43733" s="115"/>
    </row>
    <row r="43734" spans="1:6" ht="15.75" customHeight="1">
      <c r="A43734" s="106">
        <v>134569</v>
      </c>
      <c r="B43734" s="115">
        <v>44350.714588996758</v>
      </c>
      <c r="C43734" s="106">
        <v>218331</v>
      </c>
      <c r="D43734" s="106">
        <v>346056</v>
      </c>
      <c r="E43734" s="106" t="str">
        <f>VLOOKUP(C43734,Подписчики!A:C,2,0)</f>
        <v>UTC+2</v>
      </c>
      <c r="F43734" s="115"/>
    </row>
    <row r="43735" spans="1:6" ht="15.75" customHeight="1">
      <c r="A43735" s="106">
        <v>134572</v>
      </c>
      <c r="B43735" s="115">
        <v>44350.716207119738</v>
      </c>
      <c r="C43735" s="106">
        <v>16519</v>
      </c>
      <c r="D43735" s="106">
        <v>112334</v>
      </c>
      <c r="E43735" s="106" t="str">
        <f>VLOOKUP(C43735,Подписчики!A:C,2,0)</f>
        <v>UTC+2</v>
      </c>
      <c r="F43735" s="115"/>
    </row>
    <row r="43736" spans="1:6" ht="15.75" customHeight="1">
      <c r="A43736" s="106">
        <v>134577</v>
      </c>
      <c r="B43736" s="115">
        <v>44350.716207119738</v>
      </c>
      <c r="C43736" s="106">
        <v>346394</v>
      </c>
      <c r="D43736" s="106">
        <v>250679</v>
      </c>
      <c r="E43736" s="106" t="str">
        <f>VLOOKUP(C43736,Подписчики!A:C,2,0)</f>
        <v>UTC+2</v>
      </c>
      <c r="F43736" s="115"/>
    </row>
    <row r="43737" spans="1:6" ht="15.75" customHeight="1">
      <c r="A43737" s="106">
        <v>134578</v>
      </c>
      <c r="B43737" s="115">
        <v>44350.717016181232</v>
      </c>
      <c r="C43737" s="106">
        <v>1424</v>
      </c>
      <c r="D43737" s="106">
        <v>222405</v>
      </c>
      <c r="E43737" s="106" t="str">
        <f>VLOOKUP(C43737,Подписчики!A:C,2,0)</f>
        <v>UTC+0</v>
      </c>
      <c r="F43737" s="115"/>
    </row>
    <row r="43738" spans="1:6" ht="15.75" customHeight="1">
      <c r="A43738" s="106">
        <v>134580</v>
      </c>
      <c r="B43738" s="115">
        <v>44350.717016181232</v>
      </c>
      <c r="C43738" s="106">
        <v>184874</v>
      </c>
      <c r="D43738" s="106">
        <v>78646</v>
      </c>
      <c r="E43738" s="106" t="str">
        <f>VLOOKUP(C43738,Подписчики!A:C,2,0)</f>
        <v>UTC+4</v>
      </c>
      <c r="F43738" s="115"/>
    </row>
    <row r="43739" spans="1:6" ht="15.75" customHeight="1">
      <c r="A43739" s="106">
        <v>134581</v>
      </c>
      <c r="B43739" s="115">
        <v>44350.717420711975</v>
      </c>
      <c r="C43739" s="106">
        <v>280748</v>
      </c>
      <c r="D43739" s="106">
        <v>182191</v>
      </c>
      <c r="E43739" s="106" t="str">
        <f>VLOOKUP(C43739,Подписчики!A:C,2,0)</f>
        <v>UTC+1</v>
      </c>
      <c r="F43739" s="115"/>
    </row>
    <row r="43740" spans="1:6" ht="15.75" customHeight="1">
      <c r="A43740" s="106">
        <v>134585</v>
      </c>
      <c r="B43740" s="115">
        <v>44350.717825242718</v>
      </c>
      <c r="C43740" s="106">
        <v>34650</v>
      </c>
      <c r="D43740" s="106">
        <v>4316</v>
      </c>
      <c r="E43740" s="106" t="str">
        <f>VLOOKUP(C43740,Подписчики!A:C,2,0)</f>
        <v>UTC+2</v>
      </c>
      <c r="F43740" s="115"/>
    </row>
    <row r="43741" spans="1:6" ht="15.75" customHeight="1">
      <c r="A43741" s="106">
        <v>134586</v>
      </c>
      <c r="B43741" s="115">
        <v>44350.717825242718</v>
      </c>
      <c r="C43741" s="106">
        <v>202520</v>
      </c>
      <c r="D43741" s="106">
        <v>129210</v>
      </c>
      <c r="E43741" s="106" t="str">
        <f>VLOOKUP(C43741,Подписчики!A:C,2,0)</f>
        <v>UTC+2</v>
      </c>
      <c r="F43741" s="115"/>
    </row>
    <row r="43742" spans="1:6" ht="15.75" customHeight="1">
      <c r="A43742" s="106">
        <v>134591</v>
      </c>
      <c r="B43742" s="115">
        <v>44350.718229773462</v>
      </c>
      <c r="C43742" s="106">
        <v>83071</v>
      </c>
      <c r="D43742" s="106">
        <v>391638</v>
      </c>
      <c r="E43742" s="106" t="str">
        <f>VLOOKUP(C43742,Подписчики!A:C,2,0)</f>
        <v>UTC+3</v>
      </c>
      <c r="F43742" s="115"/>
    </row>
    <row r="43743" spans="1:6" ht="15.75" customHeight="1">
      <c r="A43743" s="106">
        <v>134592</v>
      </c>
      <c r="B43743" s="115">
        <v>44350.719038834948</v>
      </c>
      <c r="C43743" s="106">
        <v>103794</v>
      </c>
      <c r="D43743" s="106">
        <v>351192</v>
      </c>
      <c r="E43743" s="106" t="str">
        <f>VLOOKUP(C43743,Подписчики!A:C,2,0)</f>
        <v>UTC-3</v>
      </c>
      <c r="F43743" s="115"/>
    </row>
    <row r="43744" spans="1:6" ht="15.75" customHeight="1">
      <c r="A43744" s="106">
        <v>134593</v>
      </c>
      <c r="B43744" s="115">
        <v>44350.719038834948</v>
      </c>
      <c r="C43744" s="106">
        <v>227637</v>
      </c>
      <c r="D43744" s="106">
        <v>42705</v>
      </c>
      <c r="E43744" s="106" t="str">
        <f>VLOOKUP(C43744,Подписчики!A:C,2,0)</f>
        <v>UTC+5</v>
      </c>
      <c r="F43744" s="115"/>
    </row>
    <row r="43745" spans="1:6" ht="15.75" customHeight="1">
      <c r="A43745" s="106">
        <v>134594</v>
      </c>
      <c r="B43745" s="115">
        <v>44350.719847896442</v>
      </c>
      <c r="C43745" s="106">
        <v>270059</v>
      </c>
      <c r="D43745" s="106">
        <v>112334</v>
      </c>
      <c r="E43745" s="106" t="str">
        <f>VLOOKUP(C43745,Подписчики!A:C,2,0)</f>
        <v>UTC+3</v>
      </c>
      <c r="F43745" s="115"/>
    </row>
    <row r="43746" spans="1:6" ht="15.75" customHeight="1">
      <c r="A43746" s="106">
        <v>134596</v>
      </c>
      <c r="B43746" s="115">
        <v>44350.720252427185</v>
      </c>
      <c r="C43746" s="106">
        <v>62908</v>
      </c>
      <c r="D43746" s="106">
        <v>405774</v>
      </c>
      <c r="E43746" s="106" t="str">
        <f>VLOOKUP(C43746,Подписчики!A:C,2,0)</f>
        <v>UTC+4</v>
      </c>
      <c r="F43746" s="115"/>
    </row>
    <row r="43747" spans="1:6" ht="15.75" customHeight="1">
      <c r="A43747" s="106">
        <v>134598</v>
      </c>
      <c r="B43747" s="115">
        <v>44350.720656957928</v>
      </c>
      <c r="C43747" s="106">
        <v>117139</v>
      </c>
      <c r="D43747" s="106">
        <v>320523</v>
      </c>
      <c r="E43747" s="106" t="str">
        <f>VLOOKUP(C43747,Подписчики!A:C,2,0)</f>
        <v>UTC+1</v>
      </c>
      <c r="F43747" s="115"/>
    </row>
    <row r="43748" spans="1:6" ht="15.75" customHeight="1">
      <c r="A43748" s="106">
        <v>134603</v>
      </c>
      <c r="B43748" s="115">
        <v>44350.722275080909</v>
      </c>
      <c r="C43748" s="106">
        <v>13176</v>
      </c>
      <c r="D43748" s="106">
        <v>5151</v>
      </c>
      <c r="E43748" s="106" t="str">
        <f>VLOOKUP(C43748,Подписчики!A:C,2,0)</f>
        <v>UTC+1</v>
      </c>
      <c r="F43748" s="115"/>
    </row>
    <row r="43749" spans="1:6" ht="15.75" customHeight="1">
      <c r="A43749" s="106">
        <v>134607</v>
      </c>
      <c r="B43749" s="115">
        <v>44350.722679611645</v>
      </c>
      <c r="C43749" s="106">
        <v>277668</v>
      </c>
      <c r="D43749" s="106">
        <v>140885</v>
      </c>
      <c r="E43749" s="106" t="str">
        <f>VLOOKUP(C43749,Подписчики!A:C,2,0)</f>
        <v>UTC+2</v>
      </c>
      <c r="F43749" s="115"/>
    </row>
    <row r="43750" spans="1:6" ht="15.75" customHeight="1">
      <c r="A43750" s="106">
        <v>134612</v>
      </c>
      <c r="B43750" s="115">
        <v>44350.723084142395</v>
      </c>
      <c r="C43750" s="106">
        <v>140334</v>
      </c>
      <c r="D43750" s="106">
        <v>180863</v>
      </c>
      <c r="E43750" s="106" t="str">
        <f>VLOOKUP(C43750,Подписчики!A:C,2,0)</f>
        <v>UTC+7</v>
      </c>
      <c r="F43750" s="115"/>
    </row>
    <row r="43751" spans="1:6" ht="15.75" customHeight="1">
      <c r="A43751" s="106">
        <v>134616</v>
      </c>
      <c r="B43751" s="115">
        <v>44350.723488673138</v>
      </c>
      <c r="C43751" s="106">
        <v>27078</v>
      </c>
      <c r="D43751" s="106">
        <v>106403</v>
      </c>
      <c r="E43751" s="106" t="str">
        <f>VLOOKUP(C43751,Подписчики!A:C,2,0)</f>
        <v>UTC+0</v>
      </c>
      <c r="F43751" s="115"/>
    </row>
    <row r="43752" spans="1:6" ht="15.75" customHeight="1">
      <c r="A43752" s="106">
        <v>134617</v>
      </c>
      <c r="B43752" s="115">
        <v>44350.724297734625</v>
      </c>
      <c r="C43752" s="106">
        <v>263871</v>
      </c>
      <c r="D43752" s="106">
        <v>141259</v>
      </c>
      <c r="E43752" s="106" t="str">
        <f>VLOOKUP(C43752,Подписчики!A:C,2,0)</f>
        <v>UTC+2</v>
      </c>
      <c r="F43752" s="115"/>
    </row>
    <row r="43753" spans="1:6" ht="15.75" customHeight="1">
      <c r="A43753" s="106">
        <v>134621</v>
      </c>
      <c r="B43753" s="115">
        <v>44350.725106796119</v>
      </c>
      <c r="C43753" s="106">
        <v>320979</v>
      </c>
      <c r="D43753" s="106">
        <v>158978</v>
      </c>
      <c r="E43753" s="106" t="str">
        <f>VLOOKUP(C43753,Подписчики!A:C,2,0)</f>
        <v>UTC+0</v>
      </c>
      <c r="F43753" s="115"/>
    </row>
    <row r="43754" spans="1:6" ht="15.75" customHeight="1">
      <c r="A43754" s="106">
        <v>134624</v>
      </c>
      <c r="B43754" s="115">
        <v>44350.725511326862</v>
      </c>
      <c r="C43754" s="106">
        <v>66047</v>
      </c>
      <c r="D43754" s="106">
        <v>411922</v>
      </c>
      <c r="E43754" s="106" t="str">
        <f>VLOOKUP(C43754,Подписчики!A:C,2,0)</f>
        <v>UTC+1</v>
      </c>
      <c r="F43754" s="115"/>
    </row>
    <row r="43755" spans="1:6" ht="15.75" customHeight="1">
      <c r="A43755" s="106">
        <v>134626</v>
      </c>
      <c r="B43755" s="115">
        <v>44350.725511326862</v>
      </c>
      <c r="C43755" s="106">
        <v>237047</v>
      </c>
      <c r="D43755" s="106">
        <v>297015</v>
      </c>
      <c r="E43755" s="106" t="str">
        <f>VLOOKUP(C43755,Подписчики!A:C,2,0)</f>
        <v>UTC+1</v>
      </c>
      <c r="F43755" s="115"/>
    </row>
    <row r="43756" spans="1:6" ht="15.75" customHeight="1">
      <c r="A43756" s="106">
        <v>134630</v>
      </c>
      <c r="B43756" s="115">
        <v>44350.725511326862</v>
      </c>
      <c r="C43756" s="106">
        <v>254367</v>
      </c>
      <c r="D43756" s="106">
        <v>436459</v>
      </c>
      <c r="E43756" s="106" t="str">
        <f>VLOOKUP(C43756,Подписчики!A:C,2,0)</f>
        <v>UTC+5</v>
      </c>
      <c r="F43756" s="115"/>
    </row>
    <row r="43757" spans="1:6" ht="15.75" customHeight="1">
      <c r="A43757" s="106">
        <v>134634</v>
      </c>
      <c r="B43757" s="115">
        <v>44350.725915857605</v>
      </c>
      <c r="C43757" s="106">
        <v>6585</v>
      </c>
      <c r="D43757" s="106">
        <v>277361</v>
      </c>
      <c r="E43757" s="106" t="str">
        <f>VLOOKUP(C43757,Подписчики!A:C,2,0)</f>
        <v>UTC+2</v>
      </c>
      <c r="F43757" s="115"/>
    </row>
    <row r="43758" spans="1:6" ht="15.75" customHeight="1">
      <c r="A43758" s="106">
        <v>134638</v>
      </c>
      <c r="B43758" s="115">
        <v>44350.725915857605</v>
      </c>
      <c r="C43758" s="106">
        <v>259919</v>
      </c>
      <c r="D43758" s="106">
        <v>254768</v>
      </c>
      <c r="E43758" s="106" t="str">
        <f>VLOOKUP(C43758,Подписчики!A:C,2,0)</f>
        <v>UTC+2</v>
      </c>
      <c r="F43758" s="115"/>
    </row>
    <row r="43759" spans="1:6" ht="15.75" customHeight="1">
      <c r="A43759" s="106">
        <v>134641</v>
      </c>
      <c r="B43759" s="115">
        <v>44350.727533980578</v>
      </c>
      <c r="C43759" s="106">
        <v>88968</v>
      </c>
      <c r="D43759" s="106">
        <v>227775</v>
      </c>
      <c r="E43759" s="106" t="str">
        <f>VLOOKUP(C43759,Подписчики!A:C,2,0)</f>
        <v>UTC+2</v>
      </c>
      <c r="F43759" s="115"/>
    </row>
    <row r="43760" spans="1:6" ht="15.75" customHeight="1">
      <c r="A43760" s="106">
        <v>134644</v>
      </c>
      <c r="B43760" s="115">
        <v>44350.728343042072</v>
      </c>
      <c r="C43760" s="106">
        <v>123548</v>
      </c>
      <c r="D43760" s="106">
        <v>436459</v>
      </c>
      <c r="E43760" s="106" t="str">
        <f>VLOOKUP(C43760,Подписчики!A:C,2,0)</f>
        <v>UTC+0</v>
      </c>
      <c r="F43760" s="115"/>
    </row>
    <row r="43761" spans="1:6" ht="15.75" customHeight="1">
      <c r="A43761" s="106">
        <v>134647</v>
      </c>
      <c r="B43761" s="115">
        <v>44350.728747572815</v>
      </c>
      <c r="C43761" s="106">
        <v>88309</v>
      </c>
      <c r="D43761" s="106">
        <v>258219</v>
      </c>
      <c r="E43761" s="106" t="str">
        <f>VLOOKUP(C43761,Подписчики!A:C,2,0)</f>
        <v>UTC+1</v>
      </c>
      <c r="F43761" s="115"/>
    </row>
    <row r="43762" spans="1:6" ht="15.75" customHeight="1">
      <c r="A43762" s="106">
        <v>134648</v>
      </c>
      <c r="B43762" s="115">
        <v>44350.728747572815</v>
      </c>
      <c r="C43762" s="106">
        <v>187872</v>
      </c>
      <c r="D43762" s="106">
        <v>454895</v>
      </c>
      <c r="E43762" s="106" t="str">
        <f>VLOOKUP(C43762,Подписчики!A:C,2,0)</f>
        <v>UTC+1</v>
      </c>
      <c r="F43762" s="115"/>
    </row>
    <row r="43763" spans="1:6" ht="15.75" customHeight="1">
      <c r="A43763" s="106">
        <v>134650</v>
      </c>
      <c r="B43763" s="115">
        <v>44350.728747572815</v>
      </c>
      <c r="C43763" s="106">
        <v>244785</v>
      </c>
      <c r="D43763" s="106">
        <v>338092</v>
      </c>
      <c r="E43763" s="106" t="str">
        <f>VLOOKUP(C43763,Подписчики!A:C,2,0)</f>
        <v>UTC+1</v>
      </c>
      <c r="F43763" s="115"/>
    </row>
    <row r="43764" spans="1:6" ht="15.75" customHeight="1">
      <c r="A43764" s="106">
        <v>134651</v>
      </c>
      <c r="B43764" s="115">
        <v>44350.729152103559</v>
      </c>
      <c r="C43764" s="106">
        <v>280282</v>
      </c>
      <c r="D43764" s="106">
        <v>118549</v>
      </c>
      <c r="E43764" s="106" t="str">
        <f>VLOOKUP(C43764,Подписчики!A:C,2,0)</f>
        <v>UTC+2</v>
      </c>
      <c r="F43764" s="115"/>
    </row>
    <row r="43765" spans="1:6" ht="15.75" customHeight="1">
      <c r="A43765" s="106">
        <v>134654</v>
      </c>
      <c r="B43765" s="115">
        <v>44350.729961165045</v>
      </c>
      <c r="C43765" s="106">
        <v>7267</v>
      </c>
      <c r="D43765" s="106">
        <v>334111</v>
      </c>
      <c r="E43765" s="106" t="str">
        <f>VLOOKUP(C43765,Подписчики!A:C,2,0)</f>
        <v>UTC-4</v>
      </c>
      <c r="F43765" s="115"/>
    </row>
    <row r="43766" spans="1:6" ht="15.75" customHeight="1">
      <c r="A43766" s="106">
        <v>134657</v>
      </c>
      <c r="B43766" s="115">
        <v>44350.730365695796</v>
      </c>
      <c r="C43766" s="106">
        <v>67750</v>
      </c>
      <c r="D43766" s="106">
        <v>471018</v>
      </c>
      <c r="E43766" s="106" t="str">
        <f>VLOOKUP(C43766,Подписчики!A:C,2,0)</f>
        <v>UTC+1</v>
      </c>
      <c r="F43766" s="115"/>
    </row>
    <row r="43767" spans="1:6" ht="15.75" customHeight="1">
      <c r="A43767" s="106">
        <v>134659</v>
      </c>
      <c r="B43767" s="115">
        <v>44350.730770226532</v>
      </c>
      <c r="C43767" s="106">
        <v>253108</v>
      </c>
      <c r="D43767" s="106">
        <v>262099</v>
      </c>
      <c r="E43767" s="106" t="str">
        <f>VLOOKUP(C43767,Подписчики!A:C,2,0)</f>
        <v>UTC+2</v>
      </c>
      <c r="F43767" s="115"/>
    </row>
    <row r="43768" spans="1:6" ht="15.75" customHeight="1">
      <c r="A43768" s="106">
        <v>134664</v>
      </c>
      <c r="B43768" s="115">
        <v>44350.730770226532</v>
      </c>
      <c r="C43768" s="106">
        <v>343814</v>
      </c>
      <c r="D43768" s="106">
        <v>472712</v>
      </c>
      <c r="E43768" s="106" t="str">
        <f>VLOOKUP(C43768,Подписчики!A:C,2,0)</f>
        <v>UTC+2</v>
      </c>
      <c r="F43768" s="115"/>
    </row>
    <row r="43769" spans="1:6" ht="15.75" customHeight="1">
      <c r="A43769" s="106">
        <v>134667</v>
      </c>
      <c r="B43769" s="115">
        <v>44350.731983818776</v>
      </c>
      <c r="C43769" s="106">
        <v>37232</v>
      </c>
      <c r="D43769" s="106">
        <v>129210</v>
      </c>
      <c r="E43769" s="106" t="str">
        <f>VLOOKUP(C43769,Подписчики!A:C,2,0)</f>
        <v>UTC+1</v>
      </c>
      <c r="F43769" s="115"/>
    </row>
    <row r="43770" spans="1:6" ht="15.75" customHeight="1">
      <c r="A43770" s="106">
        <v>134669</v>
      </c>
      <c r="B43770" s="115">
        <v>44350.734006472492</v>
      </c>
      <c r="C43770" s="106">
        <v>324256</v>
      </c>
      <c r="D43770" s="106">
        <v>191893</v>
      </c>
      <c r="E43770" s="106" t="str">
        <f>VLOOKUP(C43770,Подписчики!A:C,2,0)</f>
        <v>UTC+2</v>
      </c>
      <c r="F43770" s="115"/>
    </row>
    <row r="43771" spans="1:6" ht="15.75" customHeight="1">
      <c r="A43771" s="106">
        <v>134674</v>
      </c>
      <c r="B43771" s="115">
        <v>44350.734333333334</v>
      </c>
      <c r="C43771" s="106">
        <v>75972</v>
      </c>
      <c r="D43771" s="106">
        <v>473327</v>
      </c>
      <c r="E43771" s="106" t="str">
        <f>VLOOKUP(C43771,Подписчики!A:C,2,0)</f>
        <v>UTC+7</v>
      </c>
      <c r="F43771" s="115"/>
    </row>
    <row r="43772" spans="1:6" ht="15.75" customHeight="1">
      <c r="A43772" s="106">
        <v>134679</v>
      </c>
      <c r="B43772" s="115">
        <v>44350.734815533986</v>
      </c>
      <c r="C43772" s="106">
        <v>136284</v>
      </c>
      <c r="D43772" s="106">
        <v>216846</v>
      </c>
      <c r="E43772" s="106" t="str">
        <f>VLOOKUP(C43772,Подписчики!A:C,2,0)</f>
        <v>UTC+4</v>
      </c>
      <c r="F43772" s="115"/>
    </row>
    <row r="43773" spans="1:6" ht="15.75" customHeight="1">
      <c r="A43773" s="106">
        <v>134680</v>
      </c>
      <c r="B43773" s="115">
        <v>44350.735220064729</v>
      </c>
      <c r="C43773" s="106">
        <v>59985</v>
      </c>
      <c r="D43773" s="106">
        <v>411922</v>
      </c>
      <c r="E43773" s="106" t="str">
        <f>VLOOKUP(C43773,Подписчики!A:C,2,0)</f>
        <v>UTC+1</v>
      </c>
      <c r="F43773" s="115"/>
    </row>
    <row r="43774" spans="1:6" ht="15.75" customHeight="1">
      <c r="A43774" s="106">
        <v>134685</v>
      </c>
      <c r="B43774" s="115">
        <v>44350.735220064729</v>
      </c>
      <c r="C43774" s="106">
        <v>203387</v>
      </c>
      <c r="D43774" s="106">
        <v>327633</v>
      </c>
      <c r="E43774" s="106" t="str">
        <f>VLOOKUP(C43774,Подписчики!A:C,2,0)</f>
        <v>UTC+1</v>
      </c>
      <c r="F43774" s="115"/>
    </row>
    <row r="43775" spans="1:6" ht="15.75" customHeight="1">
      <c r="A43775" s="106">
        <v>134688</v>
      </c>
      <c r="B43775" s="115">
        <v>44350.735220064729</v>
      </c>
      <c r="C43775" s="106">
        <v>310086</v>
      </c>
      <c r="D43775" s="106">
        <v>411922</v>
      </c>
      <c r="E43775" s="106" t="str">
        <f>VLOOKUP(C43775,Подписчики!A:C,2,0)</f>
        <v>UTC+1</v>
      </c>
      <c r="F43775" s="115"/>
    </row>
    <row r="43776" spans="1:6" ht="15.75" customHeight="1">
      <c r="A43776" s="106">
        <v>134693</v>
      </c>
      <c r="B43776" s="115">
        <v>44350.735624595465</v>
      </c>
      <c r="C43776" s="106">
        <v>64570</v>
      </c>
      <c r="D43776" s="106">
        <v>21665</v>
      </c>
      <c r="E43776" s="106" t="str">
        <f>VLOOKUP(C43776,Подписчики!A:C,2,0)</f>
        <v>UTC+2</v>
      </c>
      <c r="F43776" s="115"/>
    </row>
    <row r="43777" spans="1:6" ht="15.75" customHeight="1">
      <c r="A43777" s="106">
        <v>134695</v>
      </c>
      <c r="B43777" s="115">
        <v>44350.736433656959</v>
      </c>
      <c r="C43777" s="106">
        <v>109032</v>
      </c>
      <c r="D43777" s="106">
        <v>351192</v>
      </c>
      <c r="E43777" s="106" t="str">
        <f>VLOOKUP(C43777,Подписчики!A:C,2,0)</f>
        <v>UTC+4</v>
      </c>
      <c r="F43777" s="115"/>
    </row>
    <row r="43778" spans="1:6" ht="15.75" customHeight="1">
      <c r="A43778" s="106">
        <v>134698</v>
      </c>
      <c r="B43778" s="115">
        <v>44350.736838187702</v>
      </c>
      <c r="C43778" s="106">
        <v>61245</v>
      </c>
      <c r="D43778" s="106">
        <v>388328</v>
      </c>
      <c r="E43778" s="106" t="str">
        <f>VLOOKUP(C43778,Подписчики!A:C,2,0)</f>
        <v>UTC+1</v>
      </c>
      <c r="F43778" s="115"/>
    </row>
    <row r="43779" spans="1:6" ht="15.75" customHeight="1">
      <c r="A43779" s="106">
        <v>134700</v>
      </c>
      <c r="B43779" s="115">
        <v>44350.736838187702</v>
      </c>
      <c r="C43779" s="106">
        <v>102793</v>
      </c>
      <c r="D43779" s="106">
        <v>42035</v>
      </c>
      <c r="E43779" s="106" t="str">
        <f>VLOOKUP(C43779,Подписчики!A:C,2,0)</f>
        <v>UTC+1</v>
      </c>
      <c r="F43779" s="115"/>
    </row>
    <row r="43780" spans="1:6" ht="15.75" customHeight="1">
      <c r="A43780" s="106">
        <v>134704</v>
      </c>
      <c r="B43780" s="115">
        <v>44350.736838187702</v>
      </c>
      <c r="C43780" s="106">
        <v>129009</v>
      </c>
      <c r="D43780" s="106">
        <v>351192</v>
      </c>
      <c r="E43780" s="106" t="str">
        <f>VLOOKUP(C43780,Подписчики!A:C,2,0)</f>
        <v>UTC+1</v>
      </c>
      <c r="F43780" s="115"/>
    </row>
    <row r="43781" spans="1:6" ht="15.75" customHeight="1">
      <c r="A43781" s="106">
        <v>134705</v>
      </c>
      <c r="B43781" s="115">
        <v>44350.737242718445</v>
      </c>
      <c r="C43781" s="106">
        <v>150745</v>
      </c>
      <c r="D43781" s="106">
        <v>165821</v>
      </c>
      <c r="E43781" s="106" t="str">
        <f>VLOOKUP(C43781,Подписчики!A:C,2,0)</f>
        <v>UTC+2</v>
      </c>
      <c r="F43781" s="115"/>
    </row>
    <row r="43782" spans="1:6" ht="15.75" customHeight="1">
      <c r="A43782" s="106">
        <v>134710</v>
      </c>
      <c r="B43782" s="115">
        <v>44350.738051779932</v>
      </c>
      <c r="C43782" s="106">
        <v>162154</v>
      </c>
      <c r="D43782" s="106">
        <v>389195</v>
      </c>
      <c r="E43782" s="106" t="str">
        <f>VLOOKUP(C43782,Подписчики!A:C,2,0)</f>
        <v>UTC-4</v>
      </c>
      <c r="F43782" s="115"/>
    </row>
    <row r="43783" spans="1:6" ht="15.75" customHeight="1">
      <c r="A43783" s="106">
        <v>134713</v>
      </c>
      <c r="B43783" s="115">
        <v>44350.739265372169</v>
      </c>
      <c r="C43783" s="106">
        <v>331282</v>
      </c>
      <c r="D43783" s="106">
        <v>204315</v>
      </c>
      <c r="E43783" s="106" t="str">
        <f>VLOOKUP(C43783,Подписчики!A:C,2,0)</f>
        <v>UTC+3</v>
      </c>
      <c r="F43783" s="115"/>
    </row>
    <row r="43784" spans="1:6" ht="15.75" customHeight="1">
      <c r="A43784" s="106">
        <v>134716</v>
      </c>
      <c r="B43784" s="115">
        <v>44350.740883495142</v>
      </c>
      <c r="C43784" s="106">
        <v>82993</v>
      </c>
      <c r="D43784" s="106">
        <v>250679</v>
      </c>
      <c r="E43784" s="106" t="str">
        <f>VLOOKUP(C43784,Подписчики!A:C,2,0)</f>
        <v>UTC+3</v>
      </c>
      <c r="F43784" s="115"/>
    </row>
    <row r="43785" spans="1:6" ht="15.75" customHeight="1">
      <c r="A43785" s="106">
        <v>134718</v>
      </c>
      <c r="B43785" s="115">
        <v>44350.742097087379</v>
      </c>
      <c r="C43785" s="106">
        <v>320433</v>
      </c>
      <c r="D43785" s="106">
        <v>226229</v>
      </c>
      <c r="E43785" s="106" t="str">
        <f>VLOOKUP(C43785,Подписчики!A:C,2,0)</f>
        <v>UTC+2</v>
      </c>
      <c r="F43785" s="115"/>
    </row>
    <row r="43786" spans="1:6" ht="15.75" customHeight="1">
      <c r="A43786" s="106">
        <v>134721</v>
      </c>
      <c r="B43786" s="115">
        <v>44350.742501618122</v>
      </c>
      <c r="C43786" s="106">
        <v>44114</v>
      </c>
      <c r="D43786" s="106">
        <v>301748</v>
      </c>
      <c r="E43786" s="106" t="str">
        <f>VLOOKUP(C43786,Подписчики!A:C,2,0)</f>
        <v>UTC+3</v>
      </c>
      <c r="F43786" s="115"/>
    </row>
    <row r="43787" spans="1:6" ht="15.75" customHeight="1">
      <c r="A43787" s="106">
        <v>134725</v>
      </c>
      <c r="B43787" s="115">
        <v>44350.743310679609</v>
      </c>
      <c r="C43787" s="106">
        <v>271278</v>
      </c>
      <c r="D43787" s="106">
        <v>154256</v>
      </c>
      <c r="E43787" s="106" t="str">
        <f>VLOOKUP(C43787,Подписчики!A:C,2,0)</f>
        <v>UTC+5</v>
      </c>
      <c r="F43787" s="115"/>
    </row>
    <row r="43788" spans="1:6" ht="15.75" customHeight="1">
      <c r="A43788" s="106">
        <v>134728</v>
      </c>
      <c r="B43788" s="115">
        <v>44350.743310679616</v>
      </c>
      <c r="C43788" s="106">
        <v>270482</v>
      </c>
      <c r="D43788" s="106">
        <v>276845</v>
      </c>
      <c r="E43788" s="106" t="str">
        <f>VLOOKUP(C43788,Подписчики!A:C,2,0)</f>
        <v>UTC+1</v>
      </c>
      <c r="F43788" s="115"/>
    </row>
    <row r="43789" spans="1:6" ht="15.75" customHeight="1">
      <c r="A43789" s="106">
        <v>134730</v>
      </c>
      <c r="B43789" s="115">
        <v>44350.743310679616</v>
      </c>
      <c r="C43789" s="106">
        <v>290491</v>
      </c>
      <c r="D43789" s="106">
        <v>250679</v>
      </c>
      <c r="E43789" s="106" t="str">
        <f>VLOOKUP(C43789,Подписчики!A:C,2,0)</f>
        <v>UTC+1</v>
      </c>
      <c r="F43789" s="115"/>
    </row>
    <row r="43790" spans="1:6" ht="15.75" customHeight="1">
      <c r="A43790" s="106">
        <v>134735</v>
      </c>
      <c r="B43790" s="115">
        <v>44350.743715210359</v>
      </c>
      <c r="C43790" s="106">
        <v>333386</v>
      </c>
      <c r="D43790" s="106">
        <v>250679</v>
      </c>
      <c r="E43790" s="106" t="str">
        <f>VLOOKUP(C43790,Подписчики!A:C,2,0)</f>
        <v>UTC+6</v>
      </c>
      <c r="F43790" s="115"/>
    </row>
    <row r="43791" spans="1:6" ht="15.75" customHeight="1">
      <c r="A43791" s="106">
        <v>134738</v>
      </c>
      <c r="B43791" s="115">
        <v>44350.744119741103</v>
      </c>
      <c r="C43791" s="106">
        <v>1130</v>
      </c>
      <c r="D43791" s="106">
        <v>347008</v>
      </c>
      <c r="E43791" s="106" t="str">
        <f>VLOOKUP(C43791,Подписчики!A:C,2,0)</f>
        <v>UTC+7</v>
      </c>
      <c r="F43791" s="115"/>
    </row>
    <row r="43792" spans="1:6" ht="15.75" customHeight="1">
      <c r="A43792" s="106">
        <v>134743</v>
      </c>
      <c r="B43792" s="115">
        <v>44350.744119741103</v>
      </c>
      <c r="C43792" s="106">
        <v>148369</v>
      </c>
      <c r="D43792" s="106">
        <v>411922</v>
      </c>
      <c r="E43792" s="106" t="str">
        <f>VLOOKUP(C43792,Подписчики!A:C,2,0)</f>
        <v>UTC+7</v>
      </c>
      <c r="F43792" s="115"/>
    </row>
    <row r="43793" spans="1:6" ht="15.75" customHeight="1">
      <c r="A43793" s="106">
        <v>134744</v>
      </c>
      <c r="B43793" s="115">
        <v>44350.744119741103</v>
      </c>
      <c r="C43793" s="106">
        <v>149657</v>
      </c>
      <c r="D43793" s="106">
        <v>404226</v>
      </c>
      <c r="E43793" s="106" t="str">
        <f>VLOOKUP(C43793,Подписчики!A:C,2,0)</f>
        <v>UTC+7</v>
      </c>
      <c r="F43793" s="115"/>
    </row>
    <row r="43794" spans="1:6" ht="15.75" customHeight="1">
      <c r="A43794" s="106">
        <v>134748</v>
      </c>
      <c r="B43794" s="115">
        <v>44350.744119741103</v>
      </c>
      <c r="C43794" s="106">
        <v>217509</v>
      </c>
      <c r="D43794" s="106">
        <v>157711</v>
      </c>
      <c r="E43794" s="106" t="str">
        <f>VLOOKUP(C43794,Подписчики!A:C,2,0)</f>
        <v>UTC+3</v>
      </c>
      <c r="F43794" s="115"/>
    </row>
    <row r="43795" spans="1:6" ht="15.75" customHeight="1">
      <c r="A43795" s="106">
        <v>134753</v>
      </c>
      <c r="B43795" s="115">
        <v>44350.744524271846</v>
      </c>
      <c r="C43795" s="106">
        <v>41193</v>
      </c>
      <c r="D43795" s="106">
        <v>380527</v>
      </c>
      <c r="E43795" s="106" t="str">
        <f>VLOOKUP(C43795,Подписчики!A:C,2,0)</f>
        <v>UTC+0</v>
      </c>
      <c r="F43795" s="115"/>
    </row>
    <row r="43796" spans="1:6" ht="15.75" customHeight="1">
      <c r="A43796" s="106">
        <v>134756</v>
      </c>
      <c r="B43796" s="115">
        <v>44350.744524271846</v>
      </c>
      <c r="C43796" s="106">
        <v>134021</v>
      </c>
      <c r="D43796" s="106">
        <v>296654</v>
      </c>
      <c r="E43796" s="106" t="str">
        <f>VLOOKUP(C43796,Подписчики!A:C,2,0)</f>
        <v>UTC+0</v>
      </c>
      <c r="F43796" s="115"/>
    </row>
    <row r="43797" spans="1:6" ht="15.75" customHeight="1">
      <c r="A43797" s="106">
        <v>134758</v>
      </c>
      <c r="B43797" s="115">
        <v>44350.744524271846</v>
      </c>
      <c r="C43797" s="106">
        <v>210362</v>
      </c>
      <c r="D43797" s="106">
        <v>104958</v>
      </c>
      <c r="E43797" s="106" t="str">
        <f>VLOOKUP(C43797,Подписчики!A:C,2,0)</f>
        <v>UTC+0</v>
      </c>
      <c r="F43797" s="115"/>
    </row>
    <row r="43798" spans="1:6" ht="15.75" customHeight="1">
      <c r="A43798" s="106">
        <v>134760</v>
      </c>
      <c r="B43798" s="115">
        <v>44350.744524271846</v>
      </c>
      <c r="C43798" s="106">
        <v>275672</v>
      </c>
      <c r="D43798" s="106">
        <v>158750</v>
      </c>
      <c r="E43798" s="106" t="str">
        <f>VLOOKUP(C43798,Подписчики!A:C,2,0)</f>
        <v>UTC+4</v>
      </c>
      <c r="F43798" s="115"/>
    </row>
    <row r="43799" spans="1:6" ht="15.75" customHeight="1">
      <c r="A43799" s="106">
        <v>134765</v>
      </c>
      <c r="B43799" s="115">
        <v>44350.745737864076</v>
      </c>
      <c r="C43799" s="106">
        <v>289017</v>
      </c>
      <c r="D43799" s="106">
        <v>37644</v>
      </c>
      <c r="E43799" s="106" t="str">
        <f>VLOOKUP(C43799,Подписчики!A:C,2,0)</f>
        <v>UTC+3</v>
      </c>
      <c r="F43799" s="115"/>
    </row>
    <row r="43800" spans="1:6" ht="15.75" customHeight="1">
      <c r="A43800" s="106">
        <v>134767</v>
      </c>
      <c r="B43800" s="115">
        <v>44350.746546925562</v>
      </c>
      <c r="C43800" s="106">
        <v>120961</v>
      </c>
      <c r="D43800" s="106">
        <v>112334</v>
      </c>
      <c r="E43800" s="106" t="str">
        <f>VLOOKUP(C43800,Подписчики!A:C,2,0)</f>
        <v>UTC+5</v>
      </c>
      <c r="F43800" s="115"/>
    </row>
    <row r="43801" spans="1:6" ht="15.75" customHeight="1">
      <c r="A43801" s="106">
        <v>134771</v>
      </c>
      <c r="B43801" s="115">
        <v>44350.746546925569</v>
      </c>
      <c r="C43801" s="106">
        <v>94031</v>
      </c>
      <c r="D43801" s="106">
        <v>86587</v>
      </c>
      <c r="E43801" s="106" t="str">
        <f>VLOOKUP(C43801,Подписчики!A:C,2,0)</f>
        <v>UTC+1</v>
      </c>
      <c r="F43801" s="115"/>
    </row>
    <row r="43802" spans="1:6" ht="15.75" customHeight="1">
      <c r="A43802" s="106">
        <v>134773</v>
      </c>
      <c r="B43802" s="115">
        <v>44350.746546925569</v>
      </c>
      <c r="C43802" s="106">
        <v>113349</v>
      </c>
      <c r="D43802" s="106">
        <v>25268</v>
      </c>
      <c r="E43802" s="106" t="str">
        <f>VLOOKUP(C43802,Подписчики!A:C,2,0)</f>
        <v>UTC+1</v>
      </c>
      <c r="F43802" s="115"/>
    </row>
    <row r="43803" spans="1:6" ht="15.75" customHeight="1">
      <c r="A43803" s="106">
        <v>134777</v>
      </c>
      <c r="B43803" s="115">
        <v>44350.746951456305</v>
      </c>
      <c r="C43803" s="106">
        <v>37462</v>
      </c>
      <c r="D43803" s="106">
        <v>51162</v>
      </c>
      <c r="E43803" s="106" t="str">
        <f>VLOOKUP(C43803,Подписчики!A:C,2,0)</f>
        <v>UTC+2</v>
      </c>
      <c r="F43803" s="115"/>
    </row>
    <row r="43804" spans="1:6" ht="15.75" customHeight="1">
      <c r="A43804" s="106">
        <v>134779</v>
      </c>
      <c r="B43804" s="115">
        <v>44350.746951456305</v>
      </c>
      <c r="C43804" s="106">
        <v>74004</v>
      </c>
      <c r="D43804" s="106">
        <v>411922</v>
      </c>
      <c r="E43804" s="106" t="str">
        <f>VLOOKUP(C43804,Подписчики!A:C,2,0)</f>
        <v>UTC+2</v>
      </c>
      <c r="F43804" s="115"/>
    </row>
    <row r="43805" spans="1:6" ht="15.75" customHeight="1">
      <c r="A43805" s="106">
        <v>134781</v>
      </c>
      <c r="B43805" s="115">
        <v>44350.747355987056</v>
      </c>
      <c r="C43805" s="106">
        <v>160374</v>
      </c>
      <c r="D43805" s="106">
        <v>153893</v>
      </c>
      <c r="E43805" s="106" t="str">
        <f>VLOOKUP(C43805,Подписчики!A:C,2,0)</f>
        <v>UTC+3</v>
      </c>
      <c r="F43805" s="115"/>
    </row>
    <row r="43806" spans="1:6" ht="15.75" customHeight="1">
      <c r="A43806" s="106">
        <v>134782</v>
      </c>
      <c r="B43806" s="115">
        <v>44350.747760517799</v>
      </c>
      <c r="C43806" s="106">
        <v>106966</v>
      </c>
      <c r="D43806" s="106">
        <v>182984</v>
      </c>
      <c r="E43806" s="106" t="str">
        <f>VLOOKUP(C43806,Подписчики!A:C,2,0)</f>
        <v>UTC+0</v>
      </c>
      <c r="F43806" s="115"/>
    </row>
    <row r="43807" spans="1:6" ht="15.75" customHeight="1">
      <c r="A43807" s="106">
        <v>134787</v>
      </c>
      <c r="B43807" s="115">
        <v>44350.74816504855</v>
      </c>
      <c r="C43807" s="106">
        <v>60019</v>
      </c>
      <c r="D43807" s="106">
        <v>230507</v>
      </c>
      <c r="E43807" s="106" t="str">
        <f>VLOOKUP(C43807,Подписчики!A:C,2,0)</f>
        <v>UTC+1</v>
      </c>
      <c r="F43807" s="115"/>
    </row>
    <row r="43808" spans="1:6" ht="15.75" customHeight="1">
      <c r="A43808" s="106">
        <v>134790</v>
      </c>
      <c r="B43808" s="115">
        <v>44350.749378640779</v>
      </c>
      <c r="C43808" s="106">
        <v>112687</v>
      </c>
      <c r="D43808" s="106">
        <v>60110</v>
      </c>
      <c r="E43808" s="106" t="str">
        <f>VLOOKUP(C43808,Подписчики!A:C,2,0)</f>
        <v>UTC+0</v>
      </c>
      <c r="F43808" s="115"/>
    </row>
    <row r="43809" spans="1:6" ht="15.75" customHeight="1">
      <c r="A43809" s="106">
        <v>134794</v>
      </c>
      <c r="B43809" s="115">
        <v>44350.749783171523</v>
      </c>
      <c r="C43809" s="106">
        <v>21113</v>
      </c>
      <c r="D43809" s="106">
        <v>19525</v>
      </c>
      <c r="E43809" s="106" t="str">
        <f>VLOOKUP(C43809,Подписчики!A:C,2,0)</f>
        <v>UTC+1</v>
      </c>
      <c r="F43809" s="115"/>
    </row>
    <row r="43810" spans="1:6" ht="15.75" customHeight="1">
      <c r="A43810" s="106">
        <v>134796</v>
      </c>
      <c r="B43810" s="115">
        <v>44350.749783171523</v>
      </c>
      <c r="C43810" s="106">
        <v>277463</v>
      </c>
      <c r="D43810" s="106">
        <v>430472</v>
      </c>
      <c r="E43810" s="106" t="str">
        <f>VLOOKUP(C43810,Подписчики!A:C,2,0)</f>
        <v>UTC+1</v>
      </c>
      <c r="F43810" s="115"/>
    </row>
    <row r="43811" spans="1:6" ht="15.75" customHeight="1">
      <c r="A43811" s="106">
        <v>134798</v>
      </c>
      <c r="B43811" s="115">
        <v>44350.750187702266</v>
      </c>
      <c r="C43811" s="106">
        <v>71391</v>
      </c>
      <c r="D43811" s="106">
        <v>308577</v>
      </c>
      <c r="E43811" s="106" t="str">
        <f>VLOOKUP(C43811,Подписчики!A:C,2,0)</f>
        <v>UTC+2</v>
      </c>
      <c r="F43811" s="115"/>
    </row>
    <row r="43812" spans="1:6" ht="15.75" customHeight="1">
      <c r="A43812" s="106">
        <v>134802</v>
      </c>
      <c r="B43812" s="115">
        <v>44350.750187702266</v>
      </c>
      <c r="C43812" s="106">
        <v>277106</v>
      </c>
      <c r="D43812" s="106">
        <v>411922</v>
      </c>
      <c r="E43812" s="106" t="str">
        <f>VLOOKUP(C43812,Подписчики!A:C,2,0)</f>
        <v>UTC+2</v>
      </c>
      <c r="F43812" s="115"/>
    </row>
    <row r="43813" spans="1:6" ht="15.75" customHeight="1">
      <c r="A43813" s="106">
        <v>134807</v>
      </c>
      <c r="B43813" s="115">
        <v>44350.751805825239</v>
      </c>
      <c r="C43813" s="106">
        <v>65123</v>
      </c>
      <c r="D43813" s="106">
        <v>433247</v>
      </c>
      <c r="E43813" s="106" t="str">
        <f>VLOOKUP(C43813,Подписчики!A:C,2,0)</f>
        <v>UTC+2</v>
      </c>
      <c r="F43813" s="115"/>
    </row>
    <row r="43814" spans="1:6" ht="15.75" customHeight="1">
      <c r="A43814" s="106">
        <v>134808</v>
      </c>
      <c r="B43814" s="115">
        <v>44350.753423948219</v>
      </c>
      <c r="C43814" s="106">
        <v>284935</v>
      </c>
      <c r="D43814" s="106">
        <v>348155</v>
      </c>
      <c r="E43814" s="106" t="str">
        <f>VLOOKUP(C43814,Подписчики!A:C,2,0)</f>
        <v>UTC+2</v>
      </c>
      <c r="F43814" s="115"/>
    </row>
    <row r="43815" spans="1:6" ht="15.75" customHeight="1">
      <c r="A43815" s="106">
        <v>134812</v>
      </c>
      <c r="B43815" s="115">
        <v>44350.754637540456</v>
      </c>
      <c r="C43815" s="106">
        <v>35961</v>
      </c>
      <c r="D43815" s="106">
        <v>180863</v>
      </c>
      <c r="E43815" s="106" t="str">
        <f>VLOOKUP(C43815,Подписчики!A:C,2,0)</f>
        <v>UTC+1</v>
      </c>
      <c r="F43815" s="115"/>
    </row>
    <row r="43816" spans="1:6" ht="15.75" customHeight="1">
      <c r="A43816" s="106">
        <v>134817</v>
      </c>
      <c r="B43816" s="115">
        <v>44350.754637540456</v>
      </c>
      <c r="C43816" s="106">
        <v>43812</v>
      </c>
      <c r="D43816" s="106">
        <v>301535</v>
      </c>
      <c r="E43816" s="106" t="str">
        <f>VLOOKUP(C43816,Подписчики!A:C,2,0)</f>
        <v>UTC+1</v>
      </c>
      <c r="F43816" s="115"/>
    </row>
    <row r="43817" spans="1:6" ht="15.75" customHeight="1">
      <c r="A43817" s="106">
        <v>134818</v>
      </c>
      <c r="B43817" s="115">
        <v>44350.754637540456</v>
      </c>
      <c r="C43817" s="106">
        <v>123347</v>
      </c>
      <c r="D43817" s="106">
        <v>439981</v>
      </c>
      <c r="E43817" s="106" t="str">
        <f>VLOOKUP(C43817,Подписчики!A:C,2,0)</f>
        <v>UTC+1</v>
      </c>
      <c r="F43817" s="115"/>
    </row>
    <row r="43818" spans="1:6" ht="15.75" customHeight="1">
      <c r="A43818" s="106">
        <v>134821</v>
      </c>
      <c r="B43818" s="115">
        <v>44350.754637540456</v>
      </c>
      <c r="C43818" s="106">
        <v>184623</v>
      </c>
      <c r="D43818" s="106">
        <v>351192</v>
      </c>
      <c r="E43818" s="106" t="str">
        <f>VLOOKUP(C43818,Подписчики!A:C,2,0)</f>
        <v>UTC+1</v>
      </c>
      <c r="F43818" s="115"/>
    </row>
    <row r="43819" spans="1:6" ht="15.75" customHeight="1">
      <c r="A43819" s="106">
        <v>134824</v>
      </c>
      <c r="B43819" s="115">
        <v>44350.75787378641</v>
      </c>
      <c r="C43819" s="106">
        <v>61783</v>
      </c>
      <c r="D43819" s="106">
        <v>20822</v>
      </c>
      <c r="E43819" s="106" t="str">
        <f>VLOOKUP(C43819,Подписчики!A:C,2,0)</f>
        <v>UTC+1</v>
      </c>
      <c r="F43819" s="115"/>
    </row>
    <row r="43820" spans="1:6" ht="15.75" customHeight="1">
      <c r="A43820" s="106">
        <v>134825</v>
      </c>
      <c r="B43820" s="115">
        <v>44350.759087378639</v>
      </c>
      <c r="C43820" s="106">
        <v>187065</v>
      </c>
      <c r="D43820" s="106">
        <v>196571</v>
      </c>
      <c r="E43820" s="106" t="str">
        <f>VLOOKUP(C43820,Подписчики!A:C,2,0)</f>
        <v>UTC+0</v>
      </c>
      <c r="F43820" s="115"/>
    </row>
    <row r="43821" spans="1:6" ht="15.75" customHeight="1">
      <c r="A43821" s="106">
        <v>134829</v>
      </c>
      <c r="B43821" s="115">
        <v>44350.759896440126</v>
      </c>
      <c r="C43821" s="106">
        <v>158057</v>
      </c>
      <c r="D43821" s="106">
        <v>118549</v>
      </c>
      <c r="E43821" s="106" t="str">
        <f>VLOOKUP(C43821,Подписчики!A:C,2,0)</f>
        <v>UTC+2</v>
      </c>
      <c r="F43821" s="115"/>
    </row>
    <row r="43822" spans="1:6" ht="15.75" customHeight="1">
      <c r="A43822" s="106">
        <v>134833</v>
      </c>
      <c r="B43822" s="115">
        <v>44350.76070550162</v>
      </c>
      <c r="C43822" s="106">
        <v>99330</v>
      </c>
      <c r="D43822" s="106">
        <v>347393</v>
      </c>
      <c r="E43822" s="106" t="str">
        <f>VLOOKUP(C43822,Подписчики!A:C,2,0)</f>
        <v>UTC+0</v>
      </c>
      <c r="F43822" s="115"/>
    </row>
    <row r="43823" spans="1:6" ht="15.75" customHeight="1">
      <c r="A43823" s="106">
        <v>134836</v>
      </c>
      <c r="B43823" s="115">
        <v>44350.76070550162</v>
      </c>
      <c r="C43823" s="106">
        <v>123286</v>
      </c>
      <c r="D43823" s="106">
        <v>424538</v>
      </c>
      <c r="E43823" s="106" t="str">
        <f>VLOOKUP(C43823,Подписчики!A:C,2,0)</f>
        <v>UTC+0</v>
      </c>
      <c r="F43823" s="115"/>
    </row>
    <row r="43824" spans="1:6" ht="15.75" customHeight="1">
      <c r="A43824" s="106">
        <v>134837</v>
      </c>
      <c r="B43824" s="115">
        <v>44350.76070550162</v>
      </c>
      <c r="C43824" s="106">
        <v>147273</v>
      </c>
      <c r="D43824" s="106">
        <v>396686</v>
      </c>
      <c r="E43824" s="106" t="str">
        <f>VLOOKUP(C43824,Подписчики!A:C,2,0)</f>
        <v>UTC+0</v>
      </c>
      <c r="F43824" s="115"/>
    </row>
    <row r="43825" spans="1:6" ht="15.75" customHeight="1">
      <c r="A43825" s="106">
        <v>134840</v>
      </c>
      <c r="B43825" s="115">
        <v>44350.761110032363</v>
      </c>
      <c r="C43825" s="106">
        <v>261292</v>
      </c>
      <c r="D43825" s="106">
        <v>122982</v>
      </c>
      <c r="E43825" s="106" t="str">
        <f>VLOOKUP(C43825,Подписчики!A:C,2,0)</f>
        <v>UTC+1</v>
      </c>
      <c r="F43825" s="115"/>
    </row>
    <row r="43826" spans="1:6" ht="15.75" customHeight="1">
      <c r="A43826" s="106">
        <v>134844</v>
      </c>
      <c r="B43826" s="115">
        <v>44350.761514563106</v>
      </c>
      <c r="C43826" s="106">
        <v>145302</v>
      </c>
      <c r="D43826" s="106">
        <v>225748</v>
      </c>
      <c r="E43826" s="106" t="str">
        <f>VLOOKUP(C43826,Подписчики!A:C,2,0)</f>
        <v>UTC+6</v>
      </c>
      <c r="F43826" s="115"/>
    </row>
    <row r="43827" spans="1:6" ht="15.75" customHeight="1">
      <c r="A43827" s="106">
        <v>134847</v>
      </c>
      <c r="B43827" s="115">
        <v>44350.762323624593</v>
      </c>
      <c r="C43827" s="106">
        <v>143195</v>
      </c>
      <c r="D43827" s="106">
        <v>303885</v>
      </c>
      <c r="E43827" s="106" t="str">
        <f>VLOOKUP(C43827,Подписчики!A:C,2,0)</f>
        <v>UTC+0</v>
      </c>
      <c r="F43827" s="115"/>
    </row>
    <row r="43828" spans="1:6" ht="15.75" customHeight="1">
      <c r="A43828" s="106">
        <v>134849</v>
      </c>
      <c r="B43828" s="115">
        <v>44350.762728155343</v>
      </c>
      <c r="C43828" s="106">
        <v>11971</v>
      </c>
      <c r="D43828" s="106">
        <v>357547</v>
      </c>
      <c r="E43828" s="106" t="str">
        <f>VLOOKUP(C43828,Подписчики!A:C,2,0)</f>
        <v>UTC+1</v>
      </c>
      <c r="F43828" s="115"/>
    </row>
    <row r="43829" spans="1:6" ht="15.75" customHeight="1">
      <c r="A43829" s="106">
        <v>134853</v>
      </c>
      <c r="B43829" s="115">
        <v>44350.762728155343</v>
      </c>
      <c r="C43829" s="106">
        <v>51192</v>
      </c>
      <c r="D43829" s="106">
        <v>351192</v>
      </c>
      <c r="E43829" s="106" t="str">
        <f>VLOOKUP(C43829,Подписчики!A:C,2,0)</f>
        <v>UTC+1</v>
      </c>
      <c r="F43829" s="115"/>
    </row>
    <row r="43830" spans="1:6" ht="15.75" customHeight="1">
      <c r="A43830" s="106">
        <v>134854</v>
      </c>
      <c r="B43830" s="115">
        <v>44350.763132686079</v>
      </c>
      <c r="C43830" s="106">
        <v>116440</v>
      </c>
      <c r="D43830" s="106">
        <v>207760</v>
      </c>
      <c r="E43830" s="106" t="str">
        <f>VLOOKUP(C43830,Подписчики!A:C,2,0)</f>
        <v>UTC+2</v>
      </c>
      <c r="F43830" s="115"/>
    </row>
    <row r="43831" spans="1:6" ht="15.75" customHeight="1">
      <c r="A43831" s="106">
        <v>134859</v>
      </c>
      <c r="B43831" s="115">
        <v>44350.765964401297</v>
      </c>
      <c r="C43831" s="106">
        <v>59535</v>
      </c>
      <c r="D43831" s="106">
        <v>230507</v>
      </c>
      <c r="E43831" s="106" t="str">
        <f>VLOOKUP(C43831,Подписчики!A:C,2,0)</f>
        <v>UTC+1</v>
      </c>
      <c r="F43831" s="115"/>
    </row>
    <row r="43832" spans="1:6" ht="15.75" customHeight="1">
      <c r="A43832" s="106">
        <v>134862</v>
      </c>
      <c r="B43832" s="115">
        <v>44350.765964401297</v>
      </c>
      <c r="C43832" s="106">
        <v>226738</v>
      </c>
      <c r="D43832" s="106">
        <v>122631</v>
      </c>
      <c r="E43832" s="106" t="str">
        <f>VLOOKUP(C43832,Подписчики!A:C,2,0)</f>
        <v>UTC+1</v>
      </c>
      <c r="F43832" s="115"/>
    </row>
    <row r="43833" spans="1:6" ht="15.75" customHeight="1">
      <c r="A43833" s="106">
        <v>134866</v>
      </c>
      <c r="B43833" s="115">
        <v>44350.767582524277</v>
      </c>
      <c r="C43833" s="106">
        <v>192710</v>
      </c>
      <c r="D43833" s="106">
        <v>347393</v>
      </c>
      <c r="E43833" s="106" t="str">
        <f>VLOOKUP(C43833,Подписчики!A:C,2,0)</f>
        <v>UTC+1</v>
      </c>
      <c r="F43833" s="115"/>
    </row>
    <row r="43834" spans="1:6" ht="15.75" customHeight="1">
      <c r="A43834" s="106">
        <v>134871</v>
      </c>
      <c r="B43834" s="115">
        <v>44350.767582524277</v>
      </c>
      <c r="C43834" s="106">
        <v>242595</v>
      </c>
      <c r="D43834" s="106">
        <v>227775</v>
      </c>
      <c r="E43834" s="106" t="str">
        <f>VLOOKUP(C43834,Подписчики!A:C,2,0)</f>
        <v>UTC+1</v>
      </c>
      <c r="F43834" s="115"/>
    </row>
    <row r="43835" spans="1:6" ht="15.75" customHeight="1">
      <c r="A43835" s="106">
        <v>134876</v>
      </c>
      <c r="B43835" s="115">
        <v>44350.767987055013</v>
      </c>
      <c r="C43835" s="106">
        <v>154683</v>
      </c>
      <c r="D43835" s="106">
        <v>392434</v>
      </c>
      <c r="E43835" s="106" t="str">
        <f>VLOOKUP(C43835,Подписчики!A:C,2,0)</f>
        <v>UTC+2</v>
      </c>
      <c r="F43835" s="115"/>
    </row>
    <row r="43836" spans="1:6" ht="15.75" customHeight="1">
      <c r="A43836" s="106">
        <v>134878</v>
      </c>
      <c r="B43836" s="115">
        <v>44350.76920064725</v>
      </c>
      <c r="C43836" s="106">
        <v>77201</v>
      </c>
      <c r="D43836" s="106">
        <v>411922</v>
      </c>
      <c r="E43836" s="106" t="str">
        <f>VLOOKUP(C43836,Подписчики!A:C,2,0)</f>
        <v>UTC+1</v>
      </c>
      <c r="F43836" s="115"/>
    </row>
    <row r="43837" spans="1:6" ht="15.75" customHeight="1">
      <c r="A43837" s="106">
        <v>134883</v>
      </c>
      <c r="B43837" s="115">
        <v>44350.770009708736</v>
      </c>
      <c r="C43837" s="106">
        <v>145450</v>
      </c>
      <c r="D43837" s="106">
        <v>12149</v>
      </c>
      <c r="E43837" s="106" t="str">
        <f>VLOOKUP(C43837,Подписчики!A:C,2,0)</f>
        <v>UTC+3</v>
      </c>
      <c r="F43837" s="115"/>
    </row>
    <row r="43838" spans="1:6" ht="15.75" customHeight="1">
      <c r="A43838" s="106">
        <v>134888</v>
      </c>
      <c r="B43838" s="115">
        <v>44350.771223300966</v>
      </c>
      <c r="C43838" s="106">
        <v>64289</v>
      </c>
      <c r="D43838" s="106">
        <v>347008</v>
      </c>
      <c r="E43838" s="106" t="str">
        <f>VLOOKUP(C43838,Подписчики!A:C,2,0)</f>
        <v>UTC+2</v>
      </c>
      <c r="F43838" s="115"/>
    </row>
    <row r="43839" spans="1:6" ht="15.75" customHeight="1">
      <c r="A43839" s="106">
        <v>134893</v>
      </c>
      <c r="B43839" s="115">
        <v>44350.772436893203</v>
      </c>
      <c r="C43839" s="106">
        <v>172994</v>
      </c>
      <c r="D43839" s="106">
        <v>324410</v>
      </c>
      <c r="E43839" s="106" t="str">
        <f>VLOOKUP(C43839,Подписчики!A:C,2,0)</f>
        <v>UTC+1</v>
      </c>
      <c r="F43839" s="115"/>
    </row>
    <row r="43840" spans="1:6" ht="15.75" customHeight="1">
      <c r="A43840" s="106">
        <v>134898</v>
      </c>
      <c r="B43840" s="115">
        <v>44350.772436893203</v>
      </c>
      <c r="C43840" s="106">
        <v>193875</v>
      </c>
      <c r="D43840" s="106">
        <v>104958</v>
      </c>
      <c r="E43840" s="106" t="str">
        <f>VLOOKUP(C43840,Подписчики!A:C,2,0)</f>
        <v>UTC+1</v>
      </c>
      <c r="F43840" s="115"/>
    </row>
    <row r="43841" spans="1:6" ht="15.75" customHeight="1">
      <c r="A43841" s="106">
        <v>134903</v>
      </c>
      <c r="B43841" s="115">
        <v>44350.772841423946</v>
      </c>
      <c r="C43841" s="106">
        <v>268124</v>
      </c>
      <c r="D43841" s="106">
        <v>226000</v>
      </c>
      <c r="E43841" s="106" t="str">
        <f>VLOOKUP(C43841,Подписчики!A:C,2,0)</f>
        <v>UTC+2</v>
      </c>
      <c r="F43841" s="115"/>
    </row>
    <row r="43842" spans="1:6" ht="15.75" customHeight="1">
      <c r="A43842" s="106">
        <v>134905</v>
      </c>
      <c r="B43842" s="115">
        <v>44350.77324595469</v>
      </c>
      <c r="C43842" s="106">
        <v>41749</v>
      </c>
      <c r="D43842" s="106">
        <v>441908</v>
      </c>
      <c r="E43842" s="106" t="str">
        <f>VLOOKUP(C43842,Подписчики!A:C,2,0)</f>
        <v>UTC+3</v>
      </c>
      <c r="F43842" s="115"/>
    </row>
    <row r="43843" spans="1:6" ht="15.75" customHeight="1">
      <c r="A43843" s="106">
        <v>134908</v>
      </c>
      <c r="B43843" s="115">
        <v>44350.774055016176</v>
      </c>
      <c r="C43843" s="106">
        <v>127724</v>
      </c>
      <c r="D43843" s="106">
        <v>223759</v>
      </c>
      <c r="E43843" s="106" t="str">
        <f>VLOOKUP(C43843,Подписчики!A:C,2,0)</f>
        <v>UTC+5</v>
      </c>
      <c r="F43843" s="115"/>
    </row>
    <row r="43844" spans="1:6" ht="15.75" customHeight="1">
      <c r="A43844" s="106">
        <v>134909</v>
      </c>
      <c r="B43844" s="115">
        <v>44350.774055016183</v>
      </c>
      <c r="C43844" s="106">
        <v>333251</v>
      </c>
      <c r="D43844" s="106">
        <v>43697</v>
      </c>
      <c r="E43844" s="106" t="str">
        <f>VLOOKUP(C43844,Подписчики!A:C,2,0)</f>
        <v>UTC+1</v>
      </c>
      <c r="F43844" s="115"/>
    </row>
    <row r="43845" spans="1:6" ht="15.75" customHeight="1">
      <c r="A43845" s="106">
        <v>134914</v>
      </c>
      <c r="B43845" s="115">
        <v>44350.774459546927</v>
      </c>
      <c r="C43845" s="106">
        <v>252154</v>
      </c>
      <c r="D43845" s="106">
        <v>111367</v>
      </c>
      <c r="E43845" s="106" t="str">
        <f>VLOOKUP(C43845,Подписчики!A:C,2,0)</f>
        <v>UTC+2</v>
      </c>
      <c r="F43845" s="115"/>
    </row>
    <row r="43846" spans="1:6" ht="15.75" customHeight="1">
      <c r="A43846" s="106">
        <v>134918</v>
      </c>
      <c r="B43846" s="115">
        <v>44350.776886731393</v>
      </c>
      <c r="C43846" s="106">
        <v>181871</v>
      </c>
      <c r="D43846" s="106">
        <v>62129</v>
      </c>
      <c r="E43846" s="106" t="str">
        <f>VLOOKUP(C43846,Подписчики!A:C,2,0)</f>
        <v>UTC+0</v>
      </c>
      <c r="F43846" s="115"/>
    </row>
    <row r="43847" spans="1:6" ht="15.75" customHeight="1">
      <c r="A43847" s="106">
        <v>134920</v>
      </c>
      <c r="B43847" s="115">
        <v>44350.776886731393</v>
      </c>
      <c r="C43847" s="106">
        <v>323346</v>
      </c>
      <c r="D43847" s="106">
        <v>347008</v>
      </c>
      <c r="E43847" s="106" t="str">
        <f>VLOOKUP(C43847,Подписчики!A:C,2,0)</f>
        <v>UTC+0</v>
      </c>
      <c r="F43847" s="115"/>
    </row>
    <row r="43848" spans="1:6" ht="15.75" customHeight="1">
      <c r="A43848" s="106">
        <v>134922</v>
      </c>
      <c r="B43848" s="115">
        <v>44350.777291262137</v>
      </c>
      <c r="C43848" s="106">
        <v>58127</v>
      </c>
      <c r="D43848" s="106">
        <v>343712</v>
      </c>
      <c r="E43848" s="106" t="str">
        <f>VLOOKUP(C43848,Подписчики!A:C,2,0)</f>
        <v>UTC+1</v>
      </c>
      <c r="F43848" s="115"/>
    </row>
    <row r="43849" spans="1:6" ht="15.75" customHeight="1">
      <c r="A43849" s="106">
        <v>134927</v>
      </c>
      <c r="B43849" s="115">
        <v>44350.778100323623</v>
      </c>
      <c r="C43849" s="106">
        <v>286425</v>
      </c>
      <c r="D43849" s="106">
        <v>411922</v>
      </c>
      <c r="E43849" s="106" t="str">
        <f>VLOOKUP(C43849,Подписчики!A:C,2,0)</f>
        <v>UTC+3</v>
      </c>
      <c r="F43849" s="115"/>
    </row>
    <row r="43850" spans="1:6" ht="15.75" customHeight="1">
      <c r="A43850" s="106">
        <v>134932</v>
      </c>
      <c r="B43850" s="115">
        <v>44350.778909385117</v>
      </c>
      <c r="C43850" s="106">
        <v>7930</v>
      </c>
      <c r="D43850" s="106">
        <v>88863</v>
      </c>
      <c r="E43850" s="106" t="str">
        <f>VLOOKUP(C43850,Подписчики!A:C,2,0)</f>
        <v>UTC+1</v>
      </c>
      <c r="F43850" s="115"/>
    </row>
    <row r="43851" spans="1:6" ht="15.75" customHeight="1">
      <c r="A43851" s="106">
        <v>134933</v>
      </c>
      <c r="B43851" s="115">
        <v>44350.778909385117</v>
      </c>
      <c r="C43851" s="106">
        <v>222317</v>
      </c>
      <c r="D43851" s="106">
        <v>65828</v>
      </c>
      <c r="E43851" s="106" t="str">
        <f>VLOOKUP(C43851,Подписчики!A:C,2,0)</f>
        <v>UTC+1</v>
      </c>
      <c r="F43851" s="115"/>
    </row>
    <row r="43852" spans="1:6" ht="15.75" customHeight="1">
      <c r="A43852" s="106">
        <v>134936</v>
      </c>
      <c r="B43852" s="115">
        <v>44350.778909385117</v>
      </c>
      <c r="C43852" s="106">
        <v>239293</v>
      </c>
      <c r="D43852" s="106">
        <v>196571</v>
      </c>
      <c r="E43852" s="106" t="str">
        <f>VLOOKUP(C43852,Подписчики!A:C,2,0)</f>
        <v>UTC+1</v>
      </c>
      <c r="F43852" s="115"/>
    </row>
    <row r="43853" spans="1:6" ht="15.75" customHeight="1">
      <c r="A43853" s="106">
        <v>134939</v>
      </c>
      <c r="B43853" s="115">
        <v>44350.778909385117</v>
      </c>
      <c r="C43853" s="106">
        <v>316737</v>
      </c>
      <c r="D43853" s="106">
        <v>118549</v>
      </c>
      <c r="E43853" s="106" t="str">
        <f>VLOOKUP(C43853,Подписчики!A:C,2,0)</f>
        <v>UTC+1</v>
      </c>
      <c r="F43853" s="115"/>
    </row>
    <row r="43854" spans="1:6" ht="15.75" customHeight="1">
      <c r="A43854" s="106">
        <v>134942</v>
      </c>
      <c r="B43854" s="115">
        <v>44350.780122977347</v>
      </c>
      <c r="C43854" s="106">
        <v>229208</v>
      </c>
      <c r="D43854" s="106">
        <v>250679</v>
      </c>
      <c r="E43854" s="106" t="str">
        <f>VLOOKUP(C43854,Подписчики!A:C,2,0)</f>
        <v>UTC+0</v>
      </c>
      <c r="F43854" s="115"/>
    </row>
    <row r="43855" spans="1:6" ht="15.75" customHeight="1">
      <c r="A43855" s="106">
        <v>134944</v>
      </c>
      <c r="B43855" s="115">
        <v>44350.781741100327</v>
      </c>
      <c r="C43855" s="106">
        <v>250077</v>
      </c>
      <c r="D43855" s="106">
        <v>250679</v>
      </c>
      <c r="E43855" s="106" t="str">
        <f>VLOOKUP(C43855,Подписчики!A:C,2,0)</f>
        <v>UTC+0</v>
      </c>
      <c r="F43855" s="115"/>
    </row>
    <row r="43856" spans="1:6" ht="15.75" customHeight="1">
      <c r="A43856" s="106">
        <v>134947</v>
      </c>
      <c r="B43856" s="115">
        <v>44350.782550161806</v>
      </c>
      <c r="C43856" s="106">
        <v>50465</v>
      </c>
      <c r="D43856" s="106">
        <v>417467</v>
      </c>
      <c r="E43856" s="106" t="str">
        <f>VLOOKUP(C43856,Подписчики!A:C,2,0)</f>
        <v>UTC+2</v>
      </c>
      <c r="F43856" s="115"/>
    </row>
    <row r="43857" spans="1:6" ht="15.75" customHeight="1">
      <c r="A43857" s="106">
        <v>134951</v>
      </c>
      <c r="B43857" s="115">
        <v>44350.782550161806</v>
      </c>
      <c r="C43857" s="106">
        <v>63606</v>
      </c>
      <c r="D43857" s="106">
        <v>129210</v>
      </c>
      <c r="E43857" s="106" t="str">
        <f>VLOOKUP(C43857,Подписчики!A:C,2,0)</f>
        <v>UTC+2</v>
      </c>
      <c r="F43857" s="115"/>
    </row>
    <row r="43858" spans="1:6" ht="15.75" customHeight="1">
      <c r="A43858" s="106">
        <v>134956</v>
      </c>
      <c r="B43858" s="115">
        <v>44350.782550161806</v>
      </c>
      <c r="C43858" s="106">
        <v>169858</v>
      </c>
      <c r="D43858" s="106">
        <v>345550</v>
      </c>
      <c r="E43858" s="106" t="str">
        <f>VLOOKUP(C43858,Подписчики!A:C,2,0)</f>
        <v>UTC+2</v>
      </c>
      <c r="F43858" s="115"/>
    </row>
    <row r="43859" spans="1:6" ht="15.75" customHeight="1">
      <c r="A43859" s="106">
        <v>134960</v>
      </c>
      <c r="B43859" s="115">
        <v>44350.782954692557</v>
      </c>
      <c r="C43859" s="106">
        <v>341732</v>
      </c>
      <c r="D43859" s="106">
        <v>108961</v>
      </c>
      <c r="E43859" s="106" t="str">
        <f>VLOOKUP(C43859,Подписчики!A:C,2,0)</f>
        <v>UTC+3</v>
      </c>
      <c r="F43859" s="115"/>
    </row>
    <row r="43860" spans="1:6" ht="15.75" customHeight="1">
      <c r="A43860" s="106">
        <v>134963</v>
      </c>
      <c r="B43860" s="115">
        <v>44350.7833592233</v>
      </c>
      <c r="C43860" s="106">
        <v>199425</v>
      </c>
      <c r="D43860" s="106">
        <v>73365</v>
      </c>
      <c r="E43860" s="106" t="str">
        <f>VLOOKUP(C43860,Подписчики!A:C,2,0)</f>
        <v>UTC+0</v>
      </c>
      <c r="F43860" s="115"/>
    </row>
    <row r="43861" spans="1:6" ht="15.75" customHeight="1">
      <c r="A43861" s="106">
        <v>134967</v>
      </c>
      <c r="B43861" s="115">
        <v>44350.7833592233</v>
      </c>
      <c r="C43861" s="106">
        <v>254331</v>
      </c>
      <c r="D43861" s="106">
        <v>26829</v>
      </c>
      <c r="E43861" s="106" t="str">
        <f>VLOOKUP(C43861,Подписчики!A:C,2,0)</f>
        <v>UTC+0</v>
      </c>
      <c r="F43861" s="115"/>
    </row>
    <row r="43862" spans="1:6" ht="15.75" customHeight="1">
      <c r="A43862" s="106">
        <v>134968</v>
      </c>
      <c r="B43862" s="115">
        <v>44350.78497734628</v>
      </c>
      <c r="C43862" s="106">
        <v>45014</v>
      </c>
      <c r="D43862" s="106">
        <v>443594</v>
      </c>
      <c r="E43862" s="106" t="str">
        <f>VLOOKUP(C43862,Подписчики!A:C,2,0)</f>
        <v>UTC+0</v>
      </c>
      <c r="F43862" s="115"/>
    </row>
    <row r="43863" spans="1:6" ht="15.75" customHeight="1">
      <c r="A43863" s="106">
        <v>134969</v>
      </c>
      <c r="B43863" s="115">
        <v>44350.78497734628</v>
      </c>
      <c r="C43863" s="106">
        <v>119535</v>
      </c>
      <c r="D43863" s="106">
        <v>433247</v>
      </c>
      <c r="E43863" s="106" t="str">
        <f>VLOOKUP(C43863,Подписчики!A:C,2,0)</f>
        <v>UTC+0</v>
      </c>
      <c r="F43863" s="115"/>
    </row>
    <row r="43864" spans="1:6" ht="15.75" customHeight="1">
      <c r="A43864" s="106">
        <v>134973</v>
      </c>
      <c r="B43864" s="115">
        <v>44350.785381877024</v>
      </c>
      <c r="C43864" s="106">
        <v>150557</v>
      </c>
      <c r="D43864" s="106">
        <v>351192</v>
      </c>
      <c r="E43864" s="106" t="str">
        <f>VLOOKUP(C43864,Подписчики!A:C,2,0)</f>
        <v>UTC+1</v>
      </c>
      <c r="F43864" s="115"/>
    </row>
    <row r="43865" spans="1:6" ht="15.75" customHeight="1">
      <c r="A43865" s="106">
        <v>134974</v>
      </c>
      <c r="B43865" s="115">
        <v>44350.785381877024</v>
      </c>
      <c r="C43865" s="106">
        <v>312304</v>
      </c>
      <c r="D43865" s="106">
        <v>241927</v>
      </c>
      <c r="E43865" s="106" t="str">
        <f>VLOOKUP(C43865,Подписчики!A:C,2,0)</f>
        <v>UTC+1</v>
      </c>
      <c r="F43865" s="115"/>
    </row>
    <row r="43866" spans="1:6" ht="15.75" customHeight="1">
      <c r="A43866" s="106">
        <v>134978</v>
      </c>
      <c r="B43866" s="115">
        <v>44350.785786407767</v>
      </c>
      <c r="C43866" s="106">
        <v>16134</v>
      </c>
      <c r="D43866" s="106">
        <v>391404</v>
      </c>
      <c r="E43866" s="106" t="str">
        <f>VLOOKUP(C43866,Подписчики!A:C,2,0)</f>
        <v>UTC+2</v>
      </c>
      <c r="F43866" s="115"/>
    </row>
    <row r="43867" spans="1:6" ht="15.75" customHeight="1">
      <c r="A43867" s="106">
        <v>134983</v>
      </c>
      <c r="B43867" s="115">
        <v>44350.785786407767</v>
      </c>
      <c r="C43867" s="106">
        <v>296146</v>
      </c>
      <c r="D43867" s="106">
        <v>327633</v>
      </c>
      <c r="E43867" s="106" t="str">
        <f>VLOOKUP(C43867,Подписчики!A:C,2,0)</f>
        <v>UTC+2</v>
      </c>
      <c r="F43867" s="115"/>
    </row>
    <row r="43868" spans="1:6" ht="15.75" customHeight="1">
      <c r="A43868" s="106">
        <v>134986</v>
      </c>
      <c r="B43868" s="115">
        <v>44350.787404530747</v>
      </c>
      <c r="C43868" s="106">
        <v>25970</v>
      </c>
      <c r="D43868" s="106">
        <v>104958</v>
      </c>
      <c r="E43868" s="106" t="str">
        <f>VLOOKUP(C43868,Подписчики!A:C,2,0)</f>
        <v>UTC+6</v>
      </c>
      <c r="F43868" s="115"/>
    </row>
    <row r="43869" spans="1:6" ht="15.75" customHeight="1">
      <c r="A43869" s="106">
        <v>134990</v>
      </c>
      <c r="B43869" s="115">
        <v>44350.787666666663</v>
      </c>
      <c r="C43869" s="106">
        <v>78743</v>
      </c>
      <c r="D43869" s="106">
        <v>439298</v>
      </c>
      <c r="E43869" s="106" t="str">
        <f>VLOOKUP(C43869,Подписчики!A:C,2,0)</f>
        <v>UTC+2</v>
      </c>
      <c r="F43869" s="115"/>
    </row>
    <row r="43870" spans="1:6" ht="15.75" customHeight="1">
      <c r="A43870" s="106">
        <v>134995</v>
      </c>
      <c r="B43870" s="115">
        <v>44350.788618122977</v>
      </c>
      <c r="C43870" s="106">
        <v>154620</v>
      </c>
      <c r="D43870" s="106">
        <v>370972</v>
      </c>
      <c r="E43870" s="106" t="str">
        <f>VLOOKUP(C43870,Подписчики!A:C,2,0)</f>
        <v>UTC+1</v>
      </c>
      <c r="F43870" s="115"/>
    </row>
    <row r="43871" spans="1:6" ht="15.75" customHeight="1">
      <c r="A43871" s="106">
        <v>134997</v>
      </c>
      <c r="B43871" s="115">
        <v>44350.788618122977</v>
      </c>
      <c r="C43871" s="106">
        <v>204445</v>
      </c>
      <c r="D43871" s="106">
        <v>185279</v>
      </c>
      <c r="E43871" s="106" t="str">
        <f>VLOOKUP(C43871,Подписчики!A:C,2,0)</f>
        <v>UTC+1</v>
      </c>
      <c r="F43871" s="115"/>
    </row>
    <row r="43872" spans="1:6" ht="15.75" customHeight="1">
      <c r="A43872" s="106">
        <v>135001</v>
      </c>
      <c r="B43872" s="115">
        <v>44350.789831715214</v>
      </c>
      <c r="C43872" s="106">
        <v>105808</v>
      </c>
      <c r="D43872" s="106">
        <v>347008</v>
      </c>
      <c r="E43872" s="106" t="str">
        <f>VLOOKUP(C43872,Подписчики!A:C,2,0)</f>
        <v>UTC+0</v>
      </c>
      <c r="F43872" s="115"/>
    </row>
    <row r="43873" spans="1:6" ht="15.75" customHeight="1">
      <c r="A43873" s="106">
        <v>135004</v>
      </c>
      <c r="B43873" s="115">
        <v>44350.790640776693</v>
      </c>
      <c r="C43873" s="106">
        <v>135840</v>
      </c>
      <c r="D43873" s="106">
        <v>411922</v>
      </c>
      <c r="E43873" s="106" t="str">
        <f>VLOOKUP(C43873,Подписчики!A:C,2,0)</f>
        <v>UTC+2</v>
      </c>
      <c r="F43873" s="115"/>
    </row>
    <row r="43874" spans="1:6" ht="15.75" customHeight="1">
      <c r="A43874" s="106">
        <v>135008</v>
      </c>
      <c r="B43874" s="115">
        <v>44350.792258899673</v>
      </c>
      <c r="C43874" s="106">
        <v>197370</v>
      </c>
      <c r="D43874" s="106">
        <v>376706</v>
      </c>
      <c r="E43874" s="106" t="str">
        <f>VLOOKUP(C43874,Подписчики!A:C,2,0)</f>
        <v>UTC+2</v>
      </c>
      <c r="F43874" s="115"/>
    </row>
    <row r="43875" spans="1:6" ht="15.75" customHeight="1">
      <c r="A43875" s="106">
        <v>135009</v>
      </c>
      <c r="B43875" s="115">
        <v>44350.792258899673</v>
      </c>
      <c r="C43875" s="106">
        <v>326054</v>
      </c>
      <c r="D43875" s="106">
        <v>65383</v>
      </c>
      <c r="E43875" s="106" t="str">
        <f>VLOOKUP(C43875,Подписчики!A:C,2,0)</f>
        <v>UTC+2</v>
      </c>
      <c r="F43875" s="115"/>
    </row>
    <row r="43876" spans="1:6" ht="15.75" customHeight="1">
      <c r="A43876" s="106">
        <v>135013</v>
      </c>
      <c r="B43876" s="115">
        <v>44350.792663430424</v>
      </c>
      <c r="C43876" s="106">
        <v>172700</v>
      </c>
      <c r="D43876" s="106">
        <v>258219</v>
      </c>
      <c r="E43876" s="106" t="str">
        <f>VLOOKUP(C43876,Подписчики!A:C,2,0)</f>
        <v>UTC+3</v>
      </c>
      <c r="F43876" s="115"/>
    </row>
    <row r="43877" spans="1:6" ht="15.75" customHeight="1">
      <c r="A43877" s="106">
        <v>135016</v>
      </c>
      <c r="B43877" s="115">
        <v>44350.793472491911</v>
      </c>
      <c r="C43877" s="106">
        <v>143729</v>
      </c>
      <c r="D43877" s="106">
        <v>42705</v>
      </c>
      <c r="E43877" s="106" t="str">
        <f>VLOOKUP(C43877,Подписчики!A:C,2,0)</f>
        <v>UTC+1</v>
      </c>
      <c r="F43877" s="115"/>
    </row>
    <row r="43878" spans="1:6" ht="15.75" customHeight="1">
      <c r="A43878" s="106">
        <v>135020</v>
      </c>
      <c r="B43878" s="115">
        <v>44350.793472491911</v>
      </c>
      <c r="C43878" s="106">
        <v>284129</v>
      </c>
      <c r="D43878" s="106">
        <v>411922</v>
      </c>
      <c r="E43878" s="106" t="str">
        <f>VLOOKUP(C43878,Подписчики!A:C,2,0)</f>
        <v>UTC+1</v>
      </c>
      <c r="F43878" s="115"/>
    </row>
    <row r="43879" spans="1:6" ht="15.75" customHeight="1">
      <c r="A43879" s="106">
        <v>135025</v>
      </c>
      <c r="B43879" s="115">
        <v>44350.793877022654</v>
      </c>
      <c r="C43879" s="106">
        <v>121591</v>
      </c>
      <c r="D43879" s="106">
        <v>249086</v>
      </c>
      <c r="E43879" s="106" t="str">
        <f>VLOOKUP(C43879,Подписчики!A:C,2,0)</f>
        <v>UTC+2</v>
      </c>
      <c r="F43879" s="115"/>
    </row>
    <row r="43880" spans="1:6" ht="15.75" customHeight="1">
      <c r="A43880" s="106">
        <v>135029</v>
      </c>
      <c r="B43880" s="115">
        <v>44350.79468608414</v>
      </c>
      <c r="C43880" s="106">
        <v>12100</v>
      </c>
      <c r="D43880" s="106">
        <v>111368</v>
      </c>
      <c r="E43880" s="106" t="str">
        <f>VLOOKUP(C43880,Подписчики!A:C,2,0)</f>
        <v>UTC+0</v>
      </c>
      <c r="F43880" s="115"/>
    </row>
    <row r="43881" spans="1:6" ht="15.75" customHeight="1">
      <c r="A43881" s="106">
        <v>135033</v>
      </c>
      <c r="B43881" s="115">
        <v>44350.79468608414</v>
      </c>
      <c r="C43881" s="106">
        <v>83945</v>
      </c>
      <c r="D43881" s="106">
        <v>156268</v>
      </c>
      <c r="E43881" s="106" t="str">
        <f>VLOOKUP(C43881,Подписчики!A:C,2,0)</f>
        <v>UTC+0</v>
      </c>
      <c r="F43881" s="115"/>
    </row>
    <row r="43882" spans="1:6" ht="15.75" customHeight="1">
      <c r="A43882" s="106">
        <v>135037</v>
      </c>
      <c r="B43882" s="115">
        <v>44350.794686084148</v>
      </c>
      <c r="C43882" s="106">
        <v>250107</v>
      </c>
      <c r="D43882" s="106">
        <v>244574</v>
      </c>
      <c r="E43882" s="106" t="str">
        <f>VLOOKUP(C43882,Подписчики!A:C,2,0)</f>
        <v>UTC+4</v>
      </c>
      <c r="F43882" s="115"/>
    </row>
    <row r="43883" spans="1:6" ht="15.75" customHeight="1">
      <c r="A43883" s="106">
        <v>135039</v>
      </c>
      <c r="B43883" s="115">
        <v>44350.795495145627</v>
      </c>
      <c r="C43883" s="106">
        <v>285121</v>
      </c>
      <c r="D43883" s="106">
        <v>231782</v>
      </c>
      <c r="E43883" s="106" t="str">
        <f>VLOOKUP(C43883,Подписчики!A:C,2,0)</f>
        <v>UTC+2</v>
      </c>
      <c r="F43883" s="115"/>
    </row>
    <row r="43884" spans="1:6" ht="15.75" customHeight="1">
      <c r="A43884" s="106">
        <v>135040</v>
      </c>
      <c r="B43884" s="115">
        <v>44350.796304207121</v>
      </c>
      <c r="C43884" s="106">
        <v>83708</v>
      </c>
      <c r="D43884" s="106">
        <v>419338</v>
      </c>
      <c r="E43884" s="106" t="str">
        <f>VLOOKUP(C43884,Подписчики!A:C,2,0)</f>
        <v>UTC+4</v>
      </c>
      <c r="F43884" s="115"/>
    </row>
    <row r="43885" spans="1:6" ht="15.75" customHeight="1">
      <c r="A43885" s="106">
        <v>135044</v>
      </c>
      <c r="B43885" s="115">
        <v>44350.796708737864</v>
      </c>
      <c r="C43885" s="106">
        <v>193288</v>
      </c>
      <c r="D43885" s="106">
        <v>296118</v>
      </c>
      <c r="E43885" s="106" t="str">
        <f>VLOOKUP(C43885,Подписчики!A:C,2,0)</f>
        <v>UTC+1</v>
      </c>
      <c r="F43885" s="115"/>
    </row>
    <row r="43886" spans="1:6" ht="15.75" customHeight="1">
      <c r="A43886" s="106">
        <v>135049</v>
      </c>
      <c r="B43886" s="115">
        <v>44350.796708737864</v>
      </c>
      <c r="C43886" s="106">
        <v>251304</v>
      </c>
      <c r="D43886" s="106">
        <v>88863</v>
      </c>
      <c r="E43886" s="106" t="str">
        <f>VLOOKUP(C43886,Подписчики!A:C,2,0)</f>
        <v>UTC+1</v>
      </c>
      <c r="F43886" s="115"/>
    </row>
    <row r="43887" spans="1:6" ht="15.75" customHeight="1">
      <c r="A43887" s="106">
        <v>135052</v>
      </c>
      <c r="B43887" s="115">
        <v>44350.797113268607</v>
      </c>
      <c r="C43887" s="106">
        <v>79282</v>
      </c>
      <c r="D43887" s="106">
        <v>405774</v>
      </c>
      <c r="E43887" s="106" t="str">
        <f>VLOOKUP(C43887,Подписчики!A:C,2,0)</f>
        <v>UTC+2</v>
      </c>
      <c r="F43887" s="115"/>
    </row>
    <row r="43888" spans="1:6" ht="15.75" customHeight="1">
      <c r="A43888" s="106">
        <v>135056</v>
      </c>
      <c r="B43888" s="115">
        <v>44350.798326860844</v>
      </c>
      <c r="C43888" s="106">
        <v>9578</v>
      </c>
      <c r="D43888" s="106">
        <v>74982</v>
      </c>
      <c r="E43888" s="106" t="str">
        <f>VLOOKUP(C43888,Подписчики!A:C,2,0)</f>
        <v>UTC+1</v>
      </c>
      <c r="F43888" s="115"/>
    </row>
    <row r="43889" spans="1:6" ht="15.75" customHeight="1">
      <c r="A43889" s="106">
        <v>135057</v>
      </c>
      <c r="B43889" s="115">
        <v>44350.799944983824</v>
      </c>
      <c r="C43889" s="106">
        <v>83171</v>
      </c>
      <c r="D43889" s="106">
        <v>158978</v>
      </c>
      <c r="E43889" s="106" t="str">
        <f>VLOOKUP(C43889,Подписчики!A:C,2,0)</f>
        <v>UTC+1</v>
      </c>
      <c r="F43889" s="115"/>
    </row>
    <row r="43890" spans="1:6" ht="15.75" customHeight="1">
      <c r="A43890" s="106">
        <v>135058</v>
      </c>
      <c r="B43890" s="115">
        <v>44350.80034951456</v>
      </c>
      <c r="C43890" s="106">
        <v>214346</v>
      </c>
      <c r="D43890" s="106">
        <v>440825</v>
      </c>
      <c r="E43890" s="106" t="str">
        <f>VLOOKUP(C43890,Подписчики!A:C,2,0)</f>
        <v>UTC+2</v>
      </c>
      <c r="F43890" s="115"/>
    </row>
    <row r="43891" spans="1:6" ht="15.75" customHeight="1">
      <c r="A43891" s="106">
        <v>135060</v>
      </c>
      <c r="B43891" s="115">
        <v>44350.801563106797</v>
      </c>
      <c r="C43891" s="106">
        <v>6186</v>
      </c>
      <c r="D43891" s="106">
        <v>4722</v>
      </c>
      <c r="E43891" s="106" t="str">
        <f>VLOOKUP(C43891,Подписчики!A:C,2,0)</f>
        <v>UTC+1</v>
      </c>
      <c r="F43891" s="115"/>
    </row>
    <row r="43892" spans="1:6" ht="15.75" customHeight="1">
      <c r="A43892" s="106">
        <v>135062</v>
      </c>
      <c r="B43892" s="115">
        <v>44350.801563106797</v>
      </c>
      <c r="C43892" s="106">
        <v>232031</v>
      </c>
      <c r="D43892" s="106">
        <v>301748</v>
      </c>
      <c r="E43892" s="106" t="str">
        <f>VLOOKUP(C43892,Подписчики!A:C,2,0)</f>
        <v>UTC+1</v>
      </c>
      <c r="F43892" s="115"/>
    </row>
    <row r="43893" spans="1:6" ht="15.75" customHeight="1">
      <c r="A43893" s="106">
        <v>135063</v>
      </c>
      <c r="B43893" s="115">
        <v>44350.802776699027</v>
      </c>
      <c r="C43893" s="106">
        <v>268432</v>
      </c>
      <c r="D43893" s="106">
        <v>182984</v>
      </c>
      <c r="E43893" s="106" t="str">
        <f>VLOOKUP(C43893,Подписчики!A:C,2,0)</f>
        <v>UTC+0</v>
      </c>
      <c r="F43893" s="115"/>
    </row>
    <row r="43894" spans="1:6" ht="15.75" customHeight="1">
      <c r="A43894" s="106">
        <v>135068</v>
      </c>
      <c r="B43894" s="115">
        <v>44350.803585760514</v>
      </c>
      <c r="C43894" s="106">
        <v>296259</v>
      </c>
      <c r="D43894" s="106">
        <v>35546</v>
      </c>
      <c r="E43894" s="106" t="str">
        <f>VLOOKUP(C43894,Подписчики!A:C,2,0)</f>
        <v>UTC+2</v>
      </c>
      <c r="F43894" s="115"/>
    </row>
    <row r="43895" spans="1:6" ht="15.75" customHeight="1">
      <c r="A43895" s="106">
        <v>135073</v>
      </c>
      <c r="B43895" s="115">
        <v>44350.804799352751</v>
      </c>
      <c r="C43895" s="106">
        <v>234867</v>
      </c>
      <c r="D43895" s="106">
        <v>277361</v>
      </c>
      <c r="E43895" s="106" t="str">
        <f>VLOOKUP(C43895,Подписчики!A:C,2,0)</f>
        <v>UTC+1</v>
      </c>
      <c r="F43895" s="115"/>
    </row>
    <row r="43896" spans="1:6" ht="15.75" customHeight="1">
      <c r="A43896" s="106">
        <v>135076</v>
      </c>
      <c r="B43896" s="115">
        <v>44350.804799352751</v>
      </c>
      <c r="C43896" s="106">
        <v>309351</v>
      </c>
      <c r="D43896" s="106">
        <v>158978</v>
      </c>
      <c r="E43896" s="106" t="str">
        <f>VLOOKUP(C43896,Подписчики!A:C,2,0)</f>
        <v>UTC+1</v>
      </c>
      <c r="F43896" s="115"/>
    </row>
    <row r="43897" spans="1:6" ht="15.75" customHeight="1">
      <c r="A43897" s="106">
        <v>135079</v>
      </c>
      <c r="B43897" s="115">
        <v>44350.805203883494</v>
      </c>
      <c r="C43897" s="106">
        <v>98229</v>
      </c>
      <c r="D43897" s="106">
        <v>104355</v>
      </c>
      <c r="E43897" s="106" t="str">
        <f>VLOOKUP(C43897,Подписчики!A:C,2,0)</f>
        <v>UTC+2</v>
      </c>
      <c r="F43897" s="115"/>
    </row>
    <row r="43898" spans="1:6" ht="15.75" customHeight="1">
      <c r="A43898" s="106">
        <v>135080</v>
      </c>
      <c r="B43898" s="115">
        <v>44350.805203883494</v>
      </c>
      <c r="C43898" s="106">
        <v>208099</v>
      </c>
      <c r="D43898" s="106">
        <v>411922</v>
      </c>
      <c r="E43898" s="106" t="str">
        <f>VLOOKUP(C43898,Подписчики!A:C,2,0)</f>
        <v>UTC+2</v>
      </c>
      <c r="F43898" s="115"/>
    </row>
    <row r="43899" spans="1:6" ht="15.75" customHeight="1">
      <c r="A43899" s="106">
        <v>135082</v>
      </c>
      <c r="B43899" s="115">
        <v>44350.806822006467</v>
      </c>
      <c r="C43899" s="106">
        <v>146482</v>
      </c>
      <c r="D43899" s="106">
        <v>104958</v>
      </c>
      <c r="E43899" s="106" t="str">
        <f>VLOOKUP(C43899,Подписчики!A:C,2,0)</f>
        <v>UTC+2</v>
      </c>
      <c r="F43899" s="115"/>
    </row>
    <row r="43900" spans="1:6" ht="15.75" customHeight="1">
      <c r="A43900" s="106">
        <v>135087</v>
      </c>
      <c r="B43900" s="115">
        <v>44350.808440129447</v>
      </c>
      <c r="C43900" s="106">
        <v>183553</v>
      </c>
      <c r="D43900" s="106">
        <v>230507</v>
      </c>
      <c r="E43900" s="106" t="str">
        <f>VLOOKUP(C43900,Подписчики!A:C,2,0)</f>
        <v>UTC+2</v>
      </c>
      <c r="F43900" s="115"/>
    </row>
    <row r="43901" spans="1:6" ht="15.75" customHeight="1">
      <c r="A43901" s="106">
        <v>135092</v>
      </c>
      <c r="B43901" s="115">
        <v>44350.808440129447</v>
      </c>
      <c r="C43901" s="106">
        <v>203702</v>
      </c>
      <c r="D43901" s="106">
        <v>351192</v>
      </c>
      <c r="E43901" s="106" t="str">
        <f>VLOOKUP(C43901,Подписчики!A:C,2,0)</f>
        <v>UTC+2</v>
      </c>
      <c r="F43901" s="115"/>
    </row>
    <row r="43902" spans="1:6" ht="15.75" customHeight="1">
      <c r="A43902" s="106">
        <v>135097</v>
      </c>
      <c r="B43902" s="115">
        <v>44350.808844660198</v>
      </c>
      <c r="C43902" s="106">
        <v>270672</v>
      </c>
      <c r="D43902" s="106">
        <v>34585</v>
      </c>
      <c r="E43902" s="106" t="str">
        <f>VLOOKUP(C43902,Подписчики!A:C,2,0)</f>
        <v>UTC+3</v>
      </c>
      <c r="F43902" s="115"/>
    </row>
    <row r="43903" spans="1:6" ht="15.75" customHeight="1">
      <c r="A43903" s="106">
        <v>135101</v>
      </c>
      <c r="B43903" s="115">
        <v>44350.809249190941</v>
      </c>
      <c r="C43903" s="106">
        <v>127891</v>
      </c>
      <c r="D43903" s="106">
        <v>282234</v>
      </c>
      <c r="E43903" s="106" t="str">
        <f>VLOOKUP(C43903,Подписчики!A:C,2,0)</f>
        <v>UTC+0</v>
      </c>
      <c r="F43903" s="115"/>
    </row>
    <row r="43904" spans="1:6" ht="15.75" customHeight="1">
      <c r="A43904" s="106">
        <v>135103</v>
      </c>
      <c r="B43904" s="115">
        <v>44350.810058252428</v>
      </c>
      <c r="C43904" s="106">
        <v>62234</v>
      </c>
      <c r="D43904" s="106">
        <v>230507</v>
      </c>
      <c r="E43904" s="106" t="str">
        <f>VLOOKUP(C43904,Подписчики!A:C,2,0)</f>
        <v>UTC+2</v>
      </c>
      <c r="F43904" s="115"/>
    </row>
    <row r="43905" spans="1:6" ht="15.75" customHeight="1">
      <c r="A43905" s="106">
        <v>135108</v>
      </c>
      <c r="B43905" s="115">
        <v>44350.810462783171</v>
      </c>
      <c r="C43905" s="106">
        <v>170673</v>
      </c>
      <c r="D43905" s="106">
        <v>158978</v>
      </c>
      <c r="E43905" s="106" t="str">
        <f>VLOOKUP(C43905,Подписчики!A:C,2,0)</f>
        <v>UTC+3</v>
      </c>
      <c r="F43905" s="115"/>
    </row>
    <row r="43906" spans="1:6" ht="15.75" customHeight="1">
      <c r="A43906" s="106">
        <v>135109</v>
      </c>
      <c r="B43906" s="115">
        <v>44350.811676375401</v>
      </c>
      <c r="C43906" s="106">
        <v>313146</v>
      </c>
      <c r="D43906" s="106">
        <v>191893</v>
      </c>
      <c r="E43906" s="106" t="str">
        <f>VLOOKUP(C43906,Подписчики!A:C,2,0)</f>
        <v>UTC+2</v>
      </c>
      <c r="F43906" s="115"/>
    </row>
    <row r="43907" spans="1:6" ht="15.75" customHeight="1">
      <c r="A43907" s="106">
        <v>135111</v>
      </c>
      <c r="B43907" s="115">
        <v>44350.812889967638</v>
      </c>
      <c r="C43907" s="106">
        <v>8379</v>
      </c>
      <c r="D43907" s="106">
        <v>43623</v>
      </c>
      <c r="E43907" s="106" t="str">
        <f>VLOOKUP(C43907,Подписчики!A:C,2,0)</f>
        <v>UTC+1</v>
      </c>
      <c r="F43907" s="115"/>
    </row>
    <row r="43908" spans="1:6" ht="15.75" customHeight="1">
      <c r="A43908" s="106">
        <v>135115</v>
      </c>
      <c r="B43908" s="115">
        <v>44350.814508090618</v>
      </c>
      <c r="C43908" s="106">
        <v>56203</v>
      </c>
      <c r="D43908" s="106">
        <v>339386</v>
      </c>
      <c r="E43908" s="106" t="str">
        <f>VLOOKUP(C43908,Подписчики!A:C,2,0)</f>
        <v>UTC+1</v>
      </c>
      <c r="F43908" s="115"/>
    </row>
    <row r="43909" spans="1:6" ht="15.75" customHeight="1">
      <c r="A43909" s="106">
        <v>135117</v>
      </c>
      <c r="B43909" s="115">
        <v>44350.814508090618</v>
      </c>
      <c r="C43909" s="106">
        <v>100728</v>
      </c>
      <c r="D43909" s="106">
        <v>329376</v>
      </c>
      <c r="E43909" s="106" t="str">
        <f>VLOOKUP(C43909,Подписчики!A:C,2,0)</f>
        <v>UTC+1</v>
      </c>
      <c r="F43909" s="115"/>
    </row>
    <row r="43910" spans="1:6" ht="15.75" customHeight="1">
      <c r="A43910" s="106">
        <v>135118</v>
      </c>
      <c r="B43910" s="115">
        <v>44350.814912621354</v>
      </c>
      <c r="C43910" s="106">
        <v>103067</v>
      </c>
      <c r="D43910" s="106">
        <v>80412</v>
      </c>
      <c r="E43910" s="106" t="str">
        <f>VLOOKUP(C43910,Подписчики!A:C,2,0)</f>
        <v>UTC+2</v>
      </c>
      <c r="F43910" s="115"/>
    </row>
    <row r="43911" spans="1:6" ht="15.75" customHeight="1">
      <c r="A43911" s="106">
        <v>135123</v>
      </c>
      <c r="B43911" s="115">
        <v>44350.814912621354</v>
      </c>
      <c r="C43911" s="106">
        <v>163302</v>
      </c>
      <c r="D43911" s="106">
        <v>215663</v>
      </c>
      <c r="E43911" s="106" t="str">
        <f>VLOOKUP(C43911,Подписчики!A:C,2,0)</f>
        <v>UTC+2</v>
      </c>
      <c r="F43911" s="115"/>
    </row>
    <row r="43912" spans="1:6" ht="15.75" customHeight="1">
      <c r="A43912" s="106">
        <v>135125</v>
      </c>
      <c r="B43912" s="115">
        <v>44350.814912621354</v>
      </c>
      <c r="C43912" s="106">
        <v>245531</v>
      </c>
      <c r="D43912" s="106">
        <v>241927</v>
      </c>
      <c r="E43912" s="106" t="str">
        <f>VLOOKUP(C43912,Подписчики!A:C,2,0)</f>
        <v>UTC+2</v>
      </c>
      <c r="F43912" s="115"/>
    </row>
    <row r="43913" spans="1:6" ht="15.75" customHeight="1">
      <c r="A43913" s="106">
        <v>135128</v>
      </c>
      <c r="B43913" s="115">
        <v>44350.815721682848</v>
      </c>
      <c r="C43913" s="106">
        <v>16486</v>
      </c>
      <c r="D43913" s="106">
        <v>118549</v>
      </c>
      <c r="E43913" s="106" t="str">
        <f>VLOOKUP(C43913,Подписчики!A:C,2,0)</f>
        <v>UTC-4</v>
      </c>
      <c r="F43913" s="115"/>
    </row>
    <row r="43914" spans="1:6" ht="15.75" customHeight="1">
      <c r="A43914" s="106">
        <v>135129</v>
      </c>
      <c r="B43914" s="115">
        <v>44350.816126213598</v>
      </c>
      <c r="C43914" s="106">
        <v>190542</v>
      </c>
      <c r="D43914" s="106">
        <v>411922</v>
      </c>
      <c r="E43914" s="106" t="str">
        <f>VLOOKUP(C43914,Подписчики!A:C,2,0)</f>
        <v>UTC+1</v>
      </c>
      <c r="F43914" s="115"/>
    </row>
    <row r="43915" spans="1:6" ht="15.75" customHeight="1">
      <c r="A43915" s="106">
        <v>135133</v>
      </c>
      <c r="B43915" s="115">
        <v>44350.816530744334</v>
      </c>
      <c r="C43915" s="106">
        <v>199457</v>
      </c>
      <c r="D43915" s="106">
        <v>477565</v>
      </c>
      <c r="E43915" s="106" t="str">
        <f>VLOOKUP(C43915,Подписчики!A:C,2,0)</f>
        <v>UTC+2</v>
      </c>
      <c r="F43915" s="115"/>
    </row>
    <row r="43916" spans="1:6" ht="15.75" customHeight="1">
      <c r="A43916" s="106">
        <v>135134</v>
      </c>
      <c r="B43916" s="115">
        <v>44350.816530744334</v>
      </c>
      <c r="C43916" s="106">
        <v>325583</v>
      </c>
      <c r="D43916" s="106">
        <v>230507</v>
      </c>
      <c r="E43916" s="106" t="str">
        <f>VLOOKUP(C43916,Подписчики!A:C,2,0)</f>
        <v>UTC+2</v>
      </c>
      <c r="F43916" s="115"/>
    </row>
    <row r="43917" spans="1:6" ht="15.75" customHeight="1">
      <c r="A43917" s="106">
        <v>135135</v>
      </c>
      <c r="B43917" s="115">
        <v>44350.817339805828</v>
      </c>
      <c r="C43917" s="106">
        <v>175794</v>
      </c>
      <c r="D43917" s="106">
        <v>207760</v>
      </c>
      <c r="E43917" s="106" t="str">
        <f>VLOOKUP(C43917,Подписчики!A:C,2,0)</f>
        <v>UTC+4</v>
      </c>
      <c r="F43917" s="115"/>
    </row>
    <row r="43918" spans="1:6" ht="15.75" customHeight="1">
      <c r="A43918" s="106">
        <v>135140</v>
      </c>
      <c r="B43918" s="115">
        <v>44350.817744336571</v>
      </c>
      <c r="C43918" s="106">
        <v>35228</v>
      </c>
      <c r="D43918" s="106">
        <v>182984</v>
      </c>
      <c r="E43918" s="106" t="str">
        <f>VLOOKUP(C43918,Подписчики!A:C,2,0)</f>
        <v>UTC+1</v>
      </c>
      <c r="F43918" s="115"/>
    </row>
    <row r="43919" spans="1:6" ht="15.75" customHeight="1">
      <c r="A43919" s="106">
        <v>135144</v>
      </c>
      <c r="B43919" s="115">
        <v>44350.817744336571</v>
      </c>
      <c r="C43919" s="106">
        <v>114147</v>
      </c>
      <c r="D43919" s="106">
        <v>436459</v>
      </c>
      <c r="E43919" s="106" t="str">
        <f>VLOOKUP(C43919,Подписчики!A:C,2,0)</f>
        <v>UTC+1</v>
      </c>
      <c r="F43919" s="115"/>
    </row>
    <row r="43920" spans="1:6" ht="15.75" customHeight="1">
      <c r="A43920" s="106">
        <v>135146</v>
      </c>
      <c r="B43920" s="115">
        <v>44350.817744336571</v>
      </c>
      <c r="C43920" s="106">
        <v>340056</v>
      </c>
      <c r="D43920" s="106">
        <v>226000</v>
      </c>
      <c r="E43920" s="106" t="str">
        <f>VLOOKUP(C43920,Подписчики!A:C,2,0)</f>
        <v>UTC+1</v>
      </c>
      <c r="F43920" s="115"/>
    </row>
    <row r="43921" spans="1:6" ht="15.75" customHeight="1">
      <c r="A43921" s="106">
        <v>135151</v>
      </c>
      <c r="B43921" s="115">
        <v>44350.818957928801</v>
      </c>
      <c r="C43921" s="106">
        <v>127828</v>
      </c>
      <c r="D43921" s="106">
        <v>103477</v>
      </c>
      <c r="E43921" s="106" t="str">
        <f>VLOOKUP(C43921,Подписчики!A:C,2,0)</f>
        <v>UTC+0</v>
      </c>
      <c r="F43921" s="115"/>
    </row>
    <row r="43922" spans="1:6" ht="15.75" customHeight="1">
      <c r="A43922" s="106">
        <v>135153</v>
      </c>
      <c r="B43922" s="115">
        <v>44350.819362459551</v>
      </c>
      <c r="C43922" s="106">
        <v>156154</v>
      </c>
      <c r="D43922" s="106">
        <v>232426</v>
      </c>
      <c r="E43922" s="106" t="str">
        <f>VLOOKUP(C43922,Подписчики!A:C,2,0)</f>
        <v>UTC+1</v>
      </c>
      <c r="F43922" s="115"/>
    </row>
    <row r="43923" spans="1:6" ht="15.75" customHeight="1">
      <c r="A43923" s="106">
        <v>135157</v>
      </c>
      <c r="B43923" s="115">
        <v>44350.819362459551</v>
      </c>
      <c r="C43923" s="106">
        <v>156310</v>
      </c>
      <c r="D43923" s="106">
        <v>95024</v>
      </c>
      <c r="E43923" s="106" t="str">
        <f>VLOOKUP(C43923,Подписчики!A:C,2,0)</f>
        <v>UTC+1</v>
      </c>
      <c r="F43923" s="115"/>
    </row>
    <row r="43924" spans="1:6" ht="15.75" customHeight="1">
      <c r="A43924" s="106">
        <v>135160</v>
      </c>
      <c r="B43924" s="115">
        <v>44350.819362459551</v>
      </c>
      <c r="C43924" s="106">
        <v>220210</v>
      </c>
      <c r="D43924" s="106">
        <v>330333</v>
      </c>
      <c r="E43924" s="106" t="str">
        <f>VLOOKUP(C43924,Подписчики!A:C,2,0)</f>
        <v>UTC+1</v>
      </c>
      <c r="F43924" s="115"/>
    </row>
    <row r="43925" spans="1:6" ht="15.75" customHeight="1">
      <c r="A43925" s="106">
        <v>135162</v>
      </c>
      <c r="B43925" s="115">
        <v>44350.820576051781</v>
      </c>
      <c r="C43925" s="106">
        <v>74882</v>
      </c>
      <c r="D43925" s="106">
        <v>258219</v>
      </c>
      <c r="E43925" s="106" t="str">
        <f>VLOOKUP(C43925,Подписчики!A:C,2,0)</f>
        <v>UTC+0</v>
      </c>
      <c r="F43925" s="115"/>
    </row>
    <row r="43926" spans="1:6" ht="15.75" customHeight="1">
      <c r="A43926" s="106">
        <v>135164</v>
      </c>
      <c r="B43926" s="115">
        <v>44350.821385113268</v>
      </c>
      <c r="C43926" s="106">
        <v>348955</v>
      </c>
      <c r="D43926" s="106">
        <v>164401</v>
      </c>
      <c r="E43926" s="106" t="str">
        <f>VLOOKUP(C43926,Подписчики!A:C,2,0)</f>
        <v>UTC+2</v>
      </c>
      <c r="F43926" s="115"/>
    </row>
    <row r="43927" spans="1:6" ht="15.75" customHeight="1">
      <c r="A43927" s="106">
        <v>135166</v>
      </c>
      <c r="B43927" s="115">
        <v>44350.822194174754</v>
      </c>
      <c r="C43927" s="106">
        <v>32749</v>
      </c>
      <c r="D43927" s="106">
        <v>90383</v>
      </c>
      <c r="E43927" s="106" t="str">
        <f>VLOOKUP(C43927,Подписчики!A:C,2,0)</f>
        <v>UTC+0</v>
      </c>
      <c r="F43927" s="115"/>
    </row>
    <row r="43928" spans="1:6" ht="15.75" customHeight="1">
      <c r="A43928" s="106">
        <v>135170</v>
      </c>
      <c r="B43928" s="115">
        <v>44350.824216828478</v>
      </c>
      <c r="C43928" s="106">
        <v>137117</v>
      </c>
      <c r="D43928" s="106">
        <v>21407</v>
      </c>
      <c r="E43928" s="106" t="str">
        <f>VLOOKUP(C43928,Подписчики!A:C,2,0)</f>
        <v>UTC+1</v>
      </c>
      <c r="F43928" s="115"/>
    </row>
    <row r="43929" spans="1:6" ht="15.75" customHeight="1">
      <c r="A43929" s="106">
        <v>135174</v>
      </c>
      <c r="B43929" s="115">
        <v>44350.824216828478</v>
      </c>
      <c r="C43929" s="106">
        <v>217097</v>
      </c>
      <c r="D43929" s="106">
        <v>33076</v>
      </c>
      <c r="E43929" s="106" t="str">
        <f>VLOOKUP(C43929,Подписчики!A:C,2,0)</f>
        <v>UTC+1</v>
      </c>
      <c r="F43929" s="115"/>
    </row>
    <row r="43930" spans="1:6" ht="15.75" customHeight="1">
      <c r="A43930" s="106">
        <v>135175</v>
      </c>
      <c r="B43930" s="115">
        <v>44350.824216828478</v>
      </c>
      <c r="C43930" s="106">
        <v>238113</v>
      </c>
      <c r="D43930" s="106">
        <v>371920</v>
      </c>
      <c r="E43930" s="106" t="str">
        <f>VLOOKUP(C43930,Подписчики!A:C,2,0)</f>
        <v>UTC+1</v>
      </c>
      <c r="F43930" s="115"/>
    </row>
    <row r="43931" spans="1:6" ht="15.75" customHeight="1">
      <c r="A43931" s="106">
        <v>135179</v>
      </c>
      <c r="B43931" s="115">
        <v>44350.824666666667</v>
      </c>
      <c r="C43931" s="106">
        <v>49278</v>
      </c>
      <c r="D43931" s="106">
        <v>68786</v>
      </c>
      <c r="E43931" s="106" t="str">
        <f>VLOOKUP(C43931,Подписчики!A:C,2,0)</f>
        <v>UTC+2</v>
      </c>
      <c r="F43931" s="115"/>
    </row>
    <row r="43932" spans="1:6" ht="15.75" customHeight="1">
      <c r="A43932" s="106">
        <v>135183</v>
      </c>
      <c r="B43932" s="115">
        <v>44350.825430420715</v>
      </c>
      <c r="C43932" s="106">
        <v>300932</v>
      </c>
      <c r="D43932" s="106">
        <v>268190</v>
      </c>
      <c r="E43932" s="106" t="str">
        <f>VLOOKUP(C43932,Подписчики!A:C,2,0)</f>
        <v>UTC+0</v>
      </c>
      <c r="F43932" s="115"/>
    </row>
    <row r="43933" spans="1:6" ht="15.75" customHeight="1">
      <c r="A43933" s="106">
        <v>135186</v>
      </c>
      <c r="B43933" s="115">
        <v>44350.825430420715</v>
      </c>
      <c r="C43933" s="106">
        <v>324677</v>
      </c>
      <c r="D43933" s="106">
        <v>36482</v>
      </c>
      <c r="E43933" s="106" t="str">
        <f>VLOOKUP(C43933,Подписчики!A:C,2,0)</f>
        <v>UTC+0</v>
      </c>
      <c r="F43933" s="115"/>
    </row>
    <row r="43934" spans="1:6" ht="15.75" customHeight="1">
      <c r="A43934" s="106">
        <v>135190</v>
      </c>
      <c r="B43934" s="115">
        <v>44350.825834951458</v>
      </c>
      <c r="C43934" s="106">
        <v>95713</v>
      </c>
      <c r="D43934" s="106">
        <v>76405</v>
      </c>
      <c r="E43934" s="106" t="str">
        <f>VLOOKUP(C43934,Подписчики!A:C,2,0)</f>
        <v>UTC+1</v>
      </c>
      <c r="F43934" s="115"/>
    </row>
    <row r="43935" spans="1:6" ht="15.75" customHeight="1">
      <c r="A43935" s="106">
        <v>135195</v>
      </c>
      <c r="B43935" s="115">
        <v>44350.827453074438</v>
      </c>
      <c r="C43935" s="106">
        <v>50951</v>
      </c>
      <c r="D43935" s="106">
        <v>327968</v>
      </c>
      <c r="E43935" s="106" t="str">
        <f>VLOOKUP(C43935,Подписчики!A:C,2,0)</f>
        <v>UTC+1</v>
      </c>
      <c r="F43935" s="115"/>
    </row>
    <row r="43936" spans="1:6" ht="15.75" customHeight="1">
      <c r="A43936" s="106">
        <v>135200</v>
      </c>
      <c r="B43936" s="115">
        <v>44350.829071197411</v>
      </c>
      <c r="C43936" s="106">
        <v>258634</v>
      </c>
      <c r="D43936" s="106">
        <v>279456</v>
      </c>
      <c r="E43936" s="106" t="str">
        <f>VLOOKUP(C43936,Подписчики!A:C,2,0)</f>
        <v>UTC+1</v>
      </c>
      <c r="F43936" s="115"/>
    </row>
    <row r="43937" spans="1:6" ht="15.75" customHeight="1">
      <c r="A43937" s="106">
        <v>135201</v>
      </c>
      <c r="B43937" s="115">
        <v>44350.829880258898</v>
      </c>
      <c r="C43937" s="106">
        <v>128561</v>
      </c>
      <c r="D43937" s="106">
        <v>136029</v>
      </c>
      <c r="E43937" s="106" t="str">
        <f>VLOOKUP(C43937,Подписчики!A:C,2,0)</f>
        <v>UTC+3</v>
      </c>
      <c r="F43937" s="115"/>
    </row>
    <row r="43938" spans="1:6" ht="15.75" customHeight="1">
      <c r="A43938" s="106">
        <v>135206</v>
      </c>
      <c r="B43938" s="115">
        <v>44350.831093851128</v>
      </c>
      <c r="C43938" s="106">
        <v>184225</v>
      </c>
      <c r="D43938" s="106">
        <v>21760</v>
      </c>
      <c r="E43938" s="106" t="str">
        <f>VLOOKUP(C43938,Подписчики!A:C,2,0)</f>
        <v>UTC+2</v>
      </c>
      <c r="F43938" s="115"/>
    </row>
    <row r="43939" spans="1:6" ht="15.75" customHeight="1">
      <c r="A43939" s="106">
        <v>135207</v>
      </c>
      <c r="B43939" s="115">
        <v>44350.831093851128</v>
      </c>
      <c r="C43939" s="106">
        <v>339517</v>
      </c>
      <c r="D43939" s="106">
        <v>54917</v>
      </c>
      <c r="E43939" s="106" t="str">
        <f>VLOOKUP(C43939,Подписчики!A:C,2,0)</f>
        <v>UTC+2</v>
      </c>
      <c r="F43939" s="115"/>
    </row>
    <row r="43940" spans="1:6" ht="15.75" customHeight="1">
      <c r="A43940" s="106">
        <v>135210</v>
      </c>
      <c r="B43940" s="115">
        <v>44350.831902912621</v>
      </c>
      <c r="C43940" s="106">
        <v>75117</v>
      </c>
      <c r="D43940" s="106">
        <v>250679</v>
      </c>
      <c r="E43940" s="106" t="str">
        <f>VLOOKUP(C43940,Подписчики!A:C,2,0)</f>
        <v>UTC+0</v>
      </c>
      <c r="F43940" s="115"/>
    </row>
    <row r="43941" spans="1:6" ht="15.75" customHeight="1">
      <c r="A43941" s="106">
        <v>135214</v>
      </c>
      <c r="B43941" s="115">
        <v>44350.832711974108</v>
      </c>
      <c r="C43941" s="106">
        <v>287896</v>
      </c>
      <c r="D43941" s="106">
        <v>294042</v>
      </c>
      <c r="E43941" s="106" t="str">
        <f>VLOOKUP(C43941,Подписчики!A:C,2,0)</f>
        <v>UTC+2</v>
      </c>
      <c r="F43941" s="115"/>
    </row>
    <row r="43942" spans="1:6" ht="15.75" customHeight="1">
      <c r="A43942" s="106">
        <v>135216</v>
      </c>
      <c r="B43942" s="115">
        <v>44350.833925566345</v>
      </c>
      <c r="C43942" s="106">
        <v>2317</v>
      </c>
      <c r="D43942" s="106">
        <v>347393</v>
      </c>
      <c r="E43942" s="106" t="str">
        <f>VLOOKUP(C43942,Подписчики!A:C,2,0)</f>
        <v>UTC+1</v>
      </c>
      <c r="F43942" s="115"/>
    </row>
    <row r="43943" spans="1:6" ht="15.75" customHeight="1">
      <c r="A43943" s="106">
        <v>135217</v>
      </c>
      <c r="B43943" s="115">
        <v>44350.834330097088</v>
      </c>
      <c r="C43943" s="106">
        <v>265873</v>
      </c>
      <c r="D43943" s="106">
        <v>258251</v>
      </c>
      <c r="E43943" s="106" t="str">
        <f>VLOOKUP(C43943,Подписчики!A:C,2,0)</f>
        <v>UTC+2</v>
      </c>
      <c r="F43943" s="115"/>
    </row>
    <row r="43944" spans="1:6" ht="15.75" customHeight="1">
      <c r="A43944" s="106">
        <v>135222</v>
      </c>
      <c r="B43944" s="115">
        <v>44350.834999999999</v>
      </c>
      <c r="C43944" s="106">
        <v>6431</v>
      </c>
      <c r="D43944" s="106">
        <v>439981</v>
      </c>
      <c r="E43944" s="106" t="str">
        <f>VLOOKUP(C43944,Подписчики!A:C,2,0)</f>
        <v>UTC+0</v>
      </c>
      <c r="F43944" s="115"/>
    </row>
    <row r="43945" spans="1:6" ht="15.75" customHeight="1">
      <c r="A43945" s="106">
        <v>135224</v>
      </c>
      <c r="B43945" s="115">
        <v>44350.835139158575</v>
      </c>
      <c r="C43945" s="106">
        <v>296944</v>
      </c>
      <c r="D43945" s="106">
        <v>189009</v>
      </c>
      <c r="E43945" s="106" t="str">
        <f>VLOOKUP(C43945,Подписчики!A:C,2,0)</f>
        <v>UTC+0</v>
      </c>
      <c r="F43945" s="115"/>
    </row>
    <row r="43946" spans="1:6" ht="15.75" customHeight="1">
      <c r="A43946" s="106">
        <v>135225</v>
      </c>
      <c r="B43946" s="115">
        <v>44350.835948220061</v>
      </c>
      <c r="C43946" s="106">
        <v>345676</v>
      </c>
      <c r="D43946" s="106">
        <v>456134</v>
      </c>
      <c r="E43946" s="106" t="str">
        <f>VLOOKUP(C43946,Подписчики!A:C,2,0)</f>
        <v>UTC+2</v>
      </c>
      <c r="F43946" s="115"/>
    </row>
    <row r="43947" spans="1:6" ht="15.75" customHeight="1">
      <c r="A43947" s="106">
        <v>135230</v>
      </c>
      <c r="B43947" s="115">
        <v>44350.836352750812</v>
      </c>
      <c r="C43947" s="106">
        <v>100686</v>
      </c>
      <c r="D43947" s="106">
        <v>189009</v>
      </c>
      <c r="E43947" s="106" t="str">
        <f>VLOOKUP(C43947,Подписчики!A:C,2,0)</f>
        <v>UTC+3</v>
      </c>
      <c r="F43947" s="115"/>
    </row>
    <row r="43948" spans="1:6" ht="15.75" customHeight="1">
      <c r="A43948" s="106">
        <v>135235</v>
      </c>
      <c r="B43948" s="115">
        <v>44350.836352750812</v>
      </c>
      <c r="C43948" s="106">
        <v>189173</v>
      </c>
      <c r="D43948" s="106">
        <v>230507</v>
      </c>
      <c r="E43948" s="106" t="str">
        <f>VLOOKUP(C43948,Подписчики!A:C,2,0)</f>
        <v>UTC+3</v>
      </c>
      <c r="F43948" s="115"/>
    </row>
    <row r="43949" spans="1:6" ht="15.75" customHeight="1">
      <c r="A43949" s="106">
        <v>135238</v>
      </c>
      <c r="B43949" s="115">
        <v>44350.836757281555</v>
      </c>
      <c r="C43949" s="106">
        <v>23720</v>
      </c>
      <c r="D43949" s="106">
        <v>387595</v>
      </c>
      <c r="E43949" s="106" t="str">
        <f>VLOOKUP(C43949,Подписчики!A:C,2,0)</f>
        <v>UTC+0</v>
      </c>
      <c r="F43949" s="115"/>
    </row>
    <row r="43950" spans="1:6" ht="15.75" customHeight="1">
      <c r="A43950" s="106">
        <v>135239</v>
      </c>
      <c r="B43950" s="115">
        <v>44350.836757281555</v>
      </c>
      <c r="C43950" s="106">
        <v>159843</v>
      </c>
      <c r="D43950" s="106">
        <v>447858</v>
      </c>
      <c r="E43950" s="106" t="str">
        <f>VLOOKUP(C43950,Подписчики!A:C,2,0)</f>
        <v>UTC+0</v>
      </c>
      <c r="F43950" s="115"/>
    </row>
    <row r="43951" spans="1:6" ht="15.75" customHeight="1">
      <c r="A43951" s="106">
        <v>135243</v>
      </c>
      <c r="B43951" s="115">
        <v>44350.837566343042</v>
      </c>
      <c r="C43951" s="106">
        <v>137528</v>
      </c>
      <c r="D43951" s="106">
        <v>373415</v>
      </c>
      <c r="E43951" s="106" t="str">
        <f>VLOOKUP(C43951,Подписчики!A:C,2,0)</f>
        <v>UTC+2</v>
      </c>
      <c r="F43951" s="115"/>
    </row>
    <row r="43952" spans="1:6" ht="15.75" customHeight="1">
      <c r="A43952" s="106">
        <v>135244</v>
      </c>
      <c r="B43952" s="115">
        <v>44350.837970873785</v>
      </c>
      <c r="C43952" s="106">
        <v>256411</v>
      </c>
      <c r="D43952" s="106">
        <v>250679</v>
      </c>
      <c r="E43952" s="106" t="str">
        <f>VLOOKUP(C43952,Подписчики!A:C,2,0)</f>
        <v>UTC+3</v>
      </c>
      <c r="F43952" s="115"/>
    </row>
    <row r="43953" spans="1:6" ht="15.75" customHeight="1">
      <c r="A43953" s="106">
        <v>135245</v>
      </c>
      <c r="B43953" s="115">
        <v>44350.838375404528</v>
      </c>
      <c r="C43953" s="106">
        <v>223058</v>
      </c>
      <c r="D43953" s="106">
        <v>60239</v>
      </c>
      <c r="E43953" s="106" t="str">
        <f>VLOOKUP(C43953,Подписчики!A:C,2,0)</f>
        <v>UTC+0</v>
      </c>
      <c r="F43953" s="115"/>
    </row>
    <row r="43954" spans="1:6" ht="15.75" customHeight="1">
      <c r="A43954" s="106">
        <v>135247</v>
      </c>
      <c r="B43954" s="115">
        <v>44350.838779935279</v>
      </c>
      <c r="C43954" s="106">
        <v>7388</v>
      </c>
      <c r="D43954" s="106">
        <v>406570</v>
      </c>
      <c r="E43954" s="106" t="str">
        <f>VLOOKUP(C43954,Подписчики!A:C,2,0)</f>
        <v>UTC+1</v>
      </c>
      <c r="F43954" s="115"/>
    </row>
    <row r="43955" spans="1:6" ht="15.75" customHeight="1">
      <c r="A43955" s="106">
        <v>135250</v>
      </c>
      <c r="B43955" s="115">
        <v>44350.838779935279</v>
      </c>
      <c r="C43955" s="106">
        <v>214443</v>
      </c>
      <c r="D43955" s="106">
        <v>118549</v>
      </c>
      <c r="E43955" s="106" t="str">
        <f>VLOOKUP(C43955,Подписчики!A:C,2,0)</f>
        <v>UTC+1</v>
      </c>
      <c r="F43955" s="115"/>
    </row>
    <row r="43956" spans="1:6" ht="15.75" customHeight="1">
      <c r="A43956" s="106">
        <v>135255</v>
      </c>
      <c r="B43956" s="115">
        <v>44350.838779935279</v>
      </c>
      <c r="C43956" s="106">
        <v>261813</v>
      </c>
      <c r="D43956" s="106">
        <v>343491</v>
      </c>
      <c r="E43956" s="106" t="str">
        <f>VLOOKUP(C43956,Подписчики!A:C,2,0)</f>
        <v>UTC-3</v>
      </c>
      <c r="F43956" s="115"/>
    </row>
    <row r="43957" spans="1:6" ht="15.75" customHeight="1">
      <c r="A43957" s="106">
        <v>135258</v>
      </c>
      <c r="B43957" s="115">
        <v>44350.839588996765</v>
      </c>
      <c r="C43957" s="106">
        <v>933</v>
      </c>
      <c r="D43957" s="106">
        <v>250679</v>
      </c>
      <c r="E43957" s="106" t="str">
        <f>VLOOKUP(C43957,Подписчики!A:C,2,0)</f>
        <v>UTC+3</v>
      </c>
      <c r="F43957" s="115"/>
    </row>
    <row r="43958" spans="1:6" ht="15.75" customHeight="1">
      <c r="A43958" s="106">
        <v>135261</v>
      </c>
      <c r="B43958" s="115">
        <v>44350.839588996765</v>
      </c>
      <c r="C43958" s="106">
        <v>58627</v>
      </c>
      <c r="D43958" s="106">
        <v>74456</v>
      </c>
      <c r="E43958" s="106" t="str">
        <f>VLOOKUP(C43958,Подписчики!A:C,2,0)</f>
        <v>UTC-5</v>
      </c>
      <c r="F43958" s="115"/>
    </row>
    <row r="43959" spans="1:6" ht="15.75" customHeight="1">
      <c r="A43959" s="106">
        <v>135265</v>
      </c>
      <c r="B43959" s="115">
        <v>44350.839666666667</v>
      </c>
      <c r="C43959" s="106">
        <v>183386</v>
      </c>
      <c r="D43959" s="106">
        <v>474729</v>
      </c>
      <c r="E43959" s="106" t="str">
        <f>VLOOKUP(C43959,Подписчики!A:C,2,0)</f>
        <v>UTC-7</v>
      </c>
      <c r="F43959" s="115"/>
    </row>
    <row r="43960" spans="1:6" ht="15.75" customHeight="1">
      <c r="A43960" s="106">
        <v>135269</v>
      </c>
      <c r="B43960" s="115">
        <v>44350.839993527508</v>
      </c>
      <c r="C43960" s="106">
        <v>323625</v>
      </c>
      <c r="D43960" s="106">
        <v>347393</v>
      </c>
      <c r="E43960" s="106" t="str">
        <f>VLOOKUP(C43960,Подписчики!A:C,2,0)</f>
        <v>UTC+4</v>
      </c>
      <c r="F43960" s="115"/>
    </row>
    <row r="43961" spans="1:6" ht="15.75" customHeight="1">
      <c r="A43961" s="106">
        <v>135271</v>
      </c>
      <c r="B43961" s="115">
        <v>44350.840398058252</v>
      </c>
      <c r="C43961" s="106">
        <v>158327</v>
      </c>
      <c r="D43961" s="106">
        <v>21760</v>
      </c>
      <c r="E43961" s="106" t="str">
        <f>VLOOKUP(C43961,Подписчики!A:C,2,0)</f>
        <v>UTC+1</v>
      </c>
      <c r="F43961" s="115"/>
    </row>
    <row r="43962" spans="1:6" ht="15.75" customHeight="1">
      <c r="A43962" s="106">
        <v>135274</v>
      </c>
      <c r="B43962" s="115">
        <v>44350.840802588995</v>
      </c>
      <c r="C43962" s="106">
        <v>63254</v>
      </c>
      <c r="D43962" s="106">
        <v>302565</v>
      </c>
      <c r="E43962" s="106" t="str">
        <f>VLOOKUP(C43962,Подписчики!A:C,2,0)</f>
        <v>UTC+2</v>
      </c>
      <c r="F43962" s="115"/>
    </row>
    <row r="43963" spans="1:6" ht="15.75" customHeight="1">
      <c r="A43963" s="106">
        <v>135275</v>
      </c>
      <c r="B43963" s="115">
        <v>44350.843229773462</v>
      </c>
      <c r="C43963" s="106">
        <v>205754</v>
      </c>
      <c r="D43963" s="106">
        <v>389689</v>
      </c>
      <c r="E43963" s="106" t="str">
        <f>VLOOKUP(C43963,Подписчики!A:C,2,0)</f>
        <v>UTC+0</v>
      </c>
      <c r="F43963" s="115"/>
    </row>
    <row r="43964" spans="1:6" ht="15.75" customHeight="1">
      <c r="A43964" s="106">
        <v>135277</v>
      </c>
      <c r="B43964" s="115">
        <v>44350.845252427185</v>
      </c>
      <c r="C43964" s="106">
        <v>129879</v>
      </c>
      <c r="D43964" s="106">
        <v>21760</v>
      </c>
      <c r="E43964" s="106" t="str">
        <f>VLOOKUP(C43964,Подписчики!A:C,2,0)</f>
        <v>UTC+1</v>
      </c>
      <c r="F43964" s="115"/>
    </row>
    <row r="43965" spans="1:6" ht="15.75" customHeight="1">
      <c r="A43965" s="106">
        <v>135281</v>
      </c>
      <c r="B43965" s="115">
        <v>44350.845252427185</v>
      </c>
      <c r="C43965" s="106">
        <v>320947</v>
      </c>
      <c r="D43965" s="106">
        <v>40804</v>
      </c>
      <c r="E43965" s="106" t="str">
        <f>VLOOKUP(C43965,Подписчики!A:C,2,0)</f>
        <v>UTC+1</v>
      </c>
      <c r="F43965" s="115"/>
    </row>
    <row r="43966" spans="1:6" ht="15.75" customHeight="1">
      <c r="A43966" s="106">
        <v>135284</v>
      </c>
      <c r="B43966" s="115">
        <v>44350.845656957928</v>
      </c>
      <c r="C43966" s="106">
        <v>113956</v>
      </c>
      <c r="D43966" s="106">
        <v>106813</v>
      </c>
      <c r="E43966" s="106" t="str">
        <f>VLOOKUP(C43966,Подписчики!A:C,2,0)</f>
        <v>UTC+6</v>
      </c>
      <c r="F43966" s="115"/>
    </row>
    <row r="43967" spans="1:6" ht="15.75" customHeight="1">
      <c r="A43967" s="106">
        <v>135285</v>
      </c>
      <c r="B43967" s="115">
        <v>44350.846061488672</v>
      </c>
      <c r="C43967" s="106">
        <v>322761</v>
      </c>
      <c r="D43967" s="106">
        <v>477565</v>
      </c>
      <c r="E43967" s="106" t="str">
        <f>VLOOKUP(C43967,Подписчики!A:C,2,0)</f>
        <v>UTC+3</v>
      </c>
      <c r="F43967" s="115"/>
    </row>
    <row r="43968" spans="1:6" ht="15.75" customHeight="1">
      <c r="A43968" s="106">
        <v>135288</v>
      </c>
      <c r="B43968" s="115">
        <v>44350.846466019422</v>
      </c>
      <c r="C43968" s="106">
        <v>261019</v>
      </c>
      <c r="D43968" s="106">
        <v>81740</v>
      </c>
      <c r="E43968" s="106" t="str">
        <f>VLOOKUP(C43968,Подписчики!A:C,2,0)</f>
        <v>UTC+4</v>
      </c>
      <c r="F43968" s="115"/>
    </row>
    <row r="43969" spans="1:6" ht="15.75" customHeight="1">
      <c r="A43969" s="106">
        <v>135289</v>
      </c>
      <c r="B43969" s="115">
        <v>44350.846666666665</v>
      </c>
      <c r="C43969" s="106">
        <v>14946</v>
      </c>
      <c r="D43969" s="106">
        <v>140874</v>
      </c>
      <c r="E43969" s="106" t="str">
        <f>VLOOKUP(C43969,Подписчики!A:C,2,0)</f>
        <v>UTC-4</v>
      </c>
      <c r="F43969" s="115"/>
    </row>
    <row r="43970" spans="1:6" ht="15.75" customHeight="1">
      <c r="A43970" s="106">
        <v>135292</v>
      </c>
      <c r="B43970" s="115">
        <v>44350.846870550165</v>
      </c>
      <c r="C43970" s="106">
        <v>166861</v>
      </c>
      <c r="D43970" s="106">
        <v>182191</v>
      </c>
      <c r="E43970" s="106" t="str">
        <f>VLOOKUP(C43970,Подписчики!A:C,2,0)</f>
        <v>UTC+1</v>
      </c>
      <c r="F43970" s="115"/>
    </row>
    <row r="43971" spans="1:6" ht="15.75" customHeight="1">
      <c r="A43971" s="106">
        <v>135294</v>
      </c>
      <c r="B43971" s="115">
        <v>44350.847275080901</v>
      </c>
      <c r="C43971" s="106">
        <v>78316</v>
      </c>
      <c r="D43971" s="106">
        <v>347393</v>
      </c>
      <c r="E43971" s="106" t="str">
        <f>VLOOKUP(C43971,Подписчики!A:C,2,0)</f>
        <v>UTC+2</v>
      </c>
      <c r="F43971" s="115"/>
    </row>
    <row r="43972" spans="1:6" ht="15.75" customHeight="1">
      <c r="A43972" s="106">
        <v>135299</v>
      </c>
      <c r="B43972" s="115">
        <v>44350.847275080901</v>
      </c>
      <c r="C43972" s="106">
        <v>299451</v>
      </c>
      <c r="D43972" s="106">
        <v>347008</v>
      </c>
      <c r="E43972" s="106" t="str">
        <f>VLOOKUP(C43972,Подписчики!A:C,2,0)</f>
        <v>UTC+2</v>
      </c>
      <c r="F43972" s="115"/>
    </row>
    <row r="43973" spans="1:6" ht="15.75" customHeight="1">
      <c r="A43973" s="106">
        <v>135303</v>
      </c>
      <c r="B43973" s="115">
        <v>44350.848084142395</v>
      </c>
      <c r="C43973" s="106">
        <v>130563</v>
      </c>
      <c r="D43973" s="106">
        <v>82901</v>
      </c>
      <c r="E43973" s="106" t="str">
        <f>VLOOKUP(C43973,Подписчики!A:C,2,0)</f>
        <v>UTC+4</v>
      </c>
      <c r="F43973" s="115"/>
    </row>
    <row r="43974" spans="1:6" ht="15.75" customHeight="1">
      <c r="A43974" s="106">
        <v>135306</v>
      </c>
      <c r="B43974" s="115">
        <v>44350.848084142395</v>
      </c>
      <c r="C43974" s="106">
        <v>330931</v>
      </c>
      <c r="D43974" s="106">
        <v>368073</v>
      </c>
      <c r="E43974" s="106" t="str">
        <f>VLOOKUP(C43974,Подписчики!A:C,2,0)</f>
        <v>UTC+0</v>
      </c>
      <c r="F43974" s="115"/>
    </row>
    <row r="43975" spans="1:6" ht="15.75" customHeight="1">
      <c r="A43975" s="106">
        <v>135311</v>
      </c>
      <c r="B43975" s="115">
        <v>44350.848488673138</v>
      </c>
      <c r="C43975" s="106">
        <v>8977</v>
      </c>
      <c r="D43975" s="106">
        <v>209122</v>
      </c>
      <c r="E43975" s="106" t="str">
        <f>VLOOKUP(C43975,Подписчики!A:C,2,0)</f>
        <v>UTC+1</v>
      </c>
      <c r="F43975" s="115"/>
    </row>
    <row r="43976" spans="1:6" ht="15.75" customHeight="1">
      <c r="A43976" s="106">
        <v>135313</v>
      </c>
      <c r="B43976" s="115">
        <v>44350.848488673138</v>
      </c>
      <c r="C43976" s="106">
        <v>25822</v>
      </c>
      <c r="D43976" s="106">
        <v>172207</v>
      </c>
      <c r="E43976" s="106" t="str">
        <f>VLOOKUP(C43976,Подписчики!A:C,2,0)</f>
        <v>UTC+1</v>
      </c>
      <c r="F43976" s="115"/>
    </row>
    <row r="43977" spans="1:6" ht="15.75" customHeight="1">
      <c r="A43977" s="106">
        <v>135315</v>
      </c>
      <c r="B43977" s="115">
        <v>44350.848488673138</v>
      </c>
      <c r="C43977" s="106">
        <v>116809</v>
      </c>
      <c r="D43977" s="106">
        <v>330333</v>
      </c>
      <c r="E43977" s="106" t="str">
        <f>VLOOKUP(C43977,Подписчики!A:C,2,0)</f>
        <v>UTC+1</v>
      </c>
      <c r="F43977" s="115"/>
    </row>
    <row r="43978" spans="1:6" ht="15.75" customHeight="1">
      <c r="A43978" s="106">
        <v>135317</v>
      </c>
      <c r="B43978" s="115">
        <v>44350.848893203882</v>
      </c>
      <c r="C43978" s="106">
        <v>7664</v>
      </c>
      <c r="D43978" s="106">
        <v>88863</v>
      </c>
      <c r="E43978" s="106" t="str">
        <f>VLOOKUP(C43978,Подписчики!A:C,2,0)</f>
        <v>UTC+2</v>
      </c>
      <c r="F43978" s="115"/>
    </row>
    <row r="43979" spans="1:6" ht="15.75" customHeight="1">
      <c r="A43979" s="106">
        <v>135318</v>
      </c>
      <c r="B43979" s="115">
        <v>44350.849702265376</v>
      </c>
      <c r="C43979" s="106">
        <v>210634</v>
      </c>
      <c r="D43979" s="106">
        <v>473327</v>
      </c>
      <c r="E43979" s="106" t="str">
        <f>VLOOKUP(C43979,Подписчики!A:C,2,0)</f>
        <v>UTC+4</v>
      </c>
      <c r="F43979" s="115"/>
    </row>
    <row r="43980" spans="1:6" ht="15.75" customHeight="1">
      <c r="A43980" s="106">
        <v>135319</v>
      </c>
      <c r="B43980" s="115">
        <v>44350.850106796119</v>
      </c>
      <c r="C43980" s="106">
        <v>155915</v>
      </c>
      <c r="D43980" s="106">
        <v>246071</v>
      </c>
      <c r="E43980" s="106" t="str">
        <f>VLOOKUP(C43980,Подписчики!A:C,2,0)</f>
        <v>UTC+1</v>
      </c>
      <c r="F43980" s="115"/>
    </row>
    <row r="43981" spans="1:6" ht="15.75" customHeight="1">
      <c r="A43981" s="106">
        <v>135320</v>
      </c>
      <c r="B43981" s="115">
        <v>44350.851000000002</v>
      </c>
      <c r="C43981" s="106">
        <v>5376</v>
      </c>
      <c r="D43981" s="106">
        <v>347008</v>
      </c>
      <c r="E43981" s="106" t="str">
        <f>VLOOKUP(C43981,Подписчики!A:C,2,0)</f>
        <v>UTC+0</v>
      </c>
      <c r="F43981" s="115"/>
    </row>
    <row r="43982" spans="1:6" ht="15.75" customHeight="1">
      <c r="A43982" s="106">
        <v>135323</v>
      </c>
      <c r="B43982" s="115">
        <v>44350.853343042072</v>
      </c>
      <c r="C43982" s="106">
        <v>281235</v>
      </c>
      <c r="D43982" s="106">
        <v>462580</v>
      </c>
      <c r="E43982" s="106" t="str">
        <f>VLOOKUP(C43982,Подписчики!A:C,2,0)</f>
        <v>UTC+1</v>
      </c>
      <c r="F43982" s="115"/>
    </row>
    <row r="43983" spans="1:6" ht="15.75" customHeight="1">
      <c r="A43983" s="106">
        <v>135327</v>
      </c>
      <c r="B43983" s="115">
        <v>44350.853343042072</v>
      </c>
      <c r="C43983" s="106">
        <v>340146</v>
      </c>
      <c r="D43983" s="106">
        <v>313721</v>
      </c>
      <c r="E43983" s="106" t="str">
        <f>VLOOKUP(C43983,Подписчики!A:C,2,0)</f>
        <v>UTC+1</v>
      </c>
      <c r="F43983" s="115"/>
    </row>
    <row r="43984" spans="1:6" ht="15.75" customHeight="1">
      <c r="A43984" s="106">
        <v>135331</v>
      </c>
      <c r="B43984" s="115">
        <v>44350.854152103559</v>
      </c>
      <c r="C43984" s="106">
        <v>167686</v>
      </c>
      <c r="D43984" s="106">
        <v>95092</v>
      </c>
      <c r="E43984" s="106" t="str">
        <f>VLOOKUP(C43984,Подписчики!A:C,2,0)</f>
        <v>UTC+3</v>
      </c>
      <c r="F43984" s="115"/>
    </row>
    <row r="43985" spans="1:6" ht="15.75" customHeight="1">
      <c r="A43985" s="106">
        <v>135336</v>
      </c>
      <c r="B43985" s="115">
        <v>44350.854556634302</v>
      </c>
      <c r="C43985" s="106">
        <v>229459</v>
      </c>
      <c r="D43985" s="106">
        <v>213133</v>
      </c>
      <c r="E43985" s="106" t="str">
        <f>VLOOKUP(C43985,Подписчики!A:C,2,0)</f>
        <v>UTC+0</v>
      </c>
      <c r="F43985" s="115"/>
    </row>
    <row r="43986" spans="1:6" ht="15.75" customHeight="1">
      <c r="A43986" s="106">
        <v>135338</v>
      </c>
      <c r="B43986" s="115">
        <v>44350.854556634302</v>
      </c>
      <c r="C43986" s="106">
        <v>254807</v>
      </c>
      <c r="D43986" s="106">
        <v>118549</v>
      </c>
      <c r="E43986" s="106" t="str">
        <f>VLOOKUP(C43986,Подписчики!A:C,2,0)</f>
        <v>UTC+0</v>
      </c>
      <c r="F43986" s="115"/>
    </row>
    <row r="43987" spans="1:6" ht="15.75" customHeight="1">
      <c r="A43987" s="106">
        <v>135340</v>
      </c>
      <c r="B43987" s="115">
        <v>44350.854666666666</v>
      </c>
      <c r="C43987" s="106">
        <v>308582</v>
      </c>
      <c r="D43987" s="106">
        <v>469849</v>
      </c>
      <c r="E43987" s="106" t="str">
        <f>VLOOKUP(C43987,Подписчики!A:C,2,0)</f>
        <v>UTC+2</v>
      </c>
      <c r="F43987" s="115"/>
    </row>
    <row r="43988" spans="1:6" ht="15.75" customHeight="1">
      <c r="A43988" s="106">
        <v>135345</v>
      </c>
      <c r="B43988" s="115">
        <v>44350.854961165052</v>
      </c>
      <c r="C43988" s="106">
        <v>20062</v>
      </c>
      <c r="D43988" s="106">
        <v>104958</v>
      </c>
      <c r="E43988" s="106" t="str">
        <f>VLOOKUP(C43988,Подписчики!A:C,2,0)</f>
        <v>UTC+1</v>
      </c>
      <c r="F43988" s="115"/>
    </row>
    <row r="43989" spans="1:6" ht="15.75" customHeight="1">
      <c r="A43989" s="106">
        <v>135349</v>
      </c>
      <c r="B43989" s="115">
        <v>44350.855365695788</v>
      </c>
      <c r="C43989" s="106">
        <v>277577</v>
      </c>
      <c r="D43989" s="106">
        <v>153893</v>
      </c>
      <c r="E43989" s="106" t="str">
        <f>VLOOKUP(C43989,Подписчики!A:C,2,0)</f>
        <v>UTC+2</v>
      </c>
      <c r="F43989" s="115"/>
    </row>
    <row r="43990" spans="1:6" ht="15.75" customHeight="1">
      <c r="A43990" s="106">
        <v>135351</v>
      </c>
      <c r="B43990" s="115">
        <v>44350.855770226539</v>
      </c>
      <c r="C43990" s="106">
        <v>82993</v>
      </c>
      <c r="D43990" s="106">
        <v>308317</v>
      </c>
      <c r="E43990" s="106" t="str">
        <f>VLOOKUP(C43990,Подписчики!A:C,2,0)</f>
        <v>UTC+3</v>
      </c>
      <c r="F43990" s="115"/>
    </row>
    <row r="43991" spans="1:6" ht="15.75" customHeight="1">
      <c r="A43991" s="106">
        <v>135353</v>
      </c>
      <c r="B43991" s="115">
        <v>44350.856983818769</v>
      </c>
      <c r="C43991" s="106">
        <v>85393</v>
      </c>
      <c r="D43991" s="106">
        <v>411922</v>
      </c>
      <c r="E43991" s="106" t="str">
        <f>VLOOKUP(C43991,Подписчики!A:C,2,0)</f>
        <v>UTC-6</v>
      </c>
      <c r="F43991" s="115"/>
    </row>
    <row r="43992" spans="1:6" ht="15.75" customHeight="1">
      <c r="A43992" s="106">
        <v>135356</v>
      </c>
      <c r="B43992" s="115">
        <v>44350.857333333333</v>
      </c>
      <c r="C43992" s="106">
        <v>252005</v>
      </c>
      <c r="D43992" s="106">
        <v>387595</v>
      </c>
      <c r="E43992" s="106" t="str">
        <f>VLOOKUP(C43992,Подписчики!A:C,2,0)</f>
        <v>UTC+1</v>
      </c>
      <c r="F43992" s="115"/>
    </row>
    <row r="43993" spans="1:6" ht="15.75" customHeight="1">
      <c r="A43993" s="106">
        <v>135357</v>
      </c>
      <c r="B43993" s="115">
        <v>44350.857792880262</v>
      </c>
      <c r="C43993" s="106">
        <v>86984</v>
      </c>
      <c r="D43993" s="106">
        <v>250679</v>
      </c>
      <c r="E43993" s="106" t="str">
        <f>VLOOKUP(C43993,Подписчики!A:C,2,0)</f>
        <v>UTC+0</v>
      </c>
      <c r="F43993" s="115"/>
    </row>
    <row r="43994" spans="1:6" ht="15.75" customHeight="1">
      <c r="A43994" s="106">
        <v>135359</v>
      </c>
      <c r="B43994" s="115">
        <v>44350.857792880262</v>
      </c>
      <c r="C43994" s="106">
        <v>214647</v>
      </c>
      <c r="D43994" s="106">
        <v>274147</v>
      </c>
      <c r="E43994" s="106" t="str">
        <f>VLOOKUP(C43994,Подписчики!A:C,2,0)</f>
        <v>UTC+0</v>
      </c>
      <c r="F43994" s="115"/>
    </row>
    <row r="43995" spans="1:6" ht="15.75" customHeight="1">
      <c r="A43995" s="106">
        <v>135361</v>
      </c>
      <c r="B43995" s="115">
        <v>44350.858197411006</v>
      </c>
      <c r="C43995" s="106">
        <v>297818</v>
      </c>
      <c r="D43995" s="106">
        <v>182841</v>
      </c>
      <c r="E43995" s="106" t="str">
        <f>VLOOKUP(C43995,Подписчики!A:C,2,0)</f>
        <v>UTC+1</v>
      </c>
      <c r="F43995" s="115"/>
    </row>
    <row r="43996" spans="1:6" ht="15.75" customHeight="1">
      <c r="A43996" s="106">
        <v>135366</v>
      </c>
      <c r="B43996" s="115">
        <v>44350.859815533986</v>
      </c>
      <c r="C43996" s="106">
        <v>14647</v>
      </c>
      <c r="D43996" s="106">
        <v>206501</v>
      </c>
      <c r="E43996" s="106" t="str">
        <f>VLOOKUP(C43996,Подписчики!A:C,2,0)</f>
        <v>UTC+1</v>
      </c>
      <c r="F43996" s="115"/>
    </row>
    <row r="43997" spans="1:6" ht="15.75" customHeight="1">
      <c r="A43997" s="106">
        <v>135370</v>
      </c>
      <c r="B43997" s="115">
        <v>44350.859815533986</v>
      </c>
      <c r="C43997" s="106">
        <v>14876</v>
      </c>
      <c r="D43997" s="106">
        <v>81226</v>
      </c>
      <c r="E43997" s="106" t="str">
        <f>VLOOKUP(C43997,Подписчики!A:C,2,0)</f>
        <v>UTC+1</v>
      </c>
      <c r="F43997" s="115"/>
    </row>
    <row r="43998" spans="1:6" ht="15.75" customHeight="1">
      <c r="A43998" s="106">
        <v>135372</v>
      </c>
      <c r="B43998" s="115">
        <v>44350.859815533986</v>
      </c>
      <c r="C43998" s="106">
        <v>228229</v>
      </c>
      <c r="D43998" s="106">
        <v>351192</v>
      </c>
      <c r="E43998" s="106" t="str">
        <f>VLOOKUP(C43998,Подписчики!A:C,2,0)</f>
        <v>UTC+1</v>
      </c>
      <c r="F43998" s="115"/>
    </row>
    <row r="43999" spans="1:6" ht="15.75" customHeight="1">
      <c r="A43999" s="106">
        <v>135374</v>
      </c>
      <c r="B43999" s="115">
        <v>44350.860624595472</v>
      </c>
      <c r="C43999" s="106">
        <v>309187</v>
      </c>
      <c r="D43999" s="106">
        <v>285680</v>
      </c>
      <c r="E43999" s="106" t="str">
        <f>VLOOKUP(C43999,Подписчики!A:C,2,0)</f>
        <v>UTC+3</v>
      </c>
      <c r="F43999" s="115"/>
    </row>
    <row r="44000" spans="1:6" ht="15.75" customHeight="1">
      <c r="A44000" s="106">
        <v>135379</v>
      </c>
      <c r="B44000" s="115">
        <v>44350.861838187702</v>
      </c>
      <c r="C44000" s="106">
        <v>260002</v>
      </c>
      <c r="D44000" s="106">
        <v>330333</v>
      </c>
      <c r="E44000" s="106" t="str">
        <f>VLOOKUP(C44000,Подписчики!A:C,2,0)</f>
        <v>UTC+2</v>
      </c>
      <c r="F44000" s="115"/>
    </row>
    <row r="44001" spans="1:6" ht="15.75" customHeight="1">
      <c r="A44001" s="106">
        <v>135380</v>
      </c>
      <c r="B44001" s="115">
        <v>44350.863860841426</v>
      </c>
      <c r="C44001" s="106">
        <v>69632</v>
      </c>
      <c r="D44001" s="106">
        <v>230507</v>
      </c>
      <c r="E44001" s="106" t="str">
        <f>VLOOKUP(C44001,Подписчики!A:C,2,0)</f>
        <v>UTC+3</v>
      </c>
      <c r="F44001" s="115"/>
    </row>
    <row r="44002" spans="1:6" ht="15.75" customHeight="1">
      <c r="A44002" s="106">
        <v>135382</v>
      </c>
      <c r="B44002" s="115">
        <v>44350.864265372169</v>
      </c>
      <c r="C44002" s="106">
        <v>56039</v>
      </c>
      <c r="D44002" s="106">
        <v>411922</v>
      </c>
      <c r="E44002" s="106" t="str">
        <f>VLOOKUP(C44002,Подписчики!A:C,2,0)</f>
        <v>UTC+0</v>
      </c>
      <c r="F44002" s="115"/>
    </row>
    <row r="44003" spans="1:6" ht="15.75" customHeight="1">
      <c r="A44003" s="106">
        <v>135384</v>
      </c>
      <c r="B44003" s="115">
        <v>44350.864669902912</v>
      </c>
      <c r="C44003" s="106">
        <v>322986</v>
      </c>
      <c r="D44003" s="106">
        <v>461671</v>
      </c>
      <c r="E44003" s="106" t="str">
        <f>VLOOKUP(C44003,Подписчики!A:C,2,0)</f>
        <v>UTC+1</v>
      </c>
      <c r="F44003" s="115"/>
    </row>
    <row r="44004" spans="1:6" ht="15.75" customHeight="1">
      <c r="A44004" s="106">
        <v>135387</v>
      </c>
      <c r="B44004" s="115">
        <v>44350.864999999998</v>
      </c>
      <c r="C44004" s="106">
        <v>90629</v>
      </c>
      <c r="D44004" s="106">
        <v>74456</v>
      </c>
      <c r="E44004" s="106" t="str">
        <f>VLOOKUP(C44004,Подписчики!A:C,2,0)</f>
        <v>UTC+6</v>
      </c>
      <c r="F44004" s="115"/>
    </row>
    <row r="44005" spans="1:6" ht="15.75" customHeight="1">
      <c r="A44005" s="106">
        <v>135391</v>
      </c>
      <c r="B44005" s="115">
        <v>44350.865883495142</v>
      </c>
      <c r="C44005" s="106">
        <v>61875</v>
      </c>
      <c r="D44005" s="106">
        <v>250679</v>
      </c>
      <c r="E44005" s="106" t="str">
        <f>VLOOKUP(C44005,Подписчики!A:C,2,0)</f>
        <v>UTC+0</v>
      </c>
      <c r="F44005" s="115"/>
    </row>
    <row r="44006" spans="1:6" ht="15.75" customHeight="1">
      <c r="A44006" s="106">
        <v>135394</v>
      </c>
      <c r="B44006" s="115">
        <v>44350.866288025893</v>
      </c>
      <c r="C44006" s="106">
        <v>40206</v>
      </c>
      <c r="D44006" s="106">
        <v>230507</v>
      </c>
      <c r="E44006" s="106" t="str">
        <f>VLOOKUP(C44006,Подписчики!A:C,2,0)</f>
        <v>UTC+1</v>
      </c>
      <c r="F44006" s="115"/>
    </row>
    <row r="44007" spans="1:6" ht="15.75" customHeight="1">
      <c r="A44007" s="106">
        <v>135395</v>
      </c>
      <c r="B44007" s="115">
        <v>44350.866288025893</v>
      </c>
      <c r="C44007" s="106">
        <v>340446</v>
      </c>
      <c r="D44007" s="106">
        <v>392434</v>
      </c>
      <c r="E44007" s="106" t="str">
        <f>VLOOKUP(C44007,Подписчики!A:C,2,0)</f>
        <v>UTC-3</v>
      </c>
      <c r="F44007" s="115"/>
    </row>
    <row r="44008" spans="1:6" ht="15.75" customHeight="1">
      <c r="A44008" s="106">
        <v>135399</v>
      </c>
      <c r="B44008" s="115">
        <v>44350.867097087379</v>
      </c>
      <c r="C44008" s="106">
        <v>338162</v>
      </c>
      <c r="D44008" s="106">
        <v>158978</v>
      </c>
      <c r="E44008" s="106" t="str">
        <f>VLOOKUP(C44008,Подписчики!A:C,2,0)</f>
        <v>UTC+3</v>
      </c>
      <c r="F44008" s="115"/>
    </row>
    <row r="44009" spans="1:6" ht="15.75" customHeight="1">
      <c r="A44009" s="106">
        <v>135403</v>
      </c>
      <c r="B44009" s="115">
        <v>44350.867501618122</v>
      </c>
      <c r="C44009" s="106">
        <v>34039</v>
      </c>
      <c r="D44009" s="106">
        <v>471403</v>
      </c>
      <c r="E44009" s="106" t="str">
        <f>VLOOKUP(C44009,Подписчики!A:C,2,0)</f>
        <v>UTC+0</v>
      </c>
      <c r="F44009" s="115"/>
    </row>
    <row r="44010" spans="1:6" ht="15.75" customHeight="1">
      <c r="A44010" s="106">
        <v>135408</v>
      </c>
      <c r="B44010" s="115">
        <v>44350.867906148873</v>
      </c>
      <c r="C44010" s="106">
        <v>21344</v>
      </c>
      <c r="D44010" s="106">
        <v>62570</v>
      </c>
      <c r="E44010" s="106" t="str">
        <f>VLOOKUP(C44010,Подписчики!A:C,2,0)</f>
        <v>UTC+1</v>
      </c>
      <c r="F44010" s="115"/>
    </row>
    <row r="44011" spans="1:6" ht="15.75" customHeight="1">
      <c r="A44011" s="106">
        <v>135413</v>
      </c>
      <c r="B44011" s="115">
        <v>44350.868310679609</v>
      </c>
      <c r="C44011" s="106">
        <v>218331</v>
      </c>
      <c r="D44011" s="106">
        <v>158978</v>
      </c>
      <c r="E44011" s="106" t="str">
        <f>VLOOKUP(C44011,Подписчики!A:C,2,0)</f>
        <v>UTC+2</v>
      </c>
      <c r="F44011" s="115"/>
    </row>
    <row r="44012" spans="1:6" ht="15.75" customHeight="1">
      <c r="A44012" s="106">
        <v>135414</v>
      </c>
      <c r="B44012" s="115">
        <v>44350.870333333332</v>
      </c>
      <c r="C44012" s="106">
        <v>258838</v>
      </c>
      <c r="D44012" s="106">
        <v>394819</v>
      </c>
      <c r="E44012" s="106" t="str">
        <f>VLOOKUP(C44012,Подписчики!A:C,2,0)</f>
        <v>UTC+3</v>
      </c>
      <c r="F44012" s="115"/>
    </row>
    <row r="44013" spans="1:6" ht="15.75" customHeight="1">
      <c r="A44013" s="106">
        <v>135416</v>
      </c>
      <c r="B44013" s="115">
        <v>44350.870737864076</v>
      </c>
      <c r="C44013" s="106">
        <v>135622</v>
      </c>
      <c r="D44013" s="106">
        <v>327968</v>
      </c>
      <c r="E44013" s="106" t="str">
        <f>VLOOKUP(C44013,Подписчики!A:C,2,0)</f>
        <v>UTC-4</v>
      </c>
      <c r="F44013" s="115"/>
    </row>
    <row r="44014" spans="1:6" ht="15.75" customHeight="1">
      <c r="A44014" s="106">
        <v>135421</v>
      </c>
      <c r="B44014" s="115">
        <v>44350.870737864076</v>
      </c>
      <c r="C44014" s="106">
        <v>191197</v>
      </c>
      <c r="D44014" s="106">
        <v>254768</v>
      </c>
      <c r="E44014" s="106" t="str">
        <f>VLOOKUP(C44014,Подписчики!A:C,2,0)</f>
        <v>UTC+0</v>
      </c>
      <c r="F44014" s="115"/>
    </row>
    <row r="44015" spans="1:6" ht="15.75" customHeight="1">
      <c r="A44015" s="106">
        <v>135426</v>
      </c>
      <c r="B44015" s="115">
        <v>44350.871142394826</v>
      </c>
      <c r="C44015" s="106">
        <v>13176</v>
      </c>
      <c r="D44015" s="106">
        <v>250115</v>
      </c>
      <c r="E44015" s="106" t="str">
        <f>VLOOKUP(C44015,Подписчики!A:C,2,0)</f>
        <v>UTC+1</v>
      </c>
      <c r="F44015" s="115"/>
    </row>
    <row r="44016" spans="1:6" ht="15.75" customHeight="1">
      <c r="A44016" s="106">
        <v>135427</v>
      </c>
      <c r="B44016" s="115">
        <v>44350.871546925562</v>
      </c>
      <c r="C44016" s="106">
        <v>42554</v>
      </c>
      <c r="D44016" s="106">
        <v>270741</v>
      </c>
      <c r="E44016" s="106" t="str">
        <f>VLOOKUP(C44016,Подписчики!A:C,2,0)</f>
        <v>UTC+2</v>
      </c>
      <c r="F44016" s="115"/>
    </row>
    <row r="44017" spans="1:6" ht="15.75" customHeight="1">
      <c r="A44017" s="106">
        <v>135428</v>
      </c>
      <c r="B44017" s="115">
        <v>44350.871546925562</v>
      </c>
      <c r="C44017" s="106">
        <v>90218</v>
      </c>
      <c r="D44017" s="106">
        <v>351192</v>
      </c>
      <c r="E44017" s="106" t="str">
        <f>VLOOKUP(C44017,Подписчики!A:C,2,0)</f>
        <v>UTC+2</v>
      </c>
      <c r="F44017" s="115"/>
    </row>
    <row r="44018" spans="1:6" ht="15.75" customHeight="1">
      <c r="A44018" s="106">
        <v>135429</v>
      </c>
      <c r="B44018" s="115">
        <v>44350.872760517799</v>
      </c>
      <c r="C44018" s="106">
        <v>39933</v>
      </c>
      <c r="D44018" s="106">
        <v>382118</v>
      </c>
      <c r="E44018" s="106" t="str">
        <f>VLOOKUP(C44018,Подписчики!A:C,2,0)</f>
        <v>UTC+1</v>
      </c>
      <c r="F44018" s="115"/>
    </row>
    <row r="44019" spans="1:6" ht="15.75" customHeight="1">
      <c r="A44019" s="106">
        <v>135430</v>
      </c>
      <c r="B44019" s="115">
        <v>44350.873569579286</v>
      </c>
      <c r="C44019" s="106">
        <v>108285</v>
      </c>
      <c r="D44019" s="106">
        <v>82901</v>
      </c>
      <c r="E44019" s="106" t="str">
        <f>VLOOKUP(C44019,Подписчики!A:C,2,0)</f>
        <v>UTC+3</v>
      </c>
      <c r="F44019" s="115"/>
    </row>
    <row r="44020" spans="1:6" ht="15.75" customHeight="1">
      <c r="A44020" s="106">
        <v>135432</v>
      </c>
      <c r="B44020" s="115">
        <v>44350.873974110029</v>
      </c>
      <c r="C44020" s="106">
        <v>128560</v>
      </c>
      <c r="D44020" s="106">
        <v>230507</v>
      </c>
      <c r="E44020" s="106" t="str">
        <f>VLOOKUP(C44020,Подписчики!A:C,2,0)</f>
        <v>UTC+0</v>
      </c>
      <c r="F44020" s="115"/>
    </row>
    <row r="44021" spans="1:6" ht="15.75" customHeight="1">
      <c r="A44021" s="106">
        <v>135436</v>
      </c>
      <c r="B44021" s="115">
        <v>44350.873974110036</v>
      </c>
      <c r="C44021" s="106">
        <v>314654</v>
      </c>
      <c r="D44021" s="106">
        <v>112334</v>
      </c>
      <c r="E44021" s="106" t="str">
        <f>VLOOKUP(C44021,Подписчики!A:C,2,0)</f>
        <v>UTC-8</v>
      </c>
      <c r="F44021" s="115"/>
    </row>
    <row r="44022" spans="1:6" ht="15.75" customHeight="1">
      <c r="A44022" s="106">
        <v>135439</v>
      </c>
      <c r="B44022" s="115">
        <v>44350.874378640779</v>
      </c>
      <c r="C44022" s="106">
        <v>134246</v>
      </c>
      <c r="D44022" s="106">
        <v>411922</v>
      </c>
      <c r="E44022" s="106" t="str">
        <f>VLOOKUP(C44022,Подписчики!A:C,2,0)</f>
        <v>UTC+1</v>
      </c>
      <c r="F44022" s="115"/>
    </row>
    <row r="44023" spans="1:6" ht="15.75" customHeight="1">
      <c r="A44023" s="106">
        <v>135441</v>
      </c>
      <c r="B44023" s="115">
        <v>44350.874378640779</v>
      </c>
      <c r="C44023" s="106">
        <v>190332</v>
      </c>
      <c r="D44023" s="106">
        <v>180863</v>
      </c>
      <c r="E44023" s="106" t="str">
        <f>VLOOKUP(C44023,Подписчики!A:C,2,0)</f>
        <v>UTC+1</v>
      </c>
      <c r="F44023" s="115"/>
    </row>
    <row r="44024" spans="1:6" ht="15.75" customHeight="1">
      <c r="A44024" s="106">
        <v>135445</v>
      </c>
      <c r="B44024" s="115">
        <v>44350.875187702266</v>
      </c>
      <c r="C44024" s="106">
        <v>91313</v>
      </c>
      <c r="D44024" s="106">
        <v>411922</v>
      </c>
      <c r="E44024" s="106" t="str">
        <f>VLOOKUP(C44024,Подписчики!A:C,2,0)</f>
        <v>UTC+3</v>
      </c>
      <c r="F44024" s="115"/>
    </row>
    <row r="44025" spans="1:6" ht="15.75" customHeight="1">
      <c r="A44025" s="106">
        <v>135447</v>
      </c>
      <c r="B44025" s="115">
        <v>44350.87599676376</v>
      </c>
      <c r="C44025" s="106">
        <v>48881</v>
      </c>
      <c r="D44025" s="106">
        <v>411922</v>
      </c>
      <c r="E44025" s="106" t="str">
        <f>VLOOKUP(C44025,Подписчики!A:C,2,0)</f>
        <v>UTC+1</v>
      </c>
      <c r="F44025" s="115"/>
    </row>
    <row r="44026" spans="1:6" ht="15.75" customHeight="1">
      <c r="A44026" s="106">
        <v>135450</v>
      </c>
      <c r="B44026" s="115">
        <v>44350.87599676376</v>
      </c>
      <c r="C44026" s="106">
        <v>279579</v>
      </c>
      <c r="D44026" s="106">
        <v>250679</v>
      </c>
      <c r="E44026" s="106" t="str">
        <f>VLOOKUP(C44026,Подписчики!A:C,2,0)</f>
        <v>UTC+1</v>
      </c>
      <c r="F44026" s="115"/>
    </row>
    <row r="44027" spans="1:6" ht="15.75" customHeight="1">
      <c r="A44027" s="106">
        <v>135452</v>
      </c>
      <c r="B44027" s="115">
        <v>44350.876401294496</v>
      </c>
      <c r="C44027" s="106">
        <v>27781</v>
      </c>
      <c r="D44027" s="106">
        <v>331511</v>
      </c>
      <c r="E44027" s="106" t="str">
        <f>VLOOKUP(C44027,Подписчики!A:C,2,0)</f>
        <v>UTC+2</v>
      </c>
      <c r="F44027" s="115"/>
    </row>
    <row r="44028" spans="1:6" ht="15.75" customHeight="1">
      <c r="A44028" s="106">
        <v>135455</v>
      </c>
      <c r="B44028" s="115">
        <v>44350.876805825246</v>
      </c>
      <c r="C44028" s="106">
        <v>139960</v>
      </c>
      <c r="D44028" s="106">
        <v>89186</v>
      </c>
      <c r="E44028" s="106" t="str">
        <f>VLOOKUP(C44028,Подписчики!A:C,2,0)</f>
        <v>UTC+3</v>
      </c>
      <c r="F44028" s="115"/>
    </row>
    <row r="44029" spans="1:6" ht="15.75" customHeight="1">
      <c r="A44029" s="106">
        <v>135456</v>
      </c>
      <c r="B44029" s="115">
        <v>44350.876805825246</v>
      </c>
      <c r="C44029" s="106">
        <v>254098</v>
      </c>
      <c r="D44029" s="106">
        <v>472712</v>
      </c>
      <c r="E44029" s="106" t="str">
        <f>VLOOKUP(C44029,Подписчики!A:C,2,0)</f>
        <v>UTC+3</v>
      </c>
      <c r="F44029" s="115"/>
    </row>
    <row r="44030" spans="1:6" ht="15.75" customHeight="1">
      <c r="A44030" s="106">
        <v>135458</v>
      </c>
      <c r="B44030" s="115">
        <v>44350.877210355982</v>
      </c>
      <c r="C44030" s="106">
        <v>65427</v>
      </c>
      <c r="D44030" s="106">
        <v>153893</v>
      </c>
      <c r="E44030" s="106" t="str">
        <f>VLOOKUP(C44030,Подписчики!A:C,2,0)</f>
        <v>UTC-4</v>
      </c>
      <c r="F44030" s="115"/>
    </row>
    <row r="44031" spans="1:6" ht="15.75" customHeight="1">
      <c r="A44031" s="106">
        <v>135463</v>
      </c>
      <c r="B44031" s="115">
        <v>44350.87721035599</v>
      </c>
      <c r="C44031" s="106">
        <v>71751</v>
      </c>
      <c r="D44031" s="106">
        <v>330333</v>
      </c>
      <c r="E44031" s="106" t="str">
        <f>VLOOKUP(C44031,Подписчики!A:C,2,0)</f>
        <v>UTC+0</v>
      </c>
      <c r="F44031" s="115"/>
    </row>
    <row r="44032" spans="1:6" ht="15.75" customHeight="1">
      <c r="A44032" s="106">
        <v>135465</v>
      </c>
      <c r="B44032" s="115">
        <v>44350.879637540449</v>
      </c>
      <c r="C44032" s="106">
        <v>245317</v>
      </c>
      <c r="D44032" s="106">
        <v>104958</v>
      </c>
      <c r="E44032" s="106" t="str">
        <f>VLOOKUP(C44032,Подписчики!A:C,2,0)</f>
        <v>UTC+2</v>
      </c>
      <c r="F44032" s="115"/>
    </row>
    <row r="44033" spans="1:6" ht="15.75" customHeight="1">
      <c r="A44033" s="106">
        <v>135469</v>
      </c>
      <c r="B44033" s="115">
        <v>44350.880851132686</v>
      </c>
      <c r="C44033" s="106">
        <v>53879</v>
      </c>
      <c r="D44033" s="106">
        <v>108961</v>
      </c>
      <c r="E44033" s="106" t="str">
        <f>VLOOKUP(C44033,Подписчики!A:C,2,0)</f>
        <v>UTC+1</v>
      </c>
      <c r="F44033" s="115"/>
    </row>
    <row r="44034" spans="1:6" ht="15.75" customHeight="1">
      <c r="A44034" s="106">
        <v>135471</v>
      </c>
      <c r="B44034" s="115">
        <v>44350.881660194173</v>
      </c>
      <c r="C44034" s="106">
        <v>47940</v>
      </c>
      <c r="D44034" s="106">
        <v>191893</v>
      </c>
      <c r="E44034" s="106" t="str">
        <f>VLOOKUP(C44034,Подписчики!A:C,2,0)</f>
        <v>UTC+3</v>
      </c>
      <c r="F44034" s="115"/>
    </row>
    <row r="44035" spans="1:6" ht="15.75" customHeight="1">
      <c r="A44035" s="106">
        <v>135476</v>
      </c>
      <c r="B44035" s="115">
        <v>44350.884087378647</v>
      </c>
      <c r="C44035" s="106">
        <v>126978</v>
      </c>
      <c r="D44035" s="106">
        <v>457893</v>
      </c>
      <c r="E44035" s="106" t="str">
        <f>VLOOKUP(C44035,Подписчики!A:C,2,0)</f>
        <v>UTC+1</v>
      </c>
      <c r="F44035" s="115"/>
    </row>
    <row r="44036" spans="1:6" ht="15.75" customHeight="1">
      <c r="A44036" s="106">
        <v>135478</v>
      </c>
      <c r="B44036" s="115">
        <v>44350.884087378647</v>
      </c>
      <c r="C44036" s="106">
        <v>299122</v>
      </c>
      <c r="D44036" s="106">
        <v>455878</v>
      </c>
      <c r="E44036" s="106" t="str">
        <f>VLOOKUP(C44036,Подписчики!A:C,2,0)</f>
        <v>UTC+1</v>
      </c>
      <c r="F44036" s="115"/>
    </row>
    <row r="44037" spans="1:6" ht="15.75" customHeight="1">
      <c r="A44037" s="106">
        <v>135480</v>
      </c>
      <c r="B44037" s="115">
        <v>44350.884491909383</v>
      </c>
      <c r="C44037" s="106">
        <v>327255</v>
      </c>
      <c r="D44037" s="106">
        <v>226626</v>
      </c>
      <c r="E44037" s="106" t="str">
        <f>VLOOKUP(C44037,Подписчики!A:C,2,0)</f>
        <v>UTC+2</v>
      </c>
      <c r="F44037" s="115"/>
    </row>
    <row r="44038" spans="1:6" ht="15.75" customHeight="1">
      <c r="A44038" s="106">
        <v>135484</v>
      </c>
      <c r="B44038" s="115">
        <v>44350.885300970876</v>
      </c>
      <c r="C44038" s="106">
        <v>207335</v>
      </c>
      <c r="D44038" s="106">
        <v>250247</v>
      </c>
      <c r="E44038" s="106" t="str">
        <f>VLOOKUP(C44038,Подписчики!A:C,2,0)</f>
        <v>UTC+0</v>
      </c>
      <c r="F44038" s="115"/>
    </row>
    <row r="44039" spans="1:6" ht="15.75" customHeight="1">
      <c r="A44039" s="106">
        <v>135485</v>
      </c>
      <c r="B44039" s="115">
        <v>44350.88570550162</v>
      </c>
      <c r="C44039" s="106">
        <v>136234</v>
      </c>
      <c r="D44039" s="106">
        <v>411845</v>
      </c>
      <c r="E44039" s="106" t="str">
        <f>VLOOKUP(C44039,Подписчики!A:C,2,0)</f>
        <v>UTC+1</v>
      </c>
      <c r="F44039" s="115"/>
    </row>
    <row r="44040" spans="1:6" ht="15.75" customHeight="1">
      <c r="A44040" s="106">
        <v>135486</v>
      </c>
      <c r="B44040" s="115">
        <v>44350.88570550162</v>
      </c>
      <c r="C44040" s="106">
        <v>257842</v>
      </c>
      <c r="D44040" s="106">
        <v>158978</v>
      </c>
      <c r="E44040" s="106" t="str">
        <f>VLOOKUP(C44040,Подписчики!A:C,2,0)</f>
        <v>UTC+1</v>
      </c>
      <c r="F44040" s="115"/>
    </row>
    <row r="44041" spans="1:6" ht="15.75" customHeight="1">
      <c r="A44041" s="106">
        <v>135487</v>
      </c>
      <c r="B44041" s="115">
        <v>44350.886110032363</v>
      </c>
      <c r="C44041" s="106">
        <v>119296</v>
      </c>
      <c r="D44041" s="106">
        <v>40049</v>
      </c>
      <c r="E44041" s="106" t="str">
        <f>VLOOKUP(C44041,Подписчики!A:C,2,0)</f>
        <v>UTC+2</v>
      </c>
      <c r="F44041" s="115"/>
    </row>
    <row r="44042" spans="1:6" ht="15.75" customHeight="1">
      <c r="A44042" s="106">
        <v>135492</v>
      </c>
      <c r="B44042" s="115">
        <v>44350.8873236246</v>
      </c>
      <c r="C44042" s="106">
        <v>19625</v>
      </c>
      <c r="D44042" s="106">
        <v>153893</v>
      </c>
      <c r="E44042" s="106" t="str">
        <f>VLOOKUP(C44042,Подписчики!A:C,2,0)</f>
        <v>UTC+1</v>
      </c>
      <c r="F44042" s="115"/>
    </row>
    <row r="44043" spans="1:6" ht="15.75" customHeight="1">
      <c r="A44043" s="106">
        <v>135494</v>
      </c>
      <c r="B44043" s="115">
        <v>44350.8873236246</v>
      </c>
      <c r="C44043" s="106">
        <v>134665</v>
      </c>
      <c r="D44043" s="106">
        <v>389985</v>
      </c>
      <c r="E44043" s="106" t="str">
        <f>VLOOKUP(C44043,Подписчики!A:C,2,0)</f>
        <v>UTC+1</v>
      </c>
      <c r="F44043" s="115"/>
    </row>
    <row r="44044" spans="1:6" ht="15.75" customHeight="1">
      <c r="A44044" s="106">
        <v>135498</v>
      </c>
      <c r="B44044" s="115">
        <v>44350.8873236246</v>
      </c>
      <c r="C44044" s="106">
        <v>256976</v>
      </c>
      <c r="D44044" s="106">
        <v>394819</v>
      </c>
      <c r="E44044" s="106" t="str">
        <f>VLOOKUP(C44044,Подписчики!A:C,2,0)</f>
        <v>UTC+1</v>
      </c>
      <c r="F44044" s="115"/>
    </row>
    <row r="44045" spans="1:6" ht="15.75" customHeight="1">
      <c r="A44045" s="106">
        <v>135499</v>
      </c>
      <c r="B44045" s="115">
        <v>44350.8873236246</v>
      </c>
      <c r="C44045" s="106">
        <v>321865</v>
      </c>
      <c r="D44045" s="106">
        <v>12149</v>
      </c>
      <c r="E44045" s="106" t="str">
        <f>VLOOKUP(C44045,Подписчики!A:C,2,0)</f>
        <v>UTC+1</v>
      </c>
      <c r="F44045" s="115"/>
    </row>
    <row r="44046" spans="1:6" ht="15.75" customHeight="1">
      <c r="A44046" s="106">
        <v>135504</v>
      </c>
      <c r="B44046" s="115">
        <v>44350.888132686086</v>
      </c>
      <c r="C44046" s="106">
        <v>5879</v>
      </c>
      <c r="D44046" s="106">
        <v>339123</v>
      </c>
      <c r="E44046" s="106" t="str">
        <f>VLOOKUP(C44046,Подписчики!A:C,2,0)</f>
        <v>UTC+3</v>
      </c>
      <c r="F44046" s="115"/>
    </row>
    <row r="44047" spans="1:6" ht="15.75" customHeight="1">
      <c r="A44047" s="106">
        <v>135509</v>
      </c>
      <c r="B44047" s="115">
        <v>44350.888132686086</v>
      </c>
      <c r="C44047" s="106">
        <v>239838</v>
      </c>
      <c r="D44047" s="106">
        <v>3876</v>
      </c>
      <c r="E44047" s="106" t="str">
        <f>VLOOKUP(C44047,Подписчики!A:C,2,0)</f>
        <v>UTC+3</v>
      </c>
      <c r="F44047" s="115"/>
    </row>
    <row r="44048" spans="1:6" ht="15.75" customHeight="1">
      <c r="A44048" s="106">
        <v>135511</v>
      </c>
      <c r="B44048" s="115">
        <v>44350.889750809059</v>
      </c>
      <c r="C44048" s="106">
        <v>59218</v>
      </c>
      <c r="D44048" s="106">
        <v>43842</v>
      </c>
      <c r="E44048" s="106" t="str">
        <f>VLOOKUP(C44048,Подписчики!A:C,2,0)</f>
        <v>UTC+3</v>
      </c>
      <c r="F44048" s="115"/>
    </row>
    <row r="44049" spans="1:6" ht="15.75" customHeight="1">
      <c r="A44049" s="106">
        <v>135513</v>
      </c>
      <c r="B44049" s="115">
        <v>44350.892177993534</v>
      </c>
      <c r="C44049" s="106">
        <v>195420</v>
      </c>
      <c r="D44049" s="106">
        <v>49538</v>
      </c>
      <c r="E44049" s="106" t="str">
        <f>VLOOKUP(C44049,Подписчики!A:C,2,0)</f>
        <v>UTC+1</v>
      </c>
      <c r="F44049" s="115"/>
    </row>
    <row r="44050" spans="1:6" ht="15.75" customHeight="1">
      <c r="A44050" s="106">
        <v>135518</v>
      </c>
      <c r="B44050" s="115">
        <v>44350.892987055013</v>
      </c>
      <c r="C44050" s="106">
        <v>321322</v>
      </c>
      <c r="D44050" s="106">
        <v>394819</v>
      </c>
      <c r="E44050" s="106" t="str">
        <f>VLOOKUP(C44050,Подписчики!A:C,2,0)</f>
        <v>UTC+3</v>
      </c>
      <c r="F44050" s="115"/>
    </row>
    <row r="44051" spans="1:6" ht="15.75" customHeight="1">
      <c r="A44051" s="106">
        <v>135519</v>
      </c>
      <c r="B44051" s="115">
        <v>44350.893391585763</v>
      </c>
      <c r="C44051" s="106">
        <v>85335</v>
      </c>
      <c r="D44051" s="106">
        <v>367087</v>
      </c>
      <c r="E44051" s="106" t="str">
        <f>VLOOKUP(C44051,Подписчики!A:C,2,0)</f>
        <v>UTC+0</v>
      </c>
      <c r="F44051" s="115"/>
    </row>
    <row r="44052" spans="1:6" ht="15.75" customHeight="1">
      <c r="A44052" s="106">
        <v>135523</v>
      </c>
      <c r="B44052" s="115">
        <v>44350.893796116507</v>
      </c>
      <c r="C44052" s="106">
        <v>249211</v>
      </c>
      <c r="D44052" s="106">
        <v>411922</v>
      </c>
      <c r="E44052" s="106" t="str">
        <f>VLOOKUP(C44052,Подписчики!A:C,2,0)</f>
        <v>UTC+1</v>
      </c>
      <c r="F44052" s="115"/>
    </row>
    <row r="44053" spans="1:6" ht="15.75" customHeight="1">
      <c r="A44053" s="106">
        <v>135524</v>
      </c>
      <c r="B44053" s="115">
        <v>44350.895414239487</v>
      </c>
      <c r="C44053" s="106">
        <v>171732</v>
      </c>
      <c r="D44053" s="106">
        <v>172251</v>
      </c>
      <c r="E44053" s="106" t="str">
        <f>VLOOKUP(C44053,Подписчики!A:C,2,0)</f>
        <v>UTC+1</v>
      </c>
      <c r="F44053" s="115"/>
    </row>
    <row r="44054" spans="1:6" ht="15.75" customHeight="1">
      <c r="A44054" s="106">
        <v>135526</v>
      </c>
      <c r="B44054" s="115">
        <v>44350.895818770223</v>
      </c>
      <c r="C44054" s="106">
        <v>303510</v>
      </c>
      <c r="D44054" s="106">
        <v>118549</v>
      </c>
      <c r="E44054" s="106" t="str">
        <f>VLOOKUP(C44054,Подписчики!A:C,2,0)</f>
        <v>UTC+2</v>
      </c>
      <c r="F44054" s="115"/>
    </row>
    <row r="44055" spans="1:6" ht="15.75" customHeight="1">
      <c r="A44055" s="106">
        <v>135527</v>
      </c>
      <c r="B44055" s="115">
        <v>44350.896627831717</v>
      </c>
      <c r="C44055" s="106">
        <v>259660</v>
      </c>
      <c r="D44055" s="106">
        <v>206501</v>
      </c>
      <c r="E44055" s="106" t="str">
        <f>VLOOKUP(C44055,Подписчики!A:C,2,0)</f>
        <v>UTC+0</v>
      </c>
      <c r="F44055" s="115"/>
    </row>
    <row r="44056" spans="1:6" ht="15.75" customHeight="1">
      <c r="A44056" s="106">
        <v>135529</v>
      </c>
      <c r="B44056" s="115">
        <v>44350.897436893203</v>
      </c>
      <c r="C44056" s="106">
        <v>131951</v>
      </c>
      <c r="D44056" s="106">
        <v>182831</v>
      </c>
      <c r="E44056" s="106" t="str">
        <f>VLOOKUP(C44056,Подписчики!A:C,2,0)</f>
        <v>UTC+2</v>
      </c>
      <c r="F44056" s="115"/>
    </row>
    <row r="44057" spans="1:6" ht="15.75" customHeight="1">
      <c r="A44057" s="106">
        <v>135533</v>
      </c>
      <c r="B44057" s="115">
        <v>44350.89824595469</v>
      </c>
      <c r="C44057" s="106">
        <v>19902</v>
      </c>
      <c r="D44057" s="106">
        <v>98436</v>
      </c>
      <c r="E44057" s="106" t="str">
        <f>VLOOKUP(C44057,Подписчики!A:C,2,0)</f>
        <v>UTC+0</v>
      </c>
      <c r="F44057" s="115"/>
    </row>
    <row r="44058" spans="1:6" ht="15.75" customHeight="1">
      <c r="A44058" s="106">
        <v>135535</v>
      </c>
      <c r="B44058" s="115">
        <v>44350.89824595469</v>
      </c>
      <c r="C44058" s="106">
        <v>58770</v>
      </c>
      <c r="D44058" s="106">
        <v>250679</v>
      </c>
      <c r="E44058" s="106" t="str">
        <f>VLOOKUP(C44058,Подписчики!A:C,2,0)</f>
        <v>UTC+0</v>
      </c>
      <c r="F44058" s="115"/>
    </row>
    <row r="44059" spans="1:6" ht="15.75" customHeight="1">
      <c r="A44059" s="106">
        <v>135540</v>
      </c>
      <c r="B44059" s="115">
        <v>44350.89865048544</v>
      </c>
      <c r="C44059" s="106">
        <v>18988</v>
      </c>
      <c r="D44059" s="106">
        <v>429762</v>
      </c>
      <c r="E44059" s="106" t="str">
        <f>VLOOKUP(C44059,Подписчики!A:C,2,0)</f>
        <v>UTC+1</v>
      </c>
      <c r="F44059" s="115"/>
    </row>
    <row r="44060" spans="1:6" ht="15.75" customHeight="1">
      <c r="A44060" s="106">
        <v>135542</v>
      </c>
      <c r="B44060" s="115">
        <v>44350.89865048544</v>
      </c>
      <c r="C44060" s="106">
        <v>167489</v>
      </c>
      <c r="D44060" s="106">
        <v>179296</v>
      </c>
      <c r="E44060" s="106" t="str">
        <f>VLOOKUP(C44060,Подписчики!A:C,2,0)</f>
        <v>UTC+1</v>
      </c>
      <c r="F44060" s="115"/>
    </row>
    <row r="44061" spans="1:6" ht="15.75" customHeight="1">
      <c r="A44061" s="106">
        <v>135545</v>
      </c>
      <c r="B44061" s="115">
        <v>44350.898999999998</v>
      </c>
      <c r="C44061" s="106">
        <v>234944</v>
      </c>
      <c r="D44061" s="106">
        <v>230507</v>
      </c>
      <c r="E44061" s="106" t="str">
        <f>VLOOKUP(C44061,Подписчики!A:C,2,0)</f>
        <v>UTC+3</v>
      </c>
      <c r="F44061" s="115"/>
    </row>
    <row r="44062" spans="1:6" ht="15.75" customHeight="1">
      <c r="A44062" s="106">
        <v>135550</v>
      </c>
      <c r="B44062" s="115">
        <v>44350.900268608413</v>
      </c>
      <c r="C44062" s="106">
        <v>286417</v>
      </c>
      <c r="D44062" s="106">
        <v>182191</v>
      </c>
      <c r="E44062" s="106" t="str">
        <f>VLOOKUP(C44062,Подписчики!A:C,2,0)</f>
        <v>UTC-3</v>
      </c>
      <c r="F44062" s="115"/>
    </row>
    <row r="44063" spans="1:6" ht="15.75" customHeight="1">
      <c r="A44063" s="106">
        <v>135554</v>
      </c>
      <c r="B44063" s="115">
        <v>44350.90148220065</v>
      </c>
      <c r="C44063" s="106">
        <v>184575</v>
      </c>
      <c r="D44063" s="106">
        <v>158978</v>
      </c>
      <c r="E44063" s="106" t="str">
        <f>VLOOKUP(C44063,Подписчики!A:C,2,0)</f>
        <v>UTC+0</v>
      </c>
      <c r="F44063" s="115"/>
    </row>
    <row r="44064" spans="1:6" ht="15.75" customHeight="1">
      <c r="A44064" s="106">
        <v>135558</v>
      </c>
      <c r="B44064" s="115">
        <v>44350.90269579288</v>
      </c>
      <c r="C44064" s="106">
        <v>88219</v>
      </c>
      <c r="D44064" s="106">
        <v>455878</v>
      </c>
      <c r="E44064" s="106" t="str">
        <f>VLOOKUP(C44064,Подписчики!A:C,2,0)</f>
        <v>UTC+3</v>
      </c>
      <c r="F44064" s="115"/>
    </row>
    <row r="44065" spans="1:6" ht="15.75" customHeight="1">
      <c r="A44065" s="106">
        <v>135560</v>
      </c>
      <c r="B44065" s="115">
        <v>44350.90269579288</v>
      </c>
      <c r="C44065" s="106">
        <v>201575</v>
      </c>
      <c r="D44065" s="106">
        <v>336616</v>
      </c>
      <c r="E44065" s="106" t="str">
        <f>VLOOKUP(C44065,Подписчики!A:C,2,0)</f>
        <v>UTC-5</v>
      </c>
      <c r="F44065" s="115"/>
    </row>
    <row r="44066" spans="1:6" ht="15.75" customHeight="1">
      <c r="A44066" s="106">
        <v>135564</v>
      </c>
      <c r="B44066" s="115">
        <v>44350.903504854374</v>
      </c>
      <c r="C44066" s="106">
        <v>113768</v>
      </c>
      <c r="D44066" s="106">
        <v>250679</v>
      </c>
      <c r="E44066" s="106" t="str">
        <f>VLOOKUP(C44066,Подписчики!A:C,2,0)</f>
        <v>UTC+1</v>
      </c>
      <c r="F44066" s="115"/>
    </row>
    <row r="44067" spans="1:6" ht="15.75" customHeight="1">
      <c r="A44067" s="106">
        <v>135569</v>
      </c>
      <c r="B44067" s="115">
        <v>44350.903504854374</v>
      </c>
      <c r="C44067" s="106">
        <v>266893</v>
      </c>
      <c r="D44067" s="106">
        <v>396686</v>
      </c>
      <c r="E44067" s="106" t="str">
        <f>VLOOKUP(C44067,Подписчики!A:C,2,0)</f>
        <v>UTC+1</v>
      </c>
      <c r="F44067" s="115"/>
    </row>
    <row r="44068" spans="1:6" ht="15.75" customHeight="1">
      <c r="A44068" s="106">
        <v>135574</v>
      </c>
      <c r="B44068" s="115">
        <v>44350.904718446604</v>
      </c>
      <c r="C44068" s="106">
        <v>233836</v>
      </c>
      <c r="D44068" s="106">
        <v>474780</v>
      </c>
      <c r="E44068" s="106" t="str">
        <f>VLOOKUP(C44068,Подписчики!A:C,2,0)</f>
        <v>UTC+0</v>
      </c>
      <c r="F44068" s="115"/>
    </row>
    <row r="44069" spans="1:6" ht="15.75" customHeight="1">
      <c r="A44069" s="106">
        <v>135579</v>
      </c>
      <c r="B44069" s="115">
        <v>44350.905122977347</v>
      </c>
      <c r="C44069" s="106">
        <v>286692</v>
      </c>
      <c r="D44069" s="106">
        <v>389985</v>
      </c>
      <c r="E44069" s="106" t="str">
        <f>VLOOKUP(C44069,Подписчики!A:C,2,0)</f>
        <v>UTC+1</v>
      </c>
      <c r="F44069" s="115"/>
    </row>
    <row r="44070" spans="1:6" ht="15.75" customHeight="1">
      <c r="A44070" s="106">
        <v>135580</v>
      </c>
      <c r="B44070" s="115">
        <v>44350.905122977347</v>
      </c>
      <c r="C44070" s="106">
        <v>306908</v>
      </c>
      <c r="D44070" s="106">
        <v>60239</v>
      </c>
      <c r="E44070" s="106" t="str">
        <f>VLOOKUP(C44070,Подписчики!A:C,2,0)</f>
        <v>UTC-3</v>
      </c>
      <c r="F44070" s="115"/>
    </row>
    <row r="44071" spans="1:6" ht="15.75" customHeight="1">
      <c r="A44071" s="106">
        <v>135585</v>
      </c>
      <c r="B44071" s="115">
        <v>44350.906336569577</v>
      </c>
      <c r="C44071" s="106">
        <v>162548</v>
      </c>
      <c r="D44071" s="106">
        <v>411922</v>
      </c>
      <c r="E44071" s="106" t="str">
        <f>VLOOKUP(C44071,Подписчики!A:C,2,0)</f>
        <v>UTC+0</v>
      </c>
      <c r="F44071" s="115"/>
    </row>
    <row r="44072" spans="1:6" ht="15.75" customHeight="1">
      <c r="A44072" s="106">
        <v>135588</v>
      </c>
      <c r="B44072" s="115">
        <v>44350.906336569577</v>
      </c>
      <c r="C44072" s="106">
        <v>197842</v>
      </c>
      <c r="D44072" s="106">
        <v>347008</v>
      </c>
      <c r="E44072" s="106" t="str">
        <f>VLOOKUP(C44072,Подписчики!A:C,2,0)</f>
        <v>UTC+0</v>
      </c>
      <c r="F44072" s="115"/>
    </row>
    <row r="44073" spans="1:6" ht="15.75" customHeight="1">
      <c r="A44073" s="106">
        <v>135589</v>
      </c>
      <c r="B44073" s="115">
        <v>44350.906741100327</v>
      </c>
      <c r="C44073" s="106">
        <v>232031</v>
      </c>
      <c r="D44073" s="106">
        <v>158978</v>
      </c>
      <c r="E44073" s="106" t="str">
        <f>VLOOKUP(C44073,Подписчики!A:C,2,0)</f>
        <v>UTC+1</v>
      </c>
      <c r="F44073" s="115"/>
    </row>
    <row r="44074" spans="1:6" ht="15.75" customHeight="1">
      <c r="A44074" s="106">
        <v>135593</v>
      </c>
      <c r="B44074" s="115">
        <v>44350.909168284787</v>
      </c>
      <c r="C44074" s="106">
        <v>243731</v>
      </c>
      <c r="D44074" s="106">
        <v>394819</v>
      </c>
      <c r="E44074" s="106" t="str">
        <f>VLOOKUP(C44074,Подписчики!A:C,2,0)</f>
        <v>UTC+3</v>
      </c>
      <c r="F44074" s="115"/>
    </row>
    <row r="44075" spans="1:6" ht="15.75" customHeight="1">
      <c r="A44075" s="106">
        <v>135597</v>
      </c>
      <c r="B44075" s="115">
        <v>44350.909168284787</v>
      </c>
      <c r="C44075" s="106">
        <v>301966</v>
      </c>
      <c r="D44075" s="106">
        <v>437795</v>
      </c>
      <c r="E44075" s="106" t="str">
        <f>VLOOKUP(C44075,Подписчики!A:C,2,0)</f>
        <v>UTC+3</v>
      </c>
      <c r="F44075" s="115"/>
    </row>
    <row r="44076" spans="1:6" ht="15.75" customHeight="1">
      <c r="A44076" s="106">
        <v>135602</v>
      </c>
      <c r="B44076" s="115">
        <v>44350.909572815537</v>
      </c>
      <c r="C44076" s="106">
        <v>264216</v>
      </c>
      <c r="D44076" s="106">
        <v>305103</v>
      </c>
      <c r="E44076" s="106" t="str">
        <f>VLOOKUP(C44076,Подписчики!A:C,2,0)</f>
        <v>UTC+0</v>
      </c>
      <c r="F44076" s="115"/>
    </row>
    <row r="44077" spans="1:6" ht="15.75" customHeight="1">
      <c r="A44077" s="106">
        <v>135606</v>
      </c>
      <c r="B44077" s="115">
        <v>44350.909572815537</v>
      </c>
      <c r="C44077" s="106">
        <v>336022</v>
      </c>
      <c r="D44077" s="106">
        <v>176818</v>
      </c>
      <c r="E44077" s="106" t="str">
        <f>VLOOKUP(C44077,Подписчики!A:C,2,0)</f>
        <v>UTC+0</v>
      </c>
      <c r="F44077" s="115"/>
    </row>
    <row r="44078" spans="1:6" ht="15.75" customHeight="1">
      <c r="A44078" s="106">
        <v>135609</v>
      </c>
      <c r="B44078" s="115">
        <v>44350.910381877024</v>
      </c>
      <c r="C44078" s="106">
        <v>60728</v>
      </c>
      <c r="D44078" s="106">
        <v>208511</v>
      </c>
      <c r="E44078" s="106" t="str">
        <f>VLOOKUP(C44078,Подписчики!A:C,2,0)</f>
        <v>UTC+2</v>
      </c>
      <c r="F44078" s="115"/>
    </row>
    <row r="44079" spans="1:6" ht="15.75" customHeight="1">
      <c r="A44079" s="106">
        <v>135610</v>
      </c>
      <c r="B44079" s="115">
        <v>44350.91119093851</v>
      </c>
      <c r="C44079" s="106">
        <v>218326</v>
      </c>
      <c r="D44079" s="106">
        <v>428248</v>
      </c>
      <c r="E44079" s="106" t="str">
        <f>VLOOKUP(C44079,Подписчики!A:C,2,0)</f>
        <v>UTC+0</v>
      </c>
      <c r="F44079" s="115"/>
    </row>
    <row r="44080" spans="1:6" ht="15.75" customHeight="1">
      <c r="A44080" s="106">
        <v>135614</v>
      </c>
      <c r="B44080" s="115">
        <v>44350.91119093851</v>
      </c>
      <c r="C44080" s="106">
        <v>333127</v>
      </c>
      <c r="D44080" s="106">
        <v>122982</v>
      </c>
      <c r="E44080" s="106" t="str">
        <f>VLOOKUP(C44080,Подписчики!A:C,2,0)</f>
        <v>UTC+0</v>
      </c>
      <c r="F44080" s="115"/>
    </row>
    <row r="44081" spans="1:6" ht="15.75" customHeight="1">
      <c r="A44081" s="106">
        <v>135619</v>
      </c>
      <c r="B44081" s="115">
        <v>44350.911999999997</v>
      </c>
      <c r="C44081" s="106">
        <v>137270</v>
      </c>
      <c r="D44081" s="106">
        <v>344690</v>
      </c>
      <c r="E44081" s="106" t="str">
        <f>VLOOKUP(C44081,Подписчики!A:C,2,0)</f>
        <v>UTC+2</v>
      </c>
      <c r="F44081" s="115"/>
    </row>
    <row r="44082" spans="1:6" ht="15.75" customHeight="1">
      <c r="A44082" s="106">
        <v>135622</v>
      </c>
      <c r="B44082" s="115">
        <v>44350.91523624595</v>
      </c>
      <c r="C44082" s="106">
        <v>294052</v>
      </c>
      <c r="D44082" s="106">
        <v>292258</v>
      </c>
      <c r="E44082" s="106" t="str">
        <f>VLOOKUP(C44082,Подписчики!A:C,2,0)</f>
        <v>UTC+2</v>
      </c>
      <c r="F44082" s="115"/>
    </row>
    <row r="44083" spans="1:6" ht="15.75" customHeight="1">
      <c r="A44083" s="106">
        <v>135623</v>
      </c>
      <c r="B44083" s="115">
        <v>44350.916449838187</v>
      </c>
      <c r="C44083" s="106">
        <v>49847</v>
      </c>
      <c r="D44083" s="106">
        <v>336075</v>
      </c>
      <c r="E44083" s="106" t="str">
        <f>VLOOKUP(C44083,Подписчики!A:C,2,0)</f>
        <v>UTC+1</v>
      </c>
      <c r="F44083" s="115"/>
    </row>
    <row r="44084" spans="1:6" ht="15.75" customHeight="1">
      <c r="A44084" s="106">
        <v>135626</v>
      </c>
      <c r="B44084" s="115">
        <v>44350.916449838187</v>
      </c>
      <c r="C44084" s="106">
        <v>214801</v>
      </c>
      <c r="D44084" s="106">
        <v>118549</v>
      </c>
      <c r="E44084" s="106" t="str">
        <f>VLOOKUP(C44084,Подписчики!A:C,2,0)</f>
        <v>UTC-3</v>
      </c>
      <c r="F44084" s="115"/>
    </row>
    <row r="44085" spans="1:6" ht="15.75" customHeight="1">
      <c r="A44085" s="106">
        <v>135630</v>
      </c>
      <c r="B44085" s="115">
        <v>44350.917666666661</v>
      </c>
      <c r="C44085" s="106">
        <v>155583</v>
      </c>
      <c r="D44085" s="106">
        <v>397</v>
      </c>
      <c r="E44085" s="106" t="str">
        <f>VLOOKUP(C44085,Подписчики!A:C,2,0)</f>
        <v>UTC+2</v>
      </c>
      <c r="F44085" s="115"/>
    </row>
    <row r="44086" spans="1:6" ht="15.75" customHeight="1">
      <c r="A44086" s="106">
        <v>135634</v>
      </c>
      <c r="B44086" s="115">
        <v>44350.919686084148</v>
      </c>
      <c r="C44086" s="106">
        <v>244549</v>
      </c>
      <c r="D44086" s="106">
        <v>241927</v>
      </c>
      <c r="E44086" s="106" t="str">
        <f>VLOOKUP(C44086,Подписчики!A:C,2,0)</f>
        <v>UTC+1</v>
      </c>
      <c r="F44086" s="115"/>
    </row>
    <row r="44087" spans="1:6" ht="15.75" customHeight="1">
      <c r="A44087" s="106">
        <v>135636</v>
      </c>
      <c r="B44087" s="115">
        <v>44350.920333333335</v>
      </c>
      <c r="C44087" s="106">
        <v>180403</v>
      </c>
      <c r="D44087" s="106">
        <v>21760</v>
      </c>
      <c r="E44087" s="106" t="str">
        <f>VLOOKUP(C44087,Подписчики!A:C,2,0)</f>
        <v>UTC+1</v>
      </c>
      <c r="F44087" s="115"/>
    </row>
    <row r="44088" spans="1:6" ht="15.75" customHeight="1">
      <c r="A44088" s="106">
        <v>135640</v>
      </c>
      <c r="B44088" s="115">
        <v>44350.921304207121</v>
      </c>
      <c r="C44088" s="106">
        <v>271514</v>
      </c>
      <c r="D44088" s="106">
        <v>261473</v>
      </c>
      <c r="E44088" s="106" t="str">
        <f>VLOOKUP(C44088,Подписчики!A:C,2,0)</f>
        <v>UTC+1</v>
      </c>
      <c r="F44088" s="115"/>
    </row>
    <row r="44089" spans="1:6" ht="15.75" customHeight="1">
      <c r="A44089" s="106">
        <v>135644</v>
      </c>
      <c r="B44089" s="115">
        <v>44350.921304207121</v>
      </c>
      <c r="C44089" s="106">
        <v>349026</v>
      </c>
      <c r="D44089" s="106">
        <v>356989</v>
      </c>
      <c r="E44089" s="106" t="str">
        <f>VLOOKUP(C44089,Подписчики!A:C,2,0)</f>
        <v>UTC+1</v>
      </c>
      <c r="F44089" s="115"/>
    </row>
    <row r="44090" spans="1:6" ht="15.75" customHeight="1">
      <c r="A44090" s="106">
        <v>135645</v>
      </c>
      <c r="B44090" s="115">
        <v>44350.921708737864</v>
      </c>
      <c r="C44090" s="106">
        <v>109263</v>
      </c>
      <c r="D44090" s="106">
        <v>60239</v>
      </c>
      <c r="E44090" s="106" t="str">
        <f>VLOOKUP(C44090,Подписчики!A:C,2,0)</f>
        <v>UTC+2</v>
      </c>
      <c r="F44090" s="115"/>
    </row>
    <row r="44091" spans="1:6" ht="15.75" customHeight="1">
      <c r="A44091" s="106">
        <v>135649</v>
      </c>
      <c r="B44091" s="115">
        <v>44350.921708737864</v>
      </c>
      <c r="C44091" s="106">
        <v>294286</v>
      </c>
      <c r="D44091" s="106">
        <v>54228</v>
      </c>
      <c r="E44091" s="106" t="str">
        <f>VLOOKUP(C44091,Подписчики!A:C,2,0)</f>
        <v>UTC+2</v>
      </c>
      <c r="F44091" s="115"/>
    </row>
    <row r="44092" spans="1:6" ht="15.75" customHeight="1">
      <c r="A44092" s="106">
        <v>135652</v>
      </c>
      <c r="B44092" s="115">
        <v>44350.923326860837</v>
      </c>
      <c r="C44092" s="106">
        <v>313717</v>
      </c>
      <c r="D44092" s="106">
        <v>351192</v>
      </c>
      <c r="E44092" s="106" t="str">
        <f>VLOOKUP(C44092,Подписчики!A:C,2,0)</f>
        <v>UTC+2</v>
      </c>
      <c r="F44092" s="115"/>
    </row>
    <row r="44093" spans="1:6" ht="15.75" customHeight="1">
      <c r="A44093" s="106">
        <v>135655</v>
      </c>
      <c r="B44093" s="115">
        <v>44350.923731391587</v>
      </c>
      <c r="C44093" s="106">
        <v>344267</v>
      </c>
      <c r="D44093" s="106">
        <v>411922</v>
      </c>
      <c r="E44093" s="106" t="str">
        <f>VLOOKUP(C44093,Подписчики!A:C,2,0)</f>
        <v>UTC+3</v>
      </c>
      <c r="F44093" s="115"/>
    </row>
    <row r="44094" spans="1:6" ht="15.75" customHeight="1">
      <c r="A44094" s="106">
        <v>135659</v>
      </c>
      <c r="B44094" s="115">
        <v>44350.924540453074</v>
      </c>
      <c r="C44094" s="106">
        <v>28553</v>
      </c>
      <c r="D44094" s="106">
        <v>439981</v>
      </c>
      <c r="E44094" s="106" t="str">
        <f>VLOOKUP(C44094,Подписчики!A:C,2,0)</f>
        <v>UTC+1</v>
      </c>
      <c r="F44094" s="115"/>
    </row>
    <row r="44095" spans="1:6" ht="15.75" customHeight="1">
      <c r="A44095" s="106">
        <v>135661</v>
      </c>
      <c r="B44095" s="115">
        <v>44350.924540453074</v>
      </c>
      <c r="C44095" s="106">
        <v>163364</v>
      </c>
      <c r="D44095" s="106">
        <v>331902</v>
      </c>
      <c r="E44095" s="106" t="str">
        <f>VLOOKUP(C44095,Подписчики!A:C,2,0)</f>
        <v>UTC+1</v>
      </c>
      <c r="F44095" s="115"/>
    </row>
    <row r="44096" spans="1:6" ht="15.75" customHeight="1">
      <c r="A44096" s="106">
        <v>135662</v>
      </c>
      <c r="B44096" s="115">
        <v>44350.924944983817</v>
      </c>
      <c r="C44096" s="106">
        <v>111066</v>
      </c>
      <c r="D44096" s="106">
        <v>120139</v>
      </c>
      <c r="E44096" s="106" t="str">
        <f>VLOOKUP(C44096,Подписчики!A:C,2,0)</f>
        <v>UTC+2</v>
      </c>
      <c r="F44096" s="115"/>
    </row>
    <row r="44097" spans="1:6" ht="15.75" customHeight="1">
      <c r="A44097" s="106">
        <v>135663</v>
      </c>
      <c r="B44097" s="115">
        <v>44350.925754045311</v>
      </c>
      <c r="C44097" s="106">
        <v>75625</v>
      </c>
      <c r="D44097" s="106">
        <v>439981</v>
      </c>
      <c r="E44097" s="106" t="str">
        <f>VLOOKUP(C44097,Подписчики!A:C,2,0)</f>
        <v>UTC+0</v>
      </c>
      <c r="F44097" s="115"/>
    </row>
    <row r="44098" spans="1:6" ht="15.75" customHeight="1">
      <c r="A44098" s="106">
        <v>135668</v>
      </c>
      <c r="B44098" s="115">
        <v>44350.925754045311</v>
      </c>
      <c r="C44098" s="106">
        <v>131732</v>
      </c>
      <c r="D44098" s="106">
        <v>417467</v>
      </c>
      <c r="E44098" s="106" t="str">
        <f>VLOOKUP(C44098,Подписчики!A:C,2,0)</f>
        <v>UTC+4</v>
      </c>
      <c r="F44098" s="115"/>
    </row>
    <row r="44099" spans="1:6" ht="15.75" customHeight="1">
      <c r="A44099" s="106">
        <v>135672</v>
      </c>
      <c r="B44099" s="115">
        <v>44350.926666666666</v>
      </c>
      <c r="C44099" s="106">
        <v>126728</v>
      </c>
      <c r="D44099" s="106">
        <v>461728</v>
      </c>
      <c r="E44099" s="106" t="str">
        <f>VLOOKUP(C44099,Подписчики!A:C,2,0)</f>
        <v>UTC+5</v>
      </c>
      <c r="F44099" s="115"/>
    </row>
    <row r="44100" spans="1:6" ht="15.75" customHeight="1">
      <c r="A44100" s="106">
        <v>135675</v>
      </c>
      <c r="B44100" s="115">
        <v>44350.928990291264</v>
      </c>
      <c r="C44100" s="106">
        <v>324009</v>
      </c>
      <c r="D44100" s="106">
        <v>227775</v>
      </c>
      <c r="E44100" s="106" t="str">
        <f>VLOOKUP(C44100,Подписчики!A:C,2,0)</f>
        <v>UTC+0</v>
      </c>
      <c r="F44100" s="115"/>
    </row>
    <row r="44101" spans="1:6" ht="15.75" customHeight="1">
      <c r="A44101" s="106">
        <v>135680</v>
      </c>
      <c r="B44101" s="115">
        <v>44350.929799352751</v>
      </c>
      <c r="C44101" s="106">
        <v>237427</v>
      </c>
      <c r="D44101" s="106">
        <v>258251</v>
      </c>
      <c r="E44101" s="106" t="str">
        <f>VLOOKUP(C44101,Подписчики!A:C,2,0)</f>
        <v>UTC+2</v>
      </c>
      <c r="F44101" s="115"/>
    </row>
    <row r="44102" spans="1:6" ht="15.75" customHeight="1">
      <c r="A44102" s="106">
        <v>135685</v>
      </c>
      <c r="B44102" s="115">
        <v>44350.929799352751</v>
      </c>
      <c r="C44102" s="106">
        <v>329757</v>
      </c>
      <c r="D44102" s="106">
        <v>284325</v>
      </c>
      <c r="E44102" s="106" t="str">
        <f>VLOOKUP(C44102,Подписчики!A:C,2,0)</f>
        <v>UTC+2</v>
      </c>
      <c r="F44102" s="115"/>
    </row>
    <row r="44103" spans="1:6" ht="15.75" customHeight="1">
      <c r="A44103" s="106">
        <v>135690</v>
      </c>
      <c r="B44103" s="115">
        <v>44350.931417475724</v>
      </c>
      <c r="C44103" s="106">
        <v>197463</v>
      </c>
      <c r="D44103" s="106">
        <v>158978</v>
      </c>
      <c r="E44103" s="106" t="str">
        <f>VLOOKUP(C44103,Подписчики!A:C,2,0)</f>
        <v>UTC+2</v>
      </c>
      <c r="F44103" s="115"/>
    </row>
    <row r="44104" spans="1:6" ht="15.75" customHeight="1">
      <c r="A44104" s="106">
        <v>135695</v>
      </c>
      <c r="B44104" s="115">
        <v>44350.932226537218</v>
      </c>
      <c r="C44104" s="106">
        <v>295339</v>
      </c>
      <c r="D44104" s="106">
        <v>191893</v>
      </c>
      <c r="E44104" s="106" t="str">
        <f>VLOOKUP(C44104,Подписчики!A:C,2,0)</f>
        <v>UTC-4</v>
      </c>
      <c r="F44104" s="115"/>
    </row>
    <row r="44105" spans="1:6" ht="15.75" customHeight="1">
      <c r="A44105" s="106">
        <v>135700</v>
      </c>
      <c r="B44105" s="115">
        <v>44350.932631067961</v>
      </c>
      <c r="C44105" s="106">
        <v>24583</v>
      </c>
      <c r="D44105" s="106">
        <v>470762</v>
      </c>
      <c r="E44105" s="106" t="str">
        <f>VLOOKUP(C44105,Подписчики!A:C,2,0)</f>
        <v>UTC+1</v>
      </c>
      <c r="F44105" s="115"/>
    </row>
    <row r="44106" spans="1:6" ht="15.75" customHeight="1">
      <c r="A44106" s="106">
        <v>135703</v>
      </c>
      <c r="B44106" s="115">
        <v>44350.932631067961</v>
      </c>
      <c r="C44106" s="106">
        <v>105850</v>
      </c>
      <c r="D44106" s="106">
        <v>379729</v>
      </c>
      <c r="E44106" s="106" t="str">
        <f>VLOOKUP(C44106,Подписчики!A:C,2,0)</f>
        <v>UTC-3</v>
      </c>
      <c r="F44106" s="115"/>
    </row>
    <row r="44107" spans="1:6" ht="15.75" customHeight="1">
      <c r="A44107" s="106">
        <v>135706</v>
      </c>
      <c r="B44107" s="115">
        <v>44350.933035598704</v>
      </c>
      <c r="C44107" s="106">
        <v>58472</v>
      </c>
      <c r="D44107" s="106">
        <v>104958</v>
      </c>
      <c r="E44107" s="106" t="str">
        <f>VLOOKUP(C44107,Подписчики!A:C,2,0)</f>
        <v>UTC+2</v>
      </c>
      <c r="F44107" s="115"/>
    </row>
    <row r="44108" spans="1:6" ht="15.75" customHeight="1">
      <c r="A44108" s="106">
        <v>135707</v>
      </c>
      <c r="B44108" s="115">
        <v>44350.933035598704</v>
      </c>
      <c r="C44108" s="106">
        <v>184569</v>
      </c>
      <c r="D44108" s="106">
        <v>118549</v>
      </c>
      <c r="E44108" s="106" t="str">
        <f>VLOOKUP(C44108,Подписчики!A:C,2,0)</f>
        <v>UTC+2</v>
      </c>
      <c r="F44108" s="115"/>
    </row>
    <row r="44109" spans="1:6" ht="15.75" customHeight="1">
      <c r="A44109" s="106">
        <v>135708</v>
      </c>
      <c r="B44109" s="115">
        <v>44350.933844660198</v>
      </c>
      <c r="C44109" s="106">
        <v>280353</v>
      </c>
      <c r="D44109" s="106">
        <v>343491</v>
      </c>
      <c r="E44109" s="106" t="str">
        <f>VLOOKUP(C44109,Подписчики!A:C,2,0)</f>
        <v>UTC+0</v>
      </c>
      <c r="F44109" s="115"/>
    </row>
    <row r="44110" spans="1:6" ht="15.75" customHeight="1">
      <c r="A44110" s="106">
        <v>135711</v>
      </c>
      <c r="B44110" s="115">
        <v>44350.934249190941</v>
      </c>
      <c r="C44110" s="106">
        <v>192795</v>
      </c>
      <c r="D44110" s="106">
        <v>410892</v>
      </c>
      <c r="E44110" s="106" t="str">
        <f>VLOOKUP(C44110,Подписчики!A:C,2,0)</f>
        <v>UTC+1</v>
      </c>
      <c r="F44110" s="115"/>
    </row>
    <row r="44111" spans="1:6" ht="15.75" customHeight="1">
      <c r="A44111" s="106">
        <v>135714</v>
      </c>
      <c r="B44111" s="115">
        <v>44350.934249190941</v>
      </c>
      <c r="C44111" s="106">
        <v>216493</v>
      </c>
      <c r="D44111" s="106">
        <v>158978</v>
      </c>
      <c r="E44111" s="106" t="str">
        <f>VLOOKUP(C44111,Подписчики!A:C,2,0)</f>
        <v>UTC+1</v>
      </c>
      <c r="F44111" s="115"/>
    </row>
    <row r="44112" spans="1:6" ht="15.75" customHeight="1">
      <c r="A44112" s="106">
        <v>135719</v>
      </c>
      <c r="B44112" s="115">
        <v>44350.935462783171</v>
      </c>
      <c r="C44112" s="106">
        <v>214397</v>
      </c>
      <c r="D44112" s="106">
        <v>112334</v>
      </c>
      <c r="E44112" s="106" t="str">
        <f>VLOOKUP(C44112,Подписчики!A:C,2,0)</f>
        <v>UTC-4</v>
      </c>
      <c r="F44112" s="115"/>
    </row>
    <row r="44113" spans="1:6" ht="15.75" customHeight="1">
      <c r="A44113" s="106">
        <v>135722</v>
      </c>
      <c r="B44113" s="115">
        <v>44350.937485436894</v>
      </c>
      <c r="C44113" s="106">
        <v>55943</v>
      </c>
      <c r="D44113" s="106">
        <v>349014</v>
      </c>
      <c r="E44113" s="106" t="str">
        <f>VLOOKUP(C44113,Подписчики!A:C,2,0)</f>
        <v>UTC+1</v>
      </c>
      <c r="F44113" s="115"/>
    </row>
    <row r="44114" spans="1:6" ht="15.75" customHeight="1">
      <c r="A44114" s="106">
        <v>135725</v>
      </c>
      <c r="B44114" s="115">
        <v>44350.937889967638</v>
      </c>
      <c r="C44114" s="106">
        <v>63606</v>
      </c>
      <c r="D44114" s="106">
        <v>447567</v>
      </c>
      <c r="E44114" s="106" t="str">
        <f>VLOOKUP(C44114,Подписчики!A:C,2,0)</f>
        <v>UTC+2</v>
      </c>
      <c r="F44114" s="115"/>
    </row>
    <row r="44115" spans="1:6" ht="15.75" customHeight="1">
      <c r="A44115" s="106">
        <v>135727</v>
      </c>
      <c r="B44115" s="115">
        <v>44350.938699029124</v>
      </c>
      <c r="C44115" s="106">
        <v>255229</v>
      </c>
      <c r="D44115" s="106">
        <v>202865</v>
      </c>
      <c r="E44115" s="106" t="str">
        <f>VLOOKUP(C44115,Подписчики!A:C,2,0)</f>
        <v>UTC+0</v>
      </c>
      <c r="F44115" s="115"/>
    </row>
    <row r="44116" spans="1:6" ht="15.75" customHeight="1">
      <c r="A44116" s="106">
        <v>135729</v>
      </c>
      <c r="B44116" s="115">
        <v>44350.938699029124</v>
      </c>
      <c r="C44116" s="106">
        <v>336581</v>
      </c>
      <c r="D44116" s="106">
        <v>145779</v>
      </c>
      <c r="E44116" s="106" t="str">
        <f>VLOOKUP(C44116,Подписчики!A:C,2,0)</f>
        <v>UTC+0</v>
      </c>
      <c r="F44116" s="115"/>
    </row>
    <row r="44117" spans="1:6" ht="15.75" customHeight="1">
      <c r="A44117" s="106">
        <v>135730</v>
      </c>
      <c r="B44117" s="115">
        <v>44350.939508090611</v>
      </c>
      <c r="C44117" s="106">
        <v>270641</v>
      </c>
      <c r="D44117" s="106">
        <v>60239</v>
      </c>
      <c r="E44117" s="106" t="str">
        <f>VLOOKUP(C44117,Подписчики!A:C,2,0)</f>
        <v>UTC+2</v>
      </c>
      <c r="F44117" s="115"/>
    </row>
    <row r="44118" spans="1:6" ht="15.75" customHeight="1">
      <c r="A44118" s="106">
        <v>135732</v>
      </c>
      <c r="B44118" s="115">
        <v>44350.940317152104</v>
      </c>
      <c r="C44118" s="106">
        <v>51366</v>
      </c>
      <c r="D44118" s="106">
        <v>238334</v>
      </c>
      <c r="E44118" s="106" t="str">
        <f>VLOOKUP(C44118,Подписчики!A:C,2,0)</f>
        <v>UTC+4</v>
      </c>
      <c r="F44118" s="115"/>
    </row>
    <row r="44119" spans="1:6" ht="15.75" customHeight="1">
      <c r="A44119" s="106">
        <v>135737</v>
      </c>
      <c r="B44119" s="115">
        <v>44350.940317152104</v>
      </c>
      <c r="C44119" s="106">
        <v>114343</v>
      </c>
      <c r="D44119" s="106">
        <v>82901</v>
      </c>
      <c r="E44119" s="106" t="str">
        <f>VLOOKUP(C44119,Подписчики!A:C,2,0)</f>
        <v>UTC+0</v>
      </c>
      <c r="F44119" s="115"/>
    </row>
    <row r="44120" spans="1:6" ht="15.75" customHeight="1">
      <c r="A44120" s="106">
        <v>135738</v>
      </c>
      <c r="B44120" s="115">
        <v>44350.941126213591</v>
      </c>
      <c r="C44120" s="106">
        <v>318568</v>
      </c>
      <c r="D44120" s="106">
        <v>476894</v>
      </c>
      <c r="E44120" s="106" t="str">
        <f>VLOOKUP(C44120,Подписчики!A:C,2,0)</f>
        <v>UTC+2</v>
      </c>
      <c r="F44120" s="115"/>
    </row>
    <row r="44121" spans="1:6" ht="15.75" customHeight="1">
      <c r="A44121" s="106">
        <v>135739</v>
      </c>
      <c r="B44121" s="115">
        <v>44350.942339805828</v>
      </c>
      <c r="C44121" s="106">
        <v>328637</v>
      </c>
      <c r="D44121" s="106">
        <v>364695</v>
      </c>
      <c r="E44121" s="106" t="str">
        <f>VLOOKUP(C44121,Подписчики!A:C,2,0)</f>
        <v>UTC+1</v>
      </c>
      <c r="F44121" s="115"/>
    </row>
    <row r="44122" spans="1:6" ht="15.75" customHeight="1">
      <c r="A44122" s="106">
        <v>135742</v>
      </c>
      <c r="B44122" s="115">
        <v>44350.943553398058</v>
      </c>
      <c r="C44122" s="106">
        <v>102553</v>
      </c>
      <c r="D44122" s="106">
        <v>304128</v>
      </c>
      <c r="E44122" s="106" t="str">
        <f>VLOOKUP(C44122,Подписчики!A:C,2,0)</f>
        <v>UTC+0</v>
      </c>
      <c r="F44122" s="115"/>
    </row>
    <row r="44123" spans="1:6" ht="15.75" customHeight="1">
      <c r="A44123" s="106">
        <v>135746</v>
      </c>
      <c r="B44123" s="115">
        <v>44350.944766990295</v>
      </c>
      <c r="C44123" s="106">
        <v>8587</v>
      </c>
      <c r="D44123" s="106">
        <v>77413</v>
      </c>
      <c r="E44123" s="106" t="str">
        <f>VLOOKUP(C44123,Подписчики!A:C,2,0)</f>
        <v>UTC+3</v>
      </c>
      <c r="F44123" s="115"/>
    </row>
    <row r="44124" spans="1:6" ht="15.75" customHeight="1">
      <c r="A44124" s="106">
        <v>135749</v>
      </c>
      <c r="B44124" s="115">
        <v>44350.945</v>
      </c>
      <c r="C44124" s="106">
        <v>38975</v>
      </c>
      <c r="D44124" s="106">
        <v>250679</v>
      </c>
      <c r="E44124" s="106" t="str">
        <f>VLOOKUP(C44124,Подписчики!A:C,2,0)</f>
        <v>UTC+3</v>
      </c>
      <c r="F44124" s="115"/>
    </row>
    <row r="44125" spans="1:6" ht="15.75" customHeight="1">
      <c r="A44125" s="106">
        <v>135753</v>
      </c>
      <c r="B44125" s="115">
        <v>44350.945171521038</v>
      </c>
      <c r="C44125" s="106">
        <v>66496</v>
      </c>
      <c r="D44125" s="106">
        <v>82901</v>
      </c>
      <c r="E44125" s="106" t="str">
        <f>VLOOKUP(C44125,Подписчики!A:C,2,0)</f>
        <v>UTC+0</v>
      </c>
      <c r="F44125" s="115"/>
    </row>
    <row r="44126" spans="1:6" ht="15.75" customHeight="1">
      <c r="A44126" s="106">
        <v>135757</v>
      </c>
      <c r="B44126" s="115">
        <v>44350.946000000004</v>
      </c>
      <c r="C44126" s="106">
        <v>48429</v>
      </c>
      <c r="D44126" s="106">
        <v>118549</v>
      </c>
      <c r="E44126" s="106" t="str">
        <f>VLOOKUP(C44126,Подписчики!A:C,2,0)</f>
        <v>UTC+3</v>
      </c>
      <c r="F44126" s="115"/>
    </row>
    <row r="44127" spans="1:6" ht="15.75" customHeight="1">
      <c r="A44127" s="106">
        <v>135758</v>
      </c>
      <c r="B44127" s="115">
        <v>44350.947</v>
      </c>
      <c r="C44127" s="106">
        <v>76734</v>
      </c>
      <c r="D44127" s="106">
        <v>467908</v>
      </c>
      <c r="E44127" s="106" t="str">
        <f>VLOOKUP(C44127,Подписчики!A:C,2,0)</f>
        <v>UTC+3</v>
      </c>
      <c r="F44127" s="115"/>
    </row>
    <row r="44128" spans="1:6" ht="15.75" customHeight="1">
      <c r="A44128" s="106">
        <v>135762</v>
      </c>
      <c r="B44128" s="115">
        <v>44350.950025889964</v>
      </c>
      <c r="C44128" s="106">
        <v>288110</v>
      </c>
      <c r="D44128" s="106">
        <v>432277</v>
      </c>
      <c r="E44128" s="106" t="str">
        <f>VLOOKUP(C44128,Подписчики!A:C,2,0)</f>
        <v>UTC+0</v>
      </c>
      <c r="F44128" s="115"/>
    </row>
    <row r="44129" spans="1:6" ht="15.75" customHeight="1">
      <c r="A44129" s="106">
        <v>135766</v>
      </c>
      <c r="B44129" s="115">
        <v>44350.954880258898</v>
      </c>
      <c r="C44129" s="106">
        <v>123805</v>
      </c>
      <c r="D44129" s="106">
        <v>250679</v>
      </c>
      <c r="E44129" s="106" t="str">
        <f>VLOOKUP(C44129,Подписчики!A:C,2,0)</f>
        <v>UTC+0</v>
      </c>
      <c r="F44129" s="115"/>
    </row>
    <row r="44130" spans="1:6" ht="15.75" customHeight="1">
      <c r="A44130" s="106">
        <v>135768</v>
      </c>
      <c r="B44130" s="115">
        <v>44350.955666666661</v>
      </c>
      <c r="C44130" s="106">
        <v>202365</v>
      </c>
      <c r="D44130" s="106">
        <v>141259</v>
      </c>
      <c r="E44130" s="106" t="str">
        <f>VLOOKUP(C44130,Подписчики!A:C,2,0)</f>
        <v>UTC+2</v>
      </c>
      <c r="F44130" s="115"/>
    </row>
    <row r="44131" spans="1:6" ht="15.75" customHeight="1">
      <c r="A44131" s="106">
        <v>135770</v>
      </c>
      <c r="B44131" s="115">
        <v>44350.957711974115</v>
      </c>
      <c r="C44131" s="106">
        <v>152428</v>
      </c>
      <c r="D44131" s="106">
        <v>452568</v>
      </c>
      <c r="E44131" s="106" t="str">
        <f>VLOOKUP(C44131,Подписчики!A:C,2,0)</f>
        <v>UTC-5</v>
      </c>
      <c r="F44131" s="115"/>
    </row>
    <row r="44132" spans="1:6" ht="15.75" customHeight="1">
      <c r="A44132" s="106">
        <v>135774</v>
      </c>
      <c r="B44132" s="115">
        <v>44350.958116504851</v>
      </c>
      <c r="C44132" s="106">
        <v>180129</v>
      </c>
      <c r="D44132" s="106">
        <v>411922</v>
      </c>
      <c r="E44132" s="106" t="str">
        <f>VLOOKUP(C44132,Подписчики!A:C,2,0)</f>
        <v>UTC+0</v>
      </c>
      <c r="F44132" s="115"/>
    </row>
    <row r="44133" spans="1:6" ht="15.75" customHeight="1">
      <c r="A44133" s="106">
        <v>135776</v>
      </c>
      <c r="B44133" s="115">
        <v>44350.959734627831</v>
      </c>
      <c r="C44133" s="106">
        <v>88005</v>
      </c>
      <c r="D44133" s="106">
        <v>230326</v>
      </c>
      <c r="E44133" s="106" t="str">
        <f>VLOOKUP(C44133,Подписчики!A:C,2,0)</f>
        <v>UTC+0</v>
      </c>
      <c r="F44133" s="115"/>
    </row>
    <row r="44134" spans="1:6" ht="15.75" customHeight="1">
      <c r="A44134" s="106">
        <v>135778</v>
      </c>
      <c r="B44134" s="115">
        <v>44350.959734627831</v>
      </c>
      <c r="C44134" s="106">
        <v>282026</v>
      </c>
      <c r="D44134" s="106">
        <v>71857</v>
      </c>
      <c r="E44134" s="106" t="str">
        <f>VLOOKUP(C44134,Подписчики!A:C,2,0)</f>
        <v>UTC+0</v>
      </c>
      <c r="F44134" s="115"/>
    </row>
    <row r="44135" spans="1:6" ht="15.75" customHeight="1">
      <c r="A44135" s="106">
        <v>135780</v>
      </c>
      <c r="B44135" s="115">
        <v>44350.960139158582</v>
      </c>
      <c r="C44135" s="106">
        <v>46914</v>
      </c>
      <c r="D44135" s="106">
        <v>92450</v>
      </c>
      <c r="E44135" s="106" t="str">
        <f>VLOOKUP(C44135,Подписчики!A:C,2,0)</f>
        <v>UTC+1</v>
      </c>
      <c r="F44135" s="115"/>
    </row>
    <row r="44136" spans="1:6" ht="15.75" customHeight="1">
      <c r="A44136" s="106">
        <v>135782</v>
      </c>
      <c r="B44136" s="115">
        <v>44350.961757281555</v>
      </c>
      <c r="C44136" s="106">
        <v>150259</v>
      </c>
      <c r="D44136" s="106">
        <v>175948</v>
      </c>
      <c r="E44136" s="106" t="str">
        <f>VLOOKUP(C44136,Подписчики!A:C,2,0)</f>
        <v>UTC+1</v>
      </c>
      <c r="F44136" s="115"/>
    </row>
    <row r="44137" spans="1:6" ht="15.75" customHeight="1">
      <c r="A44137" s="106">
        <v>135785</v>
      </c>
      <c r="B44137" s="115">
        <v>44350.962161812298</v>
      </c>
      <c r="C44137" s="106">
        <v>329332</v>
      </c>
      <c r="D44137" s="106">
        <v>153893</v>
      </c>
      <c r="E44137" s="106" t="str">
        <f>VLOOKUP(C44137,Подписчики!A:C,2,0)</f>
        <v>UTC+2</v>
      </c>
      <c r="F44137" s="115"/>
    </row>
    <row r="44138" spans="1:6" ht="15.75" customHeight="1">
      <c r="A44138" s="106">
        <v>135786</v>
      </c>
      <c r="B44138" s="115">
        <v>44350.962970873785</v>
      </c>
      <c r="C44138" s="106">
        <v>14216</v>
      </c>
      <c r="D44138" s="106">
        <v>89186</v>
      </c>
      <c r="E44138" s="106" t="str">
        <f>VLOOKUP(C44138,Подписчики!A:C,2,0)</f>
        <v>UTC-4</v>
      </c>
      <c r="F44138" s="115"/>
    </row>
    <row r="44139" spans="1:6" ht="15.75" customHeight="1">
      <c r="A44139" s="106">
        <v>135787</v>
      </c>
      <c r="B44139" s="115">
        <v>44350.964993527508</v>
      </c>
      <c r="C44139" s="106">
        <v>44285</v>
      </c>
      <c r="D44139" s="106">
        <v>204648</v>
      </c>
      <c r="E44139" s="106" t="str">
        <f>VLOOKUP(C44139,Подписчики!A:C,2,0)</f>
        <v>UTC+1</v>
      </c>
      <c r="F44139" s="115"/>
    </row>
    <row r="44140" spans="1:6" ht="15.75" customHeight="1">
      <c r="A44140" s="106">
        <v>135788</v>
      </c>
      <c r="B44140" s="115">
        <v>44350.964993527508</v>
      </c>
      <c r="C44140" s="106">
        <v>83825</v>
      </c>
      <c r="D44140" s="106">
        <v>304722</v>
      </c>
      <c r="E44140" s="106" t="str">
        <f>VLOOKUP(C44140,Подписчики!A:C,2,0)</f>
        <v>UTC+1</v>
      </c>
      <c r="F44140" s="115"/>
    </row>
    <row r="44141" spans="1:6" ht="15.75" customHeight="1">
      <c r="A44141" s="106">
        <v>135789</v>
      </c>
      <c r="B44141" s="115">
        <v>44350.967825242718</v>
      </c>
      <c r="C44141" s="106">
        <v>167215</v>
      </c>
      <c r="D44141" s="106">
        <v>111368</v>
      </c>
      <c r="E44141" s="106" t="str">
        <f>VLOOKUP(C44141,Подписчики!A:C,2,0)</f>
        <v>UTC+0</v>
      </c>
      <c r="F44141" s="115"/>
    </row>
    <row r="44142" spans="1:6" ht="15.75" customHeight="1">
      <c r="A44142" s="106">
        <v>135790</v>
      </c>
      <c r="B44142" s="115">
        <v>44350.968229773462</v>
      </c>
      <c r="C44142" s="106">
        <v>8598</v>
      </c>
      <c r="D44142" s="106">
        <v>347434</v>
      </c>
      <c r="E44142" s="106" t="str">
        <f>VLOOKUP(C44142,Подписчики!A:C,2,0)</f>
        <v>UTC+1</v>
      </c>
      <c r="F44142" s="115"/>
    </row>
    <row r="44143" spans="1:6" ht="15.75" customHeight="1">
      <c r="A44143" s="106">
        <v>135792</v>
      </c>
      <c r="B44143" s="115">
        <v>44350.968999999997</v>
      </c>
      <c r="C44143" s="106">
        <v>349465</v>
      </c>
      <c r="D44143" s="106">
        <v>325094</v>
      </c>
      <c r="E44143" s="106" t="str">
        <f>VLOOKUP(C44143,Подписчики!A:C,2,0)</f>
        <v>UTC+6</v>
      </c>
      <c r="F44143" s="115"/>
    </row>
    <row r="44144" spans="1:6" ht="15.75" customHeight="1">
      <c r="A44144" s="106">
        <v>135795</v>
      </c>
      <c r="B44144" s="115">
        <v>44350.969847896442</v>
      </c>
      <c r="C44144" s="106">
        <v>130731</v>
      </c>
      <c r="D44144" s="106">
        <v>331902</v>
      </c>
      <c r="E44144" s="106" t="str">
        <f>VLOOKUP(C44144,Подписчики!A:C,2,0)</f>
        <v>UTC+1</v>
      </c>
      <c r="F44144" s="115"/>
    </row>
    <row r="44145" spans="1:6" ht="15.75" customHeight="1">
      <c r="A44145" s="106">
        <v>135797</v>
      </c>
      <c r="B44145" s="115">
        <v>44350.971466019422</v>
      </c>
      <c r="C44145" s="106">
        <v>119377</v>
      </c>
      <c r="D44145" s="106">
        <v>420674</v>
      </c>
      <c r="E44145" s="106" t="str">
        <f>VLOOKUP(C44145,Подписчики!A:C,2,0)</f>
        <v>UTC+1</v>
      </c>
      <c r="F44145" s="115"/>
    </row>
    <row r="44146" spans="1:6" ht="15.75" customHeight="1">
      <c r="A44146" s="106">
        <v>135800</v>
      </c>
      <c r="B44146" s="115">
        <v>44350.973084142395</v>
      </c>
      <c r="C44146" s="106">
        <v>27854</v>
      </c>
      <c r="D44146" s="106">
        <v>343712</v>
      </c>
      <c r="E44146" s="106" t="str">
        <f>VLOOKUP(C44146,Подписчики!A:C,2,0)</f>
        <v>UTC+1</v>
      </c>
      <c r="F44146" s="115"/>
    </row>
    <row r="44147" spans="1:6" ht="15.75" customHeight="1">
      <c r="A44147" s="106">
        <v>135803</v>
      </c>
      <c r="B44147" s="115">
        <v>44350.973084142395</v>
      </c>
      <c r="C44147" s="106">
        <v>174103</v>
      </c>
      <c r="D44147" s="106">
        <v>370893</v>
      </c>
      <c r="E44147" s="106" t="str">
        <f>VLOOKUP(C44147,Подписчики!A:C,2,0)</f>
        <v>UTC+1</v>
      </c>
      <c r="F44147" s="115"/>
    </row>
    <row r="44148" spans="1:6" ht="15.75" customHeight="1">
      <c r="A44148" s="106">
        <v>135804</v>
      </c>
      <c r="B44148" s="115">
        <v>44350.973488673138</v>
      </c>
      <c r="C44148" s="106">
        <v>56345</v>
      </c>
      <c r="D44148" s="106">
        <v>58305</v>
      </c>
      <c r="E44148" s="106" t="str">
        <f>VLOOKUP(C44148,Подписчики!A:C,2,0)</f>
        <v>UTC+2</v>
      </c>
      <c r="F44148" s="115"/>
    </row>
    <row r="44149" spans="1:6" ht="15.75" customHeight="1">
      <c r="A44149" s="106">
        <v>135809</v>
      </c>
      <c r="B44149" s="115">
        <v>44350.973488673138</v>
      </c>
      <c r="C44149" s="106">
        <v>277577</v>
      </c>
      <c r="D44149" s="106">
        <v>228405</v>
      </c>
      <c r="E44149" s="106" t="str">
        <f>VLOOKUP(C44149,Подписчики!A:C,2,0)</f>
        <v>UTC+2</v>
      </c>
      <c r="F44149" s="115"/>
    </row>
    <row r="44150" spans="1:6" ht="15.75" customHeight="1">
      <c r="A44150" s="106">
        <v>135811</v>
      </c>
      <c r="B44150" s="115">
        <v>44350.974666666662</v>
      </c>
      <c r="C44150" s="106">
        <v>107822</v>
      </c>
      <c r="D44150" s="106">
        <v>258219</v>
      </c>
      <c r="E44150" s="106" t="str">
        <f>VLOOKUP(C44150,Подписчики!A:C,2,0)</f>
        <v>UTC+11</v>
      </c>
      <c r="F44150" s="115"/>
    </row>
    <row r="44151" spans="1:6" ht="15.75" customHeight="1">
      <c r="A44151" s="106">
        <v>135813</v>
      </c>
      <c r="B44151" s="115">
        <v>44350.975511326862</v>
      </c>
      <c r="C44151" s="106">
        <v>234233</v>
      </c>
      <c r="D44151" s="106">
        <v>402346</v>
      </c>
      <c r="E44151" s="106" t="str">
        <f>VLOOKUP(C44151,Подписчики!A:C,2,0)</f>
        <v>UTC+3</v>
      </c>
      <c r="F44151" s="115"/>
    </row>
    <row r="44152" spans="1:6" ht="15.75" customHeight="1">
      <c r="A44152" s="106">
        <v>135818</v>
      </c>
      <c r="B44152" s="115">
        <v>44350.976320388349</v>
      </c>
      <c r="C44152" s="106">
        <v>282086</v>
      </c>
      <c r="D44152" s="106">
        <v>326622</v>
      </c>
      <c r="E44152" s="106" t="str">
        <f>VLOOKUP(C44152,Подписчики!A:C,2,0)</f>
        <v>UTC+1</v>
      </c>
      <c r="F44152" s="115"/>
    </row>
    <row r="44153" spans="1:6" ht="15.75" customHeight="1">
      <c r="A44153" s="106">
        <v>135822</v>
      </c>
      <c r="B44153" s="115">
        <v>44350.977533980578</v>
      </c>
      <c r="C44153" s="106">
        <v>117008</v>
      </c>
      <c r="D44153" s="106">
        <v>301284</v>
      </c>
      <c r="E44153" s="106" t="str">
        <f>VLOOKUP(C44153,Подписчики!A:C,2,0)</f>
        <v>UTC-4</v>
      </c>
      <c r="F44153" s="115"/>
    </row>
    <row r="44154" spans="1:6" ht="15.75" customHeight="1">
      <c r="A44154" s="106">
        <v>135825</v>
      </c>
      <c r="B44154" s="115">
        <v>44350.977666666666</v>
      </c>
      <c r="C44154" s="106">
        <v>156468</v>
      </c>
      <c r="D44154" s="106">
        <v>234768</v>
      </c>
      <c r="E44154" s="106" t="str">
        <f>VLOOKUP(C44154,Подписчики!A:C,2,0)</f>
        <v>UTC+2</v>
      </c>
      <c r="F44154" s="115"/>
    </row>
    <row r="44155" spans="1:6" ht="15.75" customHeight="1">
      <c r="A44155" s="106">
        <v>135827</v>
      </c>
      <c r="B44155" s="115">
        <v>44350.98</v>
      </c>
      <c r="C44155" s="106">
        <v>21309</v>
      </c>
      <c r="D44155" s="106">
        <v>394154</v>
      </c>
      <c r="E44155" s="106" t="str">
        <f>VLOOKUP(C44155,Подписчики!A:C,2,0)</f>
        <v>UTC+3</v>
      </c>
      <c r="F44155" s="115"/>
    </row>
    <row r="44156" spans="1:6" ht="15.75" customHeight="1">
      <c r="A44156" s="106">
        <v>135831</v>
      </c>
      <c r="B44156" s="115">
        <v>44350.981</v>
      </c>
      <c r="C44156" s="106">
        <v>347971</v>
      </c>
      <c r="D44156" s="106">
        <v>347367</v>
      </c>
      <c r="E44156" s="106" t="str">
        <f>VLOOKUP(C44156,Подписчики!A:C,2,0)</f>
        <v>UTC+3</v>
      </c>
      <c r="F44156" s="115"/>
    </row>
    <row r="44157" spans="1:6" ht="15.75" customHeight="1">
      <c r="A44157" s="106">
        <v>135836</v>
      </c>
      <c r="B44157" s="115">
        <v>44350.982388349512</v>
      </c>
      <c r="C44157" s="106">
        <v>240387</v>
      </c>
      <c r="D44157" s="106">
        <v>436070</v>
      </c>
      <c r="E44157" s="106" t="str">
        <f>VLOOKUP(C44157,Подписчики!A:C,2,0)</f>
        <v>UTC-4</v>
      </c>
      <c r="F44157" s="115"/>
    </row>
    <row r="44158" spans="1:6" ht="15.75" customHeight="1">
      <c r="A44158" s="106">
        <v>135841</v>
      </c>
      <c r="B44158" s="115">
        <v>44350.985624595465</v>
      </c>
      <c r="C44158" s="106">
        <v>282272</v>
      </c>
      <c r="D44158" s="106">
        <v>439981</v>
      </c>
      <c r="E44158" s="106" t="str">
        <f>VLOOKUP(C44158,Подписчики!A:C,2,0)</f>
        <v>UTC-4</v>
      </c>
      <c r="F44158" s="115"/>
    </row>
    <row r="44159" spans="1:6" ht="15.75" customHeight="1">
      <c r="A44159" s="106">
        <v>135846</v>
      </c>
      <c r="B44159" s="115">
        <v>44350.987647249189</v>
      </c>
      <c r="C44159" s="106">
        <v>93433</v>
      </c>
      <c r="D44159" s="106">
        <v>293657</v>
      </c>
      <c r="E44159" s="106" t="str">
        <f>VLOOKUP(C44159,Подписчики!A:C,2,0)</f>
        <v>UTC-3</v>
      </c>
      <c r="F44159" s="115"/>
    </row>
    <row r="44160" spans="1:6" ht="15.75" customHeight="1">
      <c r="A44160" s="106">
        <v>135847</v>
      </c>
      <c r="B44160" s="115">
        <v>44350.988456310675</v>
      </c>
      <c r="C44160" s="106">
        <v>121861</v>
      </c>
      <c r="D44160" s="106">
        <v>470762</v>
      </c>
      <c r="E44160" s="106" t="str">
        <f>VLOOKUP(C44160,Подписчики!A:C,2,0)</f>
        <v>UTC-1</v>
      </c>
      <c r="F44160" s="115"/>
    </row>
    <row r="44161" spans="1:6" ht="15.75" customHeight="1">
      <c r="A44161" s="106">
        <v>135850</v>
      </c>
      <c r="B44161" s="115">
        <v>44350.989265372169</v>
      </c>
      <c r="C44161" s="106">
        <v>222317</v>
      </c>
      <c r="D44161" s="106">
        <v>119655</v>
      </c>
      <c r="E44161" s="106" t="str">
        <f>VLOOKUP(C44161,Подписчики!A:C,2,0)</f>
        <v>UTC+1</v>
      </c>
      <c r="F44161" s="115"/>
    </row>
    <row r="44162" spans="1:6" ht="15.75" customHeight="1">
      <c r="A44162" s="106">
        <v>135852</v>
      </c>
      <c r="B44162" s="115">
        <v>44350.990478964399</v>
      </c>
      <c r="C44162" s="106">
        <v>254331</v>
      </c>
      <c r="D44162" s="106">
        <v>302612</v>
      </c>
      <c r="E44162" s="106" t="str">
        <f>VLOOKUP(C44162,Подписчики!A:C,2,0)</f>
        <v>UTC+0</v>
      </c>
      <c r="F44162" s="115"/>
    </row>
    <row r="44163" spans="1:6" ht="15.75" customHeight="1">
      <c r="A44163" s="106">
        <v>135853</v>
      </c>
      <c r="B44163" s="115">
        <v>44350.990478964399</v>
      </c>
      <c r="C44163" s="106">
        <v>284771</v>
      </c>
      <c r="D44163" s="106">
        <v>74456</v>
      </c>
      <c r="E44163" s="106" t="str">
        <f>VLOOKUP(C44163,Подписчики!A:C,2,0)</f>
        <v>UTC+0</v>
      </c>
      <c r="F44163" s="115"/>
    </row>
    <row r="44164" spans="1:6" ht="15.75" customHeight="1">
      <c r="A44164" s="106">
        <v>135858</v>
      </c>
      <c r="B44164" s="115">
        <v>44350.990883495149</v>
      </c>
      <c r="C44164" s="106">
        <v>70402</v>
      </c>
      <c r="D44164" s="106">
        <v>188971</v>
      </c>
      <c r="E44164" s="106" t="str">
        <f>VLOOKUP(C44164,Подписчики!A:C,2,0)</f>
        <v>UTC+1</v>
      </c>
      <c r="F44164" s="115"/>
    </row>
    <row r="44165" spans="1:6" ht="15.75" customHeight="1">
      <c r="A44165" s="106">
        <v>135859</v>
      </c>
      <c r="B44165" s="115">
        <v>44350.992501618122</v>
      </c>
      <c r="C44165" s="106">
        <v>118820</v>
      </c>
      <c r="D44165" s="106">
        <v>217307</v>
      </c>
      <c r="E44165" s="106" t="str">
        <f>VLOOKUP(C44165,Подписчики!A:C,2,0)</f>
        <v>UTC+1</v>
      </c>
      <c r="F44165" s="115"/>
    </row>
    <row r="44166" spans="1:6" ht="15.75" customHeight="1">
      <c r="A44166" s="106">
        <v>135861</v>
      </c>
      <c r="B44166" s="115">
        <v>44350.992501618122</v>
      </c>
      <c r="C44166" s="106">
        <v>268909</v>
      </c>
      <c r="D44166" s="106">
        <v>437992</v>
      </c>
      <c r="E44166" s="106" t="str">
        <f>VLOOKUP(C44166,Подписчики!A:C,2,0)</f>
        <v>UTC+1</v>
      </c>
      <c r="F44166" s="115"/>
    </row>
    <row r="44167" spans="1:6" ht="15.75" customHeight="1">
      <c r="A44167" s="106">
        <v>135862</v>
      </c>
      <c r="B44167" s="115">
        <v>44350.992906148866</v>
      </c>
      <c r="C44167" s="106">
        <v>193433</v>
      </c>
      <c r="D44167" s="106">
        <v>244574</v>
      </c>
      <c r="E44167" s="106" t="str">
        <f>VLOOKUP(C44167,Подписчики!A:C,2,0)</f>
        <v>UTC+2</v>
      </c>
      <c r="F44167" s="115"/>
    </row>
    <row r="44168" spans="1:6" ht="15.75" customHeight="1">
      <c r="A44168" s="106">
        <v>135865</v>
      </c>
      <c r="B44168" s="115">
        <v>44350.993333333339</v>
      </c>
      <c r="C44168" s="106">
        <v>94624</v>
      </c>
      <c r="D44168" s="106">
        <v>411922</v>
      </c>
      <c r="E44168" s="106" t="str">
        <f>VLOOKUP(C44168,Подписчики!A:C,2,0)</f>
        <v>UTC+1</v>
      </c>
      <c r="F44168" s="115"/>
    </row>
    <row r="44169" spans="1:6" ht="15.75" customHeight="1">
      <c r="A44169" s="106">
        <v>135868</v>
      </c>
      <c r="B44169" s="115">
        <v>44350.996333333336</v>
      </c>
      <c r="C44169" s="106">
        <v>342943</v>
      </c>
      <c r="D44169" s="106">
        <v>13404</v>
      </c>
      <c r="E44169" s="106" t="str">
        <f>VLOOKUP(C44169,Подписчики!A:C,2,0)</f>
        <v>UTC+4</v>
      </c>
      <c r="F44169" s="115"/>
    </row>
    <row r="44170" spans="1:6" ht="15.75" customHeight="1">
      <c r="A44170" s="106">
        <v>135872</v>
      </c>
      <c r="B44170" s="115">
        <v>44350.997355987056</v>
      </c>
      <c r="C44170" s="106">
        <v>156649</v>
      </c>
      <c r="D44170" s="106">
        <v>301748</v>
      </c>
      <c r="E44170" s="106" t="str">
        <f>VLOOKUP(C44170,Подписчики!A:C,2,0)</f>
        <v>UTC+1</v>
      </c>
      <c r="F44170" s="115"/>
    </row>
    <row r="44171" spans="1:6" ht="15.75" customHeight="1">
      <c r="A44171" s="106">
        <v>135876</v>
      </c>
      <c r="B44171" s="115">
        <v>44350.998333333337</v>
      </c>
      <c r="C44171" s="106">
        <v>24965</v>
      </c>
      <c r="D44171" s="106">
        <v>473327</v>
      </c>
      <c r="E44171" s="106" t="str">
        <f>VLOOKUP(C44171,Подписчики!A:C,2,0)</f>
        <v>UTC+1</v>
      </c>
      <c r="F44171" s="115"/>
    </row>
    <row r="44172" spans="1:6" ht="15.75" customHeight="1">
      <c r="A44172" s="106">
        <v>135881</v>
      </c>
      <c r="B44172" s="115">
        <v>44350.998333333337</v>
      </c>
      <c r="C44172" s="106">
        <v>176128</v>
      </c>
      <c r="D44172" s="106">
        <v>129210</v>
      </c>
      <c r="E44172" s="106" t="str">
        <f>VLOOKUP(C44172,Подписчики!A:C,2,0)</f>
        <v>UTC+1</v>
      </c>
      <c r="F44172" s="115"/>
    </row>
    <row r="44173" spans="1:6" ht="15.75" customHeight="1">
      <c r="A44173" s="106">
        <v>135882</v>
      </c>
      <c r="B44173" s="115">
        <v>44350.998974110029</v>
      </c>
      <c r="C44173" s="106">
        <v>219635</v>
      </c>
      <c r="D44173" s="106">
        <v>111368</v>
      </c>
      <c r="E44173" s="106" t="str">
        <f>VLOOKUP(C44173,Подписчики!A:C,2,0)</f>
        <v>UTC-3</v>
      </c>
      <c r="F44173" s="115"/>
    </row>
    <row r="44174" spans="1:6" ht="15.75" customHeight="1">
      <c r="A44174" s="106">
        <v>135885</v>
      </c>
      <c r="B44174" s="115">
        <v>44351.000592233009</v>
      </c>
      <c r="C44174" s="106">
        <v>91697</v>
      </c>
      <c r="D44174" s="106">
        <v>180863</v>
      </c>
      <c r="E44174" s="106" t="str">
        <f>VLOOKUP(C44174,Подписчики!A:C,2,0)</f>
        <v>UTC+1</v>
      </c>
      <c r="F44174" s="115"/>
    </row>
    <row r="44175" spans="1:6" ht="15.75" customHeight="1">
      <c r="A44175" s="106">
        <v>135887</v>
      </c>
      <c r="B44175" s="115">
        <v>44351.001805825246</v>
      </c>
      <c r="C44175" s="106">
        <v>25411</v>
      </c>
      <c r="D44175" s="106">
        <v>376706</v>
      </c>
      <c r="E44175" s="106" t="str">
        <f>VLOOKUP(C44175,Подписчики!A:C,2,0)</f>
        <v>UTC+0</v>
      </c>
      <c r="F44175" s="115"/>
    </row>
    <row r="44176" spans="1:6" ht="15.75" customHeight="1">
      <c r="A44176" s="106">
        <v>135889</v>
      </c>
      <c r="B44176" s="115">
        <v>44351.00382847897</v>
      </c>
      <c r="C44176" s="106">
        <v>235597</v>
      </c>
      <c r="D44176" s="106">
        <v>249086</v>
      </c>
      <c r="E44176" s="106" t="str">
        <f>VLOOKUP(C44176,Подписчики!A:C,2,0)</f>
        <v>UTC+1</v>
      </c>
      <c r="F44176" s="115"/>
    </row>
    <row r="44177" spans="1:6" ht="15.75" customHeight="1">
      <c r="A44177" s="106">
        <v>135891</v>
      </c>
      <c r="B44177" s="115">
        <v>44351.005851132686</v>
      </c>
      <c r="C44177" s="106">
        <v>158586</v>
      </c>
      <c r="D44177" s="106">
        <v>394154</v>
      </c>
      <c r="E44177" s="106" t="str">
        <f>VLOOKUP(C44177,Подписчики!A:C,2,0)</f>
        <v>UTC-6</v>
      </c>
      <c r="F44177" s="115"/>
    </row>
    <row r="44178" spans="1:6" ht="15.75" customHeight="1">
      <c r="A44178" s="106">
        <v>135894</v>
      </c>
      <c r="B44178" s="115">
        <v>44351.006660194173</v>
      </c>
      <c r="C44178" s="106">
        <v>76350</v>
      </c>
      <c r="D44178" s="106">
        <v>68733</v>
      </c>
      <c r="E44178" s="106" t="str">
        <f>VLOOKUP(C44178,Подписчики!A:C,2,0)</f>
        <v>UTC+0</v>
      </c>
      <c r="F44178" s="115"/>
    </row>
    <row r="44179" spans="1:6" ht="15.75" customHeight="1">
      <c r="A44179" s="106">
        <v>135896</v>
      </c>
      <c r="B44179" s="115">
        <v>44351.00666019418</v>
      </c>
      <c r="C44179" s="106">
        <v>147416</v>
      </c>
      <c r="D44179" s="106">
        <v>119655</v>
      </c>
      <c r="E44179" s="106" t="str">
        <f>VLOOKUP(C44179,Подписчики!A:C,2,0)</f>
        <v>UTC-8</v>
      </c>
      <c r="F44179" s="115"/>
    </row>
    <row r="44180" spans="1:6" ht="15.75" customHeight="1">
      <c r="A44180" s="106">
        <v>135900</v>
      </c>
      <c r="B44180" s="115">
        <v>44351.007064724923</v>
      </c>
      <c r="C44180" s="106">
        <v>277806</v>
      </c>
      <c r="D44180" s="106">
        <v>299102</v>
      </c>
      <c r="E44180" s="106" t="str">
        <f>VLOOKUP(C44180,Подписчики!A:C,2,0)</f>
        <v>UTC+1</v>
      </c>
      <c r="F44180" s="115"/>
    </row>
    <row r="44181" spans="1:6" ht="15.75" customHeight="1">
      <c r="A44181" s="106">
        <v>135901</v>
      </c>
      <c r="B44181" s="115">
        <v>44351.008682847896</v>
      </c>
      <c r="C44181" s="106">
        <v>312558</v>
      </c>
      <c r="D44181" s="106">
        <v>4199</v>
      </c>
      <c r="E44181" s="106" t="str">
        <f>VLOOKUP(C44181,Подписчики!A:C,2,0)</f>
        <v>UTC+1</v>
      </c>
      <c r="F44181" s="115"/>
    </row>
    <row r="44182" spans="1:6" ht="15.75" customHeight="1">
      <c r="A44182" s="106">
        <v>135905</v>
      </c>
      <c r="B44182" s="115">
        <v>44351.010300970876</v>
      </c>
      <c r="C44182" s="106">
        <v>102245</v>
      </c>
      <c r="D44182" s="106">
        <v>238334</v>
      </c>
      <c r="E44182" s="106" t="str">
        <f>VLOOKUP(C44182,Подписчики!A:C,2,0)</f>
        <v>UTC+1</v>
      </c>
      <c r="F44182" s="115"/>
    </row>
    <row r="44183" spans="1:6" ht="15.75" customHeight="1">
      <c r="A44183" s="106">
        <v>135910</v>
      </c>
      <c r="B44183" s="115">
        <v>44351.010705501612</v>
      </c>
      <c r="C44183" s="106">
        <v>330724</v>
      </c>
      <c r="D44183" s="106">
        <v>282806</v>
      </c>
      <c r="E44183" s="106" t="str">
        <f>VLOOKUP(C44183,Подписчики!A:C,2,0)</f>
        <v>UTC+2</v>
      </c>
      <c r="F44183" s="115"/>
    </row>
    <row r="44184" spans="1:6" ht="15.75" customHeight="1">
      <c r="A44184" s="106">
        <v>135915</v>
      </c>
      <c r="B44184" s="115">
        <v>44351.012323624593</v>
      </c>
      <c r="C44184" s="106">
        <v>15044</v>
      </c>
      <c r="D44184" s="106">
        <v>230507</v>
      </c>
      <c r="E44184" s="106" t="str">
        <f>VLOOKUP(C44184,Подписчики!A:C,2,0)</f>
        <v>UTC+2</v>
      </c>
      <c r="F44184" s="115"/>
    </row>
    <row r="44185" spans="1:6" ht="15.75" customHeight="1">
      <c r="A44185" s="106">
        <v>135919</v>
      </c>
      <c r="B44185" s="115">
        <v>44351.014750809059</v>
      </c>
      <c r="C44185" s="106">
        <v>152559</v>
      </c>
      <c r="D44185" s="106">
        <v>17862</v>
      </c>
      <c r="E44185" s="106" t="str">
        <f>VLOOKUP(C44185,Подписчики!A:C,2,0)</f>
        <v>UTC+0</v>
      </c>
      <c r="F44185" s="115"/>
    </row>
    <row r="44186" spans="1:6" ht="15.75" customHeight="1">
      <c r="A44186" s="106">
        <v>135924</v>
      </c>
      <c r="B44186" s="115">
        <v>44351.016773462783</v>
      </c>
      <c r="C44186" s="106">
        <v>99809</v>
      </c>
      <c r="D44186" s="106">
        <v>86587</v>
      </c>
      <c r="E44186" s="106" t="str">
        <f>VLOOKUP(C44186,Подписчики!A:C,2,0)</f>
        <v>UTC+1</v>
      </c>
      <c r="F44186" s="115"/>
    </row>
    <row r="44187" spans="1:6" ht="15.75" customHeight="1">
      <c r="A44187" s="106">
        <v>135929</v>
      </c>
      <c r="B44187" s="115">
        <v>44351.017987055013</v>
      </c>
      <c r="C44187" s="106">
        <v>199508</v>
      </c>
      <c r="D44187" s="106">
        <v>150172</v>
      </c>
      <c r="E44187" s="106" t="str">
        <f>VLOOKUP(C44187,Подписчики!A:C,2,0)</f>
        <v>UTC+0</v>
      </c>
      <c r="F44187" s="115"/>
    </row>
    <row r="44188" spans="1:6" ht="15.75" customHeight="1">
      <c r="A44188" s="106">
        <v>135934</v>
      </c>
      <c r="B44188" s="115">
        <v>44351.018391585763</v>
      </c>
      <c r="C44188" s="106">
        <v>89114</v>
      </c>
      <c r="D44188" s="106">
        <v>21407</v>
      </c>
      <c r="E44188" s="106" t="str">
        <f>VLOOKUP(C44188,Подписчики!A:C,2,0)</f>
        <v>UTC+1</v>
      </c>
      <c r="F44188" s="115"/>
    </row>
    <row r="44189" spans="1:6" ht="15.75" customHeight="1">
      <c r="A44189" s="106">
        <v>135939</v>
      </c>
      <c r="B44189" s="115">
        <v>44351.021627831717</v>
      </c>
      <c r="C44189" s="106">
        <v>143392</v>
      </c>
      <c r="D44189" s="106">
        <v>118549</v>
      </c>
      <c r="E44189" s="106" t="str">
        <f>VLOOKUP(C44189,Подписчики!A:C,2,0)</f>
        <v>UTC+1</v>
      </c>
      <c r="F44189" s="115"/>
    </row>
    <row r="44190" spans="1:6" ht="15.75" customHeight="1">
      <c r="A44190" s="106">
        <v>135941</v>
      </c>
      <c r="B44190" s="115">
        <v>44351.023333333338</v>
      </c>
      <c r="C44190" s="106">
        <v>59292</v>
      </c>
      <c r="D44190" s="106">
        <v>258251</v>
      </c>
      <c r="E44190" s="106" t="str">
        <f>VLOOKUP(C44190,Подписчики!A:C,2,0)</f>
        <v>UTC+1</v>
      </c>
      <c r="F44190" s="115"/>
    </row>
    <row r="44191" spans="1:6" ht="15.75" customHeight="1">
      <c r="A44191" s="106">
        <v>135942</v>
      </c>
      <c r="B44191" s="115">
        <v>44351.023650485433</v>
      </c>
      <c r="C44191" s="106">
        <v>208387</v>
      </c>
      <c r="D44191" s="106">
        <v>401945</v>
      </c>
      <c r="E44191" s="106" t="str">
        <f>VLOOKUP(C44191,Подписчики!A:C,2,0)</f>
        <v>UTC+2</v>
      </c>
      <c r="F44191" s="115"/>
    </row>
    <row r="44192" spans="1:6" ht="15.75" customHeight="1">
      <c r="A44192" s="106">
        <v>135947</v>
      </c>
      <c r="B44192" s="115">
        <v>44351.025000000001</v>
      </c>
      <c r="C44192" s="106">
        <v>272437</v>
      </c>
      <c r="D44192" s="106">
        <v>158978</v>
      </c>
      <c r="E44192" s="106" t="str">
        <f>VLOOKUP(C44192,Подписчики!A:C,2,0)</f>
        <v>UTC+3</v>
      </c>
      <c r="F44192" s="115"/>
    </row>
    <row r="44193" spans="1:6" ht="15.75" customHeight="1">
      <c r="A44193" s="106">
        <v>135948</v>
      </c>
      <c r="B44193" s="115">
        <v>44351.029313915853</v>
      </c>
      <c r="C44193" s="106">
        <v>286937</v>
      </c>
      <c r="D44193" s="106">
        <v>351192</v>
      </c>
      <c r="E44193" s="106" t="str">
        <f>VLOOKUP(C44193,Подписчики!A:C,2,0)</f>
        <v>UTC-4</v>
      </c>
      <c r="F44193" s="115"/>
    </row>
    <row r="44194" spans="1:6" ht="15.75" customHeight="1">
      <c r="A44194" s="106">
        <v>135950</v>
      </c>
      <c r="B44194" s="115">
        <v>44351.02931391586</v>
      </c>
      <c r="C44194" s="106">
        <v>337546</v>
      </c>
      <c r="D44194" s="106">
        <v>347008</v>
      </c>
      <c r="E44194" s="106" t="str">
        <f>VLOOKUP(C44194,Подписчики!A:C,2,0)</f>
        <v>UTC+0</v>
      </c>
      <c r="F44194" s="115"/>
    </row>
    <row r="44195" spans="1:6" ht="15.75" customHeight="1">
      <c r="A44195" s="106">
        <v>135952</v>
      </c>
      <c r="B44195" s="115">
        <v>44351.030932038833</v>
      </c>
      <c r="C44195" s="106">
        <v>27969</v>
      </c>
      <c r="D44195" s="106">
        <v>41578</v>
      </c>
      <c r="E44195" s="106" t="str">
        <f>VLOOKUP(C44195,Подписчики!A:C,2,0)</f>
        <v>UTC+0</v>
      </c>
      <c r="F44195" s="115"/>
    </row>
    <row r="44196" spans="1:6" ht="15.75" customHeight="1">
      <c r="A44196" s="106">
        <v>135954</v>
      </c>
      <c r="B44196" s="115">
        <v>44351.030932038833</v>
      </c>
      <c r="C44196" s="106">
        <v>309859</v>
      </c>
      <c r="D44196" s="106">
        <v>202914</v>
      </c>
      <c r="E44196" s="106" t="str">
        <f>VLOOKUP(C44196,Подписчики!A:C,2,0)</f>
        <v>UTC-4</v>
      </c>
      <c r="F44196" s="115"/>
    </row>
    <row r="44197" spans="1:6" ht="15.75" customHeight="1">
      <c r="A44197" s="106">
        <v>135957</v>
      </c>
      <c r="B44197" s="115">
        <v>44351.035786407767</v>
      </c>
      <c r="C44197" s="106">
        <v>159487</v>
      </c>
      <c r="D44197" s="106">
        <v>258219</v>
      </c>
      <c r="E44197" s="106" t="str">
        <f>VLOOKUP(C44197,Подписчики!A:C,2,0)</f>
        <v>UTC-8</v>
      </c>
      <c r="F44197" s="115"/>
    </row>
    <row r="44198" spans="1:6" ht="15.75" customHeight="1">
      <c r="A44198" s="106">
        <v>135958</v>
      </c>
      <c r="B44198" s="115">
        <v>44351.03902265372</v>
      </c>
      <c r="C44198" s="106">
        <v>52446</v>
      </c>
      <c r="D44198" s="106">
        <v>284325</v>
      </c>
      <c r="E44198" s="106" t="str">
        <f>VLOOKUP(C44198,Подписчики!A:C,2,0)</f>
        <v>UTC+0</v>
      </c>
      <c r="F44198" s="115"/>
    </row>
    <row r="44199" spans="1:6" ht="15.75" customHeight="1">
      <c r="A44199" s="106">
        <v>135961</v>
      </c>
      <c r="B44199" s="115">
        <v>44351.03902265372</v>
      </c>
      <c r="C44199" s="106">
        <v>258024</v>
      </c>
      <c r="D44199" s="106">
        <v>31302</v>
      </c>
      <c r="E44199" s="106" t="str">
        <f>VLOOKUP(C44199,Подписчики!A:C,2,0)</f>
        <v>UTC+0</v>
      </c>
      <c r="F44199" s="115"/>
    </row>
    <row r="44200" spans="1:6" ht="15.75" customHeight="1">
      <c r="A44200" s="106">
        <v>135966</v>
      </c>
      <c r="B44200" s="115">
        <v>44351.039333333334</v>
      </c>
      <c r="C44200" s="106">
        <v>195995</v>
      </c>
      <c r="D44200" s="106">
        <v>411922</v>
      </c>
      <c r="E44200" s="106" t="str">
        <f>VLOOKUP(C44200,Подписчики!A:C,2,0)</f>
        <v>UTC+7</v>
      </c>
      <c r="F44200" s="115"/>
    </row>
    <row r="44201" spans="1:6" ht="15.75" customHeight="1">
      <c r="A44201" s="106">
        <v>135970</v>
      </c>
      <c r="B44201" s="115">
        <v>44351.039427184463</v>
      </c>
      <c r="C44201" s="106">
        <v>325464</v>
      </c>
      <c r="D44201" s="106">
        <v>123413</v>
      </c>
      <c r="E44201" s="106" t="str">
        <f>VLOOKUP(C44201,Подписчики!A:C,2,0)</f>
        <v>UTC-7</v>
      </c>
      <c r="F44201" s="115"/>
    </row>
    <row r="44202" spans="1:6" ht="15.75" customHeight="1">
      <c r="A44202" s="106">
        <v>135972</v>
      </c>
      <c r="B44202" s="115">
        <v>44351.039427184471</v>
      </c>
      <c r="C44202" s="106">
        <v>348665</v>
      </c>
      <c r="D44202" s="106">
        <v>409782</v>
      </c>
      <c r="E44202" s="106" t="str">
        <f>VLOOKUP(C44202,Подписчики!A:C,2,0)</f>
        <v>UTC+1</v>
      </c>
      <c r="F44202" s="115"/>
    </row>
    <row r="44203" spans="1:6" ht="15.75" customHeight="1">
      <c r="A44203" s="106">
        <v>135976</v>
      </c>
      <c r="B44203" s="115">
        <v>44351.042258899673</v>
      </c>
      <c r="C44203" s="106">
        <v>31865</v>
      </c>
      <c r="D44203" s="106">
        <v>469849</v>
      </c>
      <c r="E44203" s="106" t="str">
        <f>VLOOKUP(C44203,Подписчики!A:C,2,0)</f>
        <v>UTC-4</v>
      </c>
      <c r="F44203" s="115"/>
    </row>
    <row r="44204" spans="1:6" ht="15.75" customHeight="1">
      <c r="A44204" s="106">
        <v>135980</v>
      </c>
      <c r="B44204" s="115">
        <v>44351.042663430424</v>
      </c>
      <c r="C44204" s="106">
        <v>175072</v>
      </c>
      <c r="D44204" s="106">
        <v>180863</v>
      </c>
      <c r="E44204" s="106" t="str">
        <f>VLOOKUP(C44204,Подписчики!A:C,2,0)</f>
        <v>UTC-3</v>
      </c>
      <c r="F44204" s="115"/>
    </row>
    <row r="44205" spans="1:6" ht="15.75" customHeight="1">
      <c r="A44205" s="106">
        <v>135981</v>
      </c>
      <c r="B44205" s="115">
        <v>44351.047113268607</v>
      </c>
      <c r="C44205" s="106">
        <v>72434</v>
      </c>
      <c r="D44205" s="106">
        <v>161398</v>
      </c>
      <c r="E44205" s="106" t="str">
        <f>VLOOKUP(C44205,Подписчики!A:C,2,0)</f>
        <v>UTC-4</v>
      </c>
      <c r="F44205" s="115"/>
    </row>
    <row r="44206" spans="1:6" ht="15.75" customHeight="1">
      <c r="A44206" s="106">
        <v>135986</v>
      </c>
      <c r="B44206" s="115">
        <v>44351.047333333336</v>
      </c>
      <c r="C44206" s="106">
        <v>175043</v>
      </c>
      <c r="D44206" s="106">
        <v>206501</v>
      </c>
      <c r="E44206" s="106" t="str">
        <f>VLOOKUP(C44206,Подписчики!A:C,2,0)</f>
        <v>UTC+1</v>
      </c>
      <c r="F44206" s="115"/>
    </row>
    <row r="44207" spans="1:6" ht="15.75" customHeight="1">
      <c r="A44207" s="106">
        <v>135991</v>
      </c>
      <c r="B44207" s="115">
        <v>44351.047517799358</v>
      </c>
      <c r="C44207" s="106">
        <v>243309</v>
      </c>
      <c r="D44207" s="106">
        <v>250679</v>
      </c>
      <c r="E44207" s="106" t="str">
        <f>VLOOKUP(C44207,Подписчики!A:C,2,0)</f>
        <v>UTC+1</v>
      </c>
      <c r="F44207" s="115"/>
    </row>
    <row r="44208" spans="1:6" ht="15.75" customHeight="1">
      <c r="A44208" s="106">
        <v>135996</v>
      </c>
      <c r="B44208" s="115">
        <v>44351.047517799358</v>
      </c>
      <c r="C44208" s="106">
        <v>260718</v>
      </c>
      <c r="D44208" s="106">
        <v>370651</v>
      </c>
      <c r="E44208" s="106" t="str">
        <f>VLOOKUP(C44208,Подписчики!A:C,2,0)</f>
        <v>UTC+1</v>
      </c>
      <c r="F44208" s="115"/>
    </row>
    <row r="44209" spans="1:6" ht="15.75" customHeight="1">
      <c r="A44209" s="106">
        <v>136001</v>
      </c>
      <c r="B44209" s="115">
        <v>44351.052372168284</v>
      </c>
      <c r="C44209" s="106">
        <v>292037</v>
      </c>
      <c r="D44209" s="106">
        <v>43842</v>
      </c>
      <c r="E44209" s="106" t="str">
        <f>VLOOKUP(C44209,Подписчики!A:C,2,0)</f>
        <v>UTC+1</v>
      </c>
      <c r="F44209" s="115"/>
    </row>
    <row r="44210" spans="1:6" ht="15.75" customHeight="1">
      <c r="A44210" s="106">
        <v>136002</v>
      </c>
      <c r="B44210" s="115">
        <v>44351.053990291257</v>
      </c>
      <c r="C44210" s="106">
        <v>127290</v>
      </c>
      <c r="D44210" s="106">
        <v>251823</v>
      </c>
      <c r="E44210" s="106" t="str">
        <f>VLOOKUP(C44210,Подписчики!A:C,2,0)</f>
        <v>UTC-7</v>
      </c>
      <c r="F44210" s="115"/>
    </row>
    <row r="44211" spans="1:6" ht="15.75" customHeight="1">
      <c r="A44211" s="106">
        <v>136007</v>
      </c>
      <c r="B44211" s="115">
        <v>44351.054333333333</v>
      </c>
      <c r="C44211" s="106">
        <v>295131</v>
      </c>
      <c r="D44211" s="106">
        <v>405774</v>
      </c>
      <c r="E44211" s="106" t="str">
        <f>VLOOKUP(C44211,Подписчики!A:C,2,0)</f>
        <v>UTC+1</v>
      </c>
      <c r="F44211" s="115"/>
    </row>
    <row r="44212" spans="1:6" ht="15.75" customHeight="1">
      <c r="A44212" s="106">
        <v>136008</v>
      </c>
      <c r="B44212" s="115">
        <v>44351.056822006474</v>
      </c>
      <c r="C44212" s="106">
        <v>165806</v>
      </c>
      <c r="D44212" s="106">
        <v>194335</v>
      </c>
      <c r="E44212" s="106" t="str">
        <f>VLOOKUP(C44212,Подписчики!A:C,2,0)</f>
        <v>UTC+0</v>
      </c>
      <c r="F44212" s="115"/>
    </row>
    <row r="44213" spans="1:6" ht="15.75" customHeight="1">
      <c r="A44213" s="106">
        <v>136011</v>
      </c>
      <c r="B44213" s="115">
        <v>44351.060058252428</v>
      </c>
      <c r="C44213" s="106">
        <v>173592</v>
      </c>
      <c r="D44213" s="106">
        <v>419338</v>
      </c>
      <c r="E44213" s="106" t="str">
        <f>VLOOKUP(C44213,Подписчики!A:C,2,0)</f>
        <v>UTC+0</v>
      </c>
      <c r="F44213" s="115"/>
    </row>
    <row r="44214" spans="1:6" ht="15.75" customHeight="1">
      <c r="A44214" s="106">
        <v>136013</v>
      </c>
      <c r="B44214" s="115">
        <v>44351.061676375408</v>
      </c>
      <c r="C44214" s="106">
        <v>109804</v>
      </c>
      <c r="D44214" s="106">
        <v>294042</v>
      </c>
      <c r="E44214" s="106" t="str">
        <f>VLOOKUP(C44214,Подписчики!A:C,2,0)</f>
        <v>UTC+0</v>
      </c>
      <c r="F44214" s="115"/>
    </row>
    <row r="44215" spans="1:6" ht="15.75" customHeight="1">
      <c r="A44215" s="106">
        <v>136014</v>
      </c>
      <c r="B44215" s="115">
        <v>44351.063000000002</v>
      </c>
      <c r="C44215" s="106">
        <v>90255</v>
      </c>
      <c r="D44215" s="106">
        <v>204218</v>
      </c>
      <c r="E44215" s="106" t="str">
        <f>VLOOKUP(C44215,Подписчики!A:C,2,0)</f>
        <v>UTC+3</v>
      </c>
      <c r="F44215" s="115"/>
    </row>
    <row r="44216" spans="1:6" ht="15.75" customHeight="1">
      <c r="A44216" s="106">
        <v>136018</v>
      </c>
      <c r="B44216" s="115">
        <v>44351.063294498381</v>
      </c>
      <c r="C44216" s="106">
        <v>56863</v>
      </c>
      <c r="D44216" s="106">
        <v>411922</v>
      </c>
      <c r="E44216" s="106" t="str">
        <f>VLOOKUP(C44216,Подписчики!A:C,2,0)</f>
        <v>UTC-4</v>
      </c>
      <c r="F44216" s="115"/>
    </row>
    <row r="44217" spans="1:6" ht="15.75" customHeight="1">
      <c r="A44217" s="106">
        <v>136020</v>
      </c>
      <c r="B44217" s="115">
        <v>44351.063294498381</v>
      </c>
      <c r="C44217" s="106">
        <v>185728</v>
      </c>
      <c r="D44217" s="106">
        <v>432277</v>
      </c>
      <c r="E44217" s="106" t="str">
        <f>VLOOKUP(C44217,Подписчики!A:C,2,0)</f>
        <v>UTC-8</v>
      </c>
      <c r="F44217" s="115"/>
    </row>
    <row r="44218" spans="1:6" ht="15.75" customHeight="1">
      <c r="A44218" s="106">
        <v>136023</v>
      </c>
      <c r="B44218" s="115">
        <v>44351.066333333336</v>
      </c>
      <c r="C44218" s="106">
        <v>57830</v>
      </c>
      <c r="D44218" s="106">
        <v>173184</v>
      </c>
      <c r="E44218" s="106" t="str">
        <f>VLOOKUP(C44218,Подписчики!A:C,2,0)</f>
        <v>UTC+1</v>
      </c>
      <c r="F44218" s="115"/>
    </row>
    <row r="44219" spans="1:6" ht="15.75" customHeight="1">
      <c r="A44219" s="106">
        <v>136027</v>
      </c>
      <c r="B44219" s="115">
        <v>44351.067000000003</v>
      </c>
      <c r="C44219" s="106">
        <v>164428</v>
      </c>
      <c r="D44219" s="106">
        <v>183290</v>
      </c>
      <c r="E44219" s="106" t="str">
        <f>VLOOKUP(C44219,Подписчики!A:C,2,0)</f>
        <v>UTC+0</v>
      </c>
      <c r="F44219" s="115"/>
    </row>
    <row r="44220" spans="1:6" ht="15.75" customHeight="1">
      <c r="A44220" s="106">
        <v>136030</v>
      </c>
      <c r="B44220" s="115">
        <v>44351.068148867314</v>
      </c>
      <c r="C44220" s="106">
        <v>293553</v>
      </c>
      <c r="D44220" s="106">
        <v>112334</v>
      </c>
      <c r="E44220" s="106" t="str">
        <f>VLOOKUP(C44220,Подписчики!A:C,2,0)</f>
        <v>UTC-4</v>
      </c>
      <c r="F44220" s="115"/>
    </row>
    <row r="44221" spans="1:6" ht="15.75" customHeight="1">
      <c r="A44221" s="106">
        <v>136032</v>
      </c>
      <c r="B44221" s="115">
        <v>44351.068333333336</v>
      </c>
      <c r="C44221" s="106">
        <v>43447</v>
      </c>
      <c r="D44221" s="106">
        <v>418105</v>
      </c>
      <c r="E44221" s="106" t="str">
        <f>VLOOKUP(C44221,Подписчики!A:C,2,0)</f>
        <v>UTC+4</v>
      </c>
      <c r="F44221" s="115"/>
    </row>
    <row r="44222" spans="1:6" ht="15.75" customHeight="1">
      <c r="A44222" s="106">
        <v>136036</v>
      </c>
      <c r="B44222" s="115">
        <v>44351.068957928801</v>
      </c>
      <c r="C44222" s="106">
        <v>25765</v>
      </c>
      <c r="D44222" s="106">
        <v>344690</v>
      </c>
      <c r="E44222" s="106" t="str">
        <f>VLOOKUP(C44222,Подписчики!A:C,2,0)</f>
        <v>UTC-6</v>
      </c>
      <c r="F44222" s="115"/>
    </row>
    <row r="44223" spans="1:6" ht="15.75" customHeight="1">
      <c r="A44223" s="106">
        <v>136041</v>
      </c>
      <c r="B44223" s="115">
        <v>44351.072</v>
      </c>
      <c r="C44223" s="106">
        <v>159301</v>
      </c>
      <c r="D44223" s="106">
        <v>103966</v>
      </c>
      <c r="E44223" s="106" t="str">
        <f>VLOOKUP(C44223,Подписчики!A:C,2,0)</f>
        <v>UTC+3</v>
      </c>
      <c r="F44223" s="115"/>
    </row>
    <row r="44224" spans="1:6" ht="15.75" customHeight="1">
      <c r="A44224" s="106">
        <v>136043</v>
      </c>
      <c r="B44224" s="115">
        <v>44351.072999999997</v>
      </c>
      <c r="C44224" s="106">
        <v>20864</v>
      </c>
      <c r="D44224" s="106">
        <v>351192</v>
      </c>
      <c r="E44224" s="106" t="str">
        <f>VLOOKUP(C44224,Подписчики!A:C,2,0)</f>
        <v>UTC+9</v>
      </c>
      <c r="F44224" s="115"/>
    </row>
    <row r="44225" spans="1:6" ht="15.75" customHeight="1">
      <c r="A44225" s="106">
        <v>136046</v>
      </c>
      <c r="B44225" s="115">
        <v>44351.077857605174</v>
      </c>
      <c r="C44225" s="106">
        <v>255242</v>
      </c>
      <c r="D44225" s="106">
        <v>250679</v>
      </c>
      <c r="E44225" s="106" t="str">
        <f>VLOOKUP(C44225,Подписчики!A:C,2,0)</f>
        <v>UTC+0</v>
      </c>
      <c r="F44225" s="115"/>
    </row>
    <row r="44226" spans="1:6" ht="15.75" customHeight="1">
      <c r="A44226" s="106">
        <v>136047</v>
      </c>
      <c r="B44226" s="115">
        <v>44351.079475728155</v>
      </c>
      <c r="C44226" s="106">
        <v>86224</v>
      </c>
      <c r="D44226" s="106">
        <v>105089</v>
      </c>
      <c r="E44226" s="106" t="str">
        <f>VLOOKUP(C44226,Подписчики!A:C,2,0)</f>
        <v>UTC+0</v>
      </c>
      <c r="F44226" s="115"/>
    </row>
    <row r="44227" spans="1:6" ht="15.75" customHeight="1">
      <c r="A44227" s="106">
        <v>136052</v>
      </c>
      <c r="B44227" s="115">
        <v>44351.085948220069</v>
      </c>
      <c r="C44227" s="106">
        <v>282943</v>
      </c>
      <c r="D44227" s="106">
        <v>343712</v>
      </c>
      <c r="E44227" s="106" t="str">
        <f>VLOOKUP(C44227,Подписчики!A:C,2,0)</f>
        <v>UTC-8</v>
      </c>
      <c r="F44227" s="115"/>
    </row>
    <row r="44228" spans="1:6" ht="15.75" customHeight="1">
      <c r="A44228" s="106">
        <v>136055</v>
      </c>
      <c r="B44228" s="115">
        <v>44351.090333333334</v>
      </c>
      <c r="C44228" s="106">
        <v>186554</v>
      </c>
      <c r="D44228" s="106">
        <v>230507</v>
      </c>
      <c r="E44228" s="106" t="str">
        <f>VLOOKUP(C44228,Подписчики!A:C,2,0)</f>
        <v>UTC+1</v>
      </c>
      <c r="F44228" s="115"/>
    </row>
    <row r="44229" spans="1:6" ht="15.75" customHeight="1">
      <c r="A44229" s="106">
        <v>136058</v>
      </c>
      <c r="B44229" s="115">
        <v>44351.093000000001</v>
      </c>
      <c r="C44229" s="106">
        <v>217288</v>
      </c>
      <c r="D44229" s="106">
        <v>108086</v>
      </c>
      <c r="E44229" s="106" t="str">
        <f>VLOOKUP(C44229,Подписчики!A:C,2,0)</f>
        <v>UTC+3</v>
      </c>
      <c r="F44229" s="115"/>
    </row>
    <row r="44230" spans="1:6" ht="15.75" customHeight="1">
      <c r="A44230" s="106">
        <v>136059</v>
      </c>
      <c r="B44230" s="115">
        <v>44351.105365695796</v>
      </c>
      <c r="C44230" s="106">
        <v>109956</v>
      </c>
      <c r="D44230" s="106">
        <v>289759</v>
      </c>
      <c r="E44230" s="106" t="str">
        <f>VLOOKUP(C44230,Подписчики!A:C,2,0)</f>
        <v>UTC+12</v>
      </c>
      <c r="F44230" s="115"/>
    </row>
    <row r="44231" spans="1:6" ht="15.75" customHeight="1">
      <c r="A44231" s="106">
        <v>136060</v>
      </c>
      <c r="B44231" s="115">
        <v>44351.109333333334</v>
      </c>
      <c r="C44231" s="106">
        <v>227163</v>
      </c>
      <c r="D44231" s="106">
        <v>459455</v>
      </c>
      <c r="E44231" s="106" t="str">
        <f>VLOOKUP(C44231,Подписчики!A:C,2,0)</f>
        <v>UTC+1</v>
      </c>
      <c r="F44231" s="115"/>
    </row>
    <row r="44232" spans="1:6" ht="15.75" customHeight="1">
      <c r="A44232" s="106">
        <v>136064</v>
      </c>
      <c r="B44232" s="115">
        <v>44351.110220064729</v>
      </c>
      <c r="C44232" s="106">
        <v>151734</v>
      </c>
      <c r="D44232" s="106">
        <v>204394</v>
      </c>
      <c r="E44232" s="106" t="str">
        <f>VLOOKUP(C44232,Подписчики!A:C,2,0)</f>
        <v>UTC-8</v>
      </c>
      <c r="F44232" s="115"/>
    </row>
    <row r="44233" spans="1:6" ht="15.75" customHeight="1">
      <c r="A44233" s="106">
        <v>136066</v>
      </c>
      <c r="B44233" s="115">
        <v>44351.114333333338</v>
      </c>
      <c r="C44233" s="106">
        <v>190051</v>
      </c>
      <c r="D44233" s="106">
        <v>250679</v>
      </c>
      <c r="E44233" s="106" t="str">
        <f>VLOOKUP(C44233,Подписчики!A:C,2,0)</f>
        <v>UTC+1</v>
      </c>
      <c r="F44233" s="115"/>
    </row>
    <row r="44234" spans="1:6" ht="15.75" customHeight="1">
      <c r="A44234" s="106">
        <v>136067</v>
      </c>
      <c r="B44234" s="115">
        <v>44351.115333333335</v>
      </c>
      <c r="C44234" s="106">
        <v>82766</v>
      </c>
      <c r="D44234" s="106">
        <v>21407</v>
      </c>
      <c r="E44234" s="106" t="str">
        <f>VLOOKUP(C44234,Подписчики!A:C,2,0)</f>
        <v>UTC+1</v>
      </c>
      <c r="F44234" s="115"/>
    </row>
    <row r="44235" spans="1:6" ht="15.75" customHeight="1">
      <c r="A44235" s="106">
        <v>136070</v>
      </c>
      <c r="B44235" s="115">
        <v>44351.116666666661</v>
      </c>
      <c r="C44235" s="106">
        <v>205625</v>
      </c>
      <c r="D44235" s="106">
        <v>111368</v>
      </c>
      <c r="E44235" s="106" t="str">
        <f>VLOOKUP(C44235,Подписчики!A:C,2,0)</f>
        <v>UTC+5</v>
      </c>
      <c r="F44235" s="115"/>
    </row>
    <row r="44236" spans="1:6" ht="15.75" customHeight="1">
      <c r="A44236" s="106">
        <v>136074</v>
      </c>
      <c r="B44236" s="115">
        <v>44351.118333333339</v>
      </c>
      <c r="C44236" s="106">
        <v>106772</v>
      </c>
      <c r="D44236" s="106">
        <v>281056</v>
      </c>
      <c r="E44236" s="106" t="str">
        <f>VLOOKUP(C44236,Подписчики!A:C,2,0)</f>
        <v>UTC+1</v>
      </c>
      <c r="F44236" s="115"/>
    </row>
    <row r="44237" spans="1:6" ht="15.75" customHeight="1">
      <c r="A44237" s="106">
        <v>136079</v>
      </c>
      <c r="B44237" s="115">
        <v>44351.119928802589</v>
      </c>
      <c r="C44237" s="106">
        <v>230350</v>
      </c>
      <c r="D44237" s="106">
        <v>122902</v>
      </c>
      <c r="E44237" s="106" t="str">
        <f>VLOOKUP(C44237,Подписчики!A:C,2,0)</f>
        <v>UTC-8</v>
      </c>
      <c r="F44237" s="115"/>
    </row>
    <row r="44238" spans="1:6" ht="15.75" customHeight="1">
      <c r="A44238" s="106">
        <v>136081</v>
      </c>
      <c r="B44238" s="115">
        <v>44351.124783171523</v>
      </c>
      <c r="C44238" s="106">
        <v>182975</v>
      </c>
      <c r="D44238" s="106">
        <v>466283</v>
      </c>
      <c r="E44238" s="106" t="str">
        <f>VLOOKUP(C44238,Подписчики!A:C,2,0)</f>
        <v>UTC-8</v>
      </c>
      <c r="F44238" s="115"/>
    </row>
    <row r="44239" spans="1:6" ht="15.75" customHeight="1">
      <c r="A44239" s="106">
        <v>136085</v>
      </c>
      <c r="B44239" s="115">
        <v>44351.130666666664</v>
      </c>
      <c r="C44239" s="106">
        <v>285835</v>
      </c>
      <c r="D44239" s="106">
        <v>245484</v>
      </c>
      <c r="E44239" s="106" t="str">
        <f>VLOOKUP(C44239,Подписчики!A:C,2,0)</f>
        <v>UTC+2</v>
      </c>
      <c r="F44239" s="115"/>
    </row>
    <row r="44240" spans="1:6" ht="15.75" customHeight="1">
      <c r="A44240" s="106">
        <v>136088</v>
      </c>
      <c r="B44240" s="115">
        <v>44351.131660194173</v>
      </c>
      <c r="C44240" s="106">
        <v>247280</v>
      </c>
      <c r="D44240" s="106">
        <v>176818</v>
      </c>
      <c r="E44240" s="106" t="str">
        <f>VLOOKUP(C44240,Подписчики!A:C,2,0)</f>
        <v>UTC+9</v>
      </c>
      <c r="F44240" s="115"/>
    </row>
    <row r="44241" spans="1:6" ht="15.75" customHeight="1">
      <c r="A44241" s="106">
        <v>136091</v>
      </c>
      <c r="B44241" s="115">
        <v>44351.144605177993</v>
      </c>
      <c r="C44241" s="106">
        <v>38892</v>
      </c>
      <c r="D44241" s="106">
        <v>444546</v>
      </c>
      <c r="E44241" s="106" t="str">
        <f>VLOOKUP(C44241,Подписчики!A:C,2,0)</f>
        <v>UTC-7</v>
      </c>
      <c r="F44241" s="115"/>
    </row>
    <row r="44242" spans="1:6" ht="15.75" customHeight="1">
      <c r="A44242" s="106">
        <v>136093</v>
      </c>
      <c r="B44242" s="115">
        <v>44351.146000000001</v>
      </c>
      <c r="C44242" s="106">
        <v>56721</v>
      </c>
      <c r="D44242" s="106">
        <v>411922</v>
      </c>
      <c r="E44242" s="106" t="str">
        <f>VLOOKUP(C44242,Подписчики!A:C,2,0)</f>
        <v>UTC+6</v>
      </c>
      <c r="F44242" s="115"/>
    </row>
    <row r="44243" spans="1:6" ht="15.75" customHeight="1">
      <c r="A44243" s="106">
        <v>136094</v>
      </c>
      <c r="B44243" s="115">
        <v>44351.14865048544</v>
      </c>
      <c r="C44243" s="106">
        <v>229219</v>
      </c>
      <c r="D44243" s="106">
        <v>242428</v>
      </c>
      <c r="E44243" s="106" t="str">
        <f>VLOOKUP(C44243,Подписчики!A:C,2,0)</f>
        <v>UTC-9</v>
      </c>
      <c r="F44243" s="115"/>
    </row>
    <row r="44244" spans="1:6" ht="15.75" customHeight="1">
      <c r="A44244" s="106">
        <v>136097</v>
      </c>
      <c r="B44244" s="115">
        <v>44351.149055016183</v>
      </c>
      <c r="C44244" s="106">
        <v>25289</v>
      </c>
      <c r="D44244" s="106">
        <v>443594</v>
      </c>
      <c r="E44244" s="106" t="str">
        <f>VLOOKUP(C44244,Подписчики!A:C,2,0)</f>
        <v>UTC-8</v>
      </c>
      <c r="F44244" s="115"/>
    </row>
    <row r="44245" spans="1:6" ht="15.75" customHeight="1">
      <c r="A44245" s="106">
        <v>136102</v>
      </c>
      <c r="B44245" s="115">
        <v>44351.153504854366</v>
      </c>
      <c r="C44245" s="106">
        <v>188278</v>
      </c>
      <c r="D44245" s="106">
        <v>109999</v>
      </c>
      <c r="E44245" s="106" t="str">
        <f>VLOOKUP(C44245,Подписчики!A:C,2,0)</f>
        <v>UTC+11</v>
      </c>
      <c r="F44245" s="115"/>
    </row>
    <row r="44246" spans="1:6" ht="15.75" customHeight="1">
      <c r="A44246" s="106">
        <v>136104</v>
      </c>
      <c r="B44246" s="115">
        <v>44351.158763754043</v>
      </c>
      <c r="C44246" s="106">
        <v>335012</v>
      </c>
      <c r="D44246" s="106">
        <v>112334</v>
      </c>
      <c r="E44246" s="106" t="str">
        <f>VLOOKUP(C44246,Подписчики!A:C,2,0)</f>
        <v>UTC-4</v>
      </c>
      <c r="F44246" s="115"/>
    </row>
    <row r="44247" spans="1:6" ht="15.75" customHeight="1">
      <c r="A44247" s="106">
        <v>136109</v>
      </c>
      <c r="B44247" s="115">
        <v>44351.170333333335</v>
      </c>
      <c r="C44247" s="106">
        <v>202282</v>
      </c>
      <c r="D44247" s="106">
        <v>123443</v>
      </c>
      <c r="E44247" s="106" t="str">
        <f>VLOOKUP(C44247,Подписчики!A:C,2,0)</f>
        <v>UTC+1</v>
      </c>
      <c r="F44247" s="115"/>
    </row>
    <row r="44248" spans="1:6" ht="15.75" customHeight="1">
      <c r="A44248" s="106">
        <v>136110</v>
      </c>
      <c r="B44248" s="115">
        <v>44351.172113268607</v>
      </c>
      <c r="C44248" s="106">
        <v>211118</v>
      </c>
      <c r="D44248" s="106">
        <v>439981</v>
      </c>
      <c r="E44248" s="106" t="str">
        <f>VLOOKUP(C44248,Подписчики!A:C,2,0)</f>
        <v>UTC-7</v>
      </c>
      <c r="F44248" s="115"/>
    </row>
    <row r="44249" spans="1:6" ht="15.75" customHeight="1">
      <c r="A44249" s="106">
        <v>136113</v>
      </c>
      <c r="B44249" s="115">
        <v>44351.173666666662</v>
      </c>
      <c r="C44249" s="106">
        <v>293063</v>
      </c>
      <c r="D44249" s="106">
        <v>119030</v>
      </c>
      <c r="E44249" s="106" t="str">
        <f>VLOOKUP(C44249,Подписчики!A:C,2,0)</f>
        <v>UTC+2</v>
      </c>
      <c r="F44249" s="115"/>
    </row>
    <row r="44250" spans="1:6" ht="15.75" customHeight="1">
      <c r="A44250" s="106">
        <v>136117</v>
      </c>
      <c r="B44250" s="115">
        <v>44351.173999999999</v>
      </c>
      <c r="C44250" s="106">
        <v>223659</v>
      </c>
      <c r="D44250" s="106">
        <v>343712</v>
      </c>
      <c r="E44250" s="106" t="str">
        <f>VLOOKUP(C44250,Подписчики!A:C,2,0)</f>
        <v>UTC+3</v>
      </c>
      <c r="F44250" s="115"/>
    </row>
    <row r="44251" spans="1:6" ht="15.75" customHeight="1">
      <c r="A44251" s="106">
        <v>136122</v>
      </c>
      <c r="B44251" s="115">
        <v>44351.174135922331</v>
      </c>
      <c r="C44251" s="106">
        <v>101284</v>
      </c>
      <c r="D44251" s="106">
        <v>341333</v>
      </c>
      <c r="E44251" s="106" t="str">
        <f>VLOOKUP(C44251,Подписчики!A:C,2,0)</f>
        <v>UTC-6</v>
      </c>
      <c r="F44251" s="115"/>
    </row>
    <row r="44252" spans="1:6" ht="15.75" customHeight="1">
      <c r="A44252" s="106">
        <v>136125</v>
      </c>
      <c r="B44252" s="115">
        <v>44351.181012944988</v>
      </c>
      <c r="C44252" s="106">
        <v>99933</v>
      </c>
      <c r="D44252" s="106">
        <v>367087</v>
      </c>
      <c r="E44252" s="106" t="str">
        <f>VLOOKUP(C44252,Подписчики!A:C,2,0)</f>
        <v>UTC-5</v>
      </c>
      <c r="F44252" s="115"/>
    </row>
    <row r="44253" spans="1:6" ht="15.75" customHeight="1">
      <c r="A44253" s="106">
        <v>136126</v>
      </c>
      <c r="B44253" s="115">
        <v>44351.181417475724</v>
      </c>
      <c r="C44253" s="106">
        <v>296318</v>
      </c>
      <c r="D44253" s="106">
        <v>191893</v>
      </c>
      <c r="E44253" s="106" t="str">
        <f>VLOOKUP(C44253,Подписчики!A:C,2,0)</f>
        <v>UTC+8</v>
      </c>
      <c r="F44253" s="115"/>
    </row>
    <row r="44254" spans="1:6" ht="15.75" customHeight="1">
      <c r="A44254" s="106">
        <v>136130</v>
      </c>
      <c r="B44254" s="115">
        <v>44351.186676375408</v>
      </c>
      <c r="C44254" s="106">
        <v>120737</v>
      </c>
      <c r="D44254" s="106">
        <v>118549</v>
      </c>
      <c r="E44254" s="106" t="str">
        <f>VLOOKUP(C44254,Подписчики!A:C,2,0)</f>
        <v>UTC-3</v>
      </c>
      <c r="F44254" s="115"/>
    </row>
    <row r="44255" spans="1:6" ht="15.75" customHeight="1">
      <c r="A44255" s="106">
        <v>136132</v>
      </c>
      <c r="B44255" s="115">
        <v>44351.193148867314</v>
      </c>
      <c r="C44255" s="106">
        <v>238239</v>
      </c>
      <c r="D44255" s="106">
        <v>411922</v>
      </c>
      <c r="E44255" s="106" t="str">
        <f>VLOOKUP(C44255,Подписчики!A:C,2,0)</f>
        <v>UTC-7</v>
      </c>
      <c r="F44255" s="115"/>
    </row>
    <row r="44256" spans="1:6" ht="15.75" customHeight="1">
      <c r="A44256" s="106">
        <v>136137</v>
      </c>
      <c r="B44256" s="115">
        <v>44351.195576051774</v>
      </c>
      <c r="C44256" s="106">
        <v>56101</v>
      </c>
      <c r="D44256" s="106">
        <v>214224</v>
      </c>
      <c r="E44256" s="106" t="str">
        <f>VLOOKUP(C44256,Подписчики!A:C,2,0)</f>
        <v>UTC+11</v>
      </c>
      <c r="F44256" s="115"/>
    </row>
    <row r="44257" spans="1:6" ht="15.75" customHeight="1">
      <c r="A44257" s="106">
        <v>136140</v>
      </c>
      <c r="B44257" s="115">
        <v>44351.196000000004</v>
      </c>
      <c r="C44257" s="106">
        <v>271366</v>
      </c>
      <c r="D44257" s="106">
        <v>347008</v>
      </c>
      <c r="E44257" s="106" t="str">
        <f>VLOOKUP(C44257,Подписчики!A:C,2,0)</f>
        <v>UTC+0</v>
      </c>
      <c r="F44257" s="115"/>
    </row>
    <row r="44258" spans="1:6" ht="15.75" customHeight="1">
      <c r="A44258" s="106">
        <v>136142</v>
      </c>
      <c r="B44258" s="115">
        <v>44351.208521035602</v>
      </c>
      <c r="C44258" s="106">
        <v>244531</v>
      </c>
      <c r="D44258" s="106">
        <v>405774</v>
      </c>
      <c r="E44258" s="106" t="str">
        <f>VLOOKUP(C44258,Подписчики!A:C,2,0)</f>
        <v>UTC-5</v>
      </c>
      <c r="F44258" s="115"/>
    </row>
    <row r="44259" spans="1:6" ht="15.75" customHeight="1">
      <c r="A44259" s="106">
        <v>136146</v>
      </c>
      <c r="B44259" s="115">
        <v>44351.209330097088</v>
      </c>
      <c r="C44259" s="106">
        <v>320146</v>
      </c>
      <c r="D44259" s="106">
        <v>472712</v>
      </c>
      <c r="E44259" s="106" t="str">
        <f>VLOOKUP(C44259,Подписчики!A:C,2,0)</f>
        <v>UTC+9</v>
      </c>
      <c r="F44259" s="115"/>
    </row>
    <row r="44260" spans="1:6" ht="15.75" customHeight="1">
      <c r="A44260" s="106">
        <v>136150</v>
      </c>
      <c r="B44260" s="115">
        <v>44351.218000000001</v>
      </c>
      <c r="C44260" s="106">
        <v>275128</v>
      </c>
      <c r="D44260" s="106">
        <v>411922</v>
      </c>
      <c r="E44260" s="106" t="str">
        <f>VLOOKUP(C44260,Подписчики!A:C,2,0)</f>
        <v>UTC+0</v>
      </c>
      <c r="F44260" s="115"/>
    </row>
    <row r="44261" spans="1:6" ht="15.75" customHeight="1">
      <c r="A44261" s="106">
        <v>136151</v>
      </c>
      <c r="B44261" s="115">
        <v>44351.219666666664</v>
      </c>
      <c r="C44261" s="106">
        <v>121112</v>
      </c>
      <c r="D44261" s="106">
        <v>60239</v>
      </c>
      <c r="E44261" s="106" t="str">
        <f>VLOOKUP(C44261,Подписчики!A:C,2,0)</f>
        <v>UTC+5</v>
      </c>
      <c r="F44261" s="115"/>
    </row>
    <row r="44262" spans="1:6" ht="15.75" customHeight="1">
      <c r="A44262" s="106">
        <v>136156</v>
      </c>
      <c r="B44262" s="115">
        <v>44351.22</v>
      </c>
      <c r="C44262" s="106">
        <v>222818</v>
      </c>
      <c r="D44262" s="106">
        <v>73365</v>
      </c>
      <c r="E44262" s="106" t="str">
        <f>VLOOKUP(C44262,Подписчики!A:C,2,0)</f>
        <v>UTC+0</v>
      </c>
      <c r="F44262" s="115"/>
    </row>
    <row r="44263" spans="1:6" ht="15.75" customHeight="1">
      <c r="A44263" s="106">
        <v>136161</v>
      </c>
      <c r="B44263" s="115">
        <v>44351.220252427185</v>
      </c>
      <c r="C44263" s="106">
        <v>56863</v>
      </c>
      <c r="D44263" s="106">
        <v>387595</v>
      </c>
      <c r="E44263" s="106" t="str">
        <f>VLOOKUP(C44263,Подписчики!A:C,2,0)</f>
        <v>UTC-4</v>
      </c>
      <c r="F44263" s="115"/>
    </row>
    <row r="44264" spans="1:6" ht="15.75" customHeight="1">
      <c r="A44264" s="106">
        <v>136164</v>
      </c>
      <c r="B44264" s="115">
        <v>44351.222999999998</v>
      </c>
      <c r="C44264" s="106">
        <v>331282</v>
      </c>
      <c r="D44264" s="106">
        <v>247095</v>
      </c>
      <c r="E44264" s="106" t="str">
        <f>VLOOKUP(C44264,Подписчики!A:C,2,0)</f>
        <v>UTC+3</v>
      </c>
      <c r="F44264" s="115"/>
    </row>
    <row r="44265" spans="1:6" ht="15.75" customHeight="1">
      <c r="A44265" s="106">
        <v>136169</v>
      </c>
      <c r="B44265" s="115">
        <v>44351.224297734625</v>
      </c>
      <c r="C44265" s="106">
        <v>345899</v>
      </c>
      <c r="D44265" s="106">
        <v>239565</v>
      </c>
      <c r="E44265" s="106" t="str">
        <f>VLOOKUP(C44265,Подписчики!A:C,2,0)</f>
        <v>UTC-6</v>
      </c>
      <c r="F44265" s="115"/>
    </row>
    <row r="44266" spans="1:6" ht="15.75" customHeight="1">
      <c r="A44266" s="106">
        <v>136172</v>
      </c>
      <c r="B44266" s="115">
        <v>44351.231</v>
      </c>
      <c r="C44266" s="106">
        <v>267240</v>
      </c>
      <c r="D44266" s="106">
        <v>411922</v>
      </c>
      <c r="E44266" s="106" t="str">
        <f>VLOOKUP(C44266,Подписчики!A:C,2,0)</f>
        <v>UTC+9</v>
      </c>
      <c r="F44266" s="115"/>
    </row>
    <row r="44267" spans="1:6" ht="15.75" customHeight="1">
      <c r="A44267" s="106">
        <v>136177</v>
      </c>
      <c r="B44267" s="115">
        <v>44351.237000000001</v>
      </c>
      <c r="C44267" s="106">
        <v>239243</v>
      </c>
      <c r="D44267" s="106">
        <v>273920</v>
      </c>
      <c r="E44267" s="106" t="str">
        <f>VLOOKUP(C44267,Подписчики!A:C,2,0)</f>
        <v>UTC+6</v>
      </c>
      <c r="F44267" s="115"/>
    </row>
    <row r="44268" spans="1:6" ht="15.75" customHeight="1">
      <c r="A44268" s="106">
        <v>136178</v>
      </c>
      <c r="B44268" s="115">
        <v>44351.258333333339</v>
      </c>
      <c r="C44268" s="106">
        <v>47948</v>
      </c>
      <c r="D44268" s="106">
        <v>439981</v>
      </c>
      <c r="E44268" s="106" t="str">
        <f>VLOOKUP(C44268,Подписчики!A:C,2,0)</f>
        <v>UTC+1</v>
      </c>
      <c r="F44268" s="115"/>
    </row>
    <row r="44269" spans="1:6" ht="15.75" customHeight="1">
      <c r="A44269" s="106">
        <v>136181</v>
      </c>
      <c r="B44269" s="115">
        <v>44351.261514563106</v>
      </c>
      <c r="C44269" s="106">
        <v>140690</v>
      </c>
      <c r="D44269" s="106">
        <v>111368</v>
      </c>
      <c r="E44269" s="106" t="str">
        <f>VLOOKUP(C44269,Подписчики!A:C,2,0)</f>
        <v>UTC+6</v>
      </c>
      <c r="F44269" s="115"/>
    </row>
    <row r="44270" spans="1:6" ht="15.75" customHeight="1">
      <c r="A44270" s="106">
        <v>136182</v>
      </c>
      <c r="B44270" s="115">
        <v>44351.261514563106</v>
      </c>
      <c r="C44270" s="106">
        <v>305114</v>
      </c>
      <c r="D44270" s="106">
        <v>464030</v>
      </c>
      <c r="E44270" s="106" t="str">
        <f>VLOOKUP(C44270,Подписчики!A:C,2,0)</f>
        <v>UTC+6</v>
      </c>
      <c r="F44270" s="115"/>
    </row>
    <row r="44271" spans="1:6" ht="15.75" customHeight="1">
      <c r="A44271" s="106">
        <v>136184</v>
      </c>
      <c r="B44271" s="115">
        <v>44351.263537216822</v>
      </c>
      <c r="C44271" s="106">
        <v>72348</v>
      </c>
      <c r="D44271" s="106">
        <v>62068</v>
      </c>
      <c r="E44271" s="106" t="str">
        <f>VLOOKUP(C44271,Подписчики!A:C,2,0)</f>
        <v>UTC+11</v>
      </c>
      <c r="F44271" s="115"/>
    </row>
    <row r="44272" spans="1:6" ht="15.75" customHeight="1">
      <c r="A44272" s="106">
        <v>136187</v>
      </c>
      <c r="B44272" s="115">
        <v>44351.264000000003</v>
      </c>
      <c r="C44272" s="106">
        <v>205955</v>
      </c>
      <c r="D44272" s="106">
        <v>250679</v>
      </c>
      <c r="E44272" s="106" t="str">
        <f>VLOOKUP(C44272,Подписчики!A:C,2,0)</f>
        <v>UTC+3</v>
      </c>
      <c r="F44272" s="115"/>
    </row>
    <row r="44273" spans="1:6" ht="15.75" customHeight="1">
      <c r="A44273" s="106">
        <v>136192</v>
      </c>
      <c r="B44273" s="115">
        <v>44351.274333333335</v>
      </c>
      <c r="C44273" s="106">
        <v>171667</v>
      </c>
      <c r="D44273" s="106">
        <v>439981</v>
      </c>
      <c r="E44273" s="106" t="str">
        <f>VLOOKUP(C44273,Подписчики!A:C,2,0)</f>
        <v>UTC+1</v>
      </c>
      <c r="F44273" s="115"/>
    </row>
    <row r="44274" spans="1:6" ht="15.75" customHeight="1">
      <c r="A44274" s="106">
        <v>136195</v>
      </c>
      <c r="B44274" s="115">
        <v>44351.275000000001</v>
      </c>
      <c r="C44274" s="106">
        <v>276513</v>
      </c>
      <c r="D44274" s="106">
        <v>440113</v>
      </c>
      <c r="E44274" s="106" t="str">
        <f>VLOOKUP(C44274,Подписчики!A:C,2,0)</f>
        <v>UTC-3</v>
      </c>
      <c r="F44274" s="115"/>
    </row>
    <row r="44275" spans="1:6" ht="15.75" customHeight="1">
      <c r="A44275" s="106">
        <v>136196</v>
      </c>
      <c r="B44275" s="115">
        <v>44351.280333333336</v>
      </c>
      <c r="C44275" s="106">
        <v>296722</v>
      </c>
      <c r="D44275" s="106">
        <v>112334</v>
      </c>
      <c r="E44275" s="106" t="str">
        <f>VLOOKUP(C44275,Подписчики!A:C,2,0)</f>
        <v>UTC+1</v>
      </c>
      <c r="F44275" s="115"/>
    </row>
    <row r="44276" spans="1:6" ht="15.75" customHeight="1">
      <c r="A44276" s="106">
        <v>136199</v>
      </c>
      <c r="B44276" s="115">
        <v>44351.280932038833</v>
      </c>
      <c r="C44276" s="106">
        <v>90708</v>
      </c>
      <c r="D44276" s="106">
        <v>387595</v>
      </c>
      <c r="E44276" s="106" t="str">
        <f>VLOOKUP(C44276,Подписчики!A:C,2,0)</f>
        <v>UTC+6</v>
      </c>
      <c r="F44276" s="115"/>
    </row>
    <row r="44277" spans="1:6" ht="15.75" customHeight="1">
      <c r="A44277" s="106">
        <v>136202</v>
      </c>
      <c r="B44277" s="115">
        <v>44351.295333333335</v>
      </c>
      <c r="C44277" s="106">
        <v>237111</v>
      </c>
      <c r="D44277" s="106">
        <v>411922</v>
      </c>
      <c r="E44277" s="106" t="str">
        <f>VLOOKUP(C44277,Подписчики!A:C,2,0)</f>
        <v>UTC+1</v>
      </c>
      <c r="F44277" s="115"/>
    </row>
    <row r="44278" spans="1:6" ht="15.75" customHeight="1">
      <c r="A44278" s="106">
        <v>136206</v>
      </c>
      <c r="B44278" s="115">
        <v>44351.304666666663</v>
      </c>
      <c r="C44278" s="106">
        <v>49675</v>
      </c>
      <c r="D44278" s="106">
        <v>179296</v>
      </c>
      <c r="E44278" s="106" t="str">
        <f>VLOOKUP(C44278,Подписчики!A:C,2,0)</f>
        <v>UTC+2</v>
      </c>
      <c r="F44278" s="115"/>
    </row>
    <row r="44279" spans="1:6" ht="15.75" customHeight="1">
      <c r="A44279" s="106">
        <v>136209</v>
      </c>
      <c r="B44279" s="115">
        <v>44351.309653721684</v>
      </c>
      <c r="C44279" s="106">
        <v>301512</v>
      </c>
      <c r="D44279" s="106">
        <v>60239</v>
      </c>
      <c r="E44279" s="106" t="str">
        <f>VLOOKUP(C44279,Подписчики!A:C,2,0)</f>
        <v>UTC+9</v>
      </c>
      <c r="F44279" s="115"/>
    </row>
    <row r="44280" spans="1:6" ht="15.75" customHeight="1">
      <c r="A44280" s="106">
        <v>136212</v>
      </c>
      <c r="B44280" s="115">
        <v>44351.311333333339</v>
      </c>
      <c r="C44280" s="106">
        <v>149095</v>
      </c>
      <c r="D44280" s="106">
        <v>452314</v>
      </c>
      <c r="E44280" s="106" t="str">
        <f>VLOOKUP(C44280,Подписчики!A:C,2,0)</f>
        <v>UTC+1</v>
      </c>
      <c r="F44280" s="115"/>
    </row>
    <row r="44281" spans="1:6" ht="15.75" customHeight="1">
      <c r="A44281" s="106">
        <v>136213</v>
      </c>
      <c r="B44281" s="115">
        <v>44351.313699029124</v>
      </c>
      <c r="C44281" s="106">
        <v>154567</v>
      </c>
      <c r="D44281" s="106">
        <v>158978</v>
      </c>
      <c r="E44281" s="106" t="str">
        <f>VLOOKUP(C44281,Подписчики!A:C,2,0)</f>
        <v>UTC+3</v>
      </c>
      <c r="F44281" s="115"/>
    </row>
    <row r="44282" spans="1:6" ht="15.75" customHeight="1">
      <c r="A44282" s="106">
        <v>136217</v>
      </c>
      <c r="B44282" s="115">
        <v>44351.316333333336</v>
      </c>
      <c r="C44282" s="106">
        <v>339464</v>
      </c>
      <c r="D44282" s="106">
        <v>65222</v>
      </c>
      <c r="E44282" s="106" t="str">
        <f>VLOOKUP(C44282,Подписчики!A:C,2,0)</f>
        <v>UTC+1</v>
      </c>
      <c r="F44282" s="115"/>
    </row>
    <row r="44283" spans="1:6" ht="15.75" customHeight="1">
      <c r="A44283" s="106">
        <v>136218</v>
      </c>
      <c r="B44283" s="115">
        <v>44351.319666666663</v>
      </c>
      <c r="C44283" s="106">
        <v>186856</v>
      </c>
      <c r="D44283" s="106">
        <v>332374</v>
      </c>
      <c r="E44283" s="106" t="str">
        <f>VLOOKUP(C44283,Подписчики!A:C,2,0)</f>
        <v>UTC+2</v>
      </c>
      <c r="F44283" s="115"/>
    </row>
    <row r="44284" spans="1:6" ht="15.75" customHeight="1">
      <c r="A44284" s="106">
        <v>136222</v>
      </c>
      <c r="B44284" s="115">
        <v>44351.319766990295</v>
      </c>
      <c r="C44284" s="106">
        <v>69597</v>
      </c>
      <c r="D44284" s="106">
        <v>43623</v>
      </c>
      <c r="E44284" s="106" t="str">
        <f>VLOOKUP(C44284,Подписчики!A:C,2,0)</f>
        <v>UTC+10</v>
      </c>
      <c r="F44284" s="115"/>
    </row>
    <row r="44285" spans="1:6" ht="15.75" customHeight="1">
      <c r="A44285" s="106">
        <v>136226</v>
      </c>
      <c r="B44285" s="115">
        <v>44351.324333333338</v>
      </c>
      <c r="C44285" s="106">
        <v>198573</v>
      </c>
      <c r="D44285" s="106">
        <v>273920</v>
      </c>
      <c r="E44285" s="106" t="str">
        <f>VLOOKUP(C44285,Подписчики!A:C,2,0)</f>
        <v>UTC+1</v>
      </c>
      <c r="F44285" s="115"/>
    </row>
    <row r="44286" spans="1:6" ht="15.75" customHeight="1">
      <c r="A44286" s="106">
        <v>136229</v>
      </c>
      <c r="B44286" s="115">
        <v>44351.324999999997</v>
      </c>
      <c r="C44286" s="106">
        <v>174581</v>
      </c>
      <c r="D44286" s="106">
        <v>88863</v>
      </c>
      <c r="E44286" s="106" t="str">
        <f>VLOOKUP(C44286,Подписчики!A:C,2,0)</f>
        <v>UTC+3</v>
      </c>
      <c r="F44286" s="115"/>
    </row>
    <row r="44287" spans="1:6" ht="15.75" customHeight="1">
      <c r="A44287" s="106">
        <v>136231</v>
      </c>
      <c r="B44287" s="115">
        <v>44351.326333333338</v>
      </c>
      <c r="C44287" s="106">
        <v>239381</v>
      </c>
      <c r="D44287" s="106">
        <v>59485</v>
      </c>
      <c r="E44287" s="106" t="str">
        <f>VLOOKUP(C44287,Подписчики!A:C,2,0)</f>
        <v>UTC+1</v>
      </c>
      <c r="F44287" s="115"/>
    </row>
    <row r="44288" spans="1:6" ht="15.75" customHeight="1">
      <c r="A44288" s="106">
        <v>136235</v>
      </c>
      <c r="B44288" s="115">
        <v>44351.326333333338</v>
      </c>
      <c r="C44288" s="106">
        <v>251942</v>
      </c>
      <c r="D44288" s="106">
        <v>108961</v>
      </c>
      <c r="E44288" s="106" t="str">
        <f>VLOOKUP(C44288,Подписчики!A:C,2,0)</f>
        <v>UTC+1</v>
      </c>
      <c r="F44288" s="115"/>
    </row>
    <row r="44289" spans="1:6" ht="15.75" customHeight="1">
      <c r="A44289" s="106">
        <v>136239</v>
      </c>
      <c r="B44289" s="115">
        <v>44351.327333333335</v>
      </c>
      <c r="C44289" s="106">
        <v>189283</v>
      </c>
      <c r="D44289" s="106">
        <v>250679</v>
      </c>
      <c r="E44289" s="106" t="str">
        <f>VLOOKUP(C44289,Подписчики!A:C,2,0)</f>
        <v>UTC+1</v>
      </c>
      <c r="F44289" s="115"/>
    </row>
    <row r="44290" spans="1:6" ht="15.75" customHeight="1">
      <c r="A44290" s="106">
        <v>136243</v>
      </c>
      <c r="B44290" s="115">
        <v>44351.327453074431</v>
      </c>
      <c r="C44290" s="106">
        <v>20229</v>
      </c>
      <c r="D44290" s="106">
        <v>62570</v>
      </c>
      <c r="E44290" s="106" t="str">
        <f>VLOOKUP(C44290,Подписчики!A:C,2,0)</f>
        <v>UTC+5</v>
      </c>
      <c r="F44290" s="115"/>
    </row>
    <row r="44291" spans="1:6" ht="15.75" customHeight="1">
      <c r="A44291" s="106">
        <v>136247</v>
      </c>
      <c r="B44291" s="115">
        <v>44351.330333333339</v>
      </c>
      <c r="C44291" s="106">
        <v>326988</v>
      </c>
      <c r="D44291" s="106">
        <v>74742</v>
      </c>
      <c r="E44291" s="106" t="str">
        <f>VLOOKUP(C44291,Подписчики!A:C,2,0)</f>
        <v>UTC+1</v>
      </c>
      <c r="F44291" s="115"/>
    </row>
    <row r="44292" spans="1:6" ht="15.75" customHeight="1">
      <c r="A44292" s="106">
        <v>136249</v>
      </c>
      <c r="B44292" s="115">
        <v>44351.332000000002</v>
      </c>
      <c r="C44292" s="106">
        <v>24795</v>
      </c>
      <c r="D44292" s="106">
        <v>411922</v>
      </c>
      <c r="E44292" s="106" t="str">
        <f>VLOOKUP(C44292,Подписчики!A:C,2,0)</f>
        <v>UTC+9</v>
      </c>
      <c r="F44292" s="115"/>
    </row>
    <row r="44293" spans="1:6" ht="15.75" customHeight="1">
      <c r="A44293" s="106">
        <v>136252</v>
      </c>
      <c r="B44293" s="115">
        <v>44351.336352750805</v>
      </c>
      <c r="C44293" s="106">
        <v>99463</v>
      </c>
      <c r="D44293" s="106">
        <v>5151</v>
      </c>
      <c r="E44293" s="106" t="str">
        <f>VLOOKUP(C44293,Подписчики!A:C,2,0)</f>
        <v>UTC+11</v>
      </c>
      <c r="F44293" s="115"/>
    </row>
    <row r="44294" spans="1:6" ht="15.75" customHeight="1">
      <c r="A44294" s="106">
        <v>136253</v>
      </c>
      <c r="B44294" s="115">
        <v>44351.336352750812</v>
      </c>
      <c r="C44294" s="106">
        <v>7114</v>
      </c>
      <c r="D44294" s="106">
        <v>273920</v>
      </c>
      <c r="E44294" s="106" t="str">
        <f>VLOOKUP(C44294,Подписчики!A:C,2,0)</f>
        <v>UTC+7</v>
      </c>
      <c r="F44294" s="115"/>
    </row>
    <row r="44295" spans="1:6" ht="15.75" customHeight="1">
      <c r="A44295" s="106">
        <v>136255</v>
      </c>
      <c r="B44295" s="115">
        <v>44351.340333333334</v>
      </c>
      <c r="C44295" s="106">
        <v>140118</v>
      </c>
      <c r="D44295" s="106">
        <v>250679</v>
      </c>
      <c r="E44295" s="106" t="str">
        <f>VLOOKUP(C44295,Подписчики!A:C,2,0)</f>
        <v>UTC+7</v>
      </c>
      <c r="F44295" s="115"/>
    </row>
    <row r="44296" spans="1:6" ht="15.75" customHeight="1">
      <c r="A44296" s="106">
        <v>136260</v>
      </c>
      <c r="B44296" s="115">
        <v>44351.341207119738</v>
      </c>
      <c r="C44296" s="106">
        <v>249124</v>
      </c>
      <c r="D44296" s="106">
        <v>180863</v>
      </c>
      <c r="E44296" s="106" t="str">
        <f>VLOOKUP(C44296,Подписчики!A:C,2,0)</f>
        <v>UTC+3</v>
      </c>
      <c r="F44296" s="115"/>
    </row>
    <row r="44297" spans="1:6" ht="15.75" customHeight="1">
      <c r="A44297" s="106">
        <v>136262</v>
      </c>
      <c r="B44297" s="115">
        <v>44351.350333333336</v>
      </c>
      <c r="C44297" s="106">
        <v>332422</v>
      </c>
      <c r="D44297" s="106">
        <v>394819</v>
      </c>
      <c r="E44297" s="106" t="str">
        <f>VLOOKUP(C44297,Подписчики!A:C,2,0)</f>
        <v>UTC+1</v>
      </c>
      <c r="F44297" s="115"/>
    </row>
    <row r="44298" spans="1:6" ht="15.75" customHeight="1">
      <c r="A44298" s="106">
        <v>136265</v>
      </c>
      <c r="B44298" s="115">
        <v>44351.350915857605</v>
      </c>
      <c r="C44298" s="106">
        <v>283861</v>
      </c>
      <c r="D44298" s="106">
        <v>106813</v>
      </c>
      <c r="E44298" s="106" t="str">
        <f>VLOOKUP(C44298,Подписчики!A:C,2,0)</f>
        <v>UTC+3</v>
      </c>
      <c r="F44298" s="115"/>
    </row>
    <row r="44299" spans="1:6" ht="15.75" customHeight="1">
      <c r="A44299" s="106">
        <v>136266</v>
      </c>
      <c r="B44299" s="115">
        <v>44351.353747572815</v>
      </c>
      <c r="C44299" s="106">
        <v>107901</v>
      </c>
      <c r="D44299" s="106">
        <v>230507</v>
      </c>
      <c r="E44299" s="106" t="str">
        <f>VLOOKUP(C44299,Подписчики!A:C,2,0)</f>
        <v>UTC+6</v>
      </c>
      <c r="F44299" s="115"/>
    </row>
    <row r="44300" spans="1:6" ht="15.75" customHeight="1">
      <c r="A44300" s="106">
        <v>136271</v>
      </c>
      <c r="B44300" s="115">
        <v>44351.357000000004</v>
      </c>
      <c r="C44300" s="106">
        <v>130233</v>
      </c>
      <c r="D44300" s="106">
        <v>60752</v>
      </c>
      <c r="E44300" s="106" t="str">
        <f>VLOOKUP(C44300,Подписчики!A:C,2,0)</f>
        <v>UTC+0</v>
      </c>
      <c r="F44300" s="115"/>
    </row>
    <row r="44301" spans="1:6" ht="15.75" customHeight="1">
      <c r="A44301" s="106">
        <v>136276</v>
      </c>
      <c r="B44301" s="115">
        <v>44351.362666666668</v>
      </c>
      <c r="C44301" s="106">
        <v>147265</v>
      </c>
      <c r="D44301" s="106">
        <v>251243</v>
      </c>
      <c r="E44301" s="106" t="str">
        <f>VLOOKUP(C44301,Подписчики!A:C,2,0)</f>
        <v>UTC+2</v>
      </c>
      <c r="F44301" s="115"/>
    </row>
    <row r="44302" spans="1:6" ht="15.75" customHeight="1">
      <c r="A44302" s="106">
        <v>136281</v>
      </c>
      <c r="B44302" s="115">
        <v>44351.369119741103</v>
      </c>
      <c r="C44302" s="106">
        <v>335190</v>
      </c>
      <c r="D44302" s="106">
        <v>399866</v>
      </c>
      <c r="E44302" s="106" t="str">
        <f>VLOOKUP(C44302,Подписчики!A:C,2,0)</f>
        <v>UTC-8</v>
      </c>
      <c r="F44302" s="115"/>
    </row>
    <row r="44303" spans="1:6" ht="15.75" customHeight="1">
      <c r="A44303" s="106">
        <v>136284</v>
      </c>
      <c r="B44303" s="115">
        <v>44351.370333333332</v>
      </c>
      <c r="C44303" s="106">
        <v>167489</v>
      </c>
      <c r="D44303" s="106">
        <v>388561</v>
      </c>
      <c r="E44303" s="106" t="str">
        <f>VLOOKUP(C44303,Подписчики!A:C,2,0)</f>
        <v>UTC+1</v>
      </c>
      <c r="F44303" s="115"/>
    </row>
    <row r="44304" spans="1:6" ht="15.75" customHeight="1">
      <c r="A44304" s="106">
        <v>136288</v>
      </c>
      <c r="B44304" s="115">
        <v>44351.373569579286</v>
      </c>
      <c r="C44304" s="106">
        <v>287892</v>
      </c>
      <c r="D44304" s="106">
        <v>158978</v>
      </c>
      <c r="E44304" s="106" t="str">
        <f>VLOOKUP(C44304,Подписчики!A:C,2,0)</f>
        <v>UTC+3</v>
      </c>
      <c r="F44304" s="115"/>
    </row>
    <row r="44305" spans="1:6" ht="15.75" customHeight="1">
      <c r="A44305" s="106">
        <v>136293</v>
      </c>
      <c r="B44305" s="115">
        <v>44351.376805825246</v>
      </c>
      <c r="C44305" s="106">
        <v>31650</v>
      </c>
      <c r="D44305" s="106">
        <v>81554</v>
      </c>
      <c r="E44305" s="106" t="str">
        <f>VLOOKUP(C44305,Подписчики!A:C,2,0)</f>
        <v>UTC+7</v>
      </c>
      <c r="F44305" s="115"/>
    </row>
    <row r="44306" spans="1:6" ht="15.75" customHeight="1">
      <c r="A44306" s="106">
        <v>136296</v>
      </c>
      <c r="B44306" s="115">
        <v>44351.379637540456</v>
      </c>
      <c r="C44306" s="106">
        <v>88184</v>
      </c>
      <c r="D44306" s="106">
        <v>6484</v>
      </c>
      <c r="E44306" s="106" t="str">
        <f>VLOOKUP(C44306,Подписчики!A:C,2,0)</f>
        <v>UTC+6</v>
      </c>
      <c r="F44306" s="115"/>
    </row>
    <row r="44307" spans="1:6" ht="15.75" customHeight="1">
      <c r="A44307" s="106">
        <v>136300</v>
      </c>
      <c r="B44307" s="115">
        <v>44351.38</v>
      </c>
      <c r="C44307" s="106">
        <v>348532</v>
      </c>
      <c r="D44307" s="106">
        <v>118549</v>
      </c>
      <c r="E44307" s="106" t="str">
        <f>VLOOKUP(C44307,Подписчики!A:C,2,0)</f>
        <v>UTC+3</v>
      </c>
      <c r="F44307" s="115"/>
    </row>
    <row r="44308" spans="1:6" ht="15.75" customHeight="1">
      <c r="A44308" s="106">
        <v>136304</v>
      </c>
      <c r="B44308" s="115">
        <v>44351.3800420712</v>
      </c>
      <c r="C44308" s="106">
        <v>100344</v>
      </c>
      <c r="D44308" s="106">
        <v>439190</v>
      </c>
      <c r="E44308" s="106" t="str">
        <f>VLOOKUP(C44308,Подписчики!A:C,2,0)</f>
        <v>UTC+7</v>
      </c>
      <c r="F44308" s="115"/>
    </row>
    <row r="44309" spans="1:6" ht="15.75" customHeight="1">
      <c r="A44309" s="106">
        <v>136308</v>
      </c>
      <c r="B44309" s="115">
        <v>44351.3800420712</v>
      </c>
      <c r="C44309" s="106">
        <v>156679</v>
      </c>
      <c r="D44309" s="106">
        <v>347008</v>
      </c>
      <c r="E44309" s="106" t="str">
        <f>VLOOKUP(C44309,Подписчики!A:C,2,0)</f>
        <v>UTC+7</v>
      </c>
      <c r="F44309" s="115"/>
    </row>
    <row r="44310" spans="1:6" ht="15.75" customHeight="1">
      <c r="A44310" s="106">
        <v>136310</v>
      </c>
      <c r="B44310" s="115">
        <v>44351.387000000002</v>
      </c>
      <c r="C44310" s="106">
        <v>265708</v>
      </c>
      <c r="D44310" s="106">
        <v>411922</v>
      </c>
      <c r="E44310" s="106" t="str">
        <f>VLOOKUP(C44310,Подписчики!A:C,2,0)</f>
        <v>UTC+3</v>
      </c>
      <c r="F44310" s="115"/>
    </row>
    <row r="44311" spans="1:6" ht="15.75" customHeight="1">
      <c r="A44311" s="106">
        <v>136314</v>
      </c>
      <c r="B44311" s="115">
        <v>44351.387000000002</v>
      </c>
      <c r="C44311" s="106">
        <v>270059</v>
      </c>
      <c r="D44311" s="106">
        <v>431985</v>
      </c>
      <c r="E44311" s="106" t="str">
        <f>VLOOKUP(C44311,Подписчики!A:C,2,0)</f>
        <v>UTC+3</v>
      </c>
      <c r="F44311" s="115"/>
    </row>
    <row r="44312" spans="1:6" ht="15.75" customHeight="1">
      <c r="A44312" s="106">
        <v>136315</v>
      </c>
      <c r="B44312" s="115">
        <v>44351.389000000003</v>
      </c>
      <c r="C44312" s="106">
        <v>205014</v>
      </c>
      <c r="D44312" s="106">
        <v>211614</v>
      </c>
      <c r="E44312" s="106" t="str">
        <f>VLOOKUP(C44312,Подписчики!A:C,2,0)</f>
        <v>UTC+0</v>
      </c>
      <c r="F44312" s="115"/>
    </row>
    <row r="44313" spans="1:6" ht="15.75" customHeight="1">
      <c r="A44313" s="106">
        <v>136317</v>
      </c>
      <c r="B44313" s="115">
        <v>44351.389346278316</v>
      </c>
      <c r="C44313" s="106">
        <v>195137</v>
      </c>
      <c r="D44313" s="106">
        <v>104958</v>
      </c>
      <c r="E44313" s="106" t="str">
        <f>VLOOKUP(C44313,Подписчики!A:C,2,0)</f>
        <v>UTC+2</v>
      </c>
      <c r="F44313" s="115"/>
    </row>
    <row r="44314" spans="1:6" ht="15.75" customHeight="1">
      <c r="A44314" s="106">
        <v>136320</v>
      </c>
      <c r="B44314" s="115">
        <v>44351.392</v>
      </c>
      <c r="C44314" s="106">
        <v>19323</v>
      </c>
      <c r="D44314" s="106">
        <v>208723</v>
      </c>
      <c r="E44314" s="106" t="str">
        <f>VLOOKUP(C44314,Подписчики!A:C,2,0)</f>
        <v>UTC+0</v>
      </c>
      <c r="F44314" s="115"/>
    </row>
    <row r="44315" spans="1:6" ht="15.75" customHeight="1">
      <c r="A44315" s="106">
        <v>136322</v>
      </c>
      <c r="B44315" s="115">
        <v>44351.399459546927</v>
      </c>
      <c r="C44315" s="106">
        <v>145124</v>
      </c>
      <c r="D44315" s="106">
        <v>204735</v>
      </c>
      <c r="E44315" s="106" t="str">
        <f>VLOOKUP(C44315,Подписчики!A:C,2,0)</f>
        <v>UTC+7</v>
      </c>
      <c r="F44315" s="115"/>
    </row>
    <row r="44316" spans="1:6" ht="15.75" customHeight="1">
      <c r="A44316" s="106">
        <v>136324</v>
      </c>
      <c r="B44316" s="115">
        <v>44351.39986407767</v>
      </c>
      <c r="C44316" s="106">
        <v>135563</v>
      </c>
      <c r="D44316" s="106">
        <v>153893</v>
      </c>
      <c r="E44316" s="106" t="str">
        <f>VLOOKUP(C44316,Подписчики!A:C,2,0)</f>
        <v>UTC+8</v>
      </c>
      <c r="F44316" s="115"/>
    </row>
    <row r="44317" spans="1:6" ht="15.75" customHeight="1">
      <c r="A44317" s="106">
        <v>136326</v>
      </c>
      <c r="B44317" s="115">
        <v>44351.40269579288</v>
      </c>
      <c r="C44317" s="106">
        <v>150463</v>
      </c>
      <c r="D44317" s="106">
        <v>368479</v>
      </c>
      <c r="E44317" s="106" t="str">
        <f>VLOOKUP(C44317,Подписчики!A:C,2,0)</f>
        <v>UTC+7</v>
      </c>
      <c r="F44317" s="115"/>
    </row>
    <row r="44318" spans="1:6" ht="15.75" customHeight="1">
      <c r="A44318" s="106">
        <v>136328</v>
      </c>
      <c r="B44318" s="115">
        <v>44351.40390938511</v>
      </c>
      <c r="C44318" s="106">
        <v>196965</v>
      </c>
      <c r="D44318" s="106">
        <v>463650</v>
      </c>
      <c r="E44318" s="106" t="str">
        <f>VLOOKUP(C44318,Подписчики!A:C,2,0)</f>
        <v>UTC+6</v>
      </c>
      <c r="F44318" s="115"/>
    </row>
    <row r="44319" spans="1:6" ht="15.75" customHeight="1">
      <c r="A44319" s="106">
        <v>136331</v>
      </c>
      <c r="B44319" s="115">
        <v>44351.41119093851</v>
      </c>
      <c r="C44319" s="106">
        <v>110242</v>
      </c>
      <c r="D44319" s="106">
        <v>158978</v>
      </c>
      <c r="E44319" s="106" t="str">
        <f>VLOOKUP(C44319,Подписчики!A:C,2,0)</f>
        <v>UTC+4</v>
      </c>
      <c r="F44319" s="115"/>
    </row>
    <row r="44320" spans="1:6" ht="15.75" customHeight="1">
      <c r="A44320" s="106">
        <v>136336</v>
      </c>
      <c r="B44320" s="115">
        <v>44351.411595469261</v>
      </c>
      <c r="C44320" s="106">
        <v>148101</v>
      </c>
      <c r="D44320" s="106">
        <v>411922</v>
      </c>
      <c r="E44320" s="106" t="str">
        <f>VLOOKUP(C44320,Подписчики!A:C,2,0)</f>
        <v>UTC+1</v>
      </c>
      <c r="F44320" s="115"/>
    </row>
    <row r="44321" spans="1:6" ht="15.75" customHeight="1">
      <c r="A44321" s="106">
        <v>136340</v>
      </c>
      <c r="B44321" s="115">
        <v>44351.411999999997</v>
      </c>
      <c r="C44321" s="106">
        <v>311678</v>
      </c>
      <c r="D44321" s="106">
        <v>394819</v>
      </c>
      <c r="E44321" s="106" t="str">
        <f>VLOOKUP(C44321,Подписчики!A:C,2,0)</f>
        <v>UTC+6</v>
      </c>
      <c r="F44321" s="115"/>
    </row>
    <row r="44322" spans="1:6" ht="15.75" customHeight="1">
      <c r="A44322" s="106">
        <v>136345</v>
      </c>
      <c r="B44322" s="115">
        <v>44351.414022653727</v>
      </c>
      <c r="C44322" s="106">
        <v>92490</v>
      </c>
      <c r="D44322" s="106">
        <v>88863</v>
      </c>
      <c r="E44322" s="106" t="str">
        <f>VLOOKUP(C44322,Подписчики!A:C,2,0)</f>
        <v>UTC+7</v>
      </c>
      <c r="F44322" s="115"/>
    </row>
    <row r="44323" spans="1:6" ht="15.75" customHeight="1">
      <c r="A44323" s="106">
        <v>136346</v>
      </c>
      <c r="B44323" s="115">
        <v>44351.4156407767</v>
      </c>
      <c r="C44323" s="106">
        <v>216352</v>
      </c>
      <c r="D44323" s="106">
        <v>411922</v>
      </c>
      <c r="E44323" s="106" t="str">
        <f>VLOOKUP(C44323,Подписчики!A:C,2,0)</f>
        <v>UTC+3</v>
      </c>
      <c r="F44323" s="115"/>
    </row>
    <row r="44324" spans="1:6" ht="15.75" customHeight="1">
      <c r="A44324" s="106">
        <v>136348</v>
      </c>
      <c r="B44324" s="115">
        <v>44351.420090614884</v>
      </c>
      <c r="C44324" s="106">
        <v>100342</v>
      </c>
      <c r="D44324" s="106">
        <v>440811</v>
      </c>
      <c r="E44324" s="106" t="str">
        <f>VLOOKUP(C44324,Подписчики!A:C,2,0)</f>
        <v>UTC+2</v>
      </c>
      <c r="F44324" s="115"/>
    </row>
    <row r="44325" spans="1:6" ht="15.75" customHeight="1">
      <c r="A44325" s="106">
        <v>136351</v>
      </c>
      <c r="B44325" s="115">
        <v>44351.420495145634</v>
      </c>
      <c r="C44325" s="106">
        <v>18812</v>
      </c>
      <c r="D44325" s="106">
        <v>81550</v>
      </c>
      <c r="E44325" s="106" t="str">
        <f>VLOOKUP(C44325,Подписчики!A:C,2,0)</f>
        <v>UTC+7</v>
      </c>
      <c r="F44325" s="115"/>
    </row>
    <row r="44326" spans="1:6" ht="15.75" customHeight="1">
      <c r="A44326" s="106">
        <v>136355</v>
      </c>
      <c r="B44326" s="115">
        <v>44351.421999999999</v>
      </c>
      <c r="C44326" s="106">
        <v>134263</v>
      </c>
      <c r="D44326" s="106">
        <v>273920</v>
      </c>
      <c r="E44326" s="106" t="str">
        <f>VLOOKUP(C44326,Подписчики!A:C,2,0)</f>
        <v>UTC+0</v>
      </c>
      <c r="F44326" s="115"/>
    </row>
    <row r="44327" spans="1:6" ht="15.75" customHeight="1">
      <c r="A44327" s="106">
        <v>136358</v>
      </c>
      <c r="B44327" s="115">
        <v>44351.425349514568</v>
      </c>
      <c r="C44327" s="106">
        <v>300762</v>
      </c>
      <c r="D44327" s="106">
        <v>60814</v>
      </c>
      <c r="E44327" s="106" t="str">
        <f>VLOOKUP(C44327,Подписчики!A:C,2,0)</f>
        <v>UTC+7</v>
      </c>
      <c r="F44327" s="115"/>
    </row>
    <row r="44328" spans="1:6" ht="15.75" customHeight="1">
      <c r="A44328" s="106">
        <v>136363</v>
      </c>
      <c r="B44328" s="115">
        <v>44351.426158576054</v>
      </c>
      <c r="C44328" s="106">
        <v>188649</v>
      </c>
      <c r="D44328" s="106">
        <v>331056</v>
      </c>
      <c r="E44328" s="106" t="str">
        <f>VLOOKUP(C44328,Подписчики!A:C,2,0)</f>
        <v>UTC+9</v>
      </c>
      <c r="F44328" s="115"/>
    </row>
    <row r="44329" spans="1:6" ht="15.75" customHeight="1">
      <c r="A44329" s="106">
        <v>136367</v>
      </c>
      <c r="B44329" s="115">
        <v>44351.429799352751</v>
      </c>
      <c r="C44329" s="106">
        <v>28508</v>
      </c>
      <c r="D44329" s="106">
        <v>370651</v>
      </c>
      <c r="E44329" s="106" t="str">
        <f>VLOOKUP(C44329,Подписчики!A:C,2,0)</f>
        <v>UTC+2</v>
      </c>
      <c r="F44329" s="115"/>
    </row>
    <row r="44330" spans="1:6" ht="15.75" customHeight="1">
      <c r="A44330" s="106">
        <v>136368</v>
      </c>
      <c r="B44330" s="115">
        <v>44351.431012944988</v>
      </c>
      <c r="C44330" s="106">
        <v>309351</v>
      </c>
      <c r="D44330" s="106">
        <v>142023</v>
      </c>
      <c r="E44330" s="106" t="str">
        <f>VLOOKUP(C44330,Подписчики!A:C,2,0)</f>
        <v>UTC+1</v>
      </c>
      <c r="F44330" s="115"/>
    </row>
    <row r="44331" spans="1:6" ht="15.75" customHeight="1">
      <c r="A44331" s="106">
        <v>136372</v>
      </c>
      <c r="B44331" s="115">
        <v>44351.431666666664</v>
      </c>
      <c r="C44331" s="106">
        <v>103770</v>
      </c>
      <c r="D44331" s="106">
        <v>356280</v>
      </c>
      <c r="E44331" s="106" t="str">
        <f>VLOOKUP(C44331,Подписчики!A:C,2,0)</f>
        <v>UTC+2</v>
      </c>
      <c r="F44331" s="115"/>
    </row>
    <row r="44332" spans="1:6" ht="15.75" customHeight="1">
      <c r="A44332" s="106">
        <v>136377</v>
      </c>
      <c r="B44332" s="115">
        <v>44351.434653721677</v>
      </c>
      <c r="C44332" s="106">
        <v>136749</v>
      </c>
      <c r="D44332" s="106">
        <v>402089</v>
      </c>
      <c r="E44332" s="106" t="str">
        <f>VLOOKUP(C44332,Подписчики!A:C,2,0)</f>
        <v>UTC+2</v>
      </c>
      <c r="F44332" s="115"/>
    </row>
    <row r="44333" spans="1:6" ht="15.75" customHeight="1">
      <c r="A44333" s="106">
        <v>136382</v>
      </c>
      <c r="B44333" s="115">
        <v>44351.435462783171</v>
      </c>
      <c r="C44333" s="106">
        <v>271282</v>
      </c>
      <c r="D44333" s="106">
        <v>252370</v>
      </c>
      <c r="E44333" s="106" t="str">
        <f>VLOOKUP(C44333,Подписчики!A:C,2,0)</f>
        <v>UTC+0</v>
      </c>
      <c r="F44333" s="115"/>
    </row>
    <row r="44334" spans="1:6" ht="15.75" customHeight="1">
      <c r="A44334" s="106">
        <v>136384</v>
      </c>
      <c r="B44334" s="115">
        <v>44351.435867313921</v>
      </c>
      <c r="C44334" s="106">
        <v>328285</v>
      </c>
      <c r="D44334" s="106">
        <v>285680</v>
      </c>
      <c r="E44334" s="106" t="str">
        <f>VLOOKUP(C44334,Подписчики!A:C,2,0)</f>
        <v>UTC+1</v>
      </c>
      <c r="F44334" s="115"/>
    </row>
    <row r="44335" spans="1:6" ht="15.75" customHeight="1">
      <c r="A44335" s="106">
        <v>136389</v>
      </c>
      <c r="B44335" s="115">
        <v>44351.436676375401</v>
      </c>
      <c r="C44335" s="106">
        <v>249554</v>
      </c>
      <c r="D44335" s="106">
        <v>377180</v>
      </c>
      <c r="E44335" s="106" t="str">
        <f>VLOOKUP(C44335,Подписчики!A:C,2,0)</f>
        <v>UTC+11</v>
      </c>
      <c r="F44335" s="115"/>
    </row>
    <row r="44336" spans="1:6" ht="15.75" customHeight="1">
      <c r="A44336" s="106">
        <v>136392</v>
      </c>
      <c r="B44336" s="115">
        <v>44351.439333333336</v>
      </c>
      <c r="C44336" s="106">
        <v>282055</v>
      </c>
      <c r="D44336" s="106">
        <v>158978</v>
      </c>
      <c r="E44336" s="106" t="str">
        <f>VLOOKUP(C44336,Подписчики!A:C,2,0)</f>
        <v>UTC+1</v>
      </c>
      <c r="F44336" s="115"/>
    </row>
    <row r="44337" spans="1:6" ht="15.75" customHeight="1">
      <c r="A44337" s="106">
        <v>136394</v>
      </c>
      <c r="B44337" s="115">
        <v>44351.439508090611</v>
      </c>
      <c r="C44337" s="106">
        <v>102876</v>
      </c>
      <c r="D44337" s="106">
        <v>387595</v>
      </c>
      <c r="E44337" s="106" t="str">
        <f>VLOOKUP(C44337,Подписчики!A:C,2,0)</f>
        <v>UTC+2</v>
      </c>
      <c r="F44337" s="115"/>
    </row>
    <row r="44338" spans="1:6" ht="15.75" customHeight="1">
      <c r="A44338" s="106">
        <v>136395</v>
      </c>
      <c r="B44338" s="115">
        <v>44351.440721682848</v>
      </c>
      <c r="C44338" s="106">
        <v>240962</v>
      </c>
      <c r="D44338" s="106">
        <v>205607</v>
      </c>
      <c r="E44338" s="106" t="str">
        <f>VLOOKUP(C44338,Подписчики!A:C,2,0)</f>
        <v>UTC+9</v>
      </c>
      <c r="F44338" s="115"/>
    </row>
    <row r="44339" spans="1:6" ht="15.75" customHeight="1">
      <c r="A44339" s="106">
        <v>136396</v>
      </c>
      <c r="B44339" s="115">
        <v>44351.442744336564</v>
      </c>
      <c r="C44339" s="106">
        <v>23213</v>
      </c>
      <c r="D44339" s="106">
        <v>455085</v>
      </c>
      <c r="E44339" s="106" t="str">
        <f>VLOOKUP(C44339,Подписчики!A:C,2,0)</f>
        <v>UTC+2</v>
      </c>
      <c r="F44339" s="115"/>
    </row>
    <row r="44340" spans="1:6" ht="15.75" customHeight="1">
      <c r="A44340" s="106">
        <v>136398</v>
      </c>
      <c r="B44340" s="115">
        <v>44351.442744336571</v>
      </c>
      <c r="C44340" s="106">
        <v>61774</v>
      </c>
      <c r="D44340" s="106">
        <v>158978</v>
      </c>
      <c r="E44340" s="106" t="str">
        <f>VLOOKUP(C44340,Подписчики!A:C,2,0)</f>
        <v>UTC+6</v>
      </c>
      <c r="F44340" s="115"/>
    </row>
    <row r="44341" spans="1:6" ht="15.75" customHeight="1">
      <c r="A44341" s="106">
        <v>136400</v>
      </c>
      <c r="B44341" s="115">
        <v>44351.442744336571</v>
      </c>
      <c r="C44341" s="106">
        <v>204755</v>
      </c>
      <c r="D44341" s="106">
        <v>95236</v>
      </c>
      <c r="E44341" s="106" t="str">
        <f>VLOOKUP(C44341,Подписчики!A:C,2,0)</f>
        <v>UTC+6</v>
      </c>
      <c r="F44341" s="115"/>
    </row>
    <row r="44342" spans="1:6" ht="15.75" customHeight="1">
      <c r="A44342" s="106">
        <v>136404</v>
      </c>
      <c r="B44342" s="115">
        <v>44351.443333333336</v>
      </c>
      <c r="C44342" s="106">
        <v>99326</v>
      </c>
      <c r="D44342" s="106">
        <v>411922</v>
      </c>
      <c r="E44342" s="106" t="str">
        <f>VLOOKUP(C44342,Подписчики!A:C,2,0)</f>
        <v>UTC+1</v>
      </c>
      <c r="F44342" s="115"/>
    </row>
    <row r="44343" spans="1:6" ht="15.75" customHeight="1">
      <c r="A44343" s="106">
        <v>136409</v>
      </c>
      <c r="B44343" s="115">
        <v>44351.443553398058</v>
      </c>
      <c r="C44343" s="106">
        <v>156990</v>
      </c>
      <c r="D44343" s="106">
        <v>147928</v>
      </c>
      <c r="E44343" s="106" t="str">
        <f>VLOOKUP(C44343,Подписчики!A:C,2,0)</f>
        <v>UTC+8</v>
      </c>
      <c r="F44343" s="115"/>
    </row>
    <row r="44344" spans="1:6" ht="15.75" customHeight="1">
      <c r="A44344" s="106">
        <v>136412</v>
      </c>
      <c r="B44344" s="115">
        <v>44351.445576051781</v>
      </c>
      <c r="C44344" s="106">
        <v>89251</v>
      </c>
      <c r="D44344" s="106">
        <v>411922</v>
      </c>
      <c r="E44344" s="106" t="str">
        <f>VLOOKUP(C44344,Подписчики!A:C,2,0)</f>
        <v>UTC+9</v>
      </c>
      <c r="F44344" s="115"/>
    </row>
    <row r="44345" spans="1:6" ht="15.75" customHeight="1">
      <c r="A44345" s="106">
        <v>136413</v>
      </c>
      <c r="B44345" s="115">
        <v>44351.447194174754</v>
      </c>
      <c r="C44345" s="106">
        <v>188882</v>
      </c>
      <c r="D44345" s="106">
        <v>250679</v>
      </c>
      <c r="E44345" s="106" t="str">
        <f>VLOOKUP(C44345,Подписчики!A:C,2,0)</f>
        <v>UTC+9</v>
      </c>
      <c r="F44345" s="115"/>
    </row>
    <row r="44346" spans="1:6" ht="15.75" customHeight="1">
      <c r="A44346" s="106">
        <v>136414</v>
      </c>
      <c r="B44346" s="115">
        <v>44351.447194174754</v>
      </c>
      <c r="C44346" s="106">
        <v>318322</v>
      </c>
      <c r="D44346" s="106">
        <v>241927</v>
      </c>
      <c r="E44346" s="106" t="str">
        <f>VLOOKUP(C44346,Подписчики!A:C,2,0)</f>
        <v>UTC+5</v>
      </c>
      <c r="F44346" s="115"/>
    </row>
    <row r="44347" spans="1:6" ht="15.75" customHeight="1">
      <c r="A44347" s="106">
        <v>136418</v>
      </c>
      <c r="B44347" s="115">
        <v>44351.447598705505</v>
      </c>
      <c r="C44347" s="106">
        <v>132669</v>
      </c>
      <c r="D44347" s="106">
        <v>397</v>
      </c>
      <c r="E44347" s="106" t="str">
        <f>VLOOKUP(C44347,Подписчики!A:C,2,0)</f>
        <v>UTC+6</v>
      </c>
      <c r="F44347" s="115"/>
    </row>
    <row r="44348" spans="1:6" ht="15.75" customHeight="1">
      <c r="A44348" s="106">
        <v>136423</v>
      </c>
      <c r="B44348" s="115">
        <v>44351.447999999997</v>
      </c>
      <c r="C44348" s="106">
        <v>286425</v>
      </c>
      <c r="D44348" s="106">
        <v>242428</v>
      </c>
      <c r="E44348" s="106" t="str">
        <f>VLOOKUP(C44348,Подписчики!A:C,2,0)</f>
        <v>UTC+3</v>
      </c>
      <c r="F44348" s="115"/>
    </row>
    <row r="44349" spans="1:6" ht="15.75" customHeight="1">
      <c r="A44349" s="106">
        <v>136425</v>
      </c>
      <c r="B44349" s="115">
        <v>44351.451333333338</v>
      </c>
      <c r="C44349" s="106">
        <v>302969</v>
      </c>
      <c r="D44349" s="106">
        <v>158750</v>
      </c>
      <c r="E44349" s="106" t="str">
        <f>VLOOKUP(C44349,Подписчики!A:C,2,0)</f>
        <v>UTC+1</v>
      </c>
      <c r="F44349" s="115"/>
    </row>
    <row r="44350" spans="1:6" ht="15.75" customHeight="1">
      <c r="A44350" s="106">
        <v>136429</v>
      </c>
      <c r="B44350" s="115">
        <v>44351.451999999997</v>
      </c>
      <c r="C44350" s="106">
        <v>65710</v>
      </c>
      <c r="D44350" s="106">
        <v>234100</v>
      </c>
      <c r="E44350" s="106" t="str">
        <f>VLOOKUP(C44350,Подписчики!A:C,2,0)</f>
        <v>UTC+0</v>
      </c>
      <c r="F44350" s="115"/>
    </row>
    <row r="44351" spans="1:6" ht="15.75" customHeight="1">
      <c r="A44351" s="106">
        <v>136434</v>
      </c>
      <c r="B44351" s="115">
        <v>44351.452048543695</v>
      </c>
      <c r="C44351" s="106">
        <v>14305</v>
      </c>
      <c r="D44351" s="106">
        <v>351192</v>
      </c>
      <c r="E44351" s="106" t="str">
        <f>VLOOKUP(C44351,Подписчики!A:C,2,0)</f>
        <v>UTC+1</v>
      </c>
      <c r="F44351" s="115"/>
    </row>
    <row r="44352" spans="1:6" ht="15.75" customHeight="1">
      <c r="A44352" s="106">
        <v>136439</v>
      </c>
      <c r="B44352" s="115">
        <v>44351.453666666668</v>
      </c>
      <c r="C44352" s="106">
        <v>5410</v>
      </c>
      <c r="D44352" s="106">
        <v>462425</v>
      </c>
      <c r="E44352" s="106" t="str">
        <f>VLOOKUP(C44352,Подписчики!A:C,2,0)</f>
        <v>UTC+9</v>
      </c>
      <c r="F44352" s="115"/>
    </row>
    <row r="44353" spans="1:6" ht="15.75" customHeight="1">
      <c r="A44353" s="106">
        <v>136441</v>
      </c>
      <c r="B44353" s="115">
        <v>44351.458116504858</v>
      </c>
      <c r="C44353" s="106">
        <v>183662</v>
      </c>
      <c r="D44353" s="106">
        <v>208822</v>
      </c>
      <c r="E44353" s="106" t="str">
        <f>VLOOKUP(C44353,Подписчики!A:C,2,0)</f>
        <v>UTC+4</v>
      </c>
      <c r="F44353" s="115"/>
    </row>
    <row r="44354" spans="1:6" ht="15.75" customHeight="1">
      <c r="A44354" s="106">
        <v>136446</v>
      </c>
      <c r="B44354" s="115">
        <v>44351.460948220069</v>
      </c>
      <c r="C44354" s="106">
        <v>64770</v>
      </c>
      <c r="D44354" s="106">
        <v>411922</v>
      </c>
      <c r="E44354" s="106" t="str">
        <f>VLOOKUP(C44354,Подписчики!A:C,2,0)</f>
        <v>UTC+7</v>
      </c>
      <c r="F44354" s="115"/>
    </row>
    <row r="44355" spans="1:6" ht="15.75" customHeight="1">
      <c r="A44355" s="106">
        <v>136449</v>
      </c>
      <c r="B44355" s="115">
        <v>44351.461352750812</v>
      </c>
      <c r="C44355" s="106">
        <v>158454</v>
      </c>
      <c r="D44355" s="106">
        <v>179296</v>
      </c>
      <c r="E44355" s="106" t="str">
        <f>VLOOKUP(C44355,Подписчики!A:C,2,0)</f>
        <v>UTC+4</v>
      </c>
      <c r="F44355" s="115"/>
    </row>
    <row r="44356" spans="1:6" ht="15.75" customHeight="1">
      <c r="A44356" s="106">
        <v>136451</v>
      </c>
      <c r="B44356" s="115">
        <v>44351.461757281555</v>
      </c>
      <c r="C44356" s="106">
        <v>55640</v>
      </c>
      <c r="D44356" s="106">
        <v>78362</v>
      </c>
      <c r="E44356" s="106" t="str">
        <f>VLOOKUP(C44356,Подписчики!A:C,2,0)</f>
        <v>UTC+1</v>
      </c>
      <c r="F44356" s="115"/>
    </row>
    <row r="44357" spans="1:6" ht="15.75" customHeight="1">
      <c r="A44357" s="106">
        <v>136456</v>
      </c>
      <c r="B44357" s="115">
        <v>44351.465802588995</v>
      </c>
      <c r="C44357" s="106">
        <v>247601</v>
      </c>
      <c r="D44357" s="106">
        <v>250679</v>
      </c>
      <c r="E44357" s="106" t="str">
        <f>VLOOKUP(C44357,Подписчики!A:C,2,0)</f>
        <v>UTC+3</v>
      </c>
      <c r="F44357" s="115"/>
    </row>
    <row r="44358" spans="1:6" ht="15.75" customHeight="1">
      <c r="A44358" s="106">
        <v>136459</v>
      </c>
      <c r="B44358" s="115">
        <v>44351.465802589002</v>
      </c>
      <c r="C44358" s="106">
        <v>145878</v>
      </c>
      <c r="D44358" s="106">
        <v>138209</v>
      </c>
      <c r="E44358" s="106" t="str">
        <f>VLOOKUP(C44358,Подписчики!A:C,2,0)</f>
        <v>UTC+7</v>
      </c>
      <c r="F44358" s="115"/>
    </row>
    <row r="44359" spans="1:6" ht="15.75" customHeight="1">
      <c r="A44359" s="106">
        <v>136462</v>
      </c>
      <c r="B44359" s="115">
        <v>44351.466611650481</v>
      </c>
      <c r="C44359" s="106">
        <v>130479</v>
      </c>
      <c r="D44359" s="106">
        <v>7650</v>
      </c>
      <c r="E44359" s="106" t="str">
        <f>VLOOKUP(C44359,Подписчики!A:C,2,0)</f>
        <v>UTC+5</v>
      </c>
      <c r="F44359" s="115"/>
    </row>
    <row r="44360" spans="1:6" ht="15.75" customHeight="1">
      <c r="A44360" s="106">
        <v>136467</v>
      </c>
      <c r="B44360" s="115">
        <v>44351.466611650489</v>
      </c>
      <c r="C44360" s="106">
        <v>114520</v>
      </c>
      <c r="D44360" s="106">
        <v>312954</v>
      </c>
      <c r="E44360" s="106" t="str">
        <f>VLOOKUP(C44360,Подписчики!A:C,2,0)</f>
        <v>UTC+1</v>
      </c>
      <c r="F44360" s="115"/>
    </row>
    <row r="44361" spans="1:6" ht="15.75" customHeight="1">
      <c r="A44361" s="106">
        <v>136471</v>
      </c>
      <c r="B44361" s="115">
        <v>44351.466611650489</v>
      </c>
      <c r="C44361" s="106">
        <v>273647</v>
      </c>
      <c r="D44361" s="106">
        <v>88863</v>
      </c>
      <c r="E44361" s="106" t="str">
        <f>VLOOKUP(C44361,Подписчики!A:C,2,0)</f>
        <v>UTC+9</v>
      </c>
      <c r="F44361" s="115"/>
    </row>
    <row r="44362" spans="1:6" ht="15.75" customHeight="1">
      <c r="A44362" s="106">
        <v>136474</v>
      </c>
      <c r="B44362" s="115">
        <v>44351.467016181225</v>
      </c>
      <c r="C44362" s="106">
        <v>41216</v>
      </c>
      <c r="D44362" s="106">
        <v>439981</v>
      </c>
      <c r="E44362" s="106" t="str">
        <f>VLOOKUP(C44362,Подписчики!A:C,2,0)</f>
        <v>UTC+2</v>
      </c>
      <c r="F44362" s="115"/>
    </row>
    <row r="44363" spans="1:6" ht="15.75" customHeight="1">
      <c r="A44363" s="106">
        <v>136477</v>
      </c>
      <c r="B44363" s="115">
        <v>44351.467016181225</v>
      </c>
      <c r="C44363" s="106">
        <v>329115</v>
      </c>
      <c r="D44363" s="106">
        <v>4316</v>
      </c>
      <c r="E44363" s="106" t="str">
        <f>VLOOKUP(C44363,Подписчики!A:C,2,0)</f>
        <v>UTC+2</v>
      </c>
      <c r="F44363" s="115"/>
    </row>
    <row r="44364" spans="1:6" ht="15.75" customHeight="1">
      <c r="A44364" s="106">
        <v>136480</v>
      </c>
      <c r="B44364" s="115">
        <v>44351.467825242718</v>
      </c>
      <c r="C44364" s="106">
        <v>75418</v>
      </c>
      <c r="D44364" s="106">
        <v>230507</v>
      </c>
      <c r="E44364" s="106" t="str">
        <f>VLOOKUP(C44364,Подписчики!A:C,2,0)</f>
        <v>UTC+12</v>
      </c>
      <c r="F44364" s="115"/>
    </row>
    <row r="44365" spans="1:6" ht="15.75" customHeight="1">
      <c r="A44365" s="106">
        <v>136485</v>
      </c>
      <c r="B44365" s="115">
        <v>44351.468634304205</v>
      </c>
      <c r="C44365" s="106">
        <v>110279</v>
      </c>
      <c r="D44365" s="106">
        <v>250679</v>
      </c>
      <c r="E44365" s="106" t="str">
        <f>VLOOKUP(C44365,Подписчики!A:C,2,0)</f>
        <v>UTC+2</v>
      </c>
      <c r="F44365" s="115"/>
    </row>
    <row r="44366" spans="1:6" ht="15.75" customHeight="1">
      <c r="A44366" s="106">
        <v>136490</v>
      </c>
      <c r="B44366" s="115">
        <v>44351.469038834948</v>
      </c>
      <c r="C44366" s="106">
        <v>311714</v>
      </c>
      <c r="D44366" s="106">
        <v>154256</v>
      </c>
      <c r="E44366" s="106" t="str">
        <f>VLOOKUP(C44366,Подписчики!A:C,2,0)</f>
        <v>UTC+3</v>
      </c>
      <c r="F44366" s="115"/>
    </row>
    <row r="44367" spans="1:6" ht="15.75" customHeight="1">
      <c r="A44367" s="106">
        <v>136492</v>
      </c>
      <c r="B44367" s="115">
        <v>44351.470666666661</v>
      </c>
      <c r="C44367" s="106">
        <v>147481</v>
      </c>
      <c r="D44367" s="106">
        <v>118549</v>
      </c>
      <c r="E44367" s="106" t="str">
        <f>VLOOKUP(C44367,Подписчики!A:C,2,0)</f>
        <v>UTC+2</v>
      </c>
      <c r="F44367" s="115"/>
    </row>
    <row r="44368" spans="1:6" ht="15.75" customHeight="1">
      <c r="A44368" s="106">
        <v>136494</v>
      </c>
      <c r="B44368" s="115">
        <v>44351.471870550158</v>
      </c>
      <c r="C44368" s="106">
        <v>336515</v>
      </c>
      <c r="D44368" s="106">
        <v>137899</v>
      </c>
      <c r="E44368" s="106" t="str">
        <f>VLOOKUP(C44368,Подписчики!A:C,2,0)</f>
        <v>UTC+2</v>
      </c>
      <c r="F44368" s="115"/>
    </row>
    <row r="44369" spans="1:6" ht="15.75" customHeight="1">
      <c r="A44369" s="106">
        <v>136496</v>
      </c>
      <c r="B44369" s="115">
        <v>44351.472275080909</v>
      </c>
      <c r="C44369" s="106">
        <v>176761</v>
      </c>
      <c r="D44369" s="106">
        <v>472330</v>
      </c>
      <c r="E44369" s="106" t="str">
        <f>VLOOKUP(C44369,Подписчики!A:C,2,0)</f>
        <v>UTC+3</v>
      </c>
      <c r="F44369" s="115"/>
    </row>
    <row r="44370" spans="1:6" ht="15.75" customHeight="1">
      <c r="A44370" s="106">
        <v>136497</v>
      </c>
      <c r="B44370" s="115">
        <v>44351.472275080909</v>
      </c>
      <c r="C44370" s="106">
        <v>189173</v>
      </c>
      <c r="D44370" s="106">
        <v>186937</v>
      </c>
      <c r="E44370" s="106" t="str">
        <f>VLOOKUP(C44370,Подписчики!A:C,2,0)</f>
        <v>UTC+3</v>
      </c>
      <c r="F44370" s="115"/>
    </row>
    <row r="44371" spans="1:6" ht="15.75" customHeight="1">
      <c r="A44371" s="106">
        <v>136498</v>
      </c>
      <c r="B44371" s="115">
        <v>44351.473488673138</v>
      </c>
      <c r="C44371" s="106">
        <v>92053</v>
      </c>
      <c r="D44371" s="106">
        <v>88863</v>
      </c>
      <c r="E44371" s="106" t="str">
        <f>VLOOKUP(C44371,Подписчики!A:C,2,0)</f>
        <v>UTC+6</v>
      </c>
      <c r="F44371" s="115"/>
    </row>
    <row r="44372" spans="1:6" ht="15.75" customHeight="1">
      <c r="A44372" s="106">
        <v>136500</v>
      </c>
      <c r="B44372" s="115">
        <v>44351.474702265368</v>
      </c>
      <c r="C44372" s="106">
        <v>99258</v>
      </c>
      <c r="D44372" s="106">
        <v>392434</v>
      </c>
      <c r="E44372" s="106" t="str">
        <f>VLOOKUP(C44372,Подписчики!A:C,2,0)</f>
        <v>UTC+5</v>
      </c>
      <c r="F44372" s="115"/>
    </row>
    <row r="44373" spans="1:6" ht="15.75" customHeight="1">
      <c r="A44373" s="106">
        <v>136504</v>
      </c>
      <c r="B44373" s="115">
        <v>44351.475333333336</v>
      </c>
      <c r="C44373" s="106">
        <v>152936</v>
      </c>
      <c r="D44373" s="106">
        <v>165641</v>
      </c>
      <c r="E44373" s="106" t="str">
        <f>VLOOKUP(C44373,Подписчики!A:C,2,0)</f>
        <v>UTC+1</v>
      </c>
      <c r="F44373" s="115"/>
    </row>
    <row r="44374" spans="1:6" ht="15.75" customHeight="1">
      <c r="A44374" s="106">
        <v>136506</v>
      </c>
      <c r="B44374" s="115">
        <v>44351.475915857605</v>
      </c>
      <c r="C44374" s="106">
        <v>41193</v>
      </c>
      <c r="D44374" s="106">
        <v>250679</v>
      </c>
      <c r="E44374" s="106" t="str">
        <f>VLOOKUP(C44374,Подписчики!A:C,2,0)</f>
        <v>UTC+0</v>
      </c>
      <c r="F44374" s="115"/>
    </row>
    <row r="44375" spans="1:6" ht="15.75" customHeight="1">
      <c r="A44375" s="106">
        <v>136510</v>
      </c>
      <c r="B44375" s="115">
        <v>44351.479556634309</v>
      </c>
      <c r="C44375" s="106">
        <v>6964</v>
      </c>
      <c r="D44375" s="106">
        <v>25795</v>
      </c>
      <c r="E44375" s="106" t="str">
        <f>VLOOKUP(C44375,Подписчики!A:C,2,0)</f>
        <v>UTC+1</v>
      </c>
      <c r="F44375" s="115"/>
    </row>
    <row r="44376" spans="1:6" ht="15.75" customHeight="1">
      <c r="A44376" s="106">
        <v>136513</v>
      </c>
      <c r="B44376" s="115">
        <v>44351.480365695796</v>
      </c>
      <c r="C44376" s="106">
        <v>349210</v>
      </c>
      <c r="D44376" s="106">
        <v>468237</v>
      </c>
      <c r="E44376" s="106" t="str">
        <f>VLOOKUP(C44376,Подписчики!A:C,2,0)</f>
        <v>UTC+3</v>
      </c>
      <c r="F44376" s="115"/>
    </row>
    <row r="44377" spans="1:6" ht="15.75" customHeight="1">
      <c r="A44377" s="106">
        <v>136514</v>
      </c>
      <c r="B44377" s="115">
        <v>44351.481333333337</v>
      </c>
      <c r="C44377" s="106">
        <v>126247</v>
      </c>
      <c r="D44377" s="106">
        <v>158978</v>
      </c>
      <c r="E44377" s="106" t="str">
        <f>VLOOKUP(C44377,Подписчики!A:C,2,0)</f>
        <v>UTC+1</v>
      </c>
      <c r="F44377" s="115"/>
    </row>
    <row r="44378" spans="1:6" ht="15.75" customHeight="1">
      <c r="A44378" s="106">
        <v>136515</v>
      </c>
      <c r="B44378" s="115">
        <v>44351.481983818769</v>
      </c>
      <c r="C44378" s="106">
        <v>249029</v>
      </c>
      <c r="D44378" s="106">
        <v>347008</v>
      </c>
      <c r="E44378" s="106" t="str">
        <f>VLOOKUP(C44378,Подписчики!A:C,2,0)</f>
        <v>UTC+3</v>
      </c>
      <c r="F44378" s="115"/>
    </row>
    <row r="44379" spans="1:6" ht="15.75" customHeight="1">
      <c r="A44379" s="106">
        <v>136518</v>
      </c>
      <c r="B44379" s="115">
        <v>44351.483601941749</v>
      </c>
      <c r="C44379" s="106">
        <v>122345</v>
      </c>
      <c r="D44379" s="106">
        <v>188971</v>
      </c>
      <c r="E44379" s="106" t="str">
        <f>VLOOKUP(C44379,Подписчики!A:C,2,0)</f>
        <v>UTC+3</v>
      </c>
      <c r="F44379" s="115"/>
    </row>
    <row r="44380" spans="1:6" ht="15.75" customHeight="1">
      <c r="A44380" s="106">
        <v>136521</v>
      </c>
      <c r="B44380" s="115">
        <v>44351.484333333334</v>
      </c>
      <c r="C44380" s="106">
        <v>213845</v>
      </c>
      <c r="D44380" s="106">
        <v>425965</v>
      </c>
      <c r="E44380" s="106" t="str">
        <f>VLOOKUP(C44380,Подписчики!A:C,2,0)</f>
        <v>UTC+1</v>
      </c>
      <c r="F44380" s="115"/>
    </row>
    <row r="44381" spans="1:6" ht="15.75" customHeight="1">
      <c r="A44381" s="106">
        <v>136524</v>
      </c>
      <c r="B44381" s="115">
        <v>44351.486029126208</v>
      </c>
      <c r="C44381" s="106">
        <v>32529</v>
      </c>
      <c r="D44381" s="106">
        <v>58305</v>
      </c>
      <c r="E44381" s="106" t="str">
        <f>VLOOKUP(C44381,Подписчики!A:C,2,0)</f>
        <v>UTC+5</v>
      </c>
      <c r="F44381" s="115"/>
    </row>
    <row r="44382" spans="1:6" ht="15.75" customHeight="1">
      <c r="A44382" s="106">
        <v>136526</v>
      </c>
      <c r="B44382" s="115">
        <v>44351.487242718445</v>
      </c>
      <c r="C44382" s="106">
        <v>44868</v>
      </c>
      <c r="D44382" s="106">
        <v>317833</v>
      </c>
      <c r="E44382" s="106" t="str">
        <f>VLOOKUP(C44382,Подписчики!A:C,2,0)</f>
        <v>UTC+0</v>
      </c>
      <c r="F44382" s="115"/>
    </row>
    <row r="44383" spans="1:6" ht="15.75" customHeight="1">
      <c r="A44383" s="106">
        <v>136531</v>
      </c>
      <c r="B44383" s="115">
        <v>44351.487647249196</v>
      </c>
      <c r="C44383" s="106">
        <v>85029</v>
      </c>
      <c r="D44383" s="106">
        <v>88863</v>
      </c>
      <c r="E44383" s="106" t="str">
        <f>VLOOKUP(C44383,Подписчики!A:C,2,0)</f>
        <v>UTC+1</v>
      </c>
      <c r="F44383" s="115"/>
    </row>
    <row r="44384" spans="1:6" ht="15.75" customHeight="1">
      <c r="A44384" s="106">
        <v>136534</v>
      </c>
      <c r="B44384" s="115">
        <v>44351.487647249196</v>
      </c>
      <c r="C44384" s="106">
        <v>167012</v>
      </c>
      <c r="D44384" s="106">
        <v>70091</v>
      </c>
      <c r="E44384" s="106" t="str">
        <f>VLOOKUP(C44384,Подписчики!A:C,2,0)</f>
        <v>UTC+1</v>
      </c>
      <c r="F44384" s="115"/>
    </row>
    <row r="44385" spans="1:6" ht="15.75" customHeight="1">
      <c r="A44385" s="106">
        <v>136539</v>
      </c>
      <c r="B44385" s="115">
        <v>44351.488456310683</v>
      </c>
      <c r="C44385" s="106">
        <v>297726</v>
      </c>
      <c r="D44385" s="106">
        <v>54565</v>
      </c>
      <c r="E44385" s="106" t="str">
        <f>VLOOKUP(C44385,Подписчики!A:C,2,0)</f>
        <v>UTC+7</v>
      </c>
      <c r="F44385" s="115"/>
    </row>
    <row r="44386" spans="1:6" ht="15.75" customHeight="1">
      <c r="A44386" s="106">
        <v>136541</v>
      </c>
      <c r="B44386" s="115">
        <v>44351.489265372169</v>
      </c>
      <c r="C44386" s="106">
        <v>190229</v>
      </c>
      <c r="D44386" s="106">
        <v>150268</v>
      </c>
      <c r="E44386" s="106" t="str">
        <f>VLOOKUP(C44386,Подписчики!A:C,2,0)</f>
        <v>UTC+5</v>
      </c>
      <c r="F44386" s="115"/>
    </row>
    <row r="44387" spans="1:6" ht="15.75" customHeight="1">
      <c r="A44387" s="106">
        <v>136544</v>
      </c>
      <c r="B44387" s="115">
        <v>44351.492097087379</v>
      </c>
      <c r="C44387" s="106">
        <v>231201</v>
      </c>
      <c r="D44387" s="106">
        <v>411922</v>
      </c>
      <c r="E44387" s="106" t="str">
        <f>VLOOKUP(C44387,Подписчики!A:C,2,0)</f>
        <v>UTC+0</v>
      </c>
      <c r="F44387" s="115"/>
    </row>
    <row r="44388" spans="1:6" ht="15.75" customHeight="1">
      <c r="A44388" s="106">
        <v>136546</v>
      </c>
      <c r="B44388" s="115">
        <v>44351.492501618122</v>
      </c>
      <c r="C44388" s="106">
        <v>54442</v>
      </c>
      <c r="D44388" s="106">
        <v>241927</v>
      </c>
      <c r="E44388" s="106" t="str">
        <f>VLOOKUP(C44388,Подписчики!A:C,2,0)</f>
        <v>UTC+1</v>
      </c>
      <c r="F44388" s="115"/>
    </row>
    <row r="44389" spans="1:6" ht="15.75" customHeight="1">
      <c r="A44389" s="106">
        <v>136549</v>
      </c>
      <c r="B44389" s="115">
        <v>44351.494666666666</v>
      </c>
      <c r="C44389" s="106">
        <v>445</v>
      </c>
      <c r="D44389" s="106">
        <v>436070</v>
      </c>
      <c r="E44389" s="106" t="str">
        <f>VLOOKUP(C44389,Подписчики!A:C,2,0)</f>
        <v>UTC+8</v>
      </c>
      <c r="F44389" s="115"/>
    </row>
    <row r="44390" spans="1:6" ht="15.75" customHeight="1">
      <c r="A44390" s="106">
        <v>136552</v>
      </c>
      <c r="B44390" s="115">
        <v>44351.495737864076</v>
      </c>
      <c r="C44390" s="106">
        <v>85581</v>
      </c>
      <c r="D44390" s="106">
        <v>245484</v>
      </c>
      <c r="E44390" s="106" t="str">
        <f>VLOOKUP(C44390,Подписчики!A:C,2,0)</f>
        <v>UTC+5</v>
      </c>
      <c r="F44390" s="115"/>
    </row>
    <row r="44391" spans="1:6" ht="15.75" customHeight="1">
      <c r="A44391" s="106">
        <v>136553</v>
      </c>
      <c r="B44391" s="115">
        <v>44351.495737864076</v>
      </c>
      <c r="C44391" s="106">
        <v>278651</v>
      </c>
      <c r="D44391" s="106">
        <v>26408</v>
      </c>
      <c r="E44391" s="106" t="str">
        <f>VLOOKUP(C44391,Подписчики!A:C,2,0)</f>
        <v>UTC+5</v>
      </c>
      <c r="F44391" s="115"/>
    </row>
    <row r="44392" spans="1:6" ht="15.75" customHeight="1">
      <c r="A44392" s="106">
        <v>136557</v>
      </c>
      <c r="B44392" s="115">
        <v>44351.496546925569</v>
      </c>
      <c r="C44392" s="106">
        <v>244132</v>
      </c>
      <c r="D44392" s="106">
        <v>154256</v>
      </c>
      <c r="E44392" s="106" t="str">
        <f>VLOOKUP(C44392,Подписчики!A:C,2,0)</f>
        <v>UTC+7</v>
      </c>
      <c r="F44392" s="115"/>
    </row>
    <row r="44393" spans="1:6" ht="15.75" customHeight="1">
      <c r="A44393" s="106">
        <v>136560</v>
      </c>
      <c r="B44393" s="115">
        <v>44351.496951456313</v>
      </c>
      <c r="C44393" s="106">
        <v>92952</v>
      </c>
      <c r="D44393" s="106">
        <v>430019</v>
      </c>
      <c r="E44393" s="106" t="str">
        <f>VLOOKUP(C44393,Подписчики!A:C,2,0)</f>
        <v>UTC+4</v>
      </c>
      <c r="F44393" s="115"/>
    </row>
    <row r="44394" spans="1:6" ht="15.75" customHeight="1">
      <c r="A44394" s="106">
        <v>136563</v>
      </c>
      <c r="B44394" s="115">
        <v>44351.498</v>
      </c>
      <c r="C44394" s="106">
        <v>307848</v>
      </c>
      <c r="D44394" s="106">
        <v>255868</v>
      </c>
      <c r="E44394" s="106" t="str">
        <f>VLOOKUP(C44394,Подписчики!A:C,2,0)</f>
        <v>UTC+3</v>
      </c>
      <c r="F44394" s="115"/>
    </row>
    <row r="44395" spans="1:6" ht="15.75" customHeight="1">
      <c r="A44395" s="106">
        <v>136566</v>
      </c>
      <c r="B44395" s="115">
        <v>44351.498165048542</v>
      </c>
      <c r="C44395" s="106">
        <v>338304</v>
      </c>
      <c r="D44395" s="106">
        <v>470762</v>
      </c>
      <c r="E44395" s="106" t="str">
        <f>VLOOKUP(C44395,Подписчики!A:C,2,0)</f>
        <v>UTC+3</v>
      </c>
      <c r="F44395" s="115"/>
    </row>
    <row r="44396" spans="1:6" ht="15.75" customHeight="1">
      <c r="A44396" s="106">
        <v>136567</v>
      </c>
      <c r="B44396" s="115">
        <v>44351.500187702266</v>
      </c>
      <c r="C44396" s="106">
        <v>172893</v>
      </c>
      <c r="D44396" s="106">
        <v>21760</v>
      </c>
      <c r="E44396" s="106" t="str">
        <f>VLOOKUP(C44396,Подписчики!A:C,2,0)</f>
        <v>UTC+8</v>
      </c>
      <c r="F44396" s="115"/>
    </row>
    <row r="44397" spans="1:6" ht="15.75" customHeight="1">
      <c r="A44397" s="106">
        <v>136569</v>
      </c>
      <c r="B44397" s="115">
        <v>44351.501805825239</v>
      </c>
      <c r="C44397" s="106">
        <v>112070</v>
      </c>
      <c r="D44397" s="106">
        <v>411922</v>
      </c>
      <c r="E44397" s="106" t="str">
        <f>VLOOKUP(C44397,Подписчики!A:C,2,0)</f>
        <v>UTC+8</v>
      </c>
      <c r="F44397" s="115"/>
    </row>
    <row r="44398" spans="1:6" ht="15.75" customHeight="1">
      <c r="A44398" s="106">
        <v>136571</v>
      </c>
      <c r="B44398" s="115">
        <v>44351.501805825246</v>
      </c>
      <c r="C44398" s="106">
        <v>300876</v>
      </c>
      <c r="D44398" s="106">
        <v>96007</v>
      </c>
      <c r="E44398" s="106" t="str">
        <f>VLOOKUP(C44398,Подписчики!A:C,2,0)</f>
        <v>UTC+4</v>
      </c>
      <c r="F44398" s="115"/>
    </row>
    <row r="44399" spans="1:6" ht="15.75" customHeight="1">
      <c r="A44399" s="106">
        <v>136574</v>
      </c>
      <c r="B44399" s="115">
        <v>44351.502614886725</v>
      </c>
      <c r="C44399" s="106">
        <v>110992</v>
      </c>
      <c r="D44399" s="106">
        <v>251574</v>
      </c>
      <c r="E44399" s="106" t="str">
        <f>VLOOKUP(C44399,Подписчики!A:C,2,0)</f>
        <v>UTC+2</v>
      </c>
      <c r="F44399" s="115"/>
    </row>
    <row r="44400" spans="1:6" ht="15.75" customHeight="1">
      <c r="A44400" s="106">
        <v>136579</v>
      </c>
      <c r="B44400" s="115">
        <v>44351.503333333334</v>
      </c>
      <c r="C44400" s="106">
        <v>17141</v>
      </c>
      <c r="D44400" s="106">
        <v>118549</v>
      </c>
      <c r="E44400" s="106" t="str">
        <f>VLOOKUP(C44400,Подписчики!A:C,2,0)</f>
        <v>UTC+1</v>
      </c>
      <c r="F44400" s="115"/>
    </row>
    <row r="44401" spans="1:6" ht="15.75" customHeight="1">
      <c r="A44401" s="106">
        <v>136581</v>
      </c>
      <c r="B44401" s="115">
        <v>44351.503423948219</v>
      </c>
      <c r="C44401" s="106">
        <v>42701</v>
      </c>
      <c r="D44401" s="106">
        <v>411922</v>
      </c>
      <c r="E44401" s="106" t="str">
        <f>VLOOKUP(C44401,Подписчики!A:C,2,0)</f>
        <v>UTC+0</v>
      </c>
      <c r="F44401" s="115"/>
    </row>
    <row r="44402" spans="1:6" ht="15.75" customHeight="1">
      <c r="A44402" s="106">
        <v>136585</v>
      </c>
      <c r="B44402" s="115">
        <v>44351.506255663429</v>
      </c>
      <c r="C44402" s="106">
        <v>262765</v>
      </c>
      <c r="D44402" s="106">
        <v>367087</v>
      </c>
      <c r="E44402" s="106" t="str">
        <f>VLOOKUP(C44402,Подписчики!A:C,2,0)</f>
        <v>UTC+3</v>
      </c>
      <c r="F44402" s="115"/>
    </row>
    <row r="44403" spans="1:6" ht="15.75" customHeight="1">
      <c r="A44403" s="106">
        <v>136589</v>
      </c>
      <c r="B44403" s="115">
        <v>44351.507333333335</v>
      </c>
      <c r="C44403" s="106">
        <v>153374</v>
      </c>
      <c r="D44403" s="106">
        <v>230507</v>
      </c>
      <c r="E44403" s="106" t="str">
        <f>VLOOKUP(C44403,Подписчики!A:C,2,0)</f>
        <v>UTC+1</v>
      </c>
      <c r="F44403" s="115"/>
    </row>
    <row r="44404" spans="1:6" ht="15.75" customHeight="1">
      <c r="A44404" s="106">
        <v>136591</v>
      </c>
      <c r="B44404" s="115">
        <v>44351.507469255659</v>
      </c>
      <c r="C44404" s="106">
        <v>199457</v>
      </c>
      <c r="D44404" s="106">
        <v>347008</v>
      </c>
      <c r="E44404" s="106" t="str">
        <f>VLOOKUP(C44404,Подписчики!A:C,2,0)</f>
        <v>UTC+2</v>
      </c>
      <c r="F44404" s="115"/>
    </row>
    <row r="44405" spans="1:6" ht="15.75" customHeight="1">
      <c r="A44405" s="106">
        <v>136596</v>
      </c>
      <c r="B44405" s="115">
        <v>44351.50787378641</v>
      </c>
      <c r="C44405" s="106">
        <v>165303</v>
      </c>
      <c r="D44405" s="106">
        <v>468461</v>
      </c>
      <c r="E44405" s="106" t="str">
        <f>VLOOKUP(C44405,Подписчики!A:C,2,0)</f>
        <v>UTC+7</v>
      </c>
      <c r="F44405" s="115"/>
    </row>
    <row r="44406" spans="1:6" ht="15.75" customHeight="1">
      <c r="A44406" s="106">
        <v>136597</v>
      </c>
      <c r="B44406" s="115">
        <v>44351.50787378641</v>
      </c>
      <c r="C44406" s="106">
        <v>348194</v>
      </c>
      <c r="D44406" s="106">
        <v>437897</v>
      </c>
      <c r="E44406" s="106" t="str">
        <f>VLOOKUP(C44406,Подписчики!A:C,2,0)</f>
        <v>UTC+7</v>
      </c>
      <c r="F44406" s="115"/>
    </row>
    <row r="44407" spans="1:6" ht="15.75" customHeight="1">
      <c r="A44407" s="106">
        <v>136602</v>
      </c>
      <c r="B44407" s="115">
        <v>44351.51</v>
      </c>
      <c r="C44407" s="106">
        <v>291869</v>
      </c>
      <c r="D44407" s="106">
        <v>227775</v>
      </c>
      <c r="E44407" s="106" t="str">
        <f>VLOOKUP(C44407,Подписчики!A:C,2,0)</f>
        <v>UTC+3</v>
      </c>
      <c r="F44407" s="115"/>
    </row>
    <row r="44408" spans="1:6" ht="15.75" customHeight="1">
      <c r="A44408" s="106">
        <v>136603</v>
      </c>
      <c r="B44408" s="115">
        <v>44351.510300970876</v>
      </c>
      <c r="C44408" s="106">
        <v>156017</v>
      </c>
      <c r="D44408" s="106">
        <v>53136</v>
      </c>
      <c r="E44408" s="106" t="str">
        <f>VLOOKUP(C44408,Подписчики!A:C,2,0)</f>
        <v>UTC+1</v>
      </c>
      <c r="F44408" s="115"/>
    </row>
    <row r="44409" spans="1:6" ht="15.75" customHeight="1">
      <c r="A44409" s="106">
        <v>136608</v>
      </c>
      <c r="B44409" s="115">
        <v>44351.510300970876</v>
      </c>
      <c r="C44409" s="106">
        <v>240930</v>
      </c>
      <c r="D44409" s="106">
        <v>470762</v>
      </c>
      <c r="E44409" s="106" t="str">
        <f>VLOOKUP(C44409,Подписчики!A:C,2,0)</f>
        <v>UTC+1</v>
      </c>
      <c r="F44409" s="115"/>
    </row>
    <row r="44410" spans="1:6" ht="15.75" customHeight="1">
      <c r="A44410" s="106">
        <v>136613</v>
      </c>
      <c r="B44410" s="115">
        <v>44351.510705501612</v>
      </c>
      <c r="C44410" s="106">
        <v>158297</v>
      </c>
      <c r="D44410" s="106">
        <v>140147</v>
      </c>
      <c r="E44410" s="106" t="str">
        <f>VLOOKUP(C44410,Подписчики!A:C,2,0)</f>
        <v>UTC+2</v>
      </c>
      <c r="F44410" s="115"/>
    </row>
    <row r="44411" spans="1:6" ht="15.75" customHeight="1">
      <c r="A44411" s="106">
        <v>136615</v>
      </c>
      <c r="B44411" s="115">
        <v>44351.51070550162</v>
      </c>
      <c r="C44411" s="106">
        <v>82528</v>
      </c>
      <c r="D44411" s="106">
        <v>158978</v>
      </c>
      <c r="E44411" s="106" t="str">
        <f>VLOOKUP(C44411,Подписчики!A:C,2,0)</f>
        <v>UTC+6</v>
      </c>
      <c r="F44411" s="115"/>
    </row>
    <row r="44412" spans="1:6" ht="15.75" customHeight="1">
      <c r="A44412" s="106">
        <v>136616</v>
      </c>
      <c r="B44412" s="115">
        <v>44351.510999999999</v>
      </c>
      <c r="C44412" s="106">
        <v>174396</v>
      </c>
      <c r="D44412" s="106">
        <v>153893</v>
      </c>
      <c r="E44412" s="106" t="str">
        <f>VLOOKUP(C44412,Подписчики!A:C,2,0)</f>
        <v>UTC+3</v>
      </c>
      <c r="F44412" s="115"/>
    </row>
    <row r="44413" spans="1:6" ht="15.75" customHeight="1">
      <c r="A44413" s="106">
        <v>136617</v>
      </c>
      <c r="B44413" s="115">
        <v>44351.510999999999</v>
      </c>
      <c r="C44413" s="106">
        <v>250641</v>
      </c>
      <c r="D44413" s="106">
        <v>21760</v>
      </c>
      <c r="E44413" s="106" t="str">
        <f>VLOOKUP(C44413,Подписчики!A:C,2,0)</f>
        <v>UTC+0</v>
      </c>
      <c r="F44413" s="115"/>
    </row>
    <row r="44414" spans="1:6" ht="15.75" customHeight="1">
      <c r="A44414" s="106">
        <v>136619</v>
      </c>
      <c r="B44414" s="115">
        <v>44351.513666666666</v>
      </c>
      <c r="C44414" s="106">
        <v>328636</v>
      </c>
      <c r="D44414" s="106">
        <v>70091</v>
      </c>
      <c r="E44414" s="106" t="str">
        <f>VLOOKUP(C44414,Подписчики!A:C,2,0)</f>
        <v>UTC+11</v>
      </c>
      <c r="F44414" s="115"/>
    </row>
    <row r="44415" spans="1:6" ht="15.75" customHeight="1">
      <c r="A44415" s="106">
        <v>136622</v>
      </c>
      <c r="B44415" s="115">
        <v>44351.514000000003</v>
      </c>
      <c r="C44415" s="106">
        <v>36040</v>
      </c>
      <c r="D44415" s="106">
        <v>330333</v>
      </c>
      <c r="E44415" s="106" t="str">
        <f>VLOOKUP(C44415,Подписчики!A:C,2,0)</f>
        <v>UTC+0</v>
      </c>
      <c r="F44415" s="115"/>
    </row>
    <row r="44416" spans="1:6" ht="15.75" customHeight="1">
      <c r="A44416" s="106">
        <v>136624</v>
      </c>
      <c r="B44416" s="115">
        <v>44351.516773462783</v>
      </c>
      <c r="C44416" s="106">
        <v>322953</v>
      </c>
      <c r="D44416" s="106">
        <v>336965</v>
      </c>
      <c r="E44416" s="106" t="str">
        <f>VLOOKUP(C44416,Подписчики!A:C,2,0)</f>
        <v>UTC+1</v>
      </c>
      <c r="F44416" s="115"/>
    </row>
    <row r="44417" spans="1:6" ht="15.75" customHeight="1">
      <c r="A44417" s="106">
        <v>136628</v>
      </c>
      <c r="B44417" s="115">
        <v>44351.518796116499</v>
      </c>
      <c r="C44417" s="106">
        <v>268816</v>
      </c>
      <c r="D44417" s="106">
        <v>413014</v>
      </c>
      <c r="E44417" s="106" t="str">
        <f>VLOOKUP(C44417,Подписчики!A:C,2,0)</f>
        <v>UTC+2</v>
      </c>
      <c r="F44417" s="115"/>
    </row>
    <row r="44418" spans="1:6" ht="15.75" customHeight="1">
      <c r="A44418" s="106">
        <v>136629</v>
      </c>
      <c r="B44418" s="115">
        <v>44351.51920064725</v>
      </c>
      <c r="C44418" s="106">
        <v>146931</v>
      </c>
      <c r="D44418" s="106">
        <v>347008</v>
      </c>
      <c r="E44418" s="106" t="str">
        <f>VLOOKUP(C44418,Подписчики!A:C,2,0)</f>
        <v>UTC+3</v>
      </c>
      <c r="F44418" s="115"/>
    </row>
    <row r="44419" spans="1:6" ht="15.75" customHeight="1">
      <c r="A44419" s="106">
        <v>136630</v>
      </c>
      <c r="B44419" s="115">
        <v>44351.51920064725</v>
      </c>
      <c r="C44419" s="106">
        <v>224199</v>
      </c>
      <c r="D44419" s="106">
        <v>118549</v>
      </c>
      <c r="E44419" s="106" t="str">
        <f>VLOOKUP(C44419,Подписчики!A:C,2,0)</f>
        <v>UTC+3</v>
      </c>
      <c r="F44419" s="115"/>
    </row>
    <row r="44420" spans="1:6" ht="15.75" customHeight="1">
      <c r="A44420" s="106">
        <v>136632</v>
      </c>
      <c r="B44420" s="115">
        <v>44351.520009708736</v>
      </c>
      <c r="C44420" s="106">
        <v>177625</v>
      </c>
      <c r="D44420" s="106">
        <v>246229</v>
      </c>
      <c r="E44420" s="106" t="str">
        <f>VLOOKUP(C44420,Подписчики!A:C,2,0)</f>
        <v>UTC+5</v>
      </c>
      <c r="F44420" s="115"/>
    </row>
    <row r="44421" spans="1:6" ht="15.75" customHeight="1">
      <c r="A44421" s="106">
        <v>136634</v>
      </c>
      <c r="B44421" s="115">
        <v>44351.520009708744</v>
      </c>
      <c r="C44421" s="106">
        <v>129934</v>
      </c>
      <c r="D44421" s="106">
        <v>41396</v>
      </c>
      <c r="E44421" s="106" t="str">
        <f>VLOOKUP(C44421,Подписчики!A:C,2,0)</f>
        <v>UTC+1</v>
      </c>
      <c r="F44421" s="115"/>
    </row>
    <row r="44422" spans="1:6" ht="15.75" customHeight="1">
      <c r="A44422" s="106">
        <v>136637</v>
      </c>
      <c r="B44422" s="115">
        <v>44351.52041423948</v>
      </c>
      <c r="C44422" s="106">
        <v>295080</v>
      </c>
      <c r="D44422" s="106">
        <v>250679</v>
      </c>
      <c r="E44422" s="106" t="str">
        <f>VLOOKUP(C44422,Подписчики!A:C,2,0)</f>
        <v>UTC+2</v>
      </c>
      <c r="F44422" s="115"/>
    </row>
    <row r="44423" spans="1:6" ht="15.75" customHeight="1">
      <c r="A44423" s="106">
        <v>136640</v>
      </c>
      <c r="B44423" s="115">
        <v>44351.52081877023</v>
      </c>
      <c r="C44423" s="106">
        <v>127269</v>
      </c>
      <c r="D44423" s="106">
        <v>419338</v>
      </c>
      <c r="E44423" s="106" t="str">
        <f>VLOOKUP(C44423,Подписчики!A:C,2,0)</f>
        <v>UTC+3</v>
      </c>
      <c r="F44423" s="115"/>
    </row>
    <row r="44424" spans="1:6" ht="15.75" customHeight="1">
      <c r="A44424" s="106">
        <v>136645</v>
      </c>
      <c r="B44424" s="115">
        <v>44351.523245954697</v>
      </c>
      <c r="C44424" s="106">
        <v>264902</v>
      </c>
      <c r="D44424" s="106">
        <v>284325</v>
      </c>
      <c r="E44424" s="106" t="str">
        <f>VLOOKUP(C44424,Подписчики!A:C,2,0)</f>
        <v>UTC+1</v>
      </c>
      <c r="F44424" s="115"/>
    </row>
    <row r="44425" spans="1:6" ht="15.75" customHeight="1">
      <c r="A44425" s="106">
        <v>136646</v>
      </c>
      <c r="B44425" s="115">
        <v>44351.52810032363</v>
      </c>
      <c r="C44425" s="106">
        <v>343509</v>
      </c>
      <c r="D44425" s="106">
        <v>380039</v>
      </c>
      <c r="E44425" s="106" t="str">
        <f>VLOOKUP(C44425,Подписчики!A:C,2,0)</f>
        <v>UTC+1</v>
      </c>
      <c r="F44425" s="115"/>
    </row>
    <row r="44426" spans="1:6" ht="15.75" customHeight="1">
      <c r="A44426" s="106">
        <v>136650</v>
      </c>
      <c r="B44426" s="115">
        <v>44351.529718446604</v>
      </c>
      <c r="C44426" s="106">
        <v>61783</v>
      </c>
      <c r="D44426" s="106">
        <v>347008</v>
      </c>
      <c r="E44426" s="106" t="str">
        <f>VLOOKUP(C44426,Подписчики!A:C,2,0)</f>
        <v>UTC+1</v>
      </c>
      <c r="F44426" s="115"/>
    </row>
    <row r="44427" spans="1:6" ht="15.75" customHeight="1">
      <c r="A44427" s="106">
        <v>136651</v>
      </c>
      <c r="B44427" s="115">
        <v>44351.529718446604</v>
      </c>
      <c r="C44427" s="106">
        <v>300354</v>
      </c>
      <c r="D44427" s="106">
        <v>182191</v>
      </c>
      <c r="E44427" s="106" t="str">
        <f>VLOOKUP(C44427,Подписчики!A:C,2,0)</f>
        <v>UTC+1</v>
      </c>
      <c r="F44427" s="115"/>
    </row>
    <row r="44428" spans="1:6" ht="15.75" customHeight="1">
      <c r="A44428" s="106">
        <v>136653</v>
      </c>
      <c r="B44428" s="115">
        <v>44351.53052750809</v>
      </c>
      <c r="C44428" s="106">
        <v>86353</v>
      </c>
      <c r="D44428" s="106">
        <v>182191</v>
      </c>
      <c r="E44428" s="106" t="str">
        <f>VLOOKUP(C44428,Подписчики!A:C,2,0)</f>
        <v>UTC+3</v>
      </c>
      <c r="F44428" s="115"/>
    </row>
    <row r="44429" spans="1:6" ht="15.75" customHeight="1">
      <c r="A44429" s="106">
        <v>136654</v>
      </c>
      <c r="B44429" s="115">
        <v>44351.53052750809</v>
      </c>
      <c r="C44429" s="106">
        <v>322583</v>
      </c>
      <c r="D44429" s="106">
        <v>230507</v>
      </c>
      <c r="E44429" s="106" t="str">
        <f>VLOOKUP(C44429,Подписчики!A:C,2,0)</f>
        <v>UTC+3</v>
      </c>
      <c r="F44429" s="115"/>
    </row>
    <row r="44430" spans="1:6" ht="15.75" customHeight="1">
      <c r="A44430" s="106">
        <v>136657</v>
      </c>
      <c r="B44430" s="115">
        <v>44351.530666666666</v>
      </c>
      <c r="C44430" s="106">
        <v>112390</v>
      </c>
      <c r="D44430" s="106">
        <v>347393</v>
      </c>
      <c r="E44430" s="106" t="str">
        <f>VLOOKUP(C44430,Подписчики!A:C,2,0)</f>
        <v>UTC+8</v>
      </c>
      <c r="F44430" s="115"/>
    </row>
    <row r="44431" spans="1:6" ht="15.75" customHeight="1">
      <c r="A44431" s="106">
        <v>136661</v>
      </c>
      <c r="B44431" s="115">
        <v>44351.53174110032</v>
      </c>
      <c r="C44431" s="106">
        <v>21845</v>
      </c>
      <c r="D44431" s="106">
        <v>86587</v>
      </c>
      <c r="E44431" s="106" t="str">
        <f>VLOOKUP(C44431,Подписчики!A:C,2,0)</f>
        <v>UTC+2</v>
      </c>
      <c r="F44431" s="115"/>
    </row>
    <row r="44432" spans="1:6" ht="15.75" customHeight="1">
      <c r="A44432" s="106">
        <v>136665</v>
      </c>
      <c r="B44432" s="115">
        <v>44351.53174110032</v>
      </c>
      <c r="C44432" s="106">
        <v>163874</v>
      </c>
      <c r="D44432" s="106">
        <v>217497</v>
      </c>
      <c r="E44432" s="106" t="str">
        <f>VLOOKUP(C44432,Подписчики!A:C,2,0)</f>
        <v>UTC+2</v>
      </c>
      <c r="F44432" s="115"/>
    </row>
    <row r="44433" spans="1:6" ht="15.75" customHeight="1">
      <c r="A44433" s="106">
        <v>136667</v>
      </c>
      <c r="B44433" s="115">
        <v>44351.53174110032</v>
      </c>
      <c r="C44433" s="106">
        <v>186077</v>
      </c>
      <c r="D44433" s="106">
        <v>277903</v>
      </c>
      <c r="E44433" s="106" t="str">
        <f>VLOOKUP(C44433,Подписчики!A:C,2,0)</f>
        <v>UTC+2</v>
      </c>
      <c r="F44433" s="115"/>
    </row>
    <row r="44434" spans="1:6" ht="15.75" customHeight="1">
      <c r="A44434" s="106">
        <v>136671</v>
      </c>
      <c r="B44434" s="115">
        <v>44351.53214563107</v>
      </c>
      <c r="C44434" s="106">
        <v>15386</v>
      </c>
      <c r="D44434" s="106">
        <v>439190</v>
      </c>
      <c r="E44434" s="106" t="str">
        <f>VLOOKUP(C44434,Подписчики!A:C,2,0)</f>
        <v>UTC+3</v>
      </c>
      <c r="F44434" s="115"/>
    </row>
    <row r="44435" spans="1:6" ht="15.75" customHeight="1">
      <c r="A44435" s="106">
        <v>136674</v>
      </c>
      <c r="B44435" s="115">
        <v>44351.533666666663</v>
      </c>
      <c r="C44435" s="106">
        <v>92223</v>
      </c>
      <c r="D44435" s="106">
        <v>118549</v>
      </c>
      <c r="E44435" s="106" t="str">
        <f>VLOOKUP(C44435,Подписчики!A:C,2,0)</f>
        <v>UTC+2</v>
      </c>
      <c r="F44435" s="115"/>
    </row>
    <row r="44436" spans="1:6" ht="15.75" customHeight="1">
      <c r="A44436" s="106">
        <v>136678</v>
      </c>
      <c r="B44436" s="115">
        <v>44351.534168284794</v>
      </c>
      <c r="C44436" s="106">
        <v>226265</v>
      </c>
      <c r="D44436" s="106">
        <v>199629</v>
      </c>
      <c r="E44436" s="106" t="str">
        <f>VLOOKUP(C44436,Подписчики!A:C,2,0)</f>
        <v>UTC+4</v>
      </c>
      <c r="F44436" s="115"/>
    </row>
    <row r="44437" spans="1:6" ht="15.75" customHeight="1">
      <c r="A44437" s="106">
        <v>136683</v>
      </c>
      <c r="B44437" s="115">
        <v>44351.534572815537</v>
      </c>
      <c r="C44437" s="106">
        <v>275664</v>
      </c>
      <c r="D44437" s="106">
        <v>455413</v>
      </c>
      <c r="E44437" s="106" t="str">
        <f>VLOOKUP(C44437,Подписчики!A:C,2,0)</f>
        <v>UTC+9</v>
      </c>
      <c r="F44437" s="115"/>
    </row>
    <row r="44438" spans="1:6" ht="15.75" customHeight="1">
      <c r="A44438" s="106">
        <v>136687</v>
      </c>
      <c r="B44438" s="115">
        <v>44351.534977346273</v>
      </c>
      <c r="C44438" s="106">
        <v>329731</v>
      </c>
      <c r="D44438" s="106">
        <v>470762</v>
      </c>
      <c r="E44438" s="106" t="str">
        <f>VLOOKUP(C44438,Подписчики!A:C,2,0)</f>
        <v>UTC+2</v>
      </c>
      <c r="F44438" s="115"/>
    </row>
    <row r="44439" spans="1:6" ht="15.75" customHeight="1">
      <c r="A44439" s="106">
        <v>136690</v>
      </c>
      <c r="B44439" s="115">
        <v>44351.53619093851</v>
      </c>
      <c r="C44439" s="106">
        <v>147599</v>
      </c>
      <c r="D44439" s="106">
        <v>180863</v>
      </c>
      <c r="E44439" s="106" t="str">
        <f>VLOOKUP(C44439,Подписчики!A:C,2,0)</f>
        <v>UTC+1</v>
      </c>
      <c r="F44439" s="115"/>
    </row>
    <row r="44440" spans="1:6" ht="15.75" customHeight="1">
      <c r="A44440" s="106">
        <v>136692</v>
      </c>
      <c r="B44440" s="115">
        <v>44351.53619093851</v>
      </c>
      <c r="C44440" s="106">
        <v>253129</v>
      </c>
      <c r="D44440" s="106">
        <v>173896</v>
      </c>
      <c r="E44440" s="106" t="str">
        <f>VLOOKUP(C44440,Подписчики!A:C,2,0)</f>
        <v>UTC+9</v>
      </c>
      <c r="F44440" s="115"/>
    </row>
    <row r="44441" spans="1:6" ht="15.75" customHeight="1">
      <c r="A44441" s="106">
        <v>136695</v>
      </c>
      <c r="B44441" s="115">
        <v>44351.536999999997</v>
      </c>
      <c r="C44441" s="106">
        <v>143804</v>
      </c>
      <c r="D44441" s="106">
        <v>38593</v>
      </c>
      <c r="E44441" s="106" t="str">
        <f>VLOOKUP(C44441,Подписчики!A:C,2,0)</f>
        <v>UTC+3</v>
      </c>
      <c r="F44441" s="115"/>
    </row>
    <row r="44442" spans="1:6" ht="15.75" customHeight="1">
      <c r="A44442" s="106">
        <v>136699</v>
      </c>
      <c r="B44442" s="115">
        <v>44351.537000000004</v>
      </c>
      <c r="C44442" s="106">
        <v>187182</v>
      </c>
      <c r="D44442" s="106">
        <v>158978</v>
      </c>
      <c r="E44442" s="106" t="str">
        <f>VLOOKUP(C44442,Подписчики!A:C,2,0)</f>
        <v>UTC+7</v>
      </c>
      <c r="F44442" s="115"/>
    </row>
    <row r="44443" spans="1:6" ht="15.75" customHeight="1">
      <c r="A44443" s="106">
        <v>136701</v>
      </c>
      <c r="B44443" s="115">
        <v>44351.537404530747</v>
      </c>
      <c r="C44443" s="106">
        <v>85904</v>
      </c>
      <c r="D44443" s="106">
        <v>23029</v>
      </c>
      <c r="E44443" s="106" t="str">
        <f>VLOOKUP(C44443,Подписчики!A:C,2,0)</f>
        <v>UTC+0</v>
      </c>
      <c r="F44443" s="115"/>
    </row>
    <row r="44444" spans="1:6" ht="15.75" customHeight="1">
      <c r="A44444" s="106">
        <v>136703</v>
      </c>
      <c r="B44444" s="115">
        <v>44351.538618122977</v>
      </c>
      <c r="C44444" s="106">
        <v>91326</v>
      </c>
      <c r="D44444" s="106">
        <v>230507</v>
      </c>
      <c r="E44444" s="106" t="str">
        <f>VLOOKUP(C44444,Подписчики!A:C,2,0)</f>
        <v>UTC+7</v>
      </c>
      <c r="F44444" s="115"/>
    </row>
    <row r="44445" spans="1:6" ht="15.75" customHeight="1">
      <c r="A44445" s="106">
        <v>136705</v>
      </c>
      <c r="B44445" s="115">
        <v>44351.538618122977</v>
      </c>
      <c r="C44445" s="106">
        <v>321322</v>
      </c>
      <c r="D44445" s="106">
        <v>327968</v>
      </c>
      <c r="E44445" s="106" t="str">
        <f>VLOOKUP(C44445,Подписчики!A:C,2,0)</f>
        <v>UTC+3</v>
      </c>
      <c r="F44445" s="115"/>
    </row>
    <row r="44446" spans="1:6" ht="15.75" customHeight="1">
      <c r="A44446" s="106">
        <v>136706</v>
      </c>
      <c r="B44446" s="115">
        <v>44351.539427184463</v>
      </c>
      <c r="C44446" s="106">
        <v>133031</v>
      </c>
      <c r="D44446" s="106">
        <v>285680</v>
      </c>
      <c r="E44446" s="106" t="str">
        <f>VLOOKUP(C44446,Подписчики!A:C,2,0)</f>
        <v>UTC+5</v>
      </c>
      <c r="F44446" s="115"/>
    </row>
    <row r="44447" spans="1:6" ht="15.75" customHeight="1">
      <c r="A44447" s="106">
        <v>136710</v>
      </c>
      <c r="B44447" s="115">
        <v>44351.54185436893</v>
      </c>
      <c r="C44447" s="106">
        <v>10830</v>
      </c>
      <c r="D44447" s="106">
        <v>142974</v>
      </c>
      <c r="E44447" s="106" t="str">
        <f>VLOOKUP(C44447,Подписчики!A:C,2,0)</f>
        <v>UTC+3</v>
      </c>
      <c r="F44447" s="115"/>
    </row>
    <row r="44448" spans="1:6" ht="15.75" customHeight="1">
      <c r="A44448" s="106">
        <v>136712</v>
      </c>
      <c r="B44448" s="115">
        <v>44351.54185436893</v>
      </c>
      <c r="C44448" s="106">
        <v>126725</v>
      </c>
      <c r="D44448" s="106">
        <v>388328</v>
      </c>
      <c r="E44448" s="106" t="str">
        <f>VLOOKUP(C44448,Подписчики!A:C,2,0)</f>
        <v>UTC+3</v>
      </c>
      <c r="F44448" s="115"/>
    </row>
    <row r="44449" spans="1:6" ht="15.75" customHeight="1">
      <c r="A44449" s="106">
        <v>136717</v>
      </c>
      <c r="B44449" s="115">
        <v>44351.541854368937</v>
      </c>
      <c r="C44449" s="106">
        <v>233328</v>
      </c>
      <c r="D44449" s="106">
        <v>375895</v>
      </c>
      <c r="E44449" s="106" t="str">
        <f>VLOOKUP(C44449,Подписчики!A:C,2,0)</f>
        <v>UTC+7</v>
      </c>
      <c r="F44449" s="115"/>
    </row>
    <row r="44450" spans="1:6" ht="15.75" customHeight="1">
      <c r="A44450" s="106">
        <v>136718</v>
      </c>
      <c r="B44450" s="115">
        <v>44351.542333333338</v>
      </c>
      <c r="C44450" s="106">
        <v>130731</v>
      </c>
      <c r="D44450" s="106">
        <v>394819</v>
      </c>
      <c r="E44450" s="106" t="str">
        <f>VLOOKUP(C44450,Подписчики!A:C,2,0)</f>
        <v>UTC+1</v>
      </c>
      <c r="F44450" s="115"/>
    </row>
    <row r="44451" spans="1:6" ht="15.75" customHeight="1">
      <c r="A44451" s="106">
        <v>136722</v>
      </c>
      <c r="B44451" s="115">
        <v>44351.542663430417</v>
      </c>
      <c r="C44451" s="106">
        <v>25071</v>
      </c>
      <c r="D44451" s="106">
        <v>153893</v>
      </c>
      <c r="E44451" s="106" t="str">
        <f>VLOOKUP(C44451,Подписчики!A:C,2,0)</f>
        <v>UTC+5</v>
      </c>
      <c r="F44451" s="115"/>
    </row>
    <row r="44452" spans="1:6" ht="15.75" customHeight="1">
      <c r="A44452" s="106">
        <v>136724</v>
      </c>
      <c r="B44452" s="115">
        <v>44351.542663430417</v>
      </c>
      <c r="C44452" s="106">
        <v>280496</v>
      </c>
      <c r="D44452" s="106">
        <v>463778</v>
      </c>
      <c r="E44452" s="106" t="str">
        <f>VLOOKUP(C44452,Подписчики!A:C,2,0)</f>
        <v>UTC+5</v>
      </c>
      <c r="F44452" s="115"/>
    </row>
    <row r="44453" spans="1:6" ht="15.75" customHeight="1">
      <c r="A44453" s="106">
        <v>136729</v>
      </c>
      <c r="B44453" s="115">
        <v>44351.54306796116</v>
      </c>
      <c r="C44453" s="106">
        <v>289990</v>
      </c>
      <c r="D44453" s="106">
        <v>432277</v>
      </c>
      <c r="E44453" s="106" t="str">
        <f>VLOOKUP(C44453,Подписчики!A:C,2,0)</f>
        <v>UTC+2</v>
      </c>
      <c r="F44453" s="115"/>
    </row>
    <row r="44454" spans="1:6" ht="15.75" customHeight="1">
      <c r="A44454" s="106">
        <v>136734</v>
      </c>
      <c r="B44454" s="115">
        <v>44351.543666666665</v>
      </c>
      <c r="C44454" s="106">
        <v>176392</v>
      </c>
      <c r="D44454" s="106">
        <v>158978</v>
      </c>
      <c r="E44454" s="106" t="str">
        <f>VLOOKUP(C44454,Подписчики!A:C,2,0)</f>
        <v>UTC+2</v>
      </c>
      <c r="F44454" s="115"/>
    </row>
    <row r="44455" spans="1:6" ht="15.75" customHeight="1">
      <c r="A44455" s="106">
        <v>136738</v>
      </c>
      <c r="B44455" s="115">
        <v>44351.543877022654</v>
      </c>
      <c r="C44455" s="106">
        <v>124117</v>
      </c>
      <c r="D44455" s="106">
        <v>230507</v>
      </c>
      <c r="E44455" s="106" t="str">
        <f>VLOOKUP(C44455,Подписчики!A:C,2,0)</f>
        <v>UTC+0</v>
      </c>
      <c r="F44455" s="115"/>
    </row>
    <row r="44456" spans="1:6" ht="15.75" customHeight="1">
      <c r="A44456" s="106">
        <v>136739</v>
      </c>
      <c r="B44456" s="115">
        <v>44351.54468608414</v>
      </c>
      <c r="C44456" s="106">
        <v>11953</v>
      </c>
      <c r="D44456" s="106">
        <v>330333</v>
      </c>
      <c r="E44456" s="106" t="str">
        <f>VLOOKUP(C44456,Подписчики!A:C,2,0)</f>
        <v>UTC+2</v>
      </c>
      <c r="F44456" s="115"/>
    </row>
    <row r="44457" spans="1:6" ht="15.75" customHeight="1">
      <c r="A44457" s="106">
        <v>136741</v>
      </c>
      <c r="B44457" s="115">
        <v>44351.545495145634</v>
      </c>
      <c r="C44457" s="106">
        <v>108853</v>
      </c>
      <c r="D44457" s="106">
        <v>411922</v>
      </c>
      <c r="E44457" s="106" t="str">
        <f>VLOOKUP(C44457,Подписчики!A:C,2,0)</f>
        <v>UTC+0</v>
      </c>
      <c r="F44457" s="115"/>
    </row>
    <row r="44458" spans="1:6" ht="15.75" customHeight="1">
      <c r="A44458" s="106">
        <v>136742</v>
      </c>
      <c r="B44458" s="115">
        <v>44351.547517799358</v>
      </c>
      <c r="C44458" s="106">
        <v>204445</v>
      </c>
      <c r="D44458" s="106">
        <v>120139</v>
      </c>
      <c r="E44458" s="106" t="str">
        <f>VLOOKUP(C44458,Подписчики!A:C,2,0)</f>
        <v>UTC+1</v>
      </c>
      <c r="F44458" s="115"/>
    </row>
    <row r="44459" spans="1:6" ht="15.75" customHeight="1">
      <c r="A44459" s="106">
        <v>136746</v>
      </c>
      <c r="B44459" s="115">
        <v>44351.548999999999</v>
      </c>
      <c r="C44459" s="106">
        <v>92842</v>
      </c>
      <c r="D44459" s="106">
        <v>74982</v>
      </c>
      <c r="E44459" s="106" t="str">
        <f>VLOOKUP(C44459,Подписчики!A:C,2,0)</f>
        <v>UTC+0</v>
      </c>
      <c r="F44459" s="115"/>
    </row>
    <row r="44460" spans="1:6" ht="15.75" customHeight="1">
      <c r="A44460" s="106">
        <v>136749</v>
      </c>
      <c r="B44460" s="115">
        <v>44351.549540453074</v>
      </c>
      <c r="C44460" s="106">
        <v>146218</v>
      </c>
      <c r="D44460" s="106">
        <v>230507</v>
      </c>
      <c r="E44460" s="106" t="str">
        <f>VLOOKUP(C44460,Подписчики!A:C,2,0)</f>
        <v>UTC+2</v>
      </c>
      <c r="F44460" s="115"/>
    </row>
    <row r="44461" spans="1:6" ht="15.75" customHeight="1">
      <c r="A44461" s="106">
        <v>136754</v>
      </c>
      <c r="B44461" s="115">
        <v>44351.55034951456</v>
      </c>
      <c r="C44461" s="106">
        <v>187110</v>
      </c>
      <c r="D44461" s="106">
        <v>422610</v>
      </c>
      <c r="E44461" s="106" t="str">
        <f>VLOOKUP(C44461,Подписчики!A:C,2,0)</f>
        <v>UTC+0</v>
      </c>
      <c r="F44461" s="115"/>
    </row>
    <row r="44462" spans="1:6" ht="15.75" customHeight="1">
      <c r="A44462" s="106">
        <v>136758</v>
      </c>
      <c r="B44462" s="115">
        <v>44351.550349514568</v>
      </c>
      <c r="C44462" s="106">
        <v>150771</v>
      </c>
      <c r="D44462" s="106">
        <v>394819</v>
      </c>
      <c r="E44462" s="106" t="str">
        <f>VLOOKUP(C44462,Подписчики!A:C,2,0)</f>
        <v>UTC+4</v>
      </c>
      <c r="F44462" s="115"/>
    </row>
    <row r="44463" spans="1:6" ht="15.75" customHeight="1">
      <c r="A44463" s="106">
        <v>136762</v>
      </c>
      <c r="B44463" s="115">
        <v>44351.552776699027</v>
      </c>
      <c r="C44463" s="106">
        <v>197963</v>
      </c>
      <c r="D44463" s="106">
        <v>411922</v>
      </c>
      <c r="E44463" s="106" t="str">
        <f>VLOOKUP(C44463,Подписчики!A:C,2,0)</f>
        <v>UTC+2</v>
      </c>
      <c r="F44463" s="115"/>
    </row>
    <row r="44464" spans="1:6" ht="15.75" customHeight="1">
      <c r="A44464" s="106">
        <v>136767</v>
      </c>
      <c r="B44464" s="115">
        <v>44351.553990291264</v>
      </c>
      <c r="C44464" s="106">
        <v>29219</v>
      </c>
      <c r="D44464" s="106">
        <v>140573</v>
      </c>
      <c r="E44464" s="106" t="str">
        <f>VLOOKUP(C44464,Подписчики!A:C,2,0)</f>
        <v>UTC+1</v>
      </c>
      <c r="F44464" s="115"/>
    </row>
    <row r="44465" spans="1:6" ht="15.75" customHeight="1">
      <c r="A44465" s="106">
        <v>136769</v>
      </c>
      <c r="B44465" s="115">
        <v>44351.554799352751</v>
      </c>
      <c r="C44465" s="106">
        <v>92490</v>
      </c>
      <c r="D44465" s="106">
        <v>458081</v>
      </c>
      <c r="E44465" s="106" t="str">
        <f>VLOOKUP(C44465,Подписчики!A:C,2,0)</f>
        <v>UTC+7</v>
      </c>
      <c r="F44465" s="115"/>
    </row>
    <row r="44466" spans="1:6" ht="15.75" customHeight="1">
      <c r="A44466" s="106">
        <v>136774</v>
      </c>
      <c r="B44466" s="115">
        <v>44351.554799352751</v>
      </c>
      <c r="C44466" s="106">
        <v>224714</v>
      </c>
      <c r="D44466" s="106">
        <v>70091</v>
      </c>
      <c r="E44466" s="106" t="str">
        <f>VLOOKUP(C44466,Подписчики!A:C,2,0)</f>
        <v>UTC+3</v>
      </c>
      <c r="F44466" s="115"/>
    </row>
    <row r="44467" spans="1:6" ht="15.75" customHeight="1">
      <c r="A44467" s="106">
        <v>136776</v>
      </c>
      <c r="B44467" s="115">
        <v>44351.554799352751</v>
      </c>
      <c r="C44467" s="106">
        <v>281541</v>
      </c>
      <c r="D44467" s="106">
        <v>347393</v>
      </c>
      <c r="E44467" s="106" t="str">
        <f>VLOOKUP(C44467,Подписчики!A:C,2,0)</f>
        <v>UTC+3</v>
      </c>
      <c r="F44467" s="115"/>
    </row>
    <row r="44468" spans="1:6" ht="15.75" customHeight="1">
      <c r="A44468" s="106">
        <v>136781</v>
      </c>
      <c r="B44468" s="115">
        <v>44351.555203883494</v>
      </c>
      <c r="C44468" s="106">
        <v>179166</v>
      </c>
      <c r="D44468" s="106">
        <v>226626</v>
      </c>
      <c r="E44468" s="106" t="str">
        <f>VLOOKUP(C44468,Подписчики!A:C,2,0)</f>
        <v>UTC+0</v>
      </c>
      <c r="F44468" s="115"/>
    </row>
    <row r="44469" spans="1:6" ht="15.75" customHeight="1">
      <c r="A44469" s="106">
        <v>136785</v>
      </c>
      <c r="B44469" s="115">
        <v>44351.555608414244</v>
      </c>
      <c r="C44469" s="106">
        <v>213396</v>
      </c>
      <c r="D44469" s="106">
        <v>351192</v>
      </c>
      <c r="E44469" s="106" t="str">
        <f>VLOOKUP(C44469,Подписчики!A:C,2,0)</f>
        <v>UTC+1</v>
      </c>
      <c r="F44469" s="115"/>
    </row>
    <row r="44470" spans="1:6" ht="15.75" customHeight="1">
      <c r="A44470" s="106">
        <v>136787</v>
      </c>
      <c r="B44470" s="115">
        <v>44351.555608414244</v>
      </c>
      <c r="C44470" s="106">
        <v>281235</v>
      </c>
      <c r="D44470" s="106">
        <v>345147</v>
      </c>
      <c r="E44470" s="106" t="str">
        <f>VLOOKUP(C44470,Подписчики!A:C,2,0)</f>
        <v>UTC+1</v>
      </c>
      <c r="F44470" s="115"/>
    </row>
    <row r="44471" spans="1:6" ht="15.75" customHeight="1">
      <c r="A44471" s="106">
        <v>136791</v>
      </c>
      <c r="B44471" s="115">
        <v>44351.556417475731</v>
      </c>
      <c r="C44471" s="106">
        <v>114353</v>
      </c>
      <c r="D44471" s="106">
        <v>68870</v>
      </c>
      <c r="E44471" s="106" t="str">
        <f>VLOOKUP(C44471,Подписчики!A:C,2,0)</f>
        <v>UTC+3</v>
      </c>
      <c r="F44471" s="115"/>
    </row>
    <row r="44472" spans="1:6" ht="15.75" customHeight="1">
      <c r="A44472" s="106">
        <v>136794</v>
      </c>
      <c r="B44472" s="115">
        <v>44351.556417475731</v>
      </c>
      <c r="C44472" s="106">
        <v>142725</v>
      </c>
      <c r="D44472" s="106">
        <v>351192</v>
      </c>
      <c r="E44472" s="106" t="str">
        <f>VLOOKUP(C44472,Подписчики!A:C,2,0)</f>
        <v>UTC+3</v>
      </c>
      <c r="F44472" s="115"/>
    </row>
    <row r="44473" spans="1:6" ht="15.75" customHeight="1">
      <c r="A44473" s="106">
        <v>136796</v>
      </c>
      <c r="B44473" s="115">
        <v>44351.556417475731</v>
      </c>
      <c r="C44473" s="106">
        <v>263839</v>
      </c>
      <c r="D44473" s="106">
        <v>33890</v>
      </c>
      <c r="E44473" s="106" t="str">
        <f>VLOOKUP(C44473,Подписчики!A:C,2,0)</f>
        <v>UTC+7</v>
      </c>
      <c r="F44473" s="115"/>
    </row>
    <row r="44474" spans="1:6" ht="15.75" customHeight="1">
      <c r="A44474" s="106">
        <v>136800</v>
      </c>
      <c r="B44474" s="115">
        <v>44351.556822006474</v>
      </c>
      <c r="C44474" s="106">
        <v>202195</v>
      </c>
      <c r="D44474" s="106">
        <v>467908</v>
      </c>
      <c r="E44474" s="106" t="str">
        <f>VLOOKUP(C44474,Подписчики!A:C,2,0)</f>
        <v>UTC+0</v>
      </c>
      <c r="F44474" s="115"/>
    </row>
    <row r="44475" spans="1:6" ht="15.75" customHeight="1">
      <c r="A44475" s="106">
        <v>136802</v>
      </c>
      <c r="B44475" s="115">
        <v>44351.557226537218</v>
      </c>
      <c r="C44475" s="106">
        <v>222317</v>
      </c>
      <c r="D44475" s="106">
        <v>230507</v>
      </c>
      <c r="E44475" s="106" t="str">
        <f>VLOOKUP(C44475,Подписчики!A:C,2,0)</f>
        <v>UTC+1</v>
      </c>
      <c r="F44475" s="115"/>
    </row>
    <row r="44476" spans="1:6" ht="15.75" customHeight="1">
      <c r="A44476" s="106">
        <v>136805</v>
      </c>
      <c r="B44476" s="115">
        <v>44351.558035598704</v>
      </c>
      <c r="C44476" s="106">
        <v>89282</v>
      </c>
      <c r="D44476" s="106">
        <v>351192</v>
      </c>
      <c r="E44476" s="106" t="str">
        <f>VLOOKUP(C44476,Подписчики!A:C,2,0)</f>
        <v>UTC+3</v>
      </c>
      <c r="F44476" s="115"/>
    </row>
    <row r="44477" spans="1:6" ht="15.75" customHeight="1">
      <c r="A44477" s="106">
        <v>136810</v>
      </c>
      <c r="B44477" s="115">
        <v>44351.559249190934</v>
      </c>
      <c r="C44477" s="106">
        <v>244061</v>
      </c>
      <c r="D44477" s="106">
        <v>394819</v>
      </c>
      <c r="E44477" s="106" t="str">
        <f>VLOOKUP(C44477,Подписчики!A:C,2,0)</f>
        <v>UTC+2</v>
      </c>
      <c r="F44477" s="115"/>
    </row>
    <row r="44478" spans="1:6" ht="15.75" customHeight="1">
      <c r="A44478" s="106">
        <v>136812</v>
      </c>
      <c r="B44478" s="115">
        <v>44351.560462783171</v>
      </c>
      <c r="C44478" s="106">
        <v>239669</v>
      </c>
      <c r="D44478" s="106">
        <v>153893</v>
      </c>
      <c r="E44478" s="106" t="str">
        <f>VLOOKUP(C44478,Подписчики!A:C,2,0)</f>
        <v>UTC+5</v>
      </c>
      <c r="F44478" s="115"/>
    </row>
    <row r="44479" spans="1:6" ht="15.75" customHeight="1">
      <c r="A44479" s="106">
        <v>136815</v>
      </c>
      <c r="B44479" s="115">
        <v>44351.560867313914</v>
      </c>
      <c r="C44479" s="106">
        <v>107901</v>
      </c>
      <c r="D44479" s="106">
        <v>411922</v>
      </c>
      <c r="E44479" s="106" t="str">
        <f>VLOOKUP(C44479,Подписчики!A:C,2,0)</f>
        <v>UTC+6</v>
      </c>
      <c r="F44479" s="115"/>
    </row>
    <row r="44480" spans="1:6" ht="15.75" customHeight="1">
      <c r="A44480" s="106">
        <v>136819</v>
      </c>
      <c r="B44480" s="115">
        <v>44351.562485436894</v>
      </c>
      <c r="C44480" s="106">
        <v>29112</v>
      </c>
      <c r="D44480" s="106">
        <v>80949</v>
      </c>
      <c r="E44480" s="106" t="str">
        <f>VLOOKUP(C44480,Подписчики!A:C,2,0)</f>
        <v>UTC+2</v>
      </c>
      <c r="F44480" s="115"/>
    </row>
    <row r="44481" spans="1:6" ht="15.75" customHeight="1">
      <c r="A44481" s="106">
        <v>136822</v>
      </c>
      <c r="B44481" s="115">
        <v>44351.562889967638</v>
      </c>
      <c r="C44481" s="106">
        <v>78011</v>
      </c>
      <c r="D44481" s="106">
        <v>158978</v>
      </c>
      <c r="E44481" s="106" t="str">
        <f>VLOOKUP(C44481,Подписчики!A:C,2,0)</f>
        <v>UTC+3</v>
      </c>
      <c r="F44481" s="115"/>
    </row>
    <row r="44482" spans="1:6" ht="15.75" customHeight="1">
      <c r="A44482" s="106">
        <v>136824</v>
      </c>
      <c r="B44482" s="115">
        <v>44351.562889967638</v>
      </c>
      <c r="C44482" s="106">
        <v>124030</v>
      </c>
      <c r="D44482" s="106">
        <v>470762</v>
      </c>
      <c r="E44482" s="106" t="str">
        <f>VLOOKUP(C44482,Подписчики!A:C,2,0)</f>
        <v>UTC+3</v>
      </c>
      <c r="F44482" s="115"/>
    </row>
    <row r="44483" spans="1:6" ht="15.75" customHeight="1">
      <c r="A44483" s="106">
        <v>136829</v>
      </c>
      <c r="B44483" s="115">
        <v>44351.563294498381</v>
      </c>
      <c r="C44483" s="106">
        <v>37152</v>
      </c>
      <c r="D44483" s="106">
        <v>396686</v>
      </c>
      <c r="E44483" s="106" t="str">
        <f>VLOOKUP(C44483,Подписчики!A:C,2,0)</f>
        <v>UTC+8</v>
      </c>
      <c r="F44483" s="115"/>
    </row>
    <row r="44484" spans="1:6" ht="15.75" customHeight="1">
      <c r="A44484" s="106">
        <v>136831</v>
      </c>
      <c r="B44484" s="115">
        <v>44351.563699029124</v>
      </c>
      <c r="C44484" s="106">
        <v>273538</v>
      </c>
      <c r="D44484" s="106">
        <v>392636</v>
      </c>
      <c r="E44484" s="106" t="str">
        <f>VLOOKUP(C44484,Подписчики!A:C,2,0)</f>
        <v>UTC+5</v>
      </c>
      <c r="F44484" s="115"/>
    </row>
    <row r="44485" spans="1:6" ht="15.75" customHeight="1">
      <c r="A44485" s="106">
        <v>136835</v>
      </c>
      <c r="B44485" s="115">
        <v>44351.563699029131</v>
      </c>
      <c r="C44485" s="106">
        <v>53722</v>
      </c>
      <c r="D44485" s="106">
        <v>351192</v>
      </c>
      <c r="E44485" s="106" t="str">
        <f>VLOOKUP(C44485,Подписчики!A:C,2,0)</f>
        <v>UTC+1</v>
      </c>
      <c r="F44485" s="115"/>
    </row>
    <row r="44486" spans="1:6" ht="15.75" customHeight="1">
      <c r="A44486" s="106">
        <v>136837</v>
      </c>
      <c r="B44486" s="115">
        <v>44351.564508090618</v>
      </c>
      <c r="C44486" s="106">
        <v>329242</v>
      </c>
      <c r="D44486" s="106">
        <v>12149</v>
      </c>
      <c r="E44486" s="106" t="str">
        <f>VLOOKUP(C44486,Подписчики!A:C,2,0)</f>
        <v>UTC+3</v>
      </c>
      <c r="F44486" s="115"/>
    </row>
    <row r="44487" spans="1:6" ht="15.75" customHeight="1">
      <c r="A44487" s="106">
        <v>136842</v>
      </c>
      <c r="B44487" s="115">
        <v>44351.565317152104</v>
      </c>
      <c r="C44487" s="106">
        <v>41104</v>
      </c>
      <c r="D44487" s="106">
        <v>470762</v>
      </c>
      <c r="E44487" s="106" t="str">
        <f>VLOOKUP(C44487,Подписчики!A:C,2,0)</f>
        <v>UTC+1</v>
      </c>
      <c r="F44487" s="115"/>
    </row>
    <row r="44488" spans="1:6" ht="15.75" customHeight="1">
      <c r="A44488" s="106">
        <v>136846</v>
      </c>
      <c r="B44488" s="115">
        <v>44351.565721682848</v>
      </c>
      <c r="C44488" s="106">
        <v>197957</v>
      </c>
      <c r="D44488" s="106">
        <v>84382</v>
      </c>
      <c r="E44488" s="106" t="str">
        <f>VLOOKUP(C44488,Подписчики!A:C,2,0)</f>
        <v>UTC+2</v>
      </c>
      <c r="F44488" s="115"/>
    </row>
    <row r="44489" spans="1:6" ht="15.75" customHeight="1">
      <c r="A44489" s="106">
        <v>136849</v>
      </c>
      <c r="B44489" s="115">
        <v>44351.565999999999</v>
      </c>
      <c r="C44489" s="106">
        <v>105808</v>
      </c>
      <c r="D44489" s="106">
        <v>122902</v>
      </c>
      <c r="E44489" s="106" t="str">
        <f>VLOOKUP(C44489,Подписчики!A:C,2,0)</f>
        <v>UTC+0</v>
      </c>
      <c r="F44489" s="115"/>
    </row>
    <row r="44490" spans="1:6" ht="15.75" customHeight="1">
      <c r="A44490" s="106">
        <v>136850</v>
      </c>
      <c r="B44490" s="115">
        <v>44351.566530744334</v>
      </c>
      <c r="C44490" s="106">
        <v>86984</v>
      </c>
      <c r="D44490" s="106">
        <v>258219</v>
      </c>
      <c r="E44490" s="106" t="str">
        <f>VLOOKUP(C44490,Подписчики!A:C,2,0)</f>
        <v>UTC+0</v>
      </c>
      <c r="F44490" s="115"/>
    </row>
    <row r="44491" spans="1:6" ht="15.75" customHeight="1">
      <c r="A44491" s="106">
        <v>136853</v>
      </c>
      <c r="B44491" s="115">
        <v>44351.566530744341</v>
      </c>
      <c r="C44491" s="106">
        <v>275684</v>
      </c>
      <c r="D44491" s="106">
        <v>214179</v>
      </c>
      <c r="E44491" s="106" t="str">
        <f>VLOOKUP(C44491,Подписчики!A:C,2,0)</f>
        <v>UTC+4</v>
      </c>
      <c r="F44491" s="115"/>
    </row>
    <row r="44492" spans="1:6" ht="15.75" customHeight="1">
      <c r="A44492" s="106">
        <v>136855</v>
      </c>
      <c r="B44492" s="115">
        <v>44351.566935275077</v>
      </c>
      <c r="C44492" s="106">
        <v>241109</v>
      </c>
      <c r="D44492" s="106">
        <v>264100</v>
      </c>
      <c r="E44492" s="106" t="str">
        <f>VLOOKUP(C44492,Подписчики!A:C,2,0)</f>
        <v>UTC+5</v>
      </c>
      <c r="F44492" s="115"/>
    </row>
    <row r="44493" spans="1:6" ht="15.75" customHeight="1">
      <c r="A44493" s="106">
        <v>136858</v>
      </c>
      <c r="B44493" s="115">
        <v>44351.566935275085</v>
      </c>
      <c r="C44493" s="106">
        <v>213390</v>
      </c>
      <c r="D44493" s="106">
        <v>324893</v>
      </c>
      <c r="E44493" s="106" t="str">
        <f>VLOOKUP(C44493,Подписчики!A:C,2,0)</f>
        <v>UTC+1</v>
      </c>
      <c r="F44493" s="115"/>
    </row>
    <row r="44494" spans="1:6" ht="15.75" customHeight="1">
      <c r="A44494" s="106">
        <v>136863</v>
      </c>
      <c r="B44494" s="115">
        <v>44351.567744336571</v>
      </c>
      <c r="C44494" s="106">
        <v>221339</v>
      </c>
      <c r="D44494" s="106">
        <v>217673</v>
      </c>
      <c r="E44494" s="106" t="str">
        <f>VLOOKUP(C44494,Подписчики!A:C,2,0)</f>
        <v>UTC+3</v>
      </c>
      <c r="F44494" s="115"/>
    </row>
    <row r="44495" spans="1:6" ht="15.75" customHeight="1">
      <c r="A44495" s="106">
        <v>136865</v>
      </c>
      <c r="B44495" s="115">
        <v>44351.567744336571</v>
      </c>
      <c r="C44495" s="106">
        <v>293943</v>
      </c>
      <c r="D44495" s="106">
        <v>439981</v>
      </c>
      <c r="E44495" s="106" t="str">
        <f>VLOOKUP(C44495,Подписчики!A:C,2,0)</f>
        <v>UTC+3</v>
      </c>
      <c r="F44495" s="115"/>
    </row>
    <row r="44496" spans="1:6" ht="15.75" customHeight="1">
      <c r="A44496" s="106">
        <v>136870</v>
      </c>
      <c r="B44496" s="115">
        <v>44351.568553398058</v>
      </c>
      <c r="C44496" s="106">
        <v>298306</v>
      </c>
      <c r="D44496" s="106">
        <v>214373</v>
      </c>
      <c r="E44496" s="106" t="str">
        <f>VLOOKUP(C44496,Подписчики!A:C,2,0)</f>
        <v>UTC+1</v>
      </c>
      <c r="F44496" s="115"/>
    </row>
    <row r="44497" spans="1:6" ht="15.75" customHeight="1">
      <c r="A44497" s="106">
        <v>136872</v>
      </c>
      <c r="B44497" s="115">
        <v>44351.569362459544</v>
      </c>
      <c r="C44497" s="106">
        <v>206591</v>
      </c>
      <c r="D44497" s="106">
        <v>74982</v>
      </c>
      <c r="E44497" s="106" t="str">
        <f>VLOOKUP(C44497,Подписчики!A:C,2,0)</f>
        <v>UTC+3</v>
      </c>
      <c r="F44497" s="115"/>
    </row>
    <row r="44498" spans="1:6" ht="15.75" customHeight="1">
      <c r="A44498" s="106">
        <v>136875</v>
      </c>
      <c r="B44498" s="115">
        <v>44351.569766990295</v>
      </c>
      <c r="C44498" s="106">
        <v>4623</v>
      </c>
      <c r="D44498" s="106">
        <v>184941</v>
      </c>
      <c r="E44498" s="106" t="str">
        <f>VLOOKUP(C44498,Подписчики!A:C,2,0)</f>
        <v>UTC+0</v>
      </c>
      <c r="F44498" s="115"/>
    </row>
    <row r="44499" spans="1:6" ht="15.75" customHeight="1">
      <c r="A44499" s="106">
        <v>136879</v>
      </c>
      <c r="B44499" s="115">
        <v>44351.569766990295</v>
      </c>
      <c r="C44499" s="106">
        <v>68928</v>
      </c>
      <c r="D44499" s="106">
        <v>327968</v>
      </c>
      <c r="E44499" s="106" t="str">
        <f>VLOOKUP(C44499,Подписчики!A:C,2,0)</f>
        <v>UTC+4</v>
      </c>
      <c r="F44499" s="115"/>
    </row>
    <row r="44500" spans="1:6" ht="15.75" customHeight="1">
      <c r="A44500" s="106">
        <v>136882</v>
      </c>
      <c r="B44500" s="115">
        <v>44351.570576051774</v>
      </c>
      <c r="C44500" s="106">
        <v>46061</v>
      </c>
      <c r="D44500" s="106">
        <v>439981</v>
      </c>
      <c r="E44500" s="106" t="str">
        <f>VLOOKUP(C44500,Подписчики!A:C,2,0)</f>
        <v>UTC+2</v>
      </c>
      <c r="F44500" s="115"/>
    </row>
    <row r="44501" spans="1:6" ht="15.75" customHeight="1">
      <c r="A44501" s="106">
        <v>136887</v>
      </c>
      <c r="B44501" s="115">
        <v>44351.570576051774</v>
      </c>
      <c r="C44501" s="106">
        <v>259864</v>
      </c>
      <c r="D44501" s="106">
        <v>241927</v>
      </c>
      <c r="E44501" s="106" t="str">
        <f>VLOOKUP(C44501,Подписчики!A:C,2,0)</f>
        <v>UTC+2</v>
      </c>
      <c r="F44501" s="115"/>
    </row>
    <row r="44502" spans="1:6" ht="15.75" customHeight="1">
      <c r="A44502" s="106">
        <v>136889</v>
      </c>
      <c r="B44502" s="115">
        <v>44351.571789644018</v>
      </c>
      <c r="C44502" s="106">
        <v>50956</v>
      </c>
      <c r="D44502" s="106">
        <v>82901</v>
      </c>
      <c r="E44502" s="106" t="str">
        <f>VLOOKUP(C44502,Подписчики!A:C,2,0)</f>
        <v>UTC+1</v>
      </c>
      <c r="F44502" s="115"/>
    </row>
    <row r="44503" spans="1:6" ht="15.75" customHeight="1">
      <c r="A44503" s="106">
        <v>136893</v>
      </c>
      <c r="B44503" s="115">
        <v>44351.572194174754</v>
      </c>
      <c r="C44503" s="106">
        <v>194575</v>
      </c>
      <c r="D44503" s="106">
        <v>112334</v>
      </c>
      <c r="E44503" s="106" t="str">
        <f>VLOOKUP(C44503,Подписчики!A:C,2,0)</f>
        <v>UTC+2</v>
      </c>
      <c r="F44503" s="115"/>
    </row>
    <row r="44504" spans="1:6" ht="15.75" customHeight="1">
      <c r="A44504" s="106">
        <v>136895</v>
      </c>
      <c r="B44504" s="115">
        <v>44351.573003236248</v>
      </c>
      <c r="C44504" s="106">
        <v>163834</v>
      </c>
      <c r="D44504" s="106">
        <v>77148</v>
      </c>
      <c r="E44504" s="106" t="str">
        <f>VLOOKUP(C44504,Подписчики!A:C,2,0)</f>
        <v>UTC+0</v>
      </c>
      <c r="F44504" s="115"/>
    </row>
    <row r="44505" spans="1:6" ht="15.75" customHeight="1">
      <c r="A44505" s="106">
        <v>136900</v>
      </c>
      <c r="B44505" s="115">
        <v>44351.573407766991</v>
      </c>
      <c r="C44505" s="106">
        <v>16952</v>
      </c>
      <c r="D44505" s="106">
        <v>87160</v>
      </c>
      <c r="E44505" s="106" t="str">
        <f>VLOOKUP(C44505,Подписчики!A:C,2,0)</f>
        <v>UTC+1</v>
      </c>
      <c r="F44505" s="115"/>
    </row>
    <row r="44506" spans="1:6" ht="15.75" customHeight="1">
      <c r="A44506" s="106">
        <v>136904</v>
      </c>
      <c r="B44506" s="115">
        <v>44351.574999999997</v>
      </c>
      <c r="C44506" s="106">
        <v>203656</v>
      </c>
      <c r="D44506" s="106">
        <v>227775</v>
      </c>
      <c r="E44506" s="106" t="str">
        <f>VLOOKUP(C44506,Подписчики!A:C,2,0)</f>
        <v>UTC+3</v>
      </c>
      <c r="F44506" s="115"/>
    </row>
    <row r="44507" spans="1:6" ht="15.75" customHeight="1">
      <c r="A44507" s="106">
        <v>136908</v>
      </c>
      <c r="B44507" s="115">
        <v>44351.575430420708</v>
      </c>
      <c r="C44507" s="106">
        <v>245430</v>
      </c>
      <c r="D44507" s="106">
        <v>244574</v>
      </c>
      <c r="E44507" s="106" t="str">
        <f>VLOOKUP(C44507,Подписчики!A:C,2,0)</f>
        <v>UTC+2</v>
      </c>
      <c r="F44507" s="115"/>
    </row>
    <row r="44508" spans="1:6" ht="15.75" customHeight="1">
      <c r="A44508" s="106">
        <v>136913</v>
      </c>
      <c r="B44508" s="115">
        <v>44351.575430420708</v>
      </c>
      <c r="C44508" s="106">
        <v>345980</v>
      </c>
      <c r="D44508" s="106">
        <v>82513</v>
      </c>
      <c r="E44508" s="106" t="str">
        <f>VLOOKUP(C44508,Подписчики!A:C,2,0)</f>
        <v>UTC+2</v>
      </c>
      <c r="F44508" s="115"/>
    </row>
    <row r="44509" spans="1:6" ht="15.75" customHeight="1">
      <c r="A44509" s="106">
        <v>136917</v>
      </c>
      <c r="B44509" s="115">
        <v>44351.577857605182</v>
      </c>
      <c r="C44509" s="106">
        <v>131732</v>
      </c>
      <c r="D44509" s="106">
        <v>364816</v>
      </c>
      <c r="E44509" s="106" t="str">
        <f>VLOOKUP(C44509,Подписчики!A:C,2,0)</f>
        <v>UTC+4</v>
      </c>
      <c r="F44509" s="115"/>
    </row>
    <row r="44510" spans="1:6" ht="15.75" customHeight="1">
      <c r="A44510" s="106">
        <v>136920</v>
      </c>
      <c r="B44510" s="115">
        <v>44351.578262135925</v>
      </c>
      <c r="C44510" s="106">
        <v>182121</v>
      </c>
      <c r="D44510" s="106">
        <v>175663</v>
      </c>
      <c r="E44510" s="106" t="str">
        <f>VLOOKUP(C44510,Подписчики!A:C,2,0)</f>
        <v>UTC+1</v>
      </c>
      <c r="F44510" s="115"/>
    </row>
    <row r="44511" spans="1:6" ht="15.75" customHeight="1">
      <c r="A44511" s="106">
        <v>136925</v>
      </c>
      <c r="B44511" s="115">
        <v>44351.578262135925</v>
      </c>
      <c r="C44511" s="106">
        <v>349258</v>
      </c>
      <c r="D44511" s="106">
        <v>182191</v>
      </c>
      <c r="E44511" s="106" t="str">
        <f>VLOOKUP(C44511,Подписчики!A:C,2,0)</f>
        <v>UTC+1</v>
      </c>
      <c r="F44511" s="115"/>
    </row>
    <row r="44512" spans="1:6" ht="15.75" customHeight="1">
      <c r="A44512" s="106">
        <v>136926</v>
      </c>
      <c r="B44512" s="115">
        <v>44351.578666666661</v>
      </c>
      <c r="C44512" s="106">
        <v>335560</v>
      </c>
      <c r="D44512" s="106">
        <v>154256</v>
      </c>
      <c r="E44512" s="106" t="str">
        <f>VLOOKUP(C44512,Подписчики!A:C,2,0)</f>
        <v>UTC+2</v>
      </c>
      <c r="F44512" s="115"/>
    </row>
    <row r="44513" spans="1:6" ht="15.75" customHeight="1">
      <c r="A44513" s="106">
        <v>136928</v>
      </c>
      <c r="B44513" s="115">
        <v>44351.579880258905</v>
      </c>
      <c r="C44513" s="106">
        <v>349018</v>
      </c>
      <c r="D44513" s="106">
        <v>298909</v>
      </c>
      <c r="E44513" s="106" t="str">
        <f>VLOOKUP(C44513,Подписчики!A:C,2,0)</f>
        <v>UTC+1</v>
      </c>
      <c r="F44513" s="115"/>
    </row>
    <row r="44514" spans="1:6" ht="15.75" customHeight="1">
      <c r="A44514" s="106">
        <v>136933</v>
      </c>
      <c r="B44514" s="115">
        <v>44351.581902912621</v>
      </c>
      <c r="C44514" s="106">
        <v>32530</v>
      </c>
      <c r="D44514" s="106">
        <v>443706</v>
      </c>
      <c r="E44514" s="106" t="str">
        <f>VLOOKUP(C44514,Подписчики!A:C,2,0)</f>
        <v>UTC+6</v>
      </c>
      <c r="F44514" s="115"/>
    </row>
    <row r="44515" spans="1:6" ht="15.75" customHeight="1">
      <c r="A44515" s="106">
        <v>136938</v>
      </c>
      <c r="B44515" s="115">
        <v>44351.582307443365</v>
      </c>
      <c r="C44515" s="106">
        <v>169853</v>
      </c>
      <c r="D44515" s="106">
        <v>158978</v>
      </c>
      <c r="E44515" s="106" t="str">
        <f>VLOOKUP(C44515,Подписчики!A:C,2,0)</f>
        <v>UTC+3</v>
      </c>
      <c r="F44515" s="115"/>
    </row>
    <row r="44516" spans="1:6" ht="15.75" customHeight="1">
      <c r="A44516" s="106">
        <v>136942</v>
      </c>
      <c r="B44516" s="115">
        <v>44351.582711974108</v>
      </c>
      <c r="C44516" s="106">
        <v>174164</v>
      </c>
      <c r="D44516" s="106">
        <v>47419</v>
      </c>
      <c r="E44516" s="106" t="str">
        <f>VLOOKUP(C44516,Подписчики!A:C,2,0)</f>
        <v>UTC+0</v>
      </c>
      <c r="F44516" s="115"/>
    </row>
    <row r="44517" spans="1:6" ht="15.75" customHeight="1">
      <c r="A44517" s="106">
        <v>136945</v>
      </c>
      <c r="B44517" s="115">
        <v>44351.583521035594</v>
      </c>
      <c r="C44517" s="106">
        <v>15608</v>
      </c>
      <c r="D44517" s="106">
        <v>470762</v>
      </c>
      <c r="E44517" s="106" t="str">
        <f>VLOOKUP(C44517,Подписчики!A:C,2,0)</f>
        <v>UTC+2</v>
      </c>
      <c r="F44517" s="115"/>
    </row>
    <row r="44518" spans="1:6" ht="15.75" customHeight="1">
      <c r="A44518" s="106">
        <v>136950</v>
      </c>
      <c r="B44518" s="115">
        <v>44351.583521035594</v>
      </c>
      <c r="C44518" s="106">
        <v>220558</v>
      </c>
      <c r="D44518" s="106">
        <v>398155</v>
      </c>
      <c r="E44518" s="106" t="str">
        <f>VLOOKUP(C44518,Подписчики!A:C,2,0)</f>
        <v>UTC+2</v>
      </c>
      <c r="F44518" s="115"/>
    </row>
    <row r="44519" spans="1:6" ht="15.75" customHeight="1">
      <c r="A44519" s="106">
        <v>136954</v>
      </c>
      <c r="B44519" s="115">
        <v>44351.583925566345</v>
      </c>
      <c r="C44519" s="106">
        <v>240850</v>
      </c>
      <c r="D44519" s="106">
        <v>180863</v>
      </c>
      <c r="E44519" s="106" t="str">
        <f>VLOOKUP(C44519,Подписчики!A:C,2,0)</f>
        <v>UTC+3</v>
      </c>
      <c r="F44519" s="115"/>
    </row>
    <row r="44520" spans="1:6" ht="15.75" customHeight="1">
      <c r="A44520" s="106">
        <v>136958</v>
      </c>
      <c r="B44520" s="115">
        <v>44351.584734627831</v>
      </c>
      <c r="C44520" s="106">
        <v>293396</v>
      </c>
      <c r="D44520" s="106">
        <v>478593</v>
      </c>
      <c r="E44520" s="106" t="str">
        <f>VLOOKUP(C44520,Подписчики!A:C,2,0)</f>
        <v>UTC+1</v>
      </c>
      <c r="F44520" s="115"/>
    </row>
    <row r="44521" spans="1:6" ht="15.75" customHeight="1">
      <c r="A44521" s="106">
        <v>136961</v>
      </c>
      <c r="B44521" s="115">
        <v>44351.585139158575</v>
      </c>
      <c r="C44521" s="106">
        <v>51909</v>
      </c>
      <c r="D44521" s="106">
        <v>75550</v>
      </c>
      <c r="E44521" s="106" t="str">
        <f>VLOOKUP(C44521,Подписчики!A:C,2,0)</f>
        <v>UTC+2</v>
      </c>
      <c r="F44521" s="115"/>
    </row>
    <row r="44522" spans="1:6" ht="15.75" customHeight="1">
      <c r="A44522" s="106">
        <v>136965</v>
      </c>
      <c r="B44522" s="115">
        <v>44351.585948220069</v>
      </c>
      <c r="C44522" s="106">
        <v>78006</v>
      </c>
      <c r="D44522" s="106">
        <v>267535</v>
      </c>
      <c r="E44522" s="106" t="str">
        <f>VLOOKUP(C44522,Подписчики!A:C,2,0)</f>
        <v>UTC+4</v>
      </c>
      <c r="F44522" s="115"/>
    </row>
    <row r="44523" spans="1:6" ht="15.75" customHeight="1">
      <c r="A44523" s="106">
        <v>136966</v>
      </c>
      <c r="B44523" s="115">
        <v>44351.586352750805</v>
      </c>
      <c r="C44523" s="106">
        <v>57385</v>
      </c>
      <c r="D44523" s="106">
        <v>182984</v>
      </c>
      <c r="E44523" s="106" t="str">
        <f>VLOOKUP(C44523,Подписчики!A:C,2,0)</f>
        <v>UTC+5</v>
      </c>
      <c r="F44523" s="115"/>
    </row>
    <row r="44524" spans="1:6" ht="15.75" customHeight="1">
      <c r="A44524" s="106">
        <v>136969</v>
      </c>
      <c r="B44524" s="115">
        <v>44351.588375404528</v>
      </c>
      <c r="C44524" s="106">
        <v>231563</v>
      </c>
      <c r="D44524" s="106">
        <v>230507</v>
      </c>
      <c r="E44524" s="106" t="str">
        <f>VLOOKUP(C44524,Подписчики!A:C,2,0)</f>
        <v>UTC+2</v>
      </c>
      <c r="F44524" s="115"/>
    </row>
    <row r="44525" spans="1:6" ht="15.75" customHeight="1">
      <c r="A44525" s="106">
        <v>136971</v>
      </c>
      <c r="B44525" s="115">
        <v>44351.589333333337</v>
      </c>
      <c r="C44525" s="106">
        <v>76039</v>
      </c>
      <c r="D44525" s="106">
        <v>182984</v>
      </c>
      <c r="E44525" s="106" t="str">
        <f>VLOOKUP(C44525,Подписчики!A:C,2,0)</f>
        <v>UTC+1</v>
      </c>
      <c r="F44525" s="115"/>
    </row>
    <row r="44526" spans="1:6" ht="15.75" customHeight="1">
      <c r="A44526" s="106">
        <v>136972</v>
      </c>
      <c r="B44526" s="115">
        <v>44351.589588996765</v>
      </c>
      <c r="C44526" s="106">
        <v>111924</v>
      </c>
      <c r="D44526" s="106">
        <v>293136</v>
      </c>
      <c r="E44526" s="106" t="str">
        <f>VLOOKUP(C44526,Подписчики!A:C,2,0)</f>
        <v>UTC+1</v>
      </c>
      <c r="F44526" s="115"/>
    </row>
    <row r="44527" spans="1:6" ht="15.75" customHeight="1">
      <c r="A44527" s="106">
        <v>136973</v>
      </c>
      <c r="B44527" s="115">
        <v>44351.590666666663</v>
      </c>
      <c r="C44527" s="106">
        <v>128910</v>
      </c>
      <c r="D44527" s="106">
        <v>118549</v>
      </c>
      <c r="E44527" s="106" t="str">
        <f>VLOOKUP(C44527,Подписчики!A:C,2,0)</f>
        <v>UTC+2</v>
      </c>
      <c r="F44527" s="115"/>
    </row>
    <row r="44528" spans="1:6" ht="15.75" customHeight="1">
      <c r="A44528" s="106">
        <v>136976</v>
      </c>
      <c r="B44528" s="115">
        <v>44351.590666666663</v>
      </c>
      <c r="C44528" s="106">
        <v>166232</v>
      </c>
      <c r="D44528" s="106">
        <v>440811</v>
      </c>
      <c r="E44528" s="106" t="str">
        <f>VLOOKUP(C44528,Подписчики!A:C,2,0)</f>
        <v>UTC+2</v>
      </c>
      <c r="F44528" s="115"/>
    </row>
    <row r="44529" spans="1:6" ht="15.75" customHeight="1">
      <c r="A44529" s="106">
        <v>136980</v>
      </c>
      <c r="B44529" s="115">
        <v>44351.591207119745</v>
      </c>
      <c r="C44529" s="106">
        <v>70291</v>
      </c>
      <c r="D44529" s="106">
        <v>80467</v>
      </c>
      <c r="E44529" s="106" t="str">
        <f>VLOOKUP(C44529,Подписчики!A:C,2,0)</f>
        <v>UTC+1</v>
      </c>
      <c r="F44529" s="115"/>
    </row>
    <row r="44530" spans="1:6" ht="15.75" customHeight="1">
      <c r="A44530" s="106">
        <v>136981</v>
      </c>
      <c r="B44530" s="115">
        <v>44351.592016181232</v>
      </c>
      <c r="C44530" s="106">
        <v>55365</v>
      </c>
      <c r="D44530" s="106">
        <v>104355</v>
      </c>
      <c r="E44530" s="106" t="str">
        <f>VLOOKUP(C44530,Подписчики!A:C,2,0)</f>
        <v>UTC+3</v>
      </c>
      <c r="F44530" s="115"/>
    </row>
    <row r="44531" spans="1:6" ht="15.75" customHeight="1">
      <c r="A44531" s="106">
        <v>136983</v>
      </c>
      <c r="B44531" s="115">
        <v>44351.592016181232</v>
      </c>
      <c r="C44531" s="106">
        <v>118843</v>
      </c>
      <c r="D44531" s="106">
        <v>401945</v>
      </c>
      <c r="E44531" s="106" t="str">
        <f>VLOOKUP(C44531,Подписчики!A:C,2,0)</f>
        <v>UTC+3</v>
      </c>
      <c r="F44531" s="115"/>
    </row>
    <row r="44532" spans="1:6" ht="15.75" customHeight="1">
      <c r="A44532" s="106">
        <v>136987</v>
      </c>
      <c r="B44532" s="115">
        <v>44351.593229773462</v>
      </c>
      <c r="C44532" s="106">
        <v>182119</v>
      </c>
      <c r="D44532" s="106">
        <v>472712</v>
      </c>
      <c r="E44532" s="106" t="str">
        <f>VLOOKUP(C44532,Подписчики!A:C,2,0)</f>
        <v>UTC+6</v>
      </c>
      <c r="F44532" s="115"/>
    </row>
    <row r="44533" spans="1:6" ht="15.75" customHeight="1">
      <c r="A44533" s="106">
        <v>136991</v>
      </c>
      <c r="B44533" s="115">
        <v>44351.593634304205</v>
      </c>
      <c r="C44533" s="106">
        <v>262020</v>
      </c>
      <c r="D44533" s="106">
        <v>146737</v>
      </c>
      <c r="E44533" s="106" t="str">
        <f>VLOOKUP(C44533,Подписчики!A:C,2,0)</f>
        <v>UTC+3</v>
      </c>
      <c r="F44533" s="115"/>
    </row>
    <row r="44534" spans="1:6" ht="15.75" customHeight="1">
      <c r="A44534" s="106">
        <v>136992</v>
      </c>
      <c r="B44534" s="115">
        <v>44351.595252427185</v>
      </c>
      <c r="C44534" s="106">
        <v>286425</v>
      </c>
      <c r="D44534" s="106">
        <v>325852</v>
      </c>
      <c r="E44534" s="106" t="str">
        <f>VLOOKUP(C44534,Подписчики!A:C,2,0)</f>
        <v>UTC+3</v>
      </c>
      <c r="F44534" s="115"/>
    </row>
    <row r="44535" spans="1:6" ht="15.75" customHeight="1">
      <c r="A44535" s="106">
        <v>136994</v>
      </c>
      <c r="B44535" s="115">
        <v>44351.595656957928</v>
      </c>
      <c r="C44535" s="106">
        <v>166327</v>
      </c>
      <c r="D44535" s="106">
        <v>105352</v>
      </c>
      <c r="E44535" s="106" t="str">
        <f>VLOOKUP(C44535,Подписчики!A:C,2,0)</f>
        <v>UTC+0</v>
      </c>
      <c r="F44535" s="115"/>
    </row>
    <row r="44536" spans="1:6" ht="15.75" customHeight="1">
      <c r="A44536" s="106">
        <v>136996</v>
      </c>
      <c r="B44536" s="115">
        <v>44351.595656957928</v>
      </c>
      <c r="C44536" s="106">
        <v>170255</v>
      </c>
      <c r="D44536" s="106">
        <v>230507</v>
      </c>
      <c r="E44536" s="106" t="str">
        <f>VLOOKUP(C44536,Подписчики!A:C,2,0)</f>
        <v>UTC+0</v>
      </c>
      <c r="F44536" s="115"/>
    </row>
    <row r="44537" spans="1:6" ht="15.75" customHeight="1">
      <c r="A44537" s="106">
        <v>137000</v>
      </c>
      <c r="B44537" s="115">
        <v>44351.596061488679</v>
      </c>
      <c r="C44537" s="106">
        <v>57380</v>
      </c>
      <c r="D44537" s="106">
        <v>430624</v>
      </c>
      <c r="E44537" s="106" t="str">
        <f>VLOOKUP(C44537,Подписчики!A:C,2,0)</f>
        <v>UTC+1</v>
      </c>
      <c r="F44537" s="115"/>
    </row>
    <row r="44538" spans="1:6" ht="15.75" customHeight="1">
      <c r="A44538" s="106">
        <v>137005</v>
      </c>
      <c r="B44538" s="115">
        <v>44351.596466019415</v>
      </c>
      <c r="C44538" s="106">
        <v>181965</v>
      </c>
      <c r="D44538" s="106">
        <v>304128</v>
      </c>
      <c r="E44538" s="106" t="str">
        <f>VLOOKUP(C44538,Подписчики!A:C,2,0)</f>
        <v>UTC+2</v>
      </c>
      <c r="F44538" s="115"/>
    </row>
    <row r="44539" spans="1:6" ht="15.75" customHeight="1">
      <c r="A44539" s="106">
        <v>137010</v>
      </c>
      <c r="B44539" s="115">
        <v>44351.597275080909</v>
      </c>
      <c r="C44539" s="106">
        <v>231030</v>
      </c>
      <c r="D44539" s="106">
        <v>68733</v>
      </c>
      <c r="E44539" s="106" t="str">
        <f>VLOOKUP(C44539,Подписчики!A:C,2,0)</f>
        <v>UTC+4</v>
      </c>
      <c r="F44539" s="115"/>
    </row>
    <row r="44540" spans="1:6" ht="15.75" customHeight="1">
      <c r="A44540" s="106">
        <v>137013</v>
      </c>
      <c r="B44540" s="115">
        <v>44351.598084142395</v>
      </c>
      <c r="C44540" s="106">
        <v>107318</v>
      </c>
      <c r="D44540" s="106">
        <v>158978</v>
      </c>
      <c r="E44540" s="106" t="str">
        <f>VLOOKUP(C44540,Подписчики!A:C,2,0)</f>
        <v>UTC+2</v>
      </c>
      <c r="F44540" s="115"/>
    </row>
    <row r="44541" spans="1:6" ht="15.75" customHeight="1">
      <c r="A44541" s="106">
        <v>137016</v>
      </c>
      <c r="B44541" s="115">
        <v>44351.598084142395</v>
      </c>
      <c r="C44541" s="106">
        <v>108271</v>
      </c>
      <c r="D44541" s="106">
        <v>439981</v>
      </c>
      <c r="E44541" s="106" t="str">
        <f>VLOOKUP(C44541,Подписчики!A:C,2,0)</f>
        <v>UTC+2</v>
      </c>
      <c r="F44541" s="115"/>
    </row>
    <row r="44542" spans="1:6" ht="15.75" customHeight="1">
      <c r="A44542" s="106">
        <v>137020</v>
      </c>
      <c r="B44542" s="115">
        <v>44351.598488673138</v>
      </c>
      <c r="C44542" s="106">
        <v>55493</v>
      </c>
      <c r="D44542" s="106">
        <v>471403</v>
      </c>
      <c r="E44542" s="106" t="str">
        <f>VLOOKUP(C44542,Подписчики!A:C,2,0)</f>
        <v>UTC+3</v>
      </c>
      <c r="F44542" s="115"/>
    </row>
    <row r="44543" spans="1:6" ht="15.75" customHeight="1">
      <c r="A44543" s="106">
        <v>137023</v>
      </c>
      <c r="B44543" s="115">
        <v>44351.599702265376</v>
      </c>
      <c r="C44543" s="106">
        <v>245424</v>
      </c>
      <c r="D44543" s="106">
        <v>241927</v>
      </c>
      <c r="E44543" s="106" t="str">
        <f>VLOOKUP(C44543,Подписчики!A:C,2,0)</f>
        <v>UTC+6</v>
      </c>
      <c r="F44543" s="115"/>
    </row>
    <row r="44544" spans="1:6" ht="15.75" customHeight="1">
      <c r="A44544" s="106">
        <v>137025</v>
      </c>
      <c r="B44544" s="115">
        <v>44351.600106796119</v>
      </c>
      <c r="C44544" s="106">
        <v>15927</v>
      </c>
      <c r="D44544" s="106">
        <v>284325</v>
      </c>
      <c r="E44544" s="106" t="str">
        <f>VLOOKUP(C44544,Подписчики!A:C,2,0)</f>
        <v>UTC+3</v>
      </c>
      <c r="F44544" s="115"/>
    </row>
    <row r="44545" spans="1:6" ht="15.75" customHeight="1">
      <c r="A44545" s="106">
        <v>137026</v>
      </c>
      <c r="B44545" s="115">
        <v>44351.600106796119</v>
      </c>
      <c r="C44545" s="106">
        <v>123261</v>
      </c>
      <c r="D44545" s="106">
        <v>440825</v>
      </c>
      <c r="E44545" s="106" t="str">
        <f>VLOOKUP(C44545,Подписчики!A:C,2,0)</f>
        <v>UTC+3</v>
      </c>
      <c r="F44545" s="115"/>
    </row>
    <row r="44546" spans="1:6" ht="15.75" customHeight="1">
      <c r="A44546" s="106">
        <v>137027</v>
      </c>
      <c r="B44546" s="115">
        <v>44351.600915857605</v>
      </c>
      <c r="C44546" s="106">
        <v>144633</v>
      </c>
      <c r="D44546" s="106">
        <v>428248</v>
      </c>
      <c r="E44546" s="106" t="str">
        <f>VLOOKUP(C44546,Подписчики!A:C,2,0)</f>
        <v>UTC+1</v>
      </c>
      <c r="F44546" s="115"/>
    </row>
    <row r="44547" spans="1:6" ht="15.75" customHeight="1">
      <c r="A44547" s="106">
        <v>137028</v>
      </c>
      <c r="B44547" s="115">
        <v>44351.601320388349</v>
      </c>
      <c r="C44547" s="106">
        <v>24971</v>
      </c>
      <c r="D44547" s="106">
        <v>377180</v>
      </c>
      <c r="E44547" s="106" t="str">
        <f>VLOOKUP(C44547,Подписчики!A:C,2,0)</f>
        <v>UTC+2</v>
      </c>
      <c r="F44547" s="115"/>
    </row>
    <row r="44548" spans="1:6" ht="15.75" customHeight="1">
      <c r="A44548" s="106">
        <v>137032</v>
      </c>
      <c r="B44548" s="115">
        <v>44351.602129449835</v>
      </c>
      <c r="C44548" s="106">
        <v>254384</v>
      </c>
      <c r="D44548" s="106">
        <v>256951</v>
      </c>
      <c r="E44548" s="106" t="str">
        <f>VLOOKUP(C44548,Подписчики!A:C,2,0)</f>
        <v>UTC+0</v>
      </c>
      <c r="F44548" s="115"/>
    </row>
    <row r="44549" spans="1:6" ht="15.75" customHeight="1">
      <c r="A44549" s="106">
        <v>137034</v>
      </c>
      <c r="B44549" s="115">
        <v>44351.603747572815</v>
      </c>
      <c r="C44549" s="106">
        <v>218326</v>
      </c>
      <c r="D44549" s="106">
        <v>351192</v>
      </c>
      <c r="E44549" s="106" t="str">
        <f>VLOOKUP(C44549,Подписчики!A:C,2,0)</f>
        <v>UTC+0</v>
      </c>
      <c r="F44549" s="115"/>
    </row>
    <row r="44550" spans="1:6" ht="15.75" customHeight="1">
      <c r="A44550" s="106">
        <v>137039</v>
      </c>
      <c r="B44550" s="115">
        <v>44351.604152103566</v>
      </c>
      <c r="C44550" s="106">
        <v>35313</v>
      </c>
      <c r="D44550" s="106">
        <v>343491</v>
      </c>
      <c r="E44550" s="106" t="str">
        <f>VLOOKUP(C44550,Подписчики!A:C,2,0)</f>
        <v>UTC+1</v>
      </c>
      <c r="F44550" s="115"/>
    </row>
    <row r="44551" spans="1:6" ht="15.75" customHeight="1">
      <c r="A44551" s="106">
        <v>137040</v>
      </c>
      <c r="B44551" s="115">
        <v>44351.604961165045</v>
      </c>
      <c r="C44551" s="106">
        <v>116021</v>
      </c>
      <c r="D44551" s="106">
        <v>419974</v>
      </c>
      <c r="E44551" s="106" t="str">
        <f>VLOOKUP(C44551,Подписчики!A:C,2,0)</f>
        <v>UTC+3</v>
      </c>
      <c r="F44551" s="115"/>
    </row>
    <row r="44552" spans="1:6" ht="15.75" customHeight="1">
      <c r="A44552" s="106">
        <v>137041</v>
      </c>
      <c r="B44552" s="115">
        <v>44351.605365695796</v>
      </c>
      <c r="C44552" s="106">
        <v>237402</v>
      </c>
      <c r="D44552" s="106">
        <v>230507</v>
      </c>
      <c r="E44552" s="106" t="str">
        <f>VLOOKUP(C44552,Подписчики!A:C,2,0)</f>
        <v>UTC+4</v>
      </c>
      <c r="F44552" s="115"/>
    </row>
    <row r="44553" spans="1:6" ht="15.75" customHeight="1">
      <c r="A44553" s="106">
        <v>137043</v>
      </c>
      <c r="B44553" s="115">
        <v>44351.606579288025</v>
      </c>
      <c r="C44553" s="106">
        <v>115757</v>
      </c>
      <c r="D44553" s="106">
        <v>474478</v>
      </c>
      <c r="E44553" s="106" t="str">
        <f>VLOOKUP(C44553,Подписчики!A:C,2,0)</f>
        <v>UTC+3</v>
      </c>
      <c r="F44553" s="115"/>
    </row>
    <row r="44554" spans="1:6" ht="15.75" customHeight="1">
      <c r="A44554" s="106">
        <v>137044</v>
      </c>
      <c r="B44554" s="115">
        <v>44351.607388349512</v>
      </c>
      <c r="C44554" s="106">
        <v>239008</v>
      </c>
      <c r="D44554" s="106">
        <v>373415</v>
      </c>
      <c r="E44554" s="106" t="str">
        <f>VLOOKUP(C44554,Подписчики!A:C,2,0)</f>
        <v>UTC+5</v>
      </c>
      <c r="F44554" s="115"/>
    </row>
    <row r="44555" spans="1:6" ht="15.75" customHeight="1">
      <c r="A44555" s="106">
        <v>137046</v>
      </c>
      <c r="B44555" s="115">
        <v>44351.607388349519</v>
      </c>
      <c r="C44555" s="106">
        <v>62955</v>
      </c>
      <c r="D44555" s="106">
        <v>411922</v>
      </c>
      <c r="E44555" s="106" t="str">
        <f>VLOOKUP(C44555,Подписчики!A:C,2,0)</f>
        <v>UTC+1</v>
      </c>
      <c r="F44555" s="115"/>
    </row>
    <row r="44556" spans="1:6" ht="15.75" customHeight="1">
      <c r="A44556" s="106">
        <v>137051</v>
      </c>
      <c r="B44556" s="115">
        <v>44351.609006472492</v>
      </c>
      <c r="C44556" s="106">
        <v>85890</v>
      </c>
      <c r="D44556" s="106">
        <v>68023</v>
      </c>
      <c r="E44556" s="106" t="str">
        <f>VLOOKUP(C44556,Подписчики!A:C,2,0)</f>
        <v>UTC+5</v>
      </c>
      <c r="F44556" s="115"/>
    </row>
    <row r="44557" spans="1:6" ht="15.75" customHeight="1">
      <c r="A44557" s="106">
        <v>137054</v>
      </c>
      <c r="B44557" s="115">
        <v>44351.609411003235</v>
      </c>
      <c r="C44557" s="106">
        <v>95679</v>
      </c>
      <c r="D44557" s="106">
        <v>180863</v>
      </c>
      <c r="E44557" s="106" t="str">
        <f>VLOOKUP(C44557,Подписчики!A:C,2,0)</f>
        <v>UTC+2</v>
      </c>
      <c r="F44557" s="115"/>
    </row>
    <row r="44558" spans="1:6" ht="15.75" customHeight="1">
      <c r="A44558" s="106">
        <v>137056</v>
      </c>
      <c r="B44558" s="115">
        <v>44351.609815533979</v>
      </c>
      <c r="C44558" s="106">
        <v>62153</v>
      </c>
      <c r="D44558" s="106">
        <v>56516</v>
      </c>
      <c r="E44558" s="106" t="str">
        <f>VLOOKUP(C44558,Подписчики!A:C,2,0)</f>
        <v>UTC+3</v>
      </c>
      <c r="F44558" s="115"/>
    </row>
    <row r="44559" spans="1:6" ht="15.75" customHeight="1">
      <c r="A44559" s="106">
        <v>137059</v>
      </c>
      <c r="B44559" s="115">
        <v>44351.610220064729</v>
      </c>
      <c r="C44559" s="106">
        <v>73941</v>
      </c>
      <c r="D44559" s="106">
        <v>250679</v>
      </c>
      <c r="E44559" s="106" t="str">
        <f>VLOOKUP(C44559,Подписчики!A:C,2,0)</f>
        <v>UTC+4</v>
      </c>
      <c r="F44559" s="115"/>
    </row>
    <row r="44560" spans="1:6" ht="15.75" customHeight="1">
      <c r="A44560" s="106">
        <v>137062</v>
      </c>
      <c r="B44560" s="115">
        <v>44351.610624595465</v>
      </c>
      <c r="C44560" s="106">
        <v>160255</v>
      </c>
      <c r="D44560" s="106">
        <v>390546</v>
      </c>
      <c r="E44560" s="106" t="str">
        <f>VLOOKUP(C44560,Подписчики!A:C,2,0)</f>
        <v>UTC+5</v>
      </c>
      <c r="F44560" s="115"/>
    </row>
    <row r="44561" spans="1:6" ht="15.75" customHeight="1">
      <c r="A44561" s="106">
        <v>137067</v>
      </c>
      <c r="B44561" s="115">
        <v>44351.610624595472</v>
      </c>
      <c r="C44561" s="106">
        <v>37430</v>
      </c>
      <c r="D44561" s="106">
        <v>411922</v>
      </c>
      <c r="E44561" s="106" t="str">
        <f>VLOOKUP(C44561,Подписчики!A:C,2,0)</f>
        <v>UTC+1</v>
      </c>
      <c r="F44561" s="115"/>
    </row>
    <row r="44562" spans="1:6" ht="15.75" customHeight="1">
      <c r="A44562" s="106">
        <v>137068</v>
      </c>
      <c r="B44562" s="115">
        <v>44351.610624595472</v>
      </c>
      <c r="C44562" s="106">
        <v>66051</v>
      </c>
      <c r="D44562" s="106">
        <v>158978</v>
      </c>
      <c r="E44562" s="106" t="str">
        <f>VLOOKUP(C44562,Подписчики!A:C,2,0)</f>
        <v>UTC+1</v>
      </c>
      <c r="F44562" s="115"/>
    </row>
    <row r="44563" spans="1:6" ht="15.75" customHeight="1">
      <c r="A44563" s="106">
        <v>137072</v>
      </c>
      <c r="B44563" s="115">
        <v>44351.610624595472</v>
      </c>
      <c r="C44563" s="106">
        <v>226618</v>
      </c>
      <c r="D44563" s="106">
        <v>406793</v>
      </c>
      <c r="E44563" s="106" t="str">
        <f>VLOOKUP(C44563,Подписчики!A:C,2,0)</f>
        <v>UTC+1</v>
      </c>
      <c r="F44563" s="115"/>
    </row>
    <row r="44564" spans="1:6" ht="15.75" customHeight="1">
      <c r="A44564" s="106">
        <v>137074</v>
      </c>
      <c r="B44564" s="115">
        <v>44351.611029126208</v>
      </c>
      <c r="C44564" s="106">
        <v>241126</v>
      </c>
      <c r="D44564" s="106">
        <v>158978</v>
      </c>
      <c r="E44564" s="106" t="str">
        <f>VLOOKUP(C44564,Подписчики!A:C,2,0)</f>
        <v>UTC+2</v>
      </c>
      <c r="F44564" s="115"/>
    </row>
    <row r="44565" spans="1:6" ht="15.75" customHeight="1">
      <c r="A44565" s="106">
        <v>137077</v>
      </c>
      <c r="B44565" s="115">
        <v>44351.611433656959</v>
      </c>
      <c r="C44565" s="106">
        <v>87308</v>
      </c>
      <c r="D44565" s="106">
        <v>120139</v>
      </c>
      <c r="E44565" s="106" t="str">
        <f>VLOOKUP(C44565,Подписчики!A:C,2,0)</f>
        <v>UTC+3</v>
      </c>
      <c r="F44565" s="115"/>
    </row>
    <row r="44566" spans="1:6" ht="15.75" customHeight="1">
      <c r="A44566" s="106">
        <v>137082</v>
      </c>
      <c r="B44566" s="115">
        <v>44351.611838187702</v>
      </c>
      <c r="C44566" s="106">
        <v>224554</v>
      </c>
      <c r="D44566" s="106">
        <v>333426</v>
      </c>
      <c r="E44566" s="106" t="str">
        <f>VLOOKUP(C44566,Подписчики!A:C,2,0)</f>
        <v>UTC+4</v>
      </c>
      <c r="F44566" s="115"/>
    </row>
    <row r="44567" spans="1:6" ht="15.75" customHeight="1">
      <c r="A44567" s="106">
        <v>137086</v>
      </c>
      <c r="B44567" s="115">
        <v>44351.612242718445</v>
      </c>
      <c r="C44567" s="106">
        <v>72846</v>
      </c>
      <c r="D44567" s="106">
        <v>394819</v>
      </c>
      <c r="E44567" s="106" t="str">
        <f>VLOOKUP(C44567,Подписчики!A:C,2,0)</f>
        <v>UTC+1</v>
      </c>
      <c r="F44567" s="115"/>
    </row>
    <row r="44568" spans="1:6" ht="15.75" customHeight="1">
      <c r="A44568" s="106">
        <v>137089</v>
      </c>
      <c r="B44568" s="115">
        <v>44351.612242718445</v>
      </c>
      <c r="C44568" s="106">
        <v>202650</v>
      </c>
      <c r="D44568" s="106">
        <v>433247</v>
      </c>
      <c r="E44568" s="106" t="str">
        <f>VLOOKUP(C44568,Подписчики!A:C,2,0)</f>
        <v>UTC+1</v>
      </c>
      <c r="F44568" s="115"/>
    </row>
    <row r="44569" spans="1:6" ht="15.75" customHeight="1">
      <c r="A44569" s="106">
        <v>137090</v>
      </c>
      <c r="B44569" s="115">
        <v>44351.612647249189</v>
      </c>
      <c r="C44569" s="106">
        <v>70822</v>
      </c>
      <c r="D44569" s="106">
        <v>411922</v>
      </c>
      <c r="E44569" s="106" t="str">
        <f>VLOOKUP(C44569,Подписчики!A:C,2,0)</f>
        <v>UTC+2</v>
      </c>
      <c r="F44569" s="115"/>
    </row>
    <row r="44570" spans="1:6" ht="15.75" customHeight="1">
      <c r="A44570" s="106">
        <v>137094</v>
      </c>
      <c r="B44570" s="115">
        <v>44351.612647249189</v>
      </c>
      <c r="C44570" s="106">
        <v>196827</v>
      </c>
      <c r="D44570" s="106">
        <v>158978</v>
      </c>
      <c r="E44570" s="106" t="str">
        <f>VLOOKUP(C44570,Подписчики!A:C,2,0)</f>
        <v>UTC+2</v>
      </c>
      <c r="F44570" s="115"/>
    </row>
    <row r="44571" spans="1:6" ht="15.75" customHeight="1">
      <c r="A44571" s="106">
        <v>137098</v>
      </c>
      <c r="B44571" s="115">
        <v>44351.613051779932</v>
      </c>
      <c r="C44571" s="106">
        <v>224421</v>
      </c>
      <c r="D44571" s="106">
        <v>246093</v>
      </c>
      <c r="E44571" s="106" t="str">
        <f>VLOOKUP(C44571,Подписчики!A:C,2,0)</f>
        <v>UTC+3</v>
      </c>
      <c r="F44571" s="115"/>
    </row>
    <row r="44572" spans="1:6" ht="15.75" customHeight="1">
      <c r="A44572" s="106">
        <v>137099</v>
      </c>
      <c r="B44572" s="115">
        <v>44351.613051779932</v>
      </c>
      <c r="C44572" s="106">
        <v>346746</v>
      </c>
      <c r="D44572" s="106">
        <v>250679</v>
      </c>
      <c r="E44572" s="106" t="str">
        <f>VLOOKUP(C44572,Подписчики!A:C,2,0)</f>
        <v>UTC+3</v>
      </c>
      <c r="F44572" s="115"/>
    </row>
    <row r="44573" spans="1:6" ht="15.75" customHeight="1">
      <c r="A44573" s="106">
        <v>137103</v>
      </c>
      <c r="B44573" s="115">
        <v>44351.613860841426</v>
      </c>
      <c r="C44573" s="106">
        <v>15226</v>
      </c>
      <c r="D44573" s="106">
        <v>12149</v>
      </c>
      <c r="E44573" s="106" t="str">
        <f>VLOOKUP(C44573,Подписчики!A:C,2,0)</f>
        <v>UTC+1</v>
      </c>
      <c r="F44573" s="115"/>
    </row>
    <row r="44574" spans="1:6" ht="15.75" customHeight="1">
      <c r="A44574" s="106">
        <v>137105</v>
      </c>
      <c r="B44574" s="115">
        <v>44351.614265372169</v>
      </c>
      <c r="C44574" s="106">
        <v>323339</v>
      </c>
      <c r="D44574" s="106">
        <v>227775</v>
      </c>
      <c r="E44574" s="106" t="str">
        <f>VLOOKUP(C44574,Подписчики!A:C,2,0)</f>
        <v>UTC+2</v>
      </c>
      <c r="F44574" s="115"/>
    </row>
    <row r="44575" spans="1:6" ht="15.75" customHeight="1">
      <c r="A44575" s="106">
        <v>137109</v>
      </c>
      <c r="B44575" s="115">
        <v>44351.615478964406</v>
      </c>
      <c r="C44575" s="106">
        <v>9812</v>
      </c>
      <c r="D44575" s="106">
        <v>230507</v>
      </c>
      <c r="E44575" s="106" t="str">
        <f>VLOOKUP(C44575,Подписчики!A:C,2,0)</f>
        <v>UTC+1</v>
      </c>
      <c r="F44575" s="115"/>
    </row>
    <row r="44576" spans="1:6" ht="15.75" customHeight="1">
      <c r="A44576" s="106">
        <v>137114</v>
      </c>
      <c r="B44576" s="115">
        <v>44351.615883495142</v>
      </c>
      <c r="C44576" s="106">
        <v>107884</v>
      </c>
      <c r="D44576" s="106">
        <v>227775</v>
      </c>
      <c r="E44576" s="106" t="str">
        <f>VLOOKUP(C44576,Подписчики!A:C,2,0)</f>
        <v>UTC+2</v>
      </c>
      <c r="F44576" s="115"/>
    </row>
    <row r="44577" spans="1:6" ht="15.75" customHeight="1">
      <c r="A44577" s="106">
        <v>137119</v>
      </c>
      <c r="B44577" s="115">
        <v>44351.615883495142</v>
      </c>
      <c r="C44577" s="106">
        <v>133083</v>
      </c>
      <c r="D44577" s="106">
        <v>158978</v>
      </c>
      <c r="E44577" s="106" t="str">
        <f>VLOOKUP(C44577,Подписчики!A:C,2,0)</f>
        <v>UTC+2</v>
      </c>
      <c r="F44577" s="115"/>
    </row>
    <row r="44578" spans="1:6" ht="15.75" customHeight="1">
      <c r="A44578" s="106">
        <v>137123</v>
      </c>
      <c r="B44578" s="115">
        <v>44351.616000000002</v>
      </c>
      <c r="C44578" s="106">
        <v>77334</v>
      </c>
      <c r="D44578" s="106">
        <v>411922</v>
      </c>
      <c r="E44578" s="106" t="str">
        <f>VLOOKUP(C44578,Подписчики!A:C,2,0)</f>
        <v>UTC+3</v>
      </c>
      <c r="F44578" s="115"/>
    </row>
    <row r="44579" spans="1:6" ht="15.75" customHeight="1">
      <c r="A44579" s="106">
        <v>137124</v>
      </c>
      <c r="B44579" s="115">
        <v>44351.617097087379</v>
      </c>
      <c r="C44579" s="106">
        <v>73235</v>
      </c>
      <c r="D44579" s="106">
        <v>276543</v>
      </c>
      <c r="E44579" s="106" t="str">
        <f>VLOOKUP(C44579,Подписчики!A:C,2,0)</f>
        <v>UTC+1</v>
      </c>
      <c r="F44579" s="115"/>
    </row>
    <row r="44580" spans="1:6" ht="15.75" customHeight="1">
      <c r="A44580" s="106">
        <v>137128</v>
      </c>
      <c r="B44580" s="115">
        <v>44351.617097087379</v>
      </c>
      <c r="C44580" s="106">
        <v>196525</v>
      </c>
      <c r="D44580" s="106">
        <v>158978</v>
      </c>
      <c r="E44580" s="106" t="str">
        <f>VLOOKUP(C44580,Подписчики!A:C,2,0)</f>
        <v>UTC+5</v>
      </c>
      <c r="F44580" s="115"/>
    </row>
    <row r="44581" spans="1:6" ht="15.75" customHeight="1">
      <c r="A44581" s="106">
        <v>137133</v>
      </c>
      <c r="B44581" s="115">
        <v>44351.617666666665</v>
      </c>
      <c r="C44581" s="106">
        <v>93340</v>
      </c>
      <c r="D44581" s="106">
        <v>250679</v>
      </c>
      <c r="E44581" s="106" t="str">
        <f>VLOOKUP(C44581,Подписчики!A:C,2,0)</f>
        <v>UTC-4</v>
      </c>
      <c r="F44581" s="115"/>
    </row>
    <row r="44582" spans="1:6" ht="15.75" customHeight="1">
      <c r="A44582" s="106">
        <v>137137</v>
      </c>
      <c r="B44582" s="115">
        <v>44351.617906148866</v>
      </c>
      <c r="C44582" s="106">
        <v>66044</v>
      </c>
      <c r="D44582" s="106">
        <v>392434</v>
      </c>
      <c r="E44582" s="106" t="str">
        <f>VLOOKUP(C44582,Подписчики!A:C,2,0)</f>
        <v>UTC+3</v>
      </c>
      <c r="F44582" s="115"/>
    </row>
    <row r="44583" spans="1:6" ht="15.75" customHeight="1">
      <c r="A44583" s="106">
        <v>137142</v>
      </c>
      <c r="B44583" s="115">
        <v>44351.617906148866</v>
      </c>
      <c r="C44583" s="106">
        <v>211481</v>
      </c>
      <c r="D44583" s="106">
        <v>192331</v>
      </c>
      <c r="E44583" s="106" t="str">
        <f>VLOOKUP(C44583,Подписчики!A:C,2,0)</f>
        <v>UTC+3</v>
      </c>
      <c r="F44583" s="115"/>
    </row>
    <row r="44584" spans="1:6" ht="15.75" customHeight="1">
      <c r="A44584" s="106">
        <v>137143</v>
      </c>
      <c r="B44584" s="115">
        <v>44351.617906148873</v>
      </c>
      <c r="C44584" s="106">
        <v>319126</v>
      </c>
      <c r="D44584" s="106">
        <v>341081</v>
      </c>
      <c r="E44584" s="106" t="str">
        <f>VLOOKUP(C44584,Подписчики!A:C,2,0)</f>
        <v>UTC+7</v>
      </c>
      <c r="F44584" s="115"/>
    </row>
    <row r="44585" spans="1:6" ht="15.75" customHeight="1">
      <c r="A44585" s="106">
        <v>137148</v>
      </c>
      <c r="B44585" s="115">
        <v>44351.618715210359</v>
      </c>
      <c r="C44585" s="106">
        <v>220658</v>
      </c>
      <c r="D44585" s="106">
        <v>230507</v>
      </c>
      <c r="E44585" s="106" t="str">
        <f>VLOOKUP(C44585,Подписчики!A:C,2,0)</f>
        <v>UTC+1</v>
      </c>
      <c r="F44585" s="115"/>
    </row>
    <row r="44586" spans="1:6" ht="15.75" customHeight="1">
      <c r="A44586" s="106">
        <v>137151</v>
      </c>
      <c r="B44586" s="115">
        <v>44351.619524271846</v>
      </c>
      <c r="C44586" s="106">
        <v>233221</v>
      </c>
      <c r="D44586" s="106">
        <v>367700</v>
      </c>
      <c r="E44586" s="106" t="str">
        <f>VLOOKUP(C44586,Подписчики!A:C,2,0)</f>
        <v>UTC+3</v>
      </c>
      <c r="F44586" s="115"/>
    </row>
    <row r="44587" spans="1:6" ht="15.75" customHeight="1">
      <c r="A44587" s="106">
        <v>137154</v>
      </c>
      <c r="B44587" s="115">
        <v>44351.621142394819</v>
      </c>
      <c r="C44587" s="106">
        <v>2527</v>
      </c>
      <c r="D44587" s="106">
        <v>12149</v>
      </c>
      <c r="E44587" s="106" t="str">
        <f>VLOOKUP(C44587,Подписчики!A:C,2,0)</f>
        <v>UTC+3</v>
      </c>
      <c r="F44587" s="115"/>
    </row>
    <row r="44588" spans="1:6" ht="15.75" customHeight="1">
      <c r="A44588" s="106">
        <v>137158</v>
      </c>
      <c r="B44588" s="115">
        <v>44351.621546925569</v>
      </c>
      <c r="C44588" s="106">
        <v>34520</v>
      </c>
      <c r="D44588" s="106">
        <v>76405</v>
      </c>
      <c r="E44588" s="106" t="str">
        <f>VLOOKUP(C44588,Подписчики!A:C,2,0)</f>
        <v>UTC+4</v>
      </c>
      <c r="F44588" s="115"/>
    </row>
    <row r="44589" spans="1:6" ht="15.75" customHeight="1">
      <c r="A44589" s="106">
        <v>137161</v>
      </c>
      <c r="B44589" s="115">
        <v>44351.621951456313</v>
      </c>
      <c r="C44589" s="106">
        <v>47589</v>
      </c>
      <c r="D44589" s="106">
        <v>8477</v>
      </c>
      <c r="E44589" s="106" t="str">
        <f>VLOOKUP(C44589,Подписчики!A:C,2,0)</f>
        <v>UTC+1</v>
      </c>
      <c r="F44589" s="115"/>
    </row>
    <row r="44590" spans="1:6" ht="15.75" customHeight="1">
      <c r="A44590" s="106">
        <v>137164</v>
      </c>
      <c r="B44590" s="115">
        <v>44351.621951456313</v>
      </c>
      <c r="C44590" s="106">
        <v>60019</v>
      </c>
      <c r="D44590" s="106">
        <v>325094</v>
      </c>
      <c r="E44590" s="106" t="str">
        <f>VLOOKUP(C44590,Подписчики!A:C,2,0)</f>
        <v>UTC+1</v>
      </c>
      <c r="F44590" s="115"/>
    </row>
    <row r="44591" spans="1:6" ht="15.75" customHeight="1">
      <c r="A44591" s="106">
        <v>137166</v>
      </c>
      <c r="B44591" s="115">
        <v>44351.621951456313</v>
      </c>
      <c r="C44591" s="106">
        <v>83545</v>
      </c>
      <c r="D44591" s="106">
        <v>223202</v>
      </c>
      <c r="E44591" s="106" t="str">
        <f>VLOOKUP(C44591,Подписчики!A:C,2,0)</f>
        <v>UTC+1</v>
      </c>
      <c r="F44591" s="115"/>
    </row>
    <row r="44592" spans="1:6" ht="15.75" customHeight="1">
      <c r="A44592" s="106">
        <v>137171</v>
      </c>
      <c r="B44592" s="115">
        <v>44351.621951456313</v>
      </c>
      <c r="C44592" s="106">
        <v>306108</v>
      </c>
      <c r="D44592" s="106">
        <v>107449</v>
      </c>
      <c r="E44592" s="106" t="str">
        <f>VLOOKUP(C44592,Подписчики!A:C,2,0)</f>
        <v>UTC+1</v>
      </c>
      <c r="F44592" s="115"/>
    </row>
    <row r="44593" spans="1:6" ht="15.75" customHeight="1">
      <c r="A44593" s="106">
        <v>137174</v>
      </c>
      <c r="B44593" s="115">
        <v>44351.623569579293</v>
      </c>
      <c r="C44593" s="106">
        <v>225594</v>
      </c>
      <c r="D44593" s="106">
        <v>61082</v>
      </c>
      <c r="E44593" s="106" t="str">
        <f>VLOOKUP(C44593,Подписчики!A:C,2,0)</f>
        <v>UTC+1</v>
      </c>
      <c r="F44593" s="115"/>
    </row>
    <row r="44594" spans="1:6" ht="15.75" customHeight="1">
      <c r="A44594" s="106">
        <v>137176</v>
      </c>
      <c r="B44594" s="115">
        <v>44351.623974110029</v>
      </c>
      <c r="C44594" s="106">
        <v>284949</v>
      </c>
      <c r="D44594" s="106">
        <v>411922</v>
      </c>
      <c r="E44594" s="106" t="str">
        <f>VLOOKUP(C44594,Подписчики!A:C,2,0)</f>
        <v>UTC+6</v>
      </c>
      <c r="F44594" s="115"/>
    </row>
    <row r="44595" spans="1:6" ht="15.75" customHeight="1">
      <c r="A44595" s="106">
        <v>137180</v>
      </c>
      <c r="B44595" s="115">
        <v>44351.623974110029</v>
      </c>
      <c r="C44595" s="106">
        <v>318997</v>
      </c>
      <c r="D44595" s="106">
        <v>57694</v>
      </c>
      <c r="E44595" s="106" t="str">
        <f>VLOOKUP(C44595,Подписчики!A:C,2,0)</f>
        <v>UTC+6</v>
      </c>
      <c r="F44595" s="115"/>
    </row>
    <row r="44596" spans="1:6" ht="15.75" customHeight="1">
      <c r="A44596" s="106">
        <v>137184</v>
      </c>
      <c r="B44596" s="115">
        <v>44351.623974110029</v>
      </c>
      <c r="C44596" s="106">
        <v>323980</v>
      </c>
      <c r="D44596" s="106">
        <v>122902</v>
      </c>
      <c r="E44596" s="106" t="str">
        <f>VLOOKUP(C44596,Подписчики!A:C,2,0)</f>
        <v>UTC+2</v>
      </c>
      <c r="F44596" s="115"/>
    </row>
    <row r="44597" spans="1:6" ht="15.75" customHeight="1">
      <c r="A44597" s="106">
        <v>137186</v>
      </c>
      <c r="B44597" s="115">
        <v>44351.624378640779</v>
      </c>
      <c r="C44597" s="106">
        <v>307848</v>
      </c>
      <c r="D44597" s="106">
        <v>284325</v>
      </c>
      <c r="E44597" s="106" t="str">
        <f>VLOOKUP(C44597,Подписчики!A:C,2,0)</f>
        <v>UTC+3</v>
      </c>
      <c r="F44597" s="115"/>
    </row>
    <row r="44598" spans="1:6" ht="15.75" customHeight="1">
      <c r="A44598" s="106">
        <v>137188</v>
      </c>
      <c r="B44598" s="115">
        <v>44351.625187702266</v>
      </c>
      <c r="C44598" s="106">
        <v>164756</v>
      </c>
      <c r="D44598" s="106">
        <v>304128</v>
      </c>
      <c r="E44598" s="106" t="str">
        <f>VLOOKUP(C44598,Подписчики!A:C,2,0)</f>
        <v>UTC+1</v>
      </c>
      <c r="F44598" s="115"/>
    </row>
    <row r="44599" spans="1:6" ht="15.75" customHeight="1">
      <c r="A44599" s="106">
        <v>137192</v>
      </c>
      <c r="B44599" s="115">
        <v>44351.625592233009</v>
      </c>
      <c r="C44599" s="106">
        <v>45078</v>
      </c>
      <c r="D44599" s="106">
        <v>250679</v>
      </c>
      <c r="E44599" s="106" t="str">
        <f>VLOOKUP(C44599,Подписчики!A:C,2,0)</f>
        <v>UTC+2</v>
      </c>
      <c r="F44599" s="115"/>
    </row>
    <row r="44600" spans="1:6" ht="15.75" customHeight="1">
      <c r="A44600" s="106">
        <v>137194</v>
      </c>
      <c r="B44600" s="115">
        <v>44351.626401294496</v>
      </c>
      <c r="C44600" s="106">
        <v>164339</v>
      </c>
      <c r="D44600" s="106">
        <v>154228</v>
      </c>
      <c r="E44600" s="106" t="str">
        <f>VLOOKUP(C44600,Подписчики!A:C,2,0)</f>
        <v>UTC+0</v>
      </c>
      <c r="F44600" s="115"/>
    </row>
    <row r="44601" spans="1:6" ht="15.75" customHeight="1">
      <c r="A44601" s="106">
        <v>137196</v>
      </c>
      <c r="B44601" s="115">
        <v>44351.626401294503</v>
      </c>
      <c r="C44601" s="106">
        <v>185075</v>
      </c>
      <c r="D44601" s="106">
        <v>21760</v>
      </c>
      <c r="E44601" s="106" t="str">
        <f>VLOOKUP(C44601,Подписчики!A:C,2,0)</f>
        <v>UTC+4</v>
      </c>
      <c r="F44601" s="115"/>
    </row>
    <row r="44602" spans="1:6" ht="15.75" customHeight="1">
      <c r="A44602" s="106">
        <v>137200</v>
      </c>
      <c r="B44602" s="115">
        <v>44351.626805825246</v>
      </c>
      <c r="C44602" s="106">
        <v>250218</v>
      </c>
      <c r="D44602" s="106">
        <v>244574</v>
      </c>
      <c r="E44602" s="106" t="str">
        <f>VLOOKUP(C44602,Подписчики!A:C,2,0)</f>
        <v>UTC+1</v>
      </c>
      <c r="F44602" s="115"/>
    </row>
    <row r="44603" spans="1:6" ht="15.75" customHeight="1">
      <c r="A44603" s="106">
        <v>137203</v>
      </c>
      <c r="B44603" s="115">
        <v>44351.626805825246</v>
      </c>
      <c r="C44603" s="106">
        <v>322986</v>
      </c>
      <c r="D44603" s="106">
        <v>181651</v>
      </c>
      <c r="E44603" s="106" t="str">
        <f>VLOOKUP(C44603,Подписчики!A:C,2,0)</f>
        <v>UTC+1</v>
      </c>
      <c r="F44603" s="115"/>
    </row>
    <row r="44604" spans="1:6" ht="15.75" customHeight="1">
      <c r="A44604" s="106">
        <v>137206</v>
      </c>
      <c r="B44604" s="115">
        <v>44351.627210355982</v>
      </c>
      <c r="C44604" s="106">
        <v>247975</v>
      </c>
      <c r="D44604" s="106">
        <v>153893</v>
      </c>
      <c r="E44604" s="106" t="str">
        <f>VLOOKUP(C44604,Подписчики!A:C,2,0)</f>
        <v>UTC+2</v>
      </c>
      <c r="F44604" s="115"/>
    </row>
    <row r="44605" spans="1:6" ht="15.75" customHeight="1">
      <c r="A44605" s="106">
        <v>137207</v>
      </c>
      <c r="B44605" s="115">
        <v>44351.62721035599</v>
      </c>
      <c r="C44605" s="106">
        <v>336939</v>
      </c>
      <c r="D44605" s="106">
        <v>470762</v>
      </c>
      <c r="E44605" s="106" t="str">
        <f>VLOOKUP(C44605,Подписчики!A:C,2,0)</f>
        <v>UTC+6</v>
      </c>
      <c r="F44605" s="115"/>
    </row>
    <row r="44606" spans="1:6" ht="15.75" customHeight="1">
      <c r="A44606" s="106">
        <v>137210</v>
      </c>
      <c r="B44606" s="115">
        <v>44351.628423948219</v>
      </c>
      <c r="C44606" s="106">
        <v>2988</v>
      </c>
      <c r="D44606" s="106">
        <v>250679</v>
      </c>
      <c r="E44606" s="106" t="str">
        <f>VLOOKUP(C44606,Подписчики!A:C,2,0)</f>
        <v>UTC+1</v>
      </c>
      <c r="F44606" s="115"/>
    </row>
    <row r="44607" spans="1:6" ht="15.75" customHeight="1">
      <c r="A44607" s="106">
        <v>137213</v>
      </c>
      <c r="B44607" s="115">
        <v>44351.629233009706</v>
      </c>
      <c r="C44607" s="106">
        <v>161511</v>
      </c>
      <c r="D44607" s="106">
        <v>411922</v>
      </c>
      <c r="E44607" s="106" t="str">
        <f>VLOOKUP(C44607,Подписчики!A:C,2,0)</f>
        <v>UTC+3</v>
      </c>
      <c r="F44607" s="115"/>
    </row>
    <row r="44608" spans="1:6" ht="15.75" customHeight="1">
      <c r="A44608" s="106">
        <v>137214</v>
      </c>
      <c r="B44608" s="115">
        <v>44351.629233009706</v>
      </c>
      <c r="C44608" s="106">
        <v>301898</v>
      </c>
      <c r="D44608" s="106">
        <v>18748</v>
      </c>
      <c r="E44608" s="106" t="str">
        <f>VLOOKUP(C44608,Подписчики!A:C,2,0)</f>
        <v>UTC+3</v>
      </c>
      <c r="F44608" s="115"/>
    </row>
    <row r="44609" spans="1:6" ht="15.75" customHeight="1">
      <c r="A44609" s="106">
        <v>137215</v>
      </c>
      <c r="B44609" s="115">
        <v>44351.630446601943</v>
      </c>
      <c r="C44609" s="106">
        <v>68634</v>
      </c>
      <c r="D44609" s="106">
        <v>204394</v>
      </c>
      <c r="E44609" s="106" t="str">
        <f>VLOOKUP(C44609,Подписчики!A:C,2,0)</f>
        <v>UTC+2</v>
      </c>
      <c r="F44609" s="115"/>
    </row>
    <row r="44610" spans="1:6" ht="15.75" customHeight="1">
      <c r="A44610" s="106">
        <v>137216</v>
      </c>
      <c r="B44610" s="115">
        <v>44351.630851132686</v>
      </c>
      <c r="C44610" s="106">
        <v>129378</v>
      </c>
      <c r="D44610" s="106">
        <v>250679</v>
      </c>
      <c r="E44610" s="106" t="str">
        <f>VLOOKUP(C44610,Подписчики!A:C,2,0)</f>
        <v>UTC+3</v>
      </c>
      <c r="F44610" s="115"/>
    </row>
    <row r="44611" spans="1:6" ht="15.75" customHeight="1">
      <c r="A44611" s="106">
        <v>137220</v>
      </c>
      <c r="B44611" s="115">
        <v>44351.63166019418</v>
      </c>
      <c r="C44611" s="106">
        <v>131966</v>
      </c>
      <c r="D44611" s="106">
        <v>104958</v>
      </c>
      <c r="E44611" s="106" t="str">
        <f>VLOOKUP(C44611,Подписчики!A:C,2,0)</f>
        <v>UTC+1</v>
      </c>
      <c r="F44611" s="115"/>
    </row>
    <row r="44612" spans="1:6" ht="15.75" customHeight="1">
      <c r="A44612" s="106">
        <v>137221</v>
      </c>
      <c r="B44612" s="115">
        <v>44351.63166019418</v>
      </c>
      <c r="C44612" s="106">
        <v>270185</v>
      </c>
      <c r="D44612" s="106">
        <v>81740</v>
      </c>
      <c r="E44612" s="106" t="str">
        <f>VLOOKUP(C44612,Подписчики!A:C,2,0)</f>
        <v>UTC+1</v>
      </c>
      <c r="F44612" s="115"/>
    </row>
    <row r="44613" spans="1:6" ht="15.75" customHeight="1">
      <c r="A44613" s="106">
        <v>137223</v>
      </c>
      <c r="B44613" s="115">
        <v>44351.632064724916</v>
      </c>
      <c r="C44613" s="106">
        <v>11799</v>
      </c>
      <c r="D44613" s="106">
        <v>440811</v>
      </c>
      <c r="E44613" s="106" t="str">
        <f>VLOOKUP(C44613,Подписчики!A:C,2,0)</f>
        <v>UTC+2</v>
      </c>
      <c r="F44613" s="115"/>
    </row>
    <row r="44614" spans="1:6" ht="15.75" customHeight="1">
      <c r="A44614" s="106">
        <v>137226</v>
      </c>
      <c r="B44614" s="115">
        <v>44351.632064724916</v>
      </c>
      <c r="C44614" s="106">
        <v>11948</v>
      </c>
      <c r="D44614" s="106">
        <v>250679</v>
      </c>
      <c r="E44614" s="106" t="str">
        <f>VLOOKUP(C44614,Подписчики!A:C,2,0)</f>
        <v>UTC+2</v>
      </c>
      <c r="F44614" s="115"/>
    </row>
    <row r="44615" spans="1:6" ht="15.75" customHeight="1">
      <c r="A44615" s="106">
        <v>137228</v>
      </c>
      <c r="B44615" s="115">
        <v>44351.63287378641</v>
      </c>
      <c r="C44615" s="106">
        <v>63754</v>
      </c>
      <c r="D44615" s="106">
        <v>158978</v>
      </c>
      <c r="E44615" s="106" t="str">
        <f>VLOOKUP(C44615,Подписчики!A:C,2,0)</f>
        <v>UTC+0</v>
      </c>
      <c r="F44615" s="115"/>
    </row>
    <row r="44616" spans="1:6" ht="15.75" customHeight="1">
      <c r="A44616" s="106">
        <v>137231</v>
      </c>
      <c r="B44616" s="115">
        <v>44351.633682847896</v>
      </c>
      <c r="C44616" s="106">
        <v>284824</v>
      </c>
      <c r="D44616" s="106">
        <v>472712</v>
      </c>
      <c r="E44616" s="106" t="str">
        <f>VLOOKUP(C44616,Подписчики!A:C,2,0)</f>
        <v>UTC+2</v>
      </c>
      <c r="F44616" s="115"/>
    </row>
    <row r="44617" spans="1:6" ht="15.75" customHeight="1">
      <c r="A44617" s="106">
        <v>137236</v>
      </c>
      <c r="B44617" s="115">
        <v>44351.634087378639</v>
      </c>
      <c r="C44617" s="106">
        <v>212072</v>
      </c>
      <c r="D44617" s="106">
        <v>262099</v>
      </c>
      <c r="E44617" s="106" t="str">
        <f>VLOOKUP(C44617,Подписчики!A:C,2,0)</f>
        <v>UTC+3</v>
      </c>
      <c r="F44617" s="115"/>
    </row>
    <row r="44618" spans="1:6" ht="15.75" customHeight="1">
      <c r="A44618" s="106">
        <v>137241</v>
      </c>
      <c r="B44618" s="115">
        <v>44351.634491909383</v>
      </c>
      <c r="C44618" s="106">
        <v>94068</v>
      </c>
      <c r="D44618" s="106">
        <v>411922</v>
      </c>
      <c r="E44618" s="106" t="str">
        <f>VLOOKUP(C44618,Подписчики!A:C,2,0)</f>
        <v>UTC+0</v>
      </c>
      <c r="F44618" s="115"/>
    </row>
    <row r="44619" spans="1:6" ht="15.75" customHeight="1">
      <c r="A44619" s="106">
        <v>137246</v>
      </c>
      <c r="B44619" s="115">
        <v>44351.635300970869</v>
      </c>
      <c r="C44619" s="106">
        <v>122012</v>
      </c>
      <c r="D44619" s="106">
        <v>241927</v>
      </c>
      <c r="E44619" s="106" t="str">
        <f>VLOOKUP(C44619,Подписчики!A:C,2,0)</f>
        <v>UTC+2</v>
      </c>
      <c r="F44619" s="115"/>
    </row>
    <row r="44620" spans="1:6" ht="15.75" customHeight="1">
      <c r="A44620" s="106">
        <v>137247</v>
      </c>
      <c r="B44620" s="115">
        <v>44351.63570550162</v>
      </c>
      <c r="C44620" s="106">
        <v>117682</v>
      </c>
      <c r="D44620" s="106">
        <v>180863</v>
      </c>
      <c r="E44620" s="106" t="str">
        <f>VLOOKUP(C44620,Подписчики!A:C,2,0)</f>
        <v>UTC+3</v>
      </c>
      <c r="F44620" s="115"/>
    </row>
    <row r="44621" spans="1:6" ht="15.75" customHeight="1">
      <c r="A44621" s="106">
        <v>137250</v>
      </c>
      <c r="B44621" s="115">
        <v>44351.636919093849</v>
      </c>
      <c r="C44621" s="106">
        <v>245751</v>
      </c>
      <c r="D44621" s="106">
        <v>158978</v>
      </c>
      <c r="E44621" s="106" t="str">
        <f>VLOOKUP(C44621,Подписчики!A:C,2,0)</f>
        <v>UTC+2</v>
      </c>
      <c r="F44621" s="115"/>
    </row>
    <row r="44622" spans="1:6" ht="15.75" customHeight="1">
      <c r="A44622" s="106">
        <v>137254</v>
      </c>
      <c r="B44622" s="115">
        <v>44351.637323624593</v>
      </c>
      <c r="C44622" s="106">
        <v>204408</v>
      </c>
      <c r="D44622" s="106">
        <v>137327</v>
      </c>
      <c r="E44622" s="106" t="str">
        <f>VLOOKUP(C44622,Подписчики!A:C,2,0)</f>
        <v>UTC+3</v>
      </c>
      <c r="F44622" s="115"/>
    </row>
    <row r="44623" spans="1:6" ht="15.75" customHeight="1">
      <c r="A44623" s="106">
        <v>137256</v>
      </c>
      <c r="B44623" s="115">
        <v>44351.638132686079</v>
      </c>
      <c r="C44623" s="106">
        <v>26595</v>
      </c>
      <c r="D44623" s="106">
        <v>88008</v>
      </c>
      <c r="E44623" s="106" t="str">
        <f>VLOOKUP(C44623,Подписчики!A:C,2,0)</f>
        <v>UTC+5</v>
      </c>
      <c r="F44623" s="115"/>
    </row>
    <row r="44624" spans="1:6" ht="15.75" customHeight="1">
      <c r="A44624" s="106">
        <v>137259</v>
      </c>
      <c r="B44624" s="115">
        <v>44351.638132686086</v>
      </c>
      <c r="C44624" s="106">
        <v>7404</v>
      </c>
      <c r="D44624" s="106">
        <v>296654</v>
      </c>
      <c r="E44624" s="106" t="str">
        <f>VLOOKUP(C44624,Подписчики!A:C,2,0)</f>
        <v>UTC+1</v>
      </c>
      <c r="F44624" s="115"/>
    </row>
    <row r="44625" spans="1:6" ht="15.75" customHeight="1">
      <c r="A44625" s="106">
        <v>137262</v>
      </c>
      <c r="B44625" s="115">
        <v>44351.638132686086</v>
      </c>
      <c r="C44625" s="106">
        <v>162284</v>
      </c>
      <c r="D44625" s="106">
        <v>371564</v>
      </c>
      <c r="E44625" s="106" t="str">
        <f>VLOOKUP(C44625,Подписчики!A:C,2,0)</f>
        <v>UTC+1</v>
      </c>
      <c r="F44625" s="115"/>
    </row>
    <row r="44626" spans="1:6" ht="15.75" customHeight="1">
      <c r="A44626" s="106">
        <v>137266</v>
      </c>
      <c r="B44626" s="115">
        <v>44351.638132686086</v>
      </c>
      <c r="C44626" s="106">
        <v>219635</v>
      </c>
      <c r="D44626" s="106">
        <v>327968</v>
      </c>
      <c r="E44626" s="106" t="str">
        <f>VLOOKUP(C44626,Подписчики!A:C,2,0)</f>
        <v>UTC-3</v>
      </c>
      <c r="F44626" s="115"/>
    </row>
    <row r="44627" spans="1:6" ht="15.75" customHeight="1">
      <c r="A44627" s="106">
        <v>137270</v>
      </c>
      <c r="B44627" s="115">
        <v>44351.638333333336</v>
      </c>
      <c r="C44627" s="106">
        <v>37391</v>
      </c>
      <c r="D44627" s="106">
        <v>170185</v>
      </c>
      <c r="E44627" s="106" t="str">
        <f>VLOOKUP(C44627,Подписчики!A:C,2,0)</f>
        <v>UTC+1</v>
      </c>
      <c r="F44627" s="115"/>
    </row>
    <row r="44628" spans="1:6" ht="15.75" customHeight="1">
      <c r="A44628" s="106">
        <v>137275</v>
      </c>
      <c r="B44628" s="115">
        <v>44351.639346278316</v>
      </c>
      <c r="C44628" s="106">
        <v>3109</v>
      </c>
      <c r="D44628" s="106">
        <v>43842</v>
      </c>
      <c r="E44628" s="106" t="str">
        <f>VLOOKUP(C44628,Подписчики!A:C,2,0)</f>
        <v>UTC+0</v>
      </c>
      <c r="F44628" s="115"/>
    </row>
    <row r="44629" spans="1:6" ht="15.75" customHeight="1">
      <c r="A44629" s="106">
        <v>137280</v>
      </c>
      <c r="B44629" s="115">
        <v>44351.639750809067</v>
      </c>
      <c r="C44629" s="106">
        <v>58281</v>
      </c>
      <c r="D44629" s="106">
        <v>378749</v>
      </c>
      <c r="E44629" s="106" t="str">
        <f>VLOOKUP(C44629,Подписчики!A:C,2,0)</f>
        <v>UTC+1</v>
      </c>
      <c r="F44629" s="115"/>
    </row>
    <row r="44630" spans="1:6" ht="15.75" customHeight="1">
      <c r="A44630" s="106">
        <v>137284</v>
      </c>
      <c r="B44630" s="115">
        <v>44351.639750809067</v>
      </c>
      <c r="C44630" s="106">
        <v>284655</v>
      </c>
      <c r="D44630" s="106">
        <v>284325</v>
      </c>
      <c r="E44630" s="106" t="str">
        <f>VLOOKUP(C44630,Подписчики!A:C,2,0)</f>
        <v>UTC+1</v>
      </c>
      <c r="F44630" s="115"/>
    </row>
    <row r="44631" spans="1:6" ht="15.75" customHeight="1">
      <c r="A44631" s="106">
        <v>137289</v>
      </c>
      <c r="B44631" s="115">
        <v>44351.640964401297</v>
      </c>
      <c r="C44631" s="106">
        <v>249224</v>
      </c>
      <c r="D44631" s="106">
        <v>372505</v>
      </c>
      <c r="E44631" s="106" t="str">
        <f>VLOOKUP(C44631,Подписчики!A:C,2,0)</f>
        <v>UTC+4</v>
      </c>
      <c r="F44631" s="115"/>
    </row>
    <row r="44632" spans="1:6" ht="15.75" customHeight="1">
      <c r="A44632" s="106">
        <v>137290</v>
      </c>
      <c r="B44632" s="115">
        <v>44351.64136893204</v>
      </c>
      <c r="C44632" s="106">
        <v>41832</v>
      </c>
      <c r="D44632" s="106">
        <v>351192</v>
      </c>
      <c r="E44632" s="106" t="str">
        <f>VLOOKUP(C44632,Подписчики!A:C,2,0)</f>
        <v>UTC+5</v>
      </c>
      <c r="F44632" s="115"/>
    </row>
    <row r="44633" spans="1:6" ht="15.75" customHeight="1">
      <c r="A44633" s="106">
        <v>137293</v>
      </c>
      <c r="B44633" s="115">
        <v>44351.64136893204</v>
      </c>
      <c r="C44633" s="106">
        <v>112085</v>
      </c>
      <c r="D44633" s="106">
        <v>258219</v>
      </c>
      <c r="E44633" s="106" t="str">
        <f>VLOOKUP(C44633,Подписчики!A:C,2,0)</f>
        <v>UTC+1</v>
      </c>
      <c r="F44633" s="115"/>
    </row>
    <row r="44634" spans="1:6" ht="15.75" customHeight="1">
      <c r="A44634" s="106">
        <v>137296</v>
      </c>
      <c r="B44634" s="115">
        <v>44351.642177993526</v>
      </c>
      <c r="C44634" s="106">
        <v>293658</v>
      </c>
      <c r="D44634" s="106">
        <v>113137</v>
      </c>
      <c r="E44634" s="106" t="str">
        <f>VLOOKUP(C44634,Подписчики!A:C,2,0)</f>
        <v>UTC+3</v>
      </c>
      <c r="F44634" s="115"/>
    </row>
    <row r="44635" spans="1:6" ht="15.75" customHeight="1">
      <c r="A44635" s="106">
        <v>137300</v>
      </c>
      <c r="B44635" s="115">
        <v>44351.64258252427</v>
      </c>
      <c r="C44635" s="106">
        <v>17007</v>
      </c>
      <c r="D44635" s="106">
        <v>467908</v>
      </c>
      <c r="E44635" s="106" t="str">
        <f>VLOOKUP(C44635,Подписчики!A:C,2,0)</f>
        <v>UTC+0</v>
      </c>
      <c r="F44635" s="115"/>
    </row>
    <row r="44636" spans="1:6" ht="15.75" customHeight="1">
      <c r="A44636" s="106">
        <v>137302</v>
      </c>
      <c r="B44636" s="115">
        <v>44351.642666666667</v>
      </c>
      <c r="C44636" s="106">
        <v>193854</v>
      </c>
      <c r="D44636" s="106">
        <v>242719</v>
      </c>
      <c r="E44636" s="106" t="str">
        <f>VLOOKUP(C44636,Подписчики!A:C,2,0)</f>
        <v>UTC+2</v>
      </c>
      <c r="F44636" s="115"/>
    </row>
    <row r="44637" spans="1:6" ht="15.75" customHeight="1">
      <c r="A44637" s="106">
        <v>137303</v>
      </c>
      <c r="B44637" s="115">
        <v>44351.64298705502</v>
      </c>
      <c r="C44637" s="106">
        <v>80869</v>
      </c>
      <c r="D44637" s="106">
        <v>153893</v>
      </c>
      <c r="E44637" s="106" t="str">
        <f>VLOOKUP(C44637,Подписчики!A:C,2,0)</f>
        <v>UTC+1</v>
      </c>
      <c r="F44637" s="115"/>
    </row>
    <row r="44638" spans="1:6" ht="15.75" customHeight="1">
      <c r="A44638" s="106">
        <v>137305</v>
      </c>
      <c r="B44638" s="115">
        <v>44351.643391585756</v>
      </c>
      <c r="C44638" s="106">
        <v>121591</v>
      </c>
      <c r="D44638" s="106">
        <v>478377</v>
      </c>
      <c r="E44638" s="106" t="str">
        <f>VLOOKUP(C44638,Подписчики!A:C,2,0)</f>
        <v>UTC+2</v>
      </c>
      <c r="F44638" s="115"/>
    </row>
    <row r="44639" spans="1:6" ht="15.75" customHeight="1">
      <c r="A44639" s="106">
        <v>137307</v>
      </c>
      <c r="B44639" s="115">
        <v>44351.64420064725</v>
      </c>
      <c r="C44639" s="106">
        <v>137227</v>
      </c>
      <c r="D44639" s="106">
        <v>74982</v>
      </c>
      <c r="E44639" s="106" t="str">
        <f>VLOOKUP(C44639,Подписчики!A:C,2,0)</f>
        <v>UTC+0</v>
      </c>
      <c r="F44639" s="115"/>
    </row>
    <row r="44640" spans="1:6" ht="15.75" customHeight="1">
      <c r="A44640" s="106">
        <v>137311</v>
      </c>
      <c r="B44640" s="115">
        <v>44351.646223300973</v>
      </c>
      <c r="C44640" s="106">
        <v>156017</v>
      </c>
      <c r="D44640" s="106">
        <v>72388</v>
      </c>
      <c r="E44640" s="106" t="str">
        <f>VLOOKUP(C44640,Подписчики!A:C,2,0)</f>
        <v>UTC+1</v>
      </c>
      <c r="F44640" s="115"/>
    </row>
    <row r="44641" spans="1:6" ht="15.75" customHeight="1">
      <c r="A44641" s="106">
        <v>137315</v>
      </c>
      <c r="B44641" s="115">
        <v>44351.646627831709</v>
      </c>
      <c r="C44641" s="106">
        <v>102555</v>
      </c>
      <c r="D44641" s="106">
        <v>5151</v>
      </c>
      <c r="E44641" s="106" t="str">
        <f>VLOOKUP(C44641,Подписчики!A:C,2,0)</f>
        <v>UTC+2</v>
      </c>
      <c r="F44641" s="115"/>
    </row>
    <row r="44642" spans="1:6" ht="15.75" customHeight="1">
      <c r="A44642" s="106">
        <v>137319</v>
      </c>
      <c r="B44642" s="115">
        <v>44351.646627831709</v>
      </c>
      <c r="C44642" s="106">
        <v>242784</v>
      </c>
      <c r="D44642" s="106">
        <v>405278</v>
      </c>
      <c r="E44642" s="106" t="str">
        <f>VLOOKUP(C44642,Подписчики!A:C,2,0)</f>
        <v>UTC+2</v>
      </c>
      <c r="F44642" s="115"/>
    </row>
    <row r="44643" spans="1:6" ht="15.75" customHeight="1">
      <c r="A44643" s="106">
        <v>137322</v>
      </c>
      <c r="B44643" s="115">
        <v>44351.646627831717</v>
      </c>
      <c r="C44643" s="106">
        <v>145305</v>
      </c>
      <c r="D44643" s="106">
        <v>347008</v>
      </c>
      <c r="E44643" s="106" t="str">
        <f>VLOOKUP(C44643,Подписчики!A:C,2,0)</f>
        <v>UTC+6</v>
      </c>
      <c r="F44643" s="115"/>
    </row>
    <row r="44644" spans="1:6" ht="15.75" customHeight="1">
      <c r="A44644" s="106">
        <v>137327</v>
      </c>
      <c r="B44644" s="115">
        <v>44351.647333333334</v>
      </c>
      <c r="C44644" s="106">
        <v>217784</v>
      </c>
      <c r="D44644" s="106">
        <v>96200</v>
      </c>
      <c r="E44644" s="106" t="str">
        <f>VLOOKUP(C44644,Подписчики!A:C,2,0)</f>
        <v>UTC+1</v>
      </c>
      <c r="F44644" s="115"/>
    </row>
    <row r="44645" spans="1:6" ht="15.75" customHeight="1">
      <c r="A44645" s="106">
        <v>137329</v>
      </c>
      <c r="B44645" s="115">
        <v>44351.647436893203</v>
      </c>
      <c r="C44645" s="106">
        <v>20945</v>
      </c>
      <c r="D44645" s="106">
        <v>411922</v>
      </c>
      <c r="E44645" s="106" t="str">
        <f>VLOOKUP(C44645,Подписчики!A:C,2,0)</f>
        <v>UTC+4</v>
      </c>
      <c r="F44645" s="115"/>
    </row>
    <row r="44646" spans="1:6" ht="15.75" customHeight="1">
      <c r="A44646" s="106">
        <v>137331</v>
      </c>
      <c r="B44646" s="115">
        <v>44351.647436893203</v>
      </c>
      <c r="C44646" s="106">
        <v>245443</v>
      </c>
      <c r="D44646" s="106">
        <v>143888</v>
      </c>
      <c r="E44646" s="106" t="str">
        <f>VLOOKUP(C44646,Подписчики!A:C,2,0)</f>
        <v>UTC+4</v>
      </c>
      <c r="F44646" s="115"/>
    </row>
    <row r="44647" spans="1:6" ht="15.75" customHeight="1">
      <c r="A44647" s="106">
        <v>137336</v>
      </c>
      <c r="B44647" s="115">
        <v>44351.64865048544</v>
      </c>
      <c r="C44647" s="106">
        <v>270576</v>
      </c>
      <c r="D44647" s="106">
        <v>472712</v>
      </c>
      <c r="E44647" s="106" t="str">
        <f>VLOOKUP(C44647,Подписчики!A:C,2,0)</f>
        <v>UTC+7</v>
      </c>
      <c r="F44647" s="115"/>
    </row>
    <row r="44648" spans="1:6" ht="15.75" customHeight="1">
      <c r="A44648" s="106">
        <v>137341</v>
      </c>
      <c r="B44648" s="115">
        <v>44351.649333333335</v>
      </c>
      <c r="C44648" s="106">
        <v>321702</v>
      </c>
      <c r="D44648" s="106">
        <v>343491</v>
      </c>
      <c r="E44648" s="106" t="str">
        <f>VLOOKUP(C44648,Подписчики!A:C,2,0)</f>
        <v>UTC+1</v>
      </c>
      <c r="F44648" s="115"/>
    </row>
    <row r="44649" spans="1:6" ht="15.75" customHeight="1">
      <c r="A44649" s="106">
        <v>137346</v>
      </c>
      <c r="B44649" s="115">
        <v>44351.649459546927</v>
      </c>
      <c r="C44649" s="106">
        <v>112708</v>
      </c>
      <c r="D44649" s="106">
        <v>394154</v>
      </c>
      <c r="E44649" s="106" t="str">
        <f>VLOOKUP(C44649,Подписчики!A:C,2,0)</f>
        <v>UTC+1</v>
      </c>
      <c r="F44649" s="115"/>
    </row>
    <row r="44650" spans="1:6" ht="15.75" customHeight="1">
      <c r="A44650" s="106">
        <v>137349</v>
      </c>
      <c r="B44650" s="115">
        <v>44351.649459546927</v>
      </c>
      <c r="C44650" s="106">
        <v>202282</v>
      </c>
      <c r="D44650" s="106">
        <v>238334</v>
      </c>
      <c r="E44650" s="106" t="str">
        <f>VLOOKUP(C44650,Подписчики!A:C,2,0)</f>
        <v>UTC+1</v>
      </c>
      <c r="F44650" s="115"/>
    </row>
    <row r="44651" spans="1:6" ht="15.75" customHeight="1">
      <c r="A44651" s="106">
        <v>137353</v>
      </c>
      <c r="B44651" s="115">
        <v>44351.64986407767</v>
      </c>
      <c r="C44651" s="106">
        <v>192180</v>
      </c>
      <c r="D44651" s="106">
        <v>339123</v>
      </c>
      <c r="E44651" s="106" t="str">
        <f>VLOOKUP(C44651,Подписчики!A:C,2,0)</f>
        <v>UTC+2</v>
      </c>
      <c r="F44651" s="115"/>
    </row>
    <row r="44652" spans="1:6" ht="15.75" customHeight="1">
      <c r="A44652" s="106">
        <v>137356</v>
      </c>
      <c r="B44652" s="115">
        <v>44351.651077669907</v>
      </c>
      <c r="C44652" s="106">
        <v>115909</v>
      </c>
      <c r="D44652" s="106">
        <v>346365</v>
      </c>
      <c r="E44652" s="106" t="str">
        <f>VLOOKUP(C44652,Подписчики!A:C,2,0)</f>
        <v>UTC+1</v>
      </c>
      <c r="F44652" s="115"/>
    </row>
    <row r="44653" spans="1:6" ht="15.75" customHeight="1">
      <c r="A44653" s="106">
        <v>137359</v>
      </c>
      <c r="B44653" s="115">
        <v>44351.651077669907</v>
      </c>
      <c r="C44653" s="106">
        <v>330345</v>
      </c>
      <c r="D44653" s="106">
        <v>154256</v>
      </c>
      <c r="E44653" s="106" t="str">
        <f>VLOOKUP(C44653,Подписчики!A:C,2,0)</f>
        <v>UTC+1</v>
      </c>
      <c r="F44653" s="115"/>
    </row>
    <row r="44654" spans="1:6" ht="15.75" customHeight="1">
      <c r="A44654" s="106">
        <v>137363</v>
      </c>
      <c r="B44654" s="115">
        <v>44351.651886731393</v>
      </c>
      <c r="C44654" s="106">
        <v>150919</v>
      </c>
      <c r="D44654" s="106">
        <v>28360</v>
      </c>
      <c r="E44654" s="106" t="str">
        <f>VLOOKUP(C44654,Подписчики!A:C,2,0)</f>
        <v>UTC+3</v>
      </c>
      <c r="F44654" s="115"/>
    </row>
    <row r="44655" spans="1:6" ht="15.75" customHeight="1">
      <c r="A44655" s="106">
        <v>137364</v>
      </c>
      <c r="B44655" s="115">
        <v>44351.652291262137</v>
      </c>
      <c r="C44655" s="106">
        <v>306958</v>
      </c>
      <c r="D44655" s="106">
        <v>408587</v>
      </c>
      <c r="E44655" s="106" t="str">
        <f>VLOOKUP(C44655,Подписчики!A:C,2,0)</f>
        <v>UTC+0</v>
      </c>
      <c r="F44655" s="115"/>
    </row>
    <row r="44656" spans="1:6" ht="15.75" customHeight="1">
      <c r="A44656" s="106">
        <v>137369</v>
      </c>
      <c r="B44656" s="115">
        <v>44351.65269579288</v>
      </c>
      <c r="C44656" s="106">
        <v>130732</v>
      </c>
      <c r="D44656" s="106">
        <v>67447</v>
      </c>
      <c r="E44656" s="106" t="str">
        <f>VLOOKUP(C44656,Подписчики!A:C,2,0)</f>
        <v>UTC+1</v>
      </c>
      <c r="F44656" s="115"/>
    </row>
    <row r="44657" spans="1:6" ht="15.75" customHeight="1">
      <c r="A44657" s="106">
        <v>137371</v>
      </c>
      <c r="B44657" s="115">
        <v>44351.65269579288</v>
      </c>
      <c r="C44657" s="106">
        <v>277848</v>
      </c>
      <c r="D44657" s="106">
        <v>304722</v>
      </c>
      <c r="E44657" s="106" t="str">
        <f>VLOOKUP(C44657,Подписчики!A:C,2,0)</f>
        <v>UTC+1</v>
      </c>
      <c r="F44657" s="115"/>
    </row>
    <row r="44658" spans="1:6" ht="15.75" customHeight="1">
      <c r="A44658" s="106">
        <v>137376</v>
      </c>
      <c r="B44658" s="115">
        <v>44351.653100323623</v>
      </c>
      <c r="C44658" s="106">
        <v>102014</v>
      </c>
      <c r="D44658" s="106">
        <v>227775</v>
      </c>
      <c r="E44658" s="106" t="str">
        <f>VLOOKUP(C44658,Подписчики!A:C,2,0)</f>
        <v>UTC+2</v>
      </c>
      <c r="F44658" s="115"/>
    </row>
    <row r="44659" spans="1:6" ht="15.75" customHeight="1">
      <c r="A44659" s="106">
        <v>137380</v>
      </c>
      <c r="B44659" s="115">
        <v>44351.653100323623</v>
      </c>
      <c r="C44659" s="106">
        <v>315813</v>
      </c>
      <c r="D44659" s="106">
        <v>43842</v>
      </c>
      <c r="E44659" s="106" t="str">
        <f>VLOOKUP(C44659,Подписчики!A:C,2,0)</f>
        <v>UTC+2</v>
      </c>
      <c r="F44659" s="115"/>
    </row>
    <row r="44660" spans="1:6" ht="15.75" customHeight="1">
      <c r="A44660" s="106">
        <v>137381</v>
      </c>
      <c r="B44660" s="115">
        <v>44351.654718446596</v>
      </c>
      <c r="C44660" s="106">
        <v>65123</v>
      </c>
      <c r="D44660" s="106">
        <v>411922</v>
      </c>
      <c r="E44660" s="106" t="str">
        <f>VLOOKUP(C44660,Подписчики!A:C,2,0)</f>
        <v>UTC+2</v>
      </c>
      <c r="F44660" s="115"/>
    </row>
    <row r="44661" spans="1:6" ht="15.75" customHeight="1">
      <c r="A44661" s="106">
        <v>137384</v>
      </c>
      <c r="B44661" s="115">
        <v>44351.655122977347</v>
      </c>
      <c r="C44661" s="106">
        <v>334240</v>
      </c>
      <c r="D44661" s="106">
        <v>209122</v>
      </c>
      <c r="E44661" s="106" t="str">
        <f>VLOOKUP(C44661,Подписчики!A:C,2,0)</f>
        <v>UTC+3</v>
      </c>
      <c r="F44661" s="115"/>
    </row>
    <row r="44662" spans="1:6" ht="15.75" customHeight="1">
      <c r="A44662" s="106">
        <v>137385</v>
      </c>
      <c r="B44662" s="115">
        <v>44351.655122977347</v>
      </c>
      <c r="C44662" s="106">
        <v>345792</v>
      </c>
      <c r="D44662" s="106">
        <v>191893</v>
      </c>
      <c r="E44662" s="106" t="str">
        <f>VLOOKUP(C44662,Подписчики!A:C,2,0)</f>
        <v>UTC+3</v>
      </c>
      <c r="F44662" s="115"/>
    </row>
    <row r="44663" spans="1:6" ht="15.75" customHeight="1">
      <c r="A44663" s="106">
        <v>137388</v>
      </c>
      <c r="B44663" s="115">
        <v>44351.655932038841</v>
      </c>
      <c r="C44663" s="106">
        <v>30757</v>
      </c>
      <c r="D44663" s="106">
        <v>258219</v>
      </c>
      <c r="E44663" s="106" t="str">
        <f>VLOOKUP(C44663,Подписчики!A:C,2,0)</f>
        <v>UTC+1</v>
      </c>
      <c r="F44663" s="115"/>
    </row>
    <row r="44664" spans="1:6" ht="15.75" customHeight="1">
      <c r="A44664" s="106">
        <v>137393</v>
      </c>
      <c r="B44664" s="115">
        <v>44351.656741100327</v>
      </c>
      <c r="C44664" s="106">
        <v>271260</v>
      </c>
      <c r="D44664" s="106">
        <v>347393</v>
      </c>
      <c r="E44664" s="106" t="str">
        <f>VLOOKUP(C44664,Подписчики!A:C,2,0)</f>
        <v>UTC+3</v>
      </c>
      <c r="F44664" s="115"/>
    </row>
    <row r="44665" spans="1:6" ht="15.75" customHeight="1">
      <c r="A44665" s="106">
        <v>137398</v>
      </c>
      <c r="B44665" s="115">
        <v>44351.657550161814</v>
      </c>
      <c r="C44665" s="106">
        <v>182944</v>
      </c>
      <c r="D44665" s="106">
        <v>411922</v>
      </c>
      <c r="E44665" s="106" t="str">
        <f>VLOOKUP(C44665,Подписчики!A:C,2,0)</f>
        <v>UTC+1</v>
      </c>
      <c r="F44665" s="115"/>
    </row>
    <row r="44666" spans="1:6" ht="15.75" customHeight="1">
      <c r="A44666" s="106">
        <v>137400</v>
      </c>
      <c r="B44666" s="115">
        <v>44351.6583592233</v>
      </c>
      <c r="C44666" s="106">
        <v>69276</v>
      </c>
      <c r="D44666" s="106">
        <v>431288</v>
      </c>
      <c r="E44666" s="106" t="str">
        <f>VLOOKUP(C44666,Подписчики!A:C,2,0)</f>
        <v>UTC+3</v>
      </c>
      <c r="F44666" s="115"/>
    </row>
    <row r="44667" spans="1:6" ht="15.75" customHeight="1">
      <c r="A44667" s="106">
        <v>137402</v>
      </c>
      <c r="B44667" s="115">
        <v>44351.658763754043</v>
      </c>
      <c r="C44667" s="106">
        <v>348348</v>
      </c>
      <c r="D44667" s="106">
        <v>226824</v>
      </c>
      <c r="E44667" s="106" t="str">
        <f>VLOOKUP(C44667,Подписчики!A:C,2,0)</f>
        <v>UTC+0</v>
      </c>
      <c r="F44667" s="115"/>
    </row>
    <row r="44668" spans="1:6" ht="15.75" customHeight="1">
      <c r="A44668" s="106">
        <v>137405</v>
      </c>
      <c r="B44668" s="115">
        <v>44351.659168284787</v>
      </c>
      <c r="C44668" s="106">
        <v>97705</v>
      </c>
      <c r="D44668" s="106">
        <v>391162</v>
      </c>
      <c r="E44668" s="106" t="str">
        <f>VLOOKUP(C44668,Подписчики!A:C,2,0)</f>
        <v>UTC+5</v>
      </c>
      <c r="F44668" s="115"/>
    </row>
    <row r="44669" spans="1:6" ht="15.75" customHeight="1">
      <c r="A44669" s="106">
        <v>137410</v>
      </c>
      <c r="B44669" s="115">
        <v>44351.659168284794</v>
      </c>
      <c r="C44669" s="106">
        <v>6744</v>
      </c>
      <c r="D44669" s="106">
        <v>298026</v>
      </c>
      <c r="E44669" s="106" t="str">
        <f>VLOOKUP(C44669,Подписчики!A:C,2,0)</f>
        <v>UTC+1</v>
      </c>
      <c r="F44669" s="115"/>
    </row>
    <row r="44670" spans="1:6" ht="15.75" customHeight="1">
      <c r="A44670" s="106">
        <v>137412</v>
      </c>
      <c r="B44670" s="115">
        <v>44351.659168284794</v>
      </c>
      <c r="C44670" s="106">
        <v>142775</v>
      </c>
      <c r="D44670" s="106">
        <v>351192</v>
      </c>
      <c r="E44670" s="106" t="str">
        <f>VLOOKUP(C44670,Подписчики!A:C,2,0)</f>
        <v>UTC+1</v>
      </c>
      <c r="F44670" s="115"/>
    </row>
    <row r="44671" spans="1:6" ht="15.75" customHeight="1">
      <c r="A44671" s="106">
        <v>137416</v>
      </c>
      <c r="B44671" s="115">
        <v>44351.65957281553</v>
      </c>
      <c r="C44671" s="106">
        <v>179010</v>
      </c>
      <c r="D44671" s="106">
        <v>153893</v>
      </c>
      <c r="E44671" s="106" t="str">
        <f>VLOOKUP(C44671,Подписчики!A:C,2,0)</f>
        <v>UTC+2</v>
      </c>
      <c r="F44671" s="115"/>
    </row>
    <row r="44672" spans="1:6" ht="15.75" customHeight="1">
      <c r="A44672" s="106">
        <v>137420</v>
      </c>
      <c r="B44672" s="115">
        <v>44351.65957281553</v>
      </c>
      <c r="C44672" s="106">
        <v>219388</v>
      </c>
      <c r="D44672" s="106">
        <v>182984</v>
      </c>
      <c r="E44672" s="106" t="str">
        <f>VLOOKUP(C44672,Подписчики!A:C,2,0)</f>
        <v>UTC+2</v>
      </c>
      <c r="F44672" s="115"/>
    </row>
    <row r="44673" spans="1:6" ht="15.75" customHeight="1">
      <c r="A44673" s="106">
        <v>137424</v>
      </c>
      <c r="B44673" s="115">
        <v>44351.65997734628</v>
      </c>
      <c r="C44673" s="106">
        <v>91326</v>
      </c>
      <c r="D44673" s="106">
        <v>250679</v>
      </c>
      <c r="E44673" s="106" t="str">
        <f>VLOOKUP(C44673,Подписчики!A:C,2,0)</f>
        <v>UTC+7</v>
      </c>
      <c r="F44673" s="115"/>
    </row>
    <row r="44674" spans="1:6" ht="15.75" customHeight="1">
      <c r="A44674" s="106">
        <v>137428</v>
      </c>
      <c r="B44674" s="115">
        <v>44351.660786407767</v>
      </c>
      <c r="C44674" s="106">
        <v>141123</v>
      </c>
      <c r="D44674" s="106">
        <v>189009</v>
      </c>
      <c r="E44674" s="106" t="str">
        <f>VLOOKUP(C44674,Подписчики!A:C,2,0)</f>
        <v>UTC+1</v>
      </c>
      <c r="F44674" s="115"/>
    </row>
    <row r="44675" spans="1:6" ht="15.75" customHeight="1">
      <c r="A44675" s="106">
        <v>137430</v>
      </c>
      <c r="B44675" s="115">
        <v>44351.660786407767</v>
      </c>
      <c r="C44675" s="106">
        <v>226027</v>
      </c>
      <c r="D44675" s="106">
        <v>250771</v>
      </c>
      <c r="E44675" s="106" t="str">
        <f>VLOOKUP(C44675,Подписчики!A:C,2,0)</f>
        <v>UTC+1</v>
      </c>
      <c r="F44675" s="115"/>
    </row>
    <row r="44676" spans="1:6" ht="15.75" customHeight="1">
      <c r="A44676" s="106">
        <v>137433</v>
      </c>
      <c r="B44676" s="115">
        <v>44351.66119093851</v>
      </c>
      <c r="C44676" s="106">
        <v>171287</v>
      </c>
      <c r="D44676" s="106">
        <v>250679</v>
      </c>
      <c r="E44676" s="106" t="str">
        <f>VLOOKUP(C44676,Подписчики!A:C,2,0)</f>
        <v>UTC+2</v>
      </c>
      <c r="F44676" s="115"/>
    </row>
    <row r="44677" spans="1:6" ht="15.75" customHeight="1">
      <c r="A44677" s="106">
        <v>137434</v>
      </c>
      <c r="B44677" s="115">
        <v>44351.66119093851</v>
      </c>
      <c r="C44677" s="106">
        <v>346101</v>
      </c>
      <c r="D44677" s="106">
        <v>304722</v>
      </c>
      <c r="E44677" s="106" t="str">
        <f>VLOOKUP(C44677,Подписчики!A:C,2,0)</f>
        <v>UTC+2</v>
      </c>
      <c r="F44677" s="115"/>
    </row>
    <row r="44678" spans="1:6" ht="15.75" customHeight="1">
      <c r="A44678" s="106">
        <v>137435</v>
      </c>
      <c r="B44678" s="115">
        <v>44351.661999999997</v>
      </c>
      <c r="C44678" s="106">
        <v>253008</v>
      </c>
      <c r="D44678" s="106">
        <v>392434</v>
      </c>
      <c r="E44678" s="106" t="str">
        <f>VLOOKUP(C44678,Подписчики!A:C,2,0)</f>
        <v>UTC+0</v>
      </c>
      <c r="F44678" s="115"/>
    </row>
    <row r="44679" spans="1:6" ht="15.75" customHeight="1">
      <c r="A44679" s="106">
        <v>137439</v>
      </c>
      <c r="B44679" s="115">
        <v>44351.66240453074</v>
      </c>
      <c r="C44679" s="106">
        <v>184870</v>
      </c>
      <c r="D44679" s="106">
        <v>347393</v>
      </c>
      <c r="E44679" s="106" t="str">
        <f>VLOOKUP(C44679,Подписчики!A:C,2,0)</f>
        <v>UTC+5</v>
      </c>
      <c r="F44679" s="115"/>
    </row>
    <row r="44680" spans="1:6" ht="15.75" customHeight="1">
      <c r="A44680" s="106">
        <v>137442</v>
      </c>
      <c r="B44680" s="115">
        <v>44351.662404530747</v>
      </c>
      <c r="C44680" s="106">
        <v>119898</v>
      </c>
      <c r="D44680" s="106">
        <v>208672</v>
      </c>
      <c r="E44680" s="106" t="str">
        <f>VLOOKUP(C44680,Подписчики!A:C,2,0)</f>
        <v>UTC+1</v>
      </c>
      <c r="F44680" s="115"/>
    </row>
    <row r="44681" spans="1:6" ht="15.75" customHeight="1">
      <c r="A44681" s="106">
        <v>137443</v>
      </c>
      <c r="B44681" s="115">
        <v>44351.662404530747</v>
      </c>
      <c r="C44681" s="106">
        <v>232850</v>
      </c>
      <c r="D44681" s="106">
        <v>466283</v>
      </c>
      <c r="E44681" s="106" t="str">
        <f>VLOOKUP(C44681,Подписчики!A:C,2,0)</f>
        <v>UTC+1</v>
      </c>
      <c r="F44681" s="115"/>
    </row>
    <row r="44682" spans="1:6" ht="15.75" customHeight="1">
      <c r="A44682" s="106">
        <v>137445</v>
      </c>
      <c r="B44682" s="115">
        <v>44351.662809061483</v>
      </c>
      <c r="C44682" s="106">
        <v>108893</v>
      </c>
      <c r="D44682" s="106">
        <v>100368</v>
      </c>
      <c r="E44682" s="106" t="str">
        <f>VLOOKUP(C44682,Подписчики!A:C,2,0)</f>
        <v>UTC+2</v>
      </c>
      <c r="F44682" s="115"/>
    </row>
    <row r="44683" spans="1:6" ht="15.75" customHeight="1">
      <c r="A44683" s="106">
        <v>137447</v>
      </c>
      <c r="B44683" s="115">
        <v>44351.663213592234</v>
      </c>
      <c r="C44683" s="106">
        <v>205955</v>
      </c>
      <c r="D44683" s="106">
        <v>179296</v>
      </c>
      <c r="E44683" s="106" t="str">
        <f>VLOOKUP(C44683,Подписчики!A:C,2,0)</f>
        <v>UTC+3</v>
      </c>
      <c r="F44683" s="115"/>
    </row>
    <row r="44684" spans="1:6" ht="15.75" customHeight="1">
      <c r="A44684" s="106">
        <v>137450</v>
      </c>
      <c r="B44684" s="115">
        <v>44351.663618122977</v>
      </c>
      <c r="C44684" s="106">
        <v>329617</v>
      </c>
      <c r="D44684" s="106">
        <v>411922</v>
      </c>
      <c r="E44684" s="106" t="str">
        <f>VLOOKUP(C44684,Подписчики!A:C,2,0)</f>
        <v>UTC+4</v>
      </c>
      <c r="F44684" s="115"/>
    </row>
    <row r="44685" spans="1:6" ht="15.75" customHeight="1">
      <c r="A44685" s="106">
        <v>137455</v>
      </c>
      <c r="B44685" s="115">
        <v>44351.663999999997</v>
      </c>
      <c r="C44685" s="106">
        <v>10282</v>
      </c>
      <c r="D44685" s="106">
        <v>411922</v>
      </c>
      <c r="E44685" s="106" t="str">
        <f>VLOOKUP(C44685,Подписчики!A:C,2,0)</f>
        <v>UTC+3</v>
      </c>
      <c r="F44685" s="115"/>
    </row>
    <row r="44686" spans="1:6" ht="15.75" customHeight="1">
      <c r="A44686" s="106">
        <v>137459</v>
      </c>
      <c r="B44686" s="115">
        <v>44351.664831715214</v>
      </c>
      <c r="C44686" s="106">
        <v>133193</v>
      </c>
      <c r="D44686" s="106">
        <v>3876</v>
      </c>
      <c r="E44686" s="106" t="str">
        <f>VLOOKUP(C44686,Подписчики!A:C,2,0)</f>
        <v>UTC+3</v>
      </c>
      <c r="F44686" s="115"/>
    </row>
    <row r="44687" spans="1:6" ht="15.75" customHeight="1">
      <c r="A44687" s="106">
        <v>137462</v>
      </c>
      <c r="B44687" s="115">
        <v>44351.665236245957</v>
      </c>
      <c r="C44687" s="106">
        <v>280362</v>
      </c>
      <c r="D44687" s="106">
        <v>429768</v>
      </c>
      <c r="E44687" s="106" t="str">
        <f>VLOOKUP(C44687,Подписчики!A:C,2,0)</f>
        <v>UTC+0</v>
      </c>
      <c r="F44687" s="115"/>
    </row>
    <row r="44688" spans="1:6" ht="15.75" customHeight="1">
      <c r="A44688" s="106">
        <v>137463</v>
      </c>
      <c r="B44688" s="115">
        <v>44351.6656407767</v>
      </c>
      <c r="C44688" s="106">
        <v>103619</v>
      </c>
      <c r="D44688" s="106">
        <v>411922</v>
      </c>
      <c r="E44688" s="106" t="str">
        <f>VLOOKUP(C44688,Подписчики!A:C,2,0)</f>
        <v>UTC+1</v>
      </c>
      <c r="F44688" s="115"/>
    </row>
    <row r="44689" spans="1:6" ht="15.75" customHeight="1">
      <c r="A44689" s="106">
        <v>137467</v>
      </c>
      <c r="B44689" s="115">
        <v>44351.6656407767</v>
      </c>
      <c r="C44689" s="106">
        <v>224828</v>
      </c>
      <c r="D44689" s="106">
        <v>470762</v>
      </c>
      <c r="E44689" s="106" t="str">
        <f>VLOOKUP(C44689,Подписчики!A:C,2,0)</f>
        <v>UTC+1</v>
      </c>
      <c r="F44689" s="115"/>
    </row>
    <row r="44690" spans="1:6" ht="15.75" customHeight="1">
      <c r="A44690" s="106">
        <v>137472</v>
      </c>
      <c r="B44690" s="115">
        <v>44351.6656407767</v>
      </c>
      <c r="C44690" s="106">
        <v>344918</v>
      </c>
      <c r="D44690" s="106">
        <v>146115</v>
      </c>
      <c r="E44690" s="106" t="str">
        <f>VLOOKUP(C44690,Подписчики!A:C,2,0)</f>
        <v>UTC+1</v>
      </c>
      <c r="F44690" s="115"/>
    </row>
    <row r="44691" spans="1:6" ht="15.75" customHeight="1">
      <c r="A44691" s="106">
        <v>137476</v>
      </c>
      <c r="B44691" s="115">
        <v>44351.666045307444</v>
      </c>
      <c r="C44691" s="106">
        <v>186742</v>
      </c>
      <c r="D44691" s="106">
        <v>112334</v>
      </c>
      <c r="E44691" s="106" t="str">
        <f>VLOOKUP(C44691,Подписчики!A:C,2,0)</f>
        <v>UTC+2</v>
      </c>
      <c r="F44691" s="115"/>
    </row>
    <row r="44692" spans="1:6" ht="15.75" customHeight="1">
      <c r="A44692" s="106">
        <v>137480</v>
      </c>
      <c r="B44692" s="115">
        <v>44351.666045307444</v>
      </c>
      <c r="C44692" s="106">
        <v>192095</v>
      </c>
      <c r="D44692" s="106">
        <v>292894</v>
      </c>
      <c r="E44692" s="106" t="str">
        <f>VLOOKUP(C44692,Подписчики!A:C,2,0)</f>
        <v>UTC+2</v>
      </c>
      <c r="F44692" s="115"/>
    </row>
    <row r="44693" spans="1:6" ht="15.75" customHeight="1">
      <c r="A44693" s="106">
        <v>137484</v>
      </c>
      <c r="B44693" s="115">
        <v>44351.666045307444</v>
      </c>
      <c r="C44693" s="106">
        <v>245317</v>
      </c>
      <c r="D44693" s="106">
        <v>242719</v>
      </c>
      <c r="E44693" s="106" t="str">
        <f>VLOOKUP(C44693,Подписчики!A:C,2,0)</f>
        <v>UTC+2</v>
      </c>
      <c r="F44693" s="115"/>
    </row>
    <row r="44694" spans="1:6" ht="15.75" customHeight="1">
      <c r="A44694" s="106">
        <v>137485</v>
      </c>
      <c r="B44694" s="115">
        <v>44351.666045307444</v>
      </c>
      <c r="C44694" s="106">
        <v>275998</v>
      </c>
      <c r="D44694" s="106">
        <v>217497</v>
      </c>
      <c r="E44694" s="106" t="str">
        <f>VLOOKUP(C44694,Подписчики!A:C,2,0)</f>
        <v>UTC+2</v>
      </c>
      <c r="F44694" s="115"/>
    </row>
    <row r="44695" spans="1:6" ht="15.75" customHeight="1">
      <c r="A44695" s="106">
        <v>137486</v>
      </c>
      <c r="B44695" s="115">
        <v>44351.666449838187</v>
      </c>
      <c r="C44695" s="106">
        <v>332561</v>
      </c>
      <c r="D44695" s="106">
        <v>411922</v>
      </c>
      <c r="E44695" s="106" t="str">
        <f>VLOOKUP(C44695,Подписчики!A:C,2,0)</f>
        <v>UTC+3</v>
      </c>
      <c r="F44695" s="115"/>
    </row>
    <row r="44696" spans="1:6" ht="15.75" customHeight="1">
      <c r="A44696" s="106">
        <v>137491</v>
      </c>
      <c r="B44696" s="115">
        <v>44351.667258899673</v>
      </c>
      <c r="C44696" s="106">
        <v>270692</v>
      </c>
      <c r="D44696" s="106">
        <v>250679</v>
      </c>
      <c r="E44696" s="106" t="str">
        <f>VLOOKUP(C44696,Подписчики!A:C,2,0)</f>
        <v>UTC+5</v>
      </c>
      <c r="F44696" s="115"/>
    </row>
    <row r="44697" spans="1:6" ht="15.75" customHeight="1">
      <c r="A44697" s="106">
        <v>137496</v>
      </c>
      <c r="B44697" s="115">
        <v>44351.667258899681</v>
      </c>
      <c r="C44697" s="106">
        <v>114320</v>
      </c>
      <c r="D44697" s="106">
        <v>42584</v>
      </c>
      <c r="E44697" s="106" t="str">
        <f>VLOOKUP(C44697,Подписчики!A:C,2,0)</f>
        <v>UTC+1</v>
      </c>
      <c r="F44697" s="115"/>
    </row>
    <row r="44698" spans="1:6" ht="15.75" customHeight="1">
      <c r="A44698" s="106">
        <v>137498</v>
      </c>
      <c r="B44698" s="115">
        <v>44351.667258899681</v>
      </c>
      <c r="C44698" s="106">
        <v>216532</v>
      </c>
      <c r="D44698" s="106">
        <v>339039</v>
      </c>
      <c r="E44698" s="106" t="str">
        <f>VLOOKUP(C44698,Подписчики!A:C,2,0)</f>
        <v>UTC+1</v>
      </c>
      <c r="F44698" s="115"/>
    </row>
    <row r="44699" spans="1:6" ht="15.75" customHeight="1">
      <c r="A44699" s="106">
        <v>137500</v>
      </c>
      <c r="B44699" s="115">
        <v>44351.667663430417</v>
      </c>
      <c r="C44699" s="106">
        <v>170938</v>
      </c>
      <c r="D44699" s="106">
        <v>179296</v>
      </c>
      <c r="E44699" s="106" t="str">
        <f>VLOOKUP(C44699,Подписчики!A:C,2,0)</f>
        <v>UTC+2</v>
      </c>
      <c r="F44699" s="115"/>
    </row>
    <row r="44700" spans="1:6" ht="15.75" customHeight="1">
      <c r="A44700" s="106">
        <v>137504</v>
      </c>
      <c r="B44700" s="115">
        <v>44351.668877022654</v>
      </c>
      <c r="C44700" s="106">
        <v>37306</v>
      </c>
      <c r="D44700" s="106">
        <v>228837</v>
      </c>
      <c r="E44700" s="106" t="str">
        <f>VLOOKUP(C44700,Подписчики!A:C,2,0)</f>
        <v>UTC+1</v>
      </c>
      <c r="F44700" s="115"/>
    </row>
    <row r="44701" spans="1:6" ht="15.75" customHeight="1">
      <c r="A44701" s="106">
        <v>137508</v>
      </c>
      <c r="B44701" s="115">
        <v>44351.668877022654</v>
      </c>
      <c r="C44701" s="106">
        <v>41991</v>
      </c>
      <c r="D44701" s="106">
        <v>69845</v>
      </c>
      <c r="E44701" s="106" t="str">
        <f>VLOOKUP(C44701,Подписчики!A:C,2,0)</f>
        <v>UTC+1</v>
      </c>
      <c r="F44701" s="115"/>
    </row>
    <row r="44702" spans="1:6" ht="15.75" customHeight="1">
      <c r="A44702" s="106">
        <v>137512</v>
      </c>
      <c r="B44702" s="115">
        <v>44351.668877022654</v>
      </c>
      <c r="C44702" s="106">
        <v>143092</v>
      </c>
      <c r="D44702" s="106">
        <v>363403</v>
      </c>
      <c r="E44702" s="106" t="str">
        <f>VLOOKUP(C44702,Подписчики!A:C,2,0)</f>
        <v>UTC+1</v>
      </c>
      <c r="F44702" s="115"/>
    </row>
    <row r="44703" spans="1:6" ht="15.75" customHeight="1">
      <c r="A44703" s="106">
        <v>137514</v>
      </c>
      <c r="B44703" s="115">
        <v>44351.669281553397</v>
      </c>
      <c r="C44703" s="106">
        <v>49416</v>
      </c>
      <c r="D44703" s="106">
        <v>95024</v>
      </c>
      <c r="E44703" s="106" t="str">
        <f>VLOOKUP(C44703,Подписчики!A:C,2,0)</f>
        <v>UTC+2</v>
      </c>
      <c r="F44703" s="115"/>
    </row>
    <row r="44704" spans="1:6" ht="15.75" customHeight="1">
      <c r="A44704" s="106">
        <v>137518</v>
      </c>
      <c r="B44704" s="115">
        <v>44351.670090614891</v>
      </c>
      <c r="C44704" s="106">
        <v>223931</v>
      </c>
      <c r="D44704" s="106">
        <v>267852</v>
      </c>
      <c r="E44704" s="106" t="str">
        <f>VLOOKUP(C44704,Подписчики!A:C,2,0)</f>
        <v>UTC+4</v>
      </c>
      <c r="F44704" s="115"/>
    </row>
    <row r="44705" spans="1:6" ht="15.75" customHeight="1">
      <c r="A44705" s="106">
        <v>137522</v>
      </c>
      <c r="B44705" s="115">
        <v>44351.67089967637</v>
      </c>
      <c r="C44705" s="106">
        <v>72115</v>
      </c>
      <c r="D44705" s="106">
        <v>25268</v>
      </c>
      <c r="E44705" s="106" t="str">
        <f>VLOOKUP(C44705,Подписчики!A:C,2,0)</f>
        <v>UTC+2</v>
      </c>
      <c r="F44705" s="115"/>
    </row>
    <row r="44706" spans="1:6" ht="15.75" customHeight="1">
      <c r="A44706" s="106">
        <v>137526</v>
      </c>
      <c r="B44706" s="115">
        <v>44351.671708737864</v>
      </c>
      <c r="C44706" s="106">
        <v>85335</v>
      </c>
      <c r="D44706" s="106">
        <v>398027</v>
      </c>
      <c r="E44706" s="106" t="str">
        <f>VLOOKUP(C44706,Подписчики!A:C,2,0)</f>
        <v>UTC+0</v>
      </c>
      <c r="F44706" s="115"/>
    </row>
    <row r="44707" spans="1:6" ht="15.75" customHeight="1">
      <c r="A44707" s="106">
        <v>137527</v>
      </c>
      <c r="B44707" s="115">
        <v>44351.672113268607</v>
      </c>
      <c r="C44707" s="106">
        <v>75425</v>
      </c>
      <c r="D44707" s="106">
        <v>411922</v>
      </c>
      <c r="E44707" s="106" t="str">
        <f>VLOOKUP(C44707,Подписчики!A:C,2,0)</f>
        <v>UTC-3</v>
      </c>
      <c r="F44707" s="115"/>
    </row>
    <row r="44708" spans="1:6" ht="15.75" customHeight="1">
      <c r="A44708" s="106">
        <v>137529</v>
      </c>
      <c r="B44708" s="115">
        <v>44351.672113268614</v>
      </c>
      <c r="C44708" s="106">
        <v>262998</v>
      </c>
      <c r="D44708" s="106">
        <v>310243</v>
      </c>
      <c r="E44708" s="106" t="str">
        <f>VLOOKUP(C44708,Подписчики!A:C,2,0)</f>
        <v>UTC+1</v>
      </c>
      <c r="F44708" s="115"/>
    </row>
    <row r="44709" spans="1:6" ht="15.75" customHeight="1">
      <c r="A44709" s="106">
        <v>137530</v>
      </c>
      <c r="B44709" s="115">
        <v>44351.672922330094</v>
      </c>
      <c r="C44709" s="106">
        <v>267365</v>
      </c>
      <c r="D44709" s="106">
        <v>153893</v>
      </c>
      <c r="E44709" s="106" t="str">
        <f>VLOOKUP(C44709,Подписчики!A:C,2,0)</f>
        <v>UTC+3</v>
      </c>
      <c r="F44709" s="115"/>
    </row>
    <row r="44710" spans="1:6" ht="15.75" customHeight="1">
      <c r="A44710" s="106">
        <v>137534</v>
      </c>
      <c r="B44710" s="115">
        <v>44351.672922330094</v>
      </c>
      <c r="C44710" s="106">
        <v>279938</v>
      </c>
      <c r="D44710" s="106">
        <v>241927</v>
      </c>
      <c r="E44710" s="106" t="str">
        <f>VLOOKUP(C44710,Подписчики!A:C,2,0)</f>
        <v>UTC+3</v>
      </c>
      <c r="F44710" s="115"/>
    </row>
    <row r="44711" spans="1:6" ht="15.75" customHeight="1">
      <c r="A44711" s="106">
        <v>137535</v>
      </c>
      <c r="B44711" s="115">
        <v>44351.673333333332</v>
      </c>
      <c r="C44711" s="106">
        <v>91529</v>
      </c>
      <c r="D44711" s="106">
        <v>192331</v>
      </c>
      <c r="E44711" s="106" t="str">
        <f>VLOOKUP(C44711,Подписчики!A:C,2,0)</f>
        <v>UTC+4</v>
      </c>
      <c r="F44711" s="115"/>
    </row>
    <row r="44712" spans="1:6" ht="15.75" customHeight="1">
      <c r="A44712" s="106">
        <v>137537</v>
      </c>
      <c r="B44712" s="115">
        <v>44351.673731391587</v>
      </c>
      <c r="C44712" s="106">
        <v>192795</v>
      </c>
      <c r="D44712" s="106">
        <v>21760</v>
      </c>
      <c r="E44712" s="106" t="str">
        <f>VLOOKUP(C44712,Подписчики!A:C,2,0)</f>
        <v>UTC+1</v>
      </c>
      <c r="F44712" s="115"/>
    </row>
    <row r="44713" spans="1:6" ht="15.75" customHeight="1">
      <c r="A44713" s="106">
        <v>137541</v>
      </c>
      <c r="B44713" s="115">
        <v>44351.673731391587</v>
      </c>
      <c r="C44713" s="106">
        <v>311175</v>
      </c>
      <c r="D44713" s="106">
        <v>4316</v>
      </c>
      <c r="E44713" s="106" t="str">
        <f>VLOOKUP(C44713,Подписчики!A:C,2,0)</f>
        <v>UTC+1</v>
      </c>
      <c r="F44713" s="115"/>
    </row>
    <row r="44714" spans="1:6" ht="15.75" customHeight="1">
      <c r="A44714" s="106">
        <v>137543</v>
      </c>
      <c r="B44714" s="115">
        <v>44351.673731391587</v>
      </c>
      <c r="C44714" s="106">
        <v>341282</v>
      </c>
      <c r="D44714" s="106">
        <v>149737</v>
      </c>
      <c r="E44714" s="106" t="str">
        <f>VLOOKUP(C44714,Подписчики!A:C,2,0)</f>
        <v>UTC+1</v>
      </c>
      <c r="F44714" s="115"/>
    </row>
    <row r="44715" spans="1:6" ht="15.75" customHeight="1">
      <c r="A44715" s="106">
        <v>137546</v>
      </c>
      <c r="B44715" s="115">
        <v>44351.675754045304</v>
      </c>
      <c r="C44715" s="106">
        <v>133555</v>
      </c>
      <c r="D44715" s="106">
        <v>473327</v>
      </c>
      <c r="E44715" s="106" t="str">
        <f>VLOOKUP(C44715,Подписчики!A:C,2,0)</f>
        <v>UTC+2</v>
      </c>
      <c r="F44715" s="115"/>
    </row>
    <row r="44716" spans="1:6" ht="15.75" customHeight="1">
      <c r="A44716" s="106">
        <v>137551</v>
      </c>
      <c r="B44716" s="115">
        <v>44351.676967637541</v>
      </c>
      <c r="C44716" s="106">
        <v>14597</v>
      </c>
      <c r="D44716" s="106">
        <v>250679</v>
      </c>
      <c r="E44716" s="106" t="str">
        <f>VLOOKUP(C44716,Подписчики!A:C,2,0)</f>
        <v>UTC+1</v>
      </c>
      <c r="F44716" s="115"/>
    </row>
    <row r="44717" spans="1:6" ht="15.75" customHeight="1">
      <c r="A44717" s="106">
        <v>137552</v>
      </c>
      <c r="B44717" s="115">
        <v>44351.677372168284</v>
      </c>
      <c r="C44717" s="106">
        <v>329506</v>
      </c>
      <c r="D44717" s="106">
        <v>246229</v>
      </c>
      <c r="E44717" s="106" t="str">
        <f>VLOOKUP(C44717,Подписчики!A:C,2,0)</f>
        <v>UTC+2</v>
      </c>
      <c r="F44717" s="115"/>
    </row>
    <row r="44718" spans="1:6" ht="15.75" customHeight="1">
      <c r="A44718" s="106">
        <v>137556</v>
      </c>
      <c r="B44718" s="115">
        <v>44351.677776699027</v>
      </c>
      <c r="C44718" s="106">
        <v>345784</v>
      </c>
      <c r="D44718" s="106">
        <v>142023</v>
      </c>
      <c r="E44718" s="106" t="str">
        <f>VLOOKUP(C44718,Подписчики!A:C,2,0)</f>
        <v>UTC+3</v>
      </c>
      <c r="F44718" s="115"/>
    </row>
    <row r="44719" spans="1:6" ht="15.75" customHeight="1">
      <c r="A44719" s="106">
        <v>137560</v>
      </c>
      <c r="B44719" s="115">
        <v>44351.678585760521</v>
      </c>
      <c r="C44719" s="106">
        <v>135641</v>
      </c>
      <c r="D44719" s="106">
        <v>98436</v>
      </c>
      <c r="E44719" s="106" t="str">
        <f>VLOOKUP(C44719,Подписчики!A:C,2,0)</f>
        <v>UTC+1</v>
      </c>
      <c r="F44719" s="115"/>
    </row>
    <row r="44720" spans="1:6" ht="15.75" customHeight="1">
      <c r="A44720" s="106">
        <v>137565</v>
      </c>
      <c r="B44720" s="115">
        <v>44351.678990291257</v>
      </c>
      <c r="C44720" s="106">
        <v>233318</v>
      </c>
      <c r="D44720" s="106">
        <v>320264</v>
      </c>
      <c r="E44720" s="106" t="str">
        <f>VLOOKUP(C44720,Подписчики!A:C,2,0)</f>
        <v>UTC+2</v>
      </c>
      <c r="F44720" s="115"/>
    </row>
    <row r="44721" spans="1:6" ht="15.75" customHeight="1">
      <c r="A44721" s="106">
        <v>137567</v>
      </c>
      <c r="B44721" s="115">
        <v>44351.678990291257</v>
      </c>
      <c r="C44721" s="106">
        <v>261596</v>
      </c>
      <c r="D44721" s="106">
        <v>82901</v>
      </c>
      <c r="E44721" s="106" t="str">
        <f>VLOOKUP(C44721,Подписчики!A:C,2,0)</f>
        <v>UTC+2</v>
      </c>
      <c r="F44721" s="115"/>
    </row>
    <row r="44722" spans="1:6" ht="15.75" customHeight="1">
      <c r="A44722" s="106">
        <v>137568</v>
      </c>
      <c r="B44722" s="115">
        <v>44351.678990291257</v>
      </c>
      <c r="C44722" s="106">
        <v>342126</v>
      </c>
      <c r="D44722" s="106">
        <v>196571</v>
      </c>
      <c r="E44722" s="106" t="str">
        <f>VLOOKUP(C44722,Подписчики!A:C,2,0)</f>
        <v>UTC+2</v>
      </c>
      <c r="F44722" s="115"/>
    </row>
    <row r="44723" spans="1:6" ht="15.75" customHeight="1">
      <c r="A44723" s="106">
        <v>137573</v>
      </c>
      <c r="B44723" s="115">
        <v>44351.680203883494</v>
      </c>
      <c r="C44723" s="106">
        <v>35166</v>
      </c>
      <c r="D44723" s="106">
        <v>406793</v>
      </c>
      <c r="E44723" s="106" t="str">
        <f>VLOOKUP(C44723,Подписчики!A:C,2,0)</f>
        <v>UTC+1</v>
      </c>
      <c r="F44723" s="115"/>
    </row>
    <row r="44724" spans="1:6" ht="15.75" customHeight="1">
      <c r="A44724" s="106">
        <v>137575</v>
      </c>
      <c r="B44724" s="115">
        <v>44351.680203883494</v>
      </c>
      <c r="C44724" s="106">
        <v>57566</v>
      </c>
      <c r="D44724" s="106">
        <v>158978</v>
      </c>
      <c r="E44724" s="106" t="str">
        <f>VLOOKUP(C44724,Подписчики!A:C,2,0)</f>
        <v>UTC+1</v>
      </c>
      <c r="F44724" s="115"/>
    </row>
    <row r="44725" spans="1:6" ht="15.75" customHeight="1">
      <c r="A44725" s="106">
        <v>137577</v>
      </c>
      <c r="B44725" s="115">
        <v>44351.680608414237</v>
      </c>
      <c r="C44725" s="106">
        <v>249464</v>
      </c>
      <c r="D44725" s="106">
        <v>392636</v>
      </c>
      <c r="E44725" s="106" t="str">
        <f>VLOOKUP(C44725,Подписчики!A:C,2,0)</f>
        <v>UTC+2</v>
      </c>
      <c r="F44725" s="115"/>
    </row>
    <row r="44726" spans="1:6" ht="15.75" customHeight="1">
      <c r="A44726" s="106">
        <v>137581</v>
      </c>
      <c r="B44726" s="115">
        <v>44351.682226537218</v>
      </c>
      <c r="C44726" s="106">
        <v>34650</v>
      </c>
      <c r="D44726" s="106">
        <v>411922</v>
      </c>
      <c r="E44726" s="106" t="str">
        <f>VLOOKUP(C44726,Подписчики!A:C,2,0)</f>
        <v>UTC+2</v>
      </c>
      <c r="F44726" s="115"/>
    </row>
    <row r="44727" spans="1:6" ht="15.75" customHeight="1">
      <c r="A44727" s="106">
        <v>137583</v>
      </c>
      <c r="B44727" s="115">
        <v>44351.682226537218</v>
      </c>
      <c r="C44727" s="106">
        <v>163220</v>
      </c>
      <c r="D44727" s="106">
        <v>347393</v>
      </c>
      <c r="E44727" s="106" t="str">
        <f>VLOOKUP(C44727,Подписчики!A:C,2,0)</f>
        <v>UTC+2</v>
      </c>
      <c r="F44727" s="115"/>
    </row>
    <row r="44728" spans="1:6" ht="15.75" customHeight="1">
      <c r="A44728" s="106">
        <v>137586</v>
      </c>
      <c r="B44728" s="115">
        <v>44351.682226537218</v>
      </c>
      <c r="C44728" s="106">
        <v>231937</v>
      </c>
      <c r="D44728" s="106">
        <v>12149</v>
      </c>
      <c r="E44728" s="106" t="str">
        <f>VLOOKUP(C44728,Подписчики!A:C,2,0)</f>
        <v>UTC+2</v>
      </c>
      <c r="F44728" s="115"/>
    </row>
    <row r="44729" spans="1:6" ht="15.75" customHeight="1">
      <c r="A44729" s="106">
        <v>137587</v>
      </c>
      <c r="B44729" s="115">
        <v>44351.682226537218</v>
      </c>
      <c r="C44729" s="106">
        <v>313717</v>
      </c>
      <c r="D44729" s="106">
        <v>449379</v>
      </c>
      <c r="E44729" s="106" t="str">
        <f>VLOOKUP(C44729,Подписчики!A:C,2,0)</f>
        <v>UTC+2</v>
      </c>
      <c r="F44729" s="115"/>
    </row>
    <row r="44730" spans="1:6" ht="15.75" customHeight="1">
      <c r="A44730" s="106">
        <v>137588</v>
      </c>
      <c r="B44730" s="115">
        <v>44351.682226537218</v>
      </c>
      <c r="C44730" s="106">
        <v>327986</v>
      </c>
      <c r="D44730" s="106">
        <v>424579</v>
      </c>
      <c r="E44730" s="106" t="str">
        <f>VLOOKUP(C44730,Подписчики!A:C,2,0)</f>
        <v>UTC+2</v>
      </c>
      <c r="F44730" s="115"/>
    </row>
    <row r="44731" spans="1:6" ht="15.75" customHeight="1">
      <c r="A44731" s="106">
        <v>137592</v>
      </c>
      <c r="B44731" s="115">
        <v>44351.683035598704</v>
      </c>
      <c r="C44731" s="106">
        <v>184575</v>
      </c>
      <c r="D44731" s="106">
        <v>472712</v>
      </c>
      <c r="E44731" s="106" t="str">
        <f>VLOOKUP(C44731,Подписчики!A:C,2,0)</f>
        <v>UTC+0</v>
      </c>
      <c r="F44731" s="115"/>
    </row>
    <row r="44732" spans="1:6" ht="15.75" customHeight="1">
      <c r="A44732" s="106">
        <v>137593</v>
      </c>
      <c r="B44732" s="115">
        <v>44351.683035598704</v>
      </c>
      <c r="C44732" s="106">
        <v>237255</v>
      </c>
      <c r="D44732" s="106">
        <v>451624</v>
      </c>
      <c r="E44732" s="106" t="str">
        <f>VLOOKUP(C44732,Подписчики!A:C,2,0)</f>
        <v>UTC+0</v>
      </c>
      <c r="F44732" s="115"/>
    </row>
    <row r="44733" spans="1:6" ht="15.75" customHeight="1">
      <c r="A44733" s="106">
        <v>137596</v>
      </c>
      <c r="B44733" s="115">
        <v>44351.683440129455</v>
      </c>
      <c r="C44733" s="106">
        <v>159076</v>
      </c>
      <c r="D44733" s="106">
        <v>361821</v>
      </c>
      <c r="E44733" s="106" t="str">
        <f>VLOOKUP(C44733,Подписчики!A:C,2,0)</f>
        <v>UTC+1</v>
      </c>
      <c r="F44733" s="115"/>
    </row>
    <row r="44734" spans="1:6" ht="15.75" customHeight="1">
      <c r="A44734" s="106">
        <v>137597</v>
      </c>
      <c r="B44734" s="115">
        <v>44351.683440129455</v>
      </c>
      <c r="C44734" s="106">
        <v>325381</v>
      </c>
      <c r="D44734" s="106">
        <v>305608</v>
      </c>
      <c r="E44734" s="106" t="str">
        <f>VLOOKUP(C44734,Подписчики!A:C,2,0)</f>
        <v>UTC+1</v>
      </c>
      <c r="F44734" s="115"/>
    </row>
    <row r="44735" spans="1:6" ht="15.75" customHeight="1">
      <c r="A44735" s="106">
        <v>137600</v>
      </c>
      <c r="B44735" s="115">
        <v>44351.683844660191</v>
      </c>
      <c r="C44735" s="106">
        <v>253695</v>
      </c>
      <c r="D44735" s="106">
        <v>470762</v>
      </c>
      <c r="E44735" s="106" t="str">
        <f>VLOOKUP(C44735,Подписчики!A:C,2,0)</f>
        <v>UTC+2</v>
      </c>
      <c r="F44735" s="115"/>
    </row>
    <row r="44736" spans="1:6" ht="15.75" customHeight="1">
      <c r="A44736" s="106">
        <v>137601</v>
      </c>
      <c r="B44736" s="115">
        <v>44351.684249190941</v>
      </c>
      <c r="C44736" s="106">
        <v>265486</v>
      </c>
      <c r="D44736" s="106">
        <v>250679</v>
      </c>
      <c r="E44736" s="106" t="str">
        <f>VLOOKUP(C44736,Подписчики!A:C,2,0)</f>
        <v>UTC+3</v>
      </c>
      <c r="F44736" s="115"/>
    </row>
    <row r="44737" spans="1:6" ht="15.75" customHeight="1">
      <c r="A44737" s="106">
        <v>137605</v>
      </c>
      <c r="B44737" s="115">
        <v>44351.685058252428</v>
      </c>
      <c r="C44737" s="106">
        <v>205504</v>
      </c>
      <c r="D44737" s="106">
        <v>31501</v>
      </c>
      <c r="E44737" s="106" t="str">
        <f>VLOOKUP(C44737,Подписчики!A:C,2,0)</f>
        <v>UTC+1</v>
      </c>
      <c r="F44737" s="115"/>
    </row>
    <row r="44738" spans="1:6" ht="15.75" customHeight="1">
      <c r="A44738" s="106">
        <v>137608</v>
      </c>
      <c r="B44738" s="115">
        <v>44351.685058252428</v>
      </c>
      <c r="C44738" s="106">
        <v>235765</v>
      </c>
      <c r="D44738" s="106">
        <v>347008</v>
      </c>
      <c r="E44738" s="106" t="str">
        <f>VLOOKUP(C44738,Подписчики!A:C,2,0)</f>
        <v>UTC+1</v>
      </c>
      <c r="F44738" s="115"/>
    </row>
    <row r="44739" spans="1:6" ht="15.75" customHeight="1">
      <c r="A44739" s="106">
        <v>137612</v>
      </c>
      <c r="B44739" s="115">
        <v>44351.685058252428</v>
      </c>
      <c r="C44739" s="106">
        <v>281188</v>
      </c>
      <c r="D44739" s="106">
        <v>349014</v>
      </c>
      <c r="E44739" s="106" t="str">
        <f>VLOOKUP(C44739,Подписчики!A:C,2,0)</f>
        <v>UTC+1</v>
      </c>
      <c r="F44739" s="115"/>
    </row>
    <row r="44740" spans="1:6" ht="15.75" customHeight="1">
      <c r="A44740" s="106">
        <v>137616</v>
      </c>
      <c r="B44740" s="115">
        <v>44351.685462783171</v>
      </c>
      <c r="C44740" s="106">
        <v>295080</v>
      </c>
      <c r="D44740" s="106">
        <v>267896</v>
      </c>
      <c r="E44740" s="106" t="str">
        <f>VLOOKUP(C44740,Подписчики!A:C,2,0)</f>
        <v>UTC+2</v>
      </c>
      <c r="F44740" s="115"/>
    </row>
    <row r="44741" spans="1:6" ht="15.75" customHeight="1">
      <c r="A44741" s="106">
        <v>137620</v>
      </c>
      <c r="B44741" s="115">
        <v>44351.685867313914</v>
      </c>
      <c r="C44741" s="106">
        <v>107825</v>
      </c>
      <c r="D44741" s="106">
        <v>309079</v>
      </c>
      <c r="E44741" s="106" t="str">
        <f>VLOOKUP(C44741,Подписчики!A:C,2,0)</f>
        <v>UTC+3</v>
      </c>
      <c r="F44741" s="115"/>
    </row>
    <row r="44742" spans="1:6" ht="15.75" customHeight="1">
      <c r="A44742" s="106">
        <v>137622</v>
      </c>
      <c r="B44742" s="115">
        <v>44351.686676375408</v>
      </c>
      <c r="C44742" s="106">
        <v>15479</v>
      </c>
      <c r="D44742" s="106">
        <v>304128</v>
      </c>
      <c r="E44742" s="106" t="str">
        <f>VLOOKUP(C44742,Подписчики!A:C,2,0)</f>
        <v>UTC+1</v>
      </c>
      <c r="F44742" s="115"/>
    </row>
    <row r="44743" spans="1:6" ht="15.75" customHeight="1">
      <c r="A44743" s="106">
        <v>137626</v>
      </c>
      <c r="B44743" s="115">
        <v>44351.687080906144</v>
      </c>
      <c r="C44743" s="106">
        <v>325022</v>
      </c>
      <c r="D44743" s="106">
        <v>158978</v>
      </c>
      <c r="E44743" s="106" t="str">
        <f>VLOOKUP(C44743,Подписчики!A:C,2,0)</f>
        <v>UTC+2</v>
      </c>
      <c r="F44743" s="115"/>
    </row>
    <row r="44744" spans="1:6" ht="15.75" customHeight="1">
      <c r="A44744" s="106">
        <v>137628</v>
      </c>
      <c r="B44744" s="115">
        <v>44351.687485436894</v>
      </c>
      <c r="C44744" s="106">
        <v>130497</v>
      </c>
      <c r="D44744" s="106">
        <v>95024</v>
      </c>
      <c r="E44744" s="106" t="str">
        <f>VLOOKUP(C44744,Подписчики!A:C,2,0)</f>
        <v>UTC+3</v>
      </c>
      <c r="F44744" s="115"/>
    </row>
    <row r="44745" spans="1:6" ht="15.75" customHeight="1">
      <c r="A44745" s="106">
        <v>137631</v>
      </c>
      <c r="B44745" s="115">
        <v>44351.687485436894</v>
      </c>
      <c r="C44745" s="106">
        <v>175831</v>
      </c>
      <c r="D44745" s="106">
        <v>105200</v>
      </c>
      <c r="E44745" s="106" t="str">
        <f>VLOOKUP(C44745,Подписчики!A:C,2,0)</f>
        <v>UTC+3</v>
      </c>
      <c r="F44745" s="115"/>
    </row>
    <row r="44746" spans="1:6" ht="15.75" customHeight="1">
      <c r="A44746" s="106">
        <v>137635</v>
      </c>
      <c r="B44746" s="115">
        <v>44351.687666666665</v>
      </c>
      <c r="C44746" s="106">
        <v>189183</v>
      </c>
      <c r="D44746" s="106">
        <v>392434</v>
      </c>
      <c r="E44746" s="106" t="str">
        <f>VLOOKUP(C44746,Подписчики!A:C,2,0)</f>
        <v>UTC-4</v>
      </c>
      <c r="F44746" s="115"/>
    </row>
    <row r="44747" spans="1:6" ht="15.75" customHeight="1">
      <c r="A44747" s="106">
        <v>137639</v>
      </c>
      <c r="B44747" s="115">
        <v>44351.688000000002</v>
      </c>
      <c r="C44747" s="106">
        <v>148820</v>
      </c>
      <c r="D44747" s="106">
        <v>314593</v>
      </c>
      <c r="E44747" s="106" t="str">
        <f>VLOOKUP(C44747,Подписчики!A:C,2,0)</f>
        <v>UTC+0</v>
      </c>
      <c r="F44747" s="115"/>
    </row>
    <row r="44748" spans="1:6" ht="15.75" customHeight="1">
      <c r="A44748" s="106">
        <v>137640</v>
      </c>
      <c r="B44748" s="115">
        <v>44351.688294498381</v>
      </c>
      <c r="C44748" s="106">
        <v>24866</v>
      </c>
      <c r="D44748" s="106">
        <v>411922</v>
      </c>
      <c r="E44748" s="106" t="str">
        <f>VLOOKUP(C44748,Подписчики!A:C,2,0)</f>
        <v>UTC+1</v>
      </c>
      <c r="F44748" s="115"/>
    </row>
    <row r="44749" spans="1:6" ht="15.75" customHeight="1">
      <c r="A44749" s="106">
        <v>137642</v>
      </c>
      <c r="B44749" s="115">
        <v>44351.688699029124</v>
      </c>
      <c r="C44749" s="106">
        <v>98463</v>
      </c>
      <c r="D44749" s="106">
        <v>108961</v>
      </c>
      <c r="E44749" s="106" t="str">
        <f>VLOOKUP(C44749,Подписчики!A:C,2,0)</f>
        <v>UTC+2</v>
      </c>
      <c r="F44749" s="115"/>
    </row>
    <row r="44750" spans="1:6" ht="15.75" customHeight="1">
      <c r="A44750" s="106">
        <v>137646</v>
      </c>
      <c r="B44750" s="115">
        <v>44351.688699029124</v>
      </c>
      <c r="C44750" s="106">
        <v>204589</v>
      </c>
      <c r="D44750" s="106">
        <v>230507</v>
      </c>
      <c r="E44750" s="106" t="str">
        <f>VLOOKUP(C44750,Подписчики!A:C,2,0)</f>
        <v>UTC+2</v>
      </c>
      <c r="F44750" s="115"/>
    </row>
    <row r="44751" spans="1:6" ht="15.75" customHeight="1">
      <c r="A44751" s="106">
        <v>137647</v>
      </c>
      <c r="B44751" s="115">
        <v>44351.689103559867</v>
      </c>
      <c r="C44751" s="106">
        <v>52602</v>
      </c>
      <c r="D44751" s="106">
        <v>343712</v>
      </c>
      <c r="E44751" s="106" t="str">
        <f>VLOOKUP(C44751,Подписчики!A:C,2,0)</f>
        <v>UTC+3</v>
      </c>
      <c r="F44751" s="115"/>
    </row>
    <row r="44752" spans="1:6" ht="15.75" customHeight="1">
      <c r="A44752" s="106">
        <v>137651</v>
      </c>
      <c r="B44752" s="115">
        <v>44351.689912621361</v>
      </c>
      <c r="C44752" s="106">
        <v>53722</v>
      </c>
      <c r="D44752" s="106">
        <v>349014</v>
      </c>
      <c r="E44752" s="106" t="str">
        <f>VLOOKUP(C44752,Подписчики!A:C,2,0)</f>
        <v>UTC+1</v>
      </c>
      <c r="F44752" s="115"/>
    </row>
    <row r="44753" spans="1:6" ht="15.75" customHeight="1">
      <c r="A44753" s="106">
        <v>137652</v>
      </c>
      <c r="B44753" s="115">
        <v>44351.690317152104</v>
      </c>
      <c r="C44753" s="106">
        <v>49278</v>
      </c>
      <c r="D44753" s="106">
        <v>351192</v>
      </c>
      <c r="E44753" s="106" t="str">
        <f>VLOOKUP(C44753,Подписчики!A:C,2,0)</f>
        <v>UTC+2</v>
      </c>
      <c r="F44753" s="115"/>
    </row>
    <row r="44754" spans="1:6" ht="15.75" customHeight="1">
      <c r="A44754" s="106">
        <v>137657</v>
      </c>
      <c r="B44754" s="115">
        <v>44351.690317152104</v>
      </c>
      <c r="C44754" s="106">
        <v>69557</v>
      </c>
      <c r="D44754" s="106">
        <v>381626</v>
      </c>
      <c r="E44754" s="106" t="str">
        <f>VLOOKUP(C44754,Подписчики!A:C,2,0)</f>
        <v>UTC+2</v>
      </c>
      <c r="F44754" s="115"/>
    </row>
    <row r="44755" spans="1:6" ht="15.75" customHeight="1">
      <c r="A44755" s="106">
        <v>137659</v>
      </c>
      <c r="B44755" s="115">
        <v>44351.690317152104</v>
      </c>
      <c r="C44755" s="106">
        <v>99623</v>
      </c>
      <c r="D44755" s="106">
        <v>95024</v>
      </c>
      <c r="E44755" s="106" t="str">
        <f>VLOOKUP(C44755,Подписчики!A:C,2,0)</f>
        <v>UTC+2</v>
      </c>
      <c r="F44755" s="115"/>
    </row>
    <row r="44756" spans="1:6" ht="15.75" customHeight="1">
      <c r="A44756" s="106">
        <v>137664</v>
      </c>
      <c r="B44756" s="115">
        <v>44351.690721682848</v>
      </c>
      <c r="C44756" s="106">
        <v>187930</v>
      </c>
      <c r="D44756" s="106">
        <v>242428</v>
      </c>
      <c r="E44756" s="106" t="str">
        <f>VLOOKUP(C44756,Подписчики!A:C,2,0)</f>
        <v>UTC+3</v>
      </c>
      <c r="F44756" s="115"/>
    </row>
    <row r="44757" spans="1:6" ht="15.75" customHeight="1">
      <c r="A44757" s="106">
        <v>137665</v>
      </c>
      <c r="B44757" s="115">
        <v>44351.691126213591</v>
      </c>
      <c r="C44757" s="106">
        <v>338078</v>
      </c>
      <c r="D44757" s="106">
        <v>227775</v>
      </c>
      <c r="E44757" s="106" t="str">
        <f>VLOOKUP(C44757,Подписчики!A:C,2,0)</f>
        <v>UTC+0</v>
      </c>
      <c r="F44757" s="115"/>
    </row>
    <row r="44758" spans="1:6" ht="15.75" customHeight="1">
      <c r="A44758" s="106">
        <v>137669</v>
      </c>
      <c r="B44758" s="115">
        <v>44351.691530744341</v>
      </c>
      <c r="C44758" s="106">
        <v>47689</v>
      </c>
      <c r="D44758" s="106">
        <v>296654</v>
      </c>
      <c r="E44758" s="106" t="str">
        <f>VLOOKUP(C44758,Подписчики!A:C,2,0)</f>
        <v>UTC+1</v>
      </c>
      <c r="F44758" s="115"/>
    </row>
    <row r="44759" spans="1:6" ht="15.75" customHeight="1">
      <c r="A44759" s="106">
        <v>137673</v>
      </c>
      <c r="B44759" s="115">
        <v>44351.691935275077</v>
      </c>
      <c r="C44759" s="106">
        <v>112323</v>
      </c>
      <c r="D44759" s="106">
        <v>123413</v>
      </c>
      <c r="E44759" s="106" t="str">
        <f>VLOOKUP(C44759,Подписчики!A:C,2,0)</f>
        <v>UTC+2</v>
      </c>
      <c r="F44759" s="115"/>
    </row>
    <row r="44760" spans="1:6" ht="15.75" customHeight="1">
      <c r="A44760" s="106">
        <v>137674</v>
      </c>
      <c r="B44760" s="115">
        <v>44351.691935275077</v>
      </c>
      <c r="C44760" s="106">
        <v>158297</v>
      </c>
      <c r="D44760" s="106">
        <v>325984</v>
      </c>
      <c r="E44760" s="106" t="str">
        <f>VLOOKUP(C44760,Подписчики!A:C,2,0)</f>
        <v>UTC+2</v>
      </c>
      <c r="F44760" s="115"/>
    </row>
    <row r="44761" spans="1:6" ht="15.75" customHeight="1">
      <c r="A44761" s="106">
        <v>137677</v>
      </c>
      <c r="B44761" s="115">
        <v>44351.692744336571</v>
      </c>
      <c r="C44761" s="106">
        <v>27345</v>
      </c>
      <c r="D44761" s="106">
        <v>4794</v>
      </c>
      <c r="E44761" s="106" t="str">
        <f>VLOOKUP(C44761,Подписчики!A:C,2,0)</f>
        <v>UTC+0</v>
      </c>
      <c r="F44761" s="115"/>
    </row>
    <row r="44762" spans="1:6" ht="15.75" customHeight="1">
      <c r="A44762" s="106">
        <v>137678</v>
      </c>
      <c r="B44762" s="115">
        <v>44351.692744336571</v>
      </c>
      <c r="C44762" s="106">
        <v>103686</v>
      </c>
      <c r="D44762" s="106">
        <v>327968</v>
      </c>
      <c r="E44762" s="106" t="str">
        <f>VLOOKUP(C44762,Подписчики!A:C,2,0)</f>
        <v>UTC+0</v>
      </c>
      <c r="F44762" s="115"/>
    </row>
    <row r="44763" spans="1:6" ht="15.75" customHeight="1">
      <c r="A44763" s="106">
        <v>137683</v>
      </c>
      <c r="B44763" s="115">
        <v>44351.693148867314</v>
      </c>
      <c r="C44763" s="106">
        <v>274823</v>
      </c>
      <c r="D44763" s="106">
        <v>478593</v>
      </c>
      <c r="E44763" s="106" t="str">
        <f>VLOOKUP(C44763,Подписчики!A:C,2,0)</f>
        <v>UTC+1</v>
      </c>
      <c r="F44763" s="115"/>
    </row>
    <row r="44764" spans="1:6" ht="15.75" customHeight="1">
      <c r="A44764" s="106">
        <v>137685</v>
      </c>
      <c r="B44764" s="115">
        <v>44351.693148867314</v>
      </c>
      <c r="C44764" s="106">
        <v>326988</v>
      </c>
      <c r="D44764" s="106">
        <v>43842</v>
      </c>
      <c r="E44764" s="106" t="str">
        <f>VLOOKUP(C44764,Подписчики!A:C,2,0)</f>
        <v>UTC+1</v>
      </c>
      <c r="F44764" s="115"/>
    </row>
    <row r="44765" spans="1:6" ht="15.75" customHeight="1">
      <c r="A44765" s="106">
        <v>137687</v>
      </c>
      <c r="B44765" s="115">
        <v>44351.693553398058</v>
      </c>
      <c r="C44765" s="106">
        <v>72473</v>
      </c>
      <c r="D44765" s="106">
        <v>172251</v>
      </c>
      <c r="E44765" s="106" t="str">
        <f>VLOOKUP(C44765,Подписчики!A:C,2,0)</f>
        <v>UTC+2</v>
      </c>
      <c r="F44765" s="115"/>
    </row>
    <row r="44766" spans="1:6" ht="15.75" customHeight="1">
      <c r="A44766" s="106">
        <v>137691</v>
      </c>
      <c r="B44766" s="115">
        <v>44351.693553398058</v>
      </c>
      <c r="C44766" s="106">
        <v>202250</v>
      </c>
      <c r="D44766" s="106">
        <v>158978</v>
      </c>
      <c r="E44766" s="106" t="str">
        <f>VLOOKUP(C44766,Подписчики!A:C,2,0)</f>
        <v>UTC+2</v>
      </c>
      <c r="F44766" s="115"/>
    </row>
    <row r="44767" spans="1:6" ht="15.75" customHeight="1">
      <c r="A44767" s="106">
        <v>137693</v>
      </c>
      <c r="B44767" s="115">
        <v>44351.693957928801</v>
      </c>
      <c r="C44767" s="106">
        <v>115838</v>
      </c>
      <c r="D44767" s="106">
        <v>394154</v>
      </c>
      <c r="E44767" s="106" t="str">
        <f>VLOOKUP(C44767,Подписчики!A:C,2,0)</f>
        <v>UTC+3</v>
      </c>
      <c r="F44767" s="115"/>
    </row>
    <row r="44768" spans="1:6" ht="15.75" customHeight="1">
      <c r="A44768" s="106">
        <v>137696</v>
      </c>
      <c r="B44768" s="115">
        <v>44351.693957928801</v>
      </c>
      <c r="C44768" s="106">
        <v>189169</v>
      </c>
      <c r="D44768" s="106">
        <v>400609</v>
      </c>
      <c r="E44768" s="106" t="str">
        <f>VLOOKUP(C44768,Подписчики!A:C,2,0)</f>
        <v>UTC+3</v>
      </c>
      <c r="F44768" s="115"/>
    </row>
    <row r="44769" spans="1:6" ht="15.75" customHeight="1">
      <c r="A44769" s="106">
        <v>137697</v>
      </c>
      <c r="B44769" s="115">
        <v>44351.693957928801</v>
      </c>
      <c r="C44769" s="106">
        <v>315766</v>
      </c>
      <c r="D44769" s="106">
        <v>364699</v>
      </c>
      <c r="E44769" s="106" t="str">
        <f>VLOOKUP(C44769,Подписчики!A:C,2,0)</f>
        <v>UTC+3</v>
      </c>
      <c r="F44769" s="115"/>
    </row>
    <row r="44770" spans="1:6" ht="15.75" customHeight="1">
      <c r="A44770" s="106">
        <v>137700</v>
      </c>
      <c r="B44770" s="115">
        <v>44351.694333333333</v>
      </c>
      <c r="C44770" s="106">
        <v>185295</v>
      </c>
      <c r="D44770" s="106">
        <v>347008</v>
      </c>
      <c r="E44770" s="106" t="str">
        <f>VLOOKUP(C44770,Подписчики!A:C,2,0)</f>
        <v>UTC+1</v>
      </c>
      <c r="F44770" s="115"/>
    </row>
    <row r="44771" spans="1:6" ht="15.75" customHeight="1">
      <c r="A44771" s="106">
        <v>137702</v>
      </c>
      <c r="B44771" s="115">
        <v>44351.694666666663</v>
      </c>
      <c r="C44771" s="106">
        <v>327863</v>
      </c>
      <c r="D44771" s="106">
        <v>154374</v>
      </c>
      <c r="E44771" s="106" t="str">
        <f>VLOOKUP(C44771,Подписчики!A:C,2,0)</f>
        <v>UTC+2</v>
      </c>
      <c r="F44771" s="115"/>
    </row>
    <row r="44772" spans="1:6" ht="15.75" customHeight="1">
      <c r="A44772" s="106">
        <v>137703</v>
      </c>
      <c r="B44772" s="115">
        <v>44351.694766990295</v>
      </c>
      <c r="C44772" s="106">
        <v>33333</v>
      </c>
      <c r="D44772" s="106">
        <v>230507</v>
      </c>
      <c r="E44772" s="106" t="str">
        <f>VLOOKUP(C44772,Подписчики!A:C,2,0)</f>
        <v>UTC+1</v>
      </c>
      <c r="F44772" s="115"/>
    </row>
    <row r="44773" spans="1:6" ht="15.75" customHeight="1">
      <c r="A44773" s="106">
        <v>137704</v>
      </c>
      <c r="B44773" s="115">
        <v>44351.694766990295</v>
      </c>
      <c r="C44773" s="106">
        <v>229885</v>
      </c>
      <c r="D44773" s="106">
        <v>251254</v>
      </c>
      <c r="E44773" s="106" t="str">
        <f>VLOOKUP(C44773,Подписчики!A:C,2,0)</f>
        <v>UTC+1</v>
      </c>
      <c r="F44773" s="115"/>
    </row>
    <row r="44774" spans="1:6" ht="15.75" customHeight="1">
      <c r="A44774" s="106">
        <v>137709</v>
      </c>
      <c r="B44774" s="115">
        <v>44351.694766990295</v>
      </c>
      <c r="C44774" s="106">
        <v>323518</v>
      </c>
      <c r="D44774" s="106">
        <v>242428</v>
      </c>
      <c r="E44774" s="106" t="str">
        <f>VLOOKUP(C44774,Подписчики!A:C,2,0)</f>
        <v>UTC+1</v>
      </c>
      <c r="F44774" s="115"/>
    </row>
    <row r="44775" spans="1:6" ht="15.75" customHeight="1">
      <c r="A44775" s="106">
        <v>137710</v>
      </c>
      <c r="B44775" s="115">
        <v>44351.695171521031</v>
      </c>
      <c r="C44775" s="106">
        <v>176392</v>
      </c>
      <c r="D44775" s="106">
        <v>189009</v>
      </c>
      <c r="E44775" s="106" t="str">
        <f>VLOOKUP(C44775,Подписчики!A:C,2,0)</f>
        <v>UTC+2</v>
      </c>
      <c r="F44775" s="115"/>
    </row>
    <row r="44776" spans="1:6" ht="15.75" customHeight="1">
      <c r="A44776" s="106">
        <v>137714</v>
      </c>
      <c r="B44776" s="115">
        <v>44351.695171521031</v>
      </c>
      <c r="C44776" s="106">
        <v>198640</v>
      </c>
      <c r="D44776" s="106">
        <v>431288</v>
      </c>
      <c r="E44776" s="106" t="str">
        <f>VLOOKUP(C44776,Подписчики!A:C,2,0)</f>
        <v>UTC+2</v>
      </c>
      <c r="F44776" s="115"/>
    </row>
    <row r="44777" spans="1:6" ht="15.75" customHeight="1">
      <c r="A44777" s="106">
        <v>137718</v>
      </c>
      <c r="B44777" s="115">
        <v>44351.695980582524</v>
      </c>
      <c r="C44777" s="106">
        <v>251085</v>
      </c>
      <c r="D44777" s="106">
        <v>154256</v>
      </c>
      <c r="E44777" s="106" t="str">
        <f>VLOOKUP(C44777,Подписчики!A:C,2,0)</f>
        <v>UTC+4</v>
      </c>
      <c r="F44777" s="115"/>
    </row>
    <row r="44778" spans="1:6" ht="15.75" customHeight="1">
      <c r="A44778" s="106">
        <v>137721</v>
      </c>
      <c r="B44778" s="115">
        <v>44351.695980582524</v>
      </c>
      <c r="C44778" s="106">
        <v>348121</v>
      </c>
      <c r="D44778" s="106">
        <v>230507</v>
      </c>
      <c r="E44778" s="106" t="str">
        <f>VLOOKUP(C44778,Подписчики!A:C,2,0)</f>
        <v>UTC+0</v>
      </c>
      <c r="F44778" s="115"/>
    </row>
    <row r="44779" spans="1:6" ht="15.75" customHeight="1">
      <c r="A44779" s="106">
        <v>137726</v>
      </c>
      <c r="B44779" s="115">
        <v>44351.696385113268</v>
      </c>
      <c r="C44779" s="106">
        <v>27514</v>
      </c>
      <c r="D44779" s="106">
        <v>432277</v>
      </c>
      <c r="E44779" s="106" t="str">
        <f>VLOOKUP(C44779,Подписчики!A:C,2,0)</f>
        <v>UTC+1</v>
      </c>
      <c r="F44779" s="115"/>
    </row>
    <row r="44780" spans="1:6" ht="15.75" customHeight="1">
      <c r="A44780" s="106">
        <v>137727</v>
      </c>
      <c r="B44780" s="115">
        <v>44351.696385113268</v>
      </c>
      <c r="C44780" s="106">
        <v>51861</v>
      </c>
      <c r="D44780" s="106">
        <v>389877</v>
      </c>
      <c r="E44780" s="106" t="str">
        <f>VLOOKUP(C44780,Подписчики!A:C,2,0)</f>
        <v>UTC+1</v>
      </c>
      <c r="F44780" s="115"/>
    </row>
    <row r="44781" spans="1:6" ht="15.75" customHeight="1">
      <c r="A44781" s="106">
        <v>137732</v>
      </c>
      <c r="B44781" s="115">
        <v>44351.696385113268</v>
      </c>
      <c r="C44781" s="106">
        <v>91359</v>
      </c>
      <c r="D44781" s="106">
        <v>249345</v>
      </c>
      <c r="E44781" s="106" t="str">
        <f>VLOOKUP(C44781,Подписчики!A:C,2,0)</f>
        <v>UTC+1</v>
      </c>
      <c r="F44781" s="115"/>
    </row>
    <row r="44782" spans="1:6" ht="15.75" customHeight="1">
      <c r="A44782" s="106">
        <v>137736</v>
      </c>
      <c r="B44782" s="115">
        <v>44351.696385113268</v>
      </c>
      <c r="C44782" s="106">
        <v>201728</v>
      </c>
      <c r="D44782" s="106">
        <v>455878</v>
      </c>
      <c r="E44782" s="106" t="str">
        <f>VLOOKUP(C44782,Подписчики!A:C,2,0)</f>
        <v>UTC+1</v>
      </c>
      <c r="F44782" s="115"/>
    </row>
    <row r="44783" spans="1:6" ht="15.75" customHeight="1">
      <c r="A44783" s="106">
        <v>137738</v>
      </c>
      <c r="B44783" s="115">
        <v>44351.696385113268</v>
      </c>
      <c r="C44783" s="106">
        <v>209681</v>
      </c>
      <c r="D44783" s="106">
        <v>152631</v>
      </c>
      <c r="E44783" s="106" t="str">
        <f>VLOOKUP(C44783,Подписчики!A:C,2,0)</f>
        <v>UTC+1</v>
      </c>
      <c r="F44783" s="115"/>
    </row>
    <row r="44784" spans="1:6" ht="15.75" customHeight="1">
      <c r="A44784" s="106">
        <v>137739</v>
      </c>
      <c r="B44784" s="115">
        <v>44351.696385113268</v>
      </c>
      <c r="C44784" s="106">
        <v>276976</v>
      </c>
      <c r="D44784" s="106">
        <v>154228</v>
      </c>
      <c r="E44784" s="106" t="str">
        <f>VLOOKUP(C44784,Подписчики!A:C,2,0)</f>
        <v>UTC+1</v>
      </c>
      <c r="F44784" s="115"/>
    </row>
    <row r="44785" spans="1:6" ht="15.75" customHeight="1">
      <c r="A44785" s="106">
        <v>137742</v>
      </c>
      <c r="B44785" s="115">
        <v>44351.696789644011</v>
      </c>
      <c r="C44785" s="106">
        <v>16519</v>
      </c>
      <c r="D44785" s="106">
        <v>250679</v>
      </c>
      <c r="E44785" s="106" t="str">
        <f>VLOOKUP(C44785,Подписчики!A:C,2,0)</f>
        <v>UTC+2</v>
      </c>
      <c r="F44785" s="115"/>
    </row>
    <row r="44786" spans="1:6" ht="15.75" customHeight="1">
      <c r="A44786" s="106">
        <v>137745</v>
      </c>
      <c r="B44786" s="115">
        <v>44351.696789644011</v>
      </c>
      <c r="C44786" s="106">
        <v>116584</v>
      </c>
      <c r="D44786" s="106">
        <v>411922</v>
      </c>
      <c r="E44786" s="106" t="str">
        <f>VLOOKUP(C44786,Подписчики!A:C,2,0)</f>
        <v>UTC+2</v>
      </c>
      <c r="F44786" s="115"/>
    </row>
    <row r="44787" spans="1:6" ht="15.75" customHeight="1">
      <c r="A44787" s="106">
        <v>137746</v>
      </c>
      <c r="B44787" s="115">
        <v>44351.696789644011</v>
      </c>
      <c r="C44787" s="106">
        <v>163916</v>
      </c>
      <c r="D44787" s="106">
        <v>209122</v>
      </c>
      <c r="E44787" s="106" t="str">
        <f>VLOOKUP(C44787,Подписчики!A:C,2,0)</f>
        <v>UTC+2</v>
      </c>
      <c r="F44787" s="115"/>
    </row>
    <row r="44788" spans="1:6" ht="15.75" customHeight="1">
      <c r="A44788" s="106">
        <v>137751</v>
      </c>
      <c r="B44788" s="115">
        <v>44351.696789644011</v>
      </c>
      <c r="C44788" s="106">
        <v>191517</v>
      </c>
      <c r="D44788" s="106">
        <v>240646</v>
      </c>
      <c r="E44788" s="106" t="str">
        <f>VLOOKUP(C44788,Подписчики!A:C,2,0)</f>
        <v>UTC+2</v>
      </c>
      <c r="F44788" s="115"/>
    </row>
    <row r="44789" spans="1:6" ht="15.75" customHeight="1">
      <c r="A44789" s="106">
        <v>137754</v>
      </c>
      <c r="B44789" s="115">
        <v>44351.696789644011</v>
      </c>
      <c r="C44789" s="106">
        <v>208932</v>
      </c>
      <c r="D44789" s="106">
        <v>238134</v>
      </c>
      <c r="E44789" s="106" t="str">
        <f>VLOOKUP(C44789,Подписчики!A:C,2,0)</f>
        <v>UTC+6</v>
      </c>
      <c r="F44789" s="115"/>
    </row>
    <row r="44790" spans="1:6" ht="15.75" customHeight="1">
      <c r="A44790" s="106">
        <v>137757</v>
      </c>
      <c r="B44790" s="115">
        <v>44351.696789644011</v>
      </c>
      <c r="C44790" s="106">
        <v>340422</v>
      </c>
      <c r="D44790" s="106">
        <v>230507</v>
      </c>
      <c r="E44790" s="106" t="str">
        <f>VLOOKUP(C44790,Подписчики!A:C,2,0)</f>
        <v>UTC+2</v>
      </c>
      <c r="F44790" s="115"/>
    </row>
    <row r="44791" spans="1:6" ht="15.75" customHeight="1">
      <c r="A44791" s="106">
        <v>137761</v>
      </c>
      <c r="B44791" s="115">
        <v>44351.698003236248</v>
      </c>
      <c r="C44791" s="106">
        <v>109682</v>
      </c>
      <c r="D44791" s="106">
        <v>347393</v>
      </c>
      <c r="E44791" s="106" t="str">
        <f>VLOOKUP(C44791,Подписчики!A:C,2,0)</f>
        <v>UTC+1</v>
      </c>
      <c r="F44791" s="115"/>
    </row>
    <row r="44792" spans="1:6" ht="15.75" customHeight="1">
      <c r="A44792" s="106">
        <v>137765</v>
      </c>
      <c r="B44792" s="115">
        <v>44351.698003236248</v>
      </c>
      <c r="C44792" s="106">
        <v>194228</v>
      </c>
      <c r="D44792" s="106">
        <v>76405</v>
      </c>
      <c r="E44792" s="106" t="str">
        <f>VLOOKUP(C44792,Подписчики!A:C,2,0)</f>
        <v>UTC+1</v>
      </c>
      <c r="F44792" s="115"/>
    </row>
    <row r="44793" spans="1:6" ht="15.75" customHeight="1">
      <c r="A44793" s="106">
        <v>137767</v>
      </c>
      <c r="B44793" s="115">
        <v>44351.698003236248</v>
      </c>
      <c r="C44793" s="106">
        <v>280748</v>
      </c>
      <c r="D44793" s="106">
        <v>254150</v>
      </c>
      <c r="E44793" s="106" t="str">
        <f>VLOOKUP(C44793,Подписчики!A:C,2,0)</f>
        <v>UTC+1</v>
      </c>
      <c r="F44793" s="115"/>
    </row>
    <row r="44794" spans="1:6" ht="15.75" customHeight="1">
      <c r="A44794" s="106">
        <v>137768</v>
      </c>
      <c r="B44794" s="115">
        <v>44351.698407766991</v>
      </c>
      <c r="C44794" s="106">
        <v>31217</v>
      </c>
      <c r="D44794" s="106">
        <v>4199</v>
      </c>
      <c r="E44794" s="106" t="str">
        <f>VLOOKUP(C44794,Подписчики!A:C,2,0)</f>
        <v>UTC+2</v>
      </c>
      <c r="F44794" s="115"/>
    </row>
    <row r="44795" spans="1:6" ht="15.75" customHeight="1">
      <c r="A44795" s="106">
        <v>137773</v>
      </c>
      <c r="B44795" s="115">
        <v>44351.698812297735</v>
      </c>
      <c r="C44795" s="106">
        <v>348715</v>
      </c>
      <c r="D44795" s="106">
        <v>411922</v>
      </c>
      <c r="E44795" s="106" t="str">
        <f>VLOOKUP(C44795,Подписчики!A:C,2,0)</f>
        <v>UTC+3</v>
      </c>
      <c r="F44795" s="115"/>
    </row>
    <row r="44796" spans="1:6" ht="15.75" customHeight="1">
      <c r="A44796" s="106">
        <v>137777</v>
      </c>
      <c r="B44796" s="115">
        <v>44351.699216828478</v>
      </c>
      <c r="C44796" s="106">
        <v>313262</v>
      </c>
      <c r="D44796" s="106">
        <v>370651</v>
      </c>
      <c r="E44796" s="106" t="str">
        <f>VLOOKUP(C44796,Подписчики!A:C,2,0)</f>
        <v>UTC+0</v>
      </c>
      <c r="F44796" s="115"/>
    </row>
    <row r="44797" spans="1:6" ht="15.75" customHeight="1">
      <c r="A44797" s="106">
        <v>137779</v>
      </c>
      <c r="B44797" s="115">
        <v>44351.700025889964</v>
      </c>
      <c r="C44797" s="106">
        <v>134810</v>
      </c>
      <c r="D44797" s="106">
        <v>364695</v>
      </c>
      <c r="E44797" s="106" t="str">
        <f>VLOOKUP(C44797,Подписчики!A:C,2,0)</f>
        <v>UTC+2</v>
      </c>
      <c r="F44797" s="115"/>
    </row>
    <row r="44798" spans="1:6" ht="15.75" customHeight="1">
      <c r="A44798" s="106">
        <v>137784</v>
      </c>
      <c r="B44798" s="115">
        <v>44351.700025889964</v>
      </c>
      <c r="C44798" s="106">
        <v>239227</v>
      </c>
      <c r="D44798" s="106">
        <v>328888</v>
      </c>
      <c r="E44798" s="106" t="str">
        <f>VLOOKUP(C44798,Подписчики!A:C,2,0)</f>
        <v>UTC+2</v>
      </c>
      <c r="F44798" s="115"/>
    </row>
    <row r="44799" spans="1:6" ht="15.75" customHeight="1">
      <c r="A44799" s="106">
        <v>137788</v>
      </c>
      <c r="B44799" s="115">
        <v>44351.700430420715</v>
      </c>
      <c r="C44799" s="106">
        <v>339250</v>
      </c>
      <c r="D44799" s="106">
        <v>145101</v>
      </c>
      <c r="E44799" s="106" t="str">
        <f>VLOOKUP(C44799,Подписчики!A:C,2,0)</f>
        <v>UTC+3</v>
      </c>
      <c r="F44799" s="115"/>
    </row>
    <row r="44800" spans="1:6" ht="15.75" customHeight="1">
      <c r="A44800" s="106">
        <v>137793</v>
      </c>
      <c r="B44800" s="115">
        <v>44351.701239482201</v>
      </c>
      <c r="C44800" s="106">
        <v>79899</v>
      </c>
      <c r="D44800" s="106">
        <v>158978</v>
      </c>
      <c r="E44800" s="106" t="str">
        <f>VLOOKUP(C44800,Подписчики!A:C,2,0)</f>
        <v>UTC+1</v>
      </c>
      <c r="F44800" s="115"/>
    </row>
    <row r="44801" spans="1:6" ht="15.75" customHeight="1">
      <c r="A44801" s="106">
        <v>137797</v>
      </c>
      <c r="B44801" s="115">
        <v>44351.701239482201</v>
      </c>
      <c r="C44801" s="106">
        <v>176973</v>
      </c>
      <c r="D44801" s="106">
        <v>347393</v>
      </c>
      <c r="E44801" s="106" t="str">
        <f>VLOOKUP(C44801,Подписчики!A:C,2,0)</f>
        <v>UTC+1</v>
      </c>
      <c r="F44801" s="115"/>
    </row>
    <row r="44802" spans="1:6" ht="15.75" customHeight="1">
      <c r="A44802" s="106">
        <v>137801</v>
      </c>
      <c r="B44802" s="115">
        <v>44351.701239482201</v>
      </c>
      <c r="C44802" s="106">
        <v>298026</v>
      </c>
      <c r="D44802" s="106">
        <v>411922</v>
      </c>
      <c r="E44802" s="106" t="str">
        <f>VLOOKUP(C44802,Подписчики!A:C,2,0)</f>
        <v>UTC+5</v>
      </c>
      <c r="F44802" s="115"/>
    </row>
    <row r="44803" spans="1:6" ht="15.75" customHeight="1">
      <c r="A44803" s="106">
        <v>137802</v>
      </c>
      <c r="B44803" s="115">
        <v>44351.701239482201</v>
      </c>
      <c r="C44803" s="106">
        <v>301131</v>
      </c>
      <c r="D44803" s="106">
        <v>158978</v>
      </c>
      <c r="E44803" s="106" t="str">
        <f>VLOOKUP(C44803,Подписчики!A:C,2,0)</f>
        <v>UTC+1</v>
      </c>
      <c r="F44803" s="115"/>
    </row>
    <row r="44804" spans="1:6" ht="15.75" customHeight="1">
      <c r="A44804" s="106">
        <v>137805</v>
      </c>
      <c r="B44804" s="115">
        <v>44351.701644012945</v>
      </c>
      <c r="C44804" s="106">
        <v>60198</v>
      </c>
      <c r="D44804" s="106">
        <v>249345</v>
      </c>
      <c r="E44804" s="106" t="str">
        <f>VLOOKUP(C44804,Подписчики!A:C,2,0)</f>
        <v>UTC+2</v>
      </c>
      <c r="F44804" s="115"/>
    </row>
    <row r="44805" spans="1:6" ht="15.75" customHeight="1">
      <c r="A44805" s="106">
        <v>137808</v>
      </c>
      <c r="B44805" s="115">
        <v>44351.701644012945</v>
      </c>
      <c r="C44805" s="106">
        <v>205283</v>
      </c>
      <c r="D44805" s="106">
        <v>411922</v>
      </c>
      <c r="E44805" s="106" t="str">
        <f>VLOOKUP(C44805,Подписчики!A:C,2,0)</f>
        <v>UTC+2</v>
      </c>
      <c r="F44805" s="115"/>
    </row>
    <row r="44806" spans="1:6" ht="15.75" customHeight="1">
      <c r="A44806" s="106">
        <v>137813</v>
      </c>
      <c r="B44806" s="115">
        <v>44351.701644012945</v>
      </c>
      <c r="C44806" s="106">
        <v>329115</v>
      </c>
      <c r="D44806" s="106">
        <v>208125</v>
      </c>
      <c r="E44806" s="106" t="str">
        <f>VLOOKUP(C44806,Подписчики!A:C,2,0)</f>
        <v>UTC+2</v>
      </c>
      <c r="F44806" s="115"/>
    </row>
    <row r="44807" spans="1:6" ht="15.75" customHeight="1">
      <c r="A44807" s="106">
        <v>137818</v>
      </c>
      <c r="B44807" s="115">
        <v>44351.702048543688</v>
      </c>
      <c r="C44807" s="106">
        <v>18659</v>
      </c>
      <c r="D44807" s="106">
        <v>317239</v>
      </c>
      <c r="E44807" s="106" t="str">
        <f>VLOOKUP(C44807,Подписчики!A:C,2,0)</f>
        <v>UTC+3</v>
      </c>
      <c r="F44807" s="115"/>
    </row>
    <row r="44808" spans="1:6" ht="15.75" customHeight="1">
      <c r="A44808" s="106">
        <v>137822</v>
      </c>
      <c r="B44808" s="115">
        <v>44351.702048543688</v>
      </c>
      <c r="C44808" s="106">
        <v>270059</v>
      </c>
      <c r="D44808" s="106">
        <v>250679</v>
      </c>
      <c r="E44808" s="106" t="str">
        <f>VLOOKUP(C44808,Подписчики!A:C,2,0)</f>
        <v>UTC+3</v>
      </c>
      <c r="F44808" s="115"/>
    </row>
    <row r="44809" spans="1:6" ht="15.75" customHeight="1">
      <c r="A44809" s="106">
        <v>137824</v>
      </c>
      <c r="B44809" s="115">
        <v>44351.702048543688</v>
      </c>
      <c r="C44809" s="106">
        <v>300688</v>
      </c>
      <c r="D44809" s="106">
        <v>57648</v>
      </c>
      <c r="E44809" s="106" t="str">
        <f>VLOOKUP(C44809,Подписчики!A:C,2,0)</f>
        <v>UTC+3</v>
      </c>
      <c r="F44809" s="115"/>
    </row>
    <row r="44810" spans="1:6" ht="15.75" customHeight="1">
      <c r="A44810" s="106">
        <v>137825</v>
      </c>
      <c r="B44810" s="115">
        <v>44351.702048543688</v>
      </c>
      <c r="C44810" s="106">
        <v>341413</v>
      </c>
      <c r="D44810" s="106">
        <v>219316</v>
      </c>
      <c r="E44810" s="106" t="str">
        <f>VLOOKUP(C44810,Подписчики!A:C,2,0)</f>
        <v>UTC+3</v>
      </c>
      <c r="F44810" s="115"/>
    </row>
    <row r="44811" spans="1:6" ht="15.75" customHeight="1">
      <c r="A44811" s="106">
        <v>137828</v>
      </c>
      <c r="B44811" s="115">
        <v>44351.702453074431</v>
      </c>
      <c r="C44811" s="106">
        <v>61057</v>
      </c>
      <c r="D44811" s="106">
        <v>413014</v>
      </c>
      <c r="E44811" s="106" t="str">
        <f>VLOOKUP(C44811,Подписчики!A:C,2,0)</f>
        <v>UTC+0</v>
      </c>
      <c r="F44811" s="115"/>
    </row>
    <row r="44812" spans="1:6" ht="15.75" customHeight="1">
      <c r="A44812" s="106">
        <v>137830</v>
      </c>
      <c r="B44812" s="115">
        <v>44351.702453074431</v>
      </c>
      <c r="C44812" s="106">
        <v>201404</v>
      </c>
      <c r="D44812" s="106">
        <v>445697</v>
      </c>
      <c r="E44812" s="106" t="str">
        <f>VLOOKUP(C44812,Подписчики!A:C,2,0)</f>
        <v>UTC+0</v>
      </c>
      <c r="F44812" s="115"/>
    </row>
    <row r="44813" spans="1:6" ht="15.75" customHeight="1">
      <c r="A44813" s="106">
        <v>137831</v>
      </c>
      <c r="B44813" s="115">
        <v>44351.702453074431</v>
      </c>
      <c r="C44813" s="106">
        <v>251678</v>
      </c>
      <c r="D44813" s="106">
        <v>154256</v>
      </c>
      <c r="E44813" s="106" t="str">
        <f>VLOOKUP(C44813,Подписчики!A:C,2,0)</f>
        <v>UTC+0</v>
      </c>
      <c r="F44813" s="115"/>
    </row>
    <row r="44814" spans="1:6" ht="15.75" customHeight="1">
      <c r="A44814" s="106">
        <v>137835</v>
      </c>
      <c r="B44814" s="115">
        <v>44351.702857605174</v>
      </c>
      <c r="C44814" s="106">
        <v>214801</v>
      </c>
      <c r="D44814" s="106">
        <v>153808</v>
      </c>
      <c r="E44814" s="106" t="str">
        <f>VLOOKUP(C44814,Подписчики!A:C,2,0)</f>
        <v>UTC-3</v>
      </c>
      <c r="F44814" s="115"/>
    </row>
    <row r="44815" spans="1:6" ht="15.75" customHeight="1">
      <c r="A44815" s="106">
        <v>137837</v>
      </c>
      <c r="B44815" s="115">
        <v>44351.702857605182</v>
      </c>
      <c r="C44815" s="106">
        <v>124918</v>
      </c>
      <c r="D44815" s="106">
        <v>137899</v>
      </c>
      <c r="E44815" s="106" t="str">
        <f>VLOOKUP(C44815,Подписчики!A:C,2,0)</f>
        <v>UTC+1</v>
      </c>
      <c r="F44815" s="115"/>
    </row>
    <row r="44816" spans="1:6" ht="15.75" customHeight="1">
      <c r="A44816" s="106">
        <v>137840</v>
      </c>
      <c r="B44816" s="115">
        <v>44351.702857605182</v>
      </c>
      <c r="C44816" s="106">
        <v>147420</v>
      </c>
      <c r="D44816" s="106">
        <v>473232</v>
      </c>
      <c r="E44816" s="106" t="str">
        <f>VLOOKUP(C44816,Подписчики!A:C,2,0)</f>
        <v>UTC+1</v>
      </c>
      <c r="F44816" s="115"/>
    </row>
    <row r="44817" spans="1:6" ht="15.75" customHeight="1">
      <c r="A44817" s="106">
        <v>137844</v>
      </c>
      <c r="B44817" s="115">
        <v>44351.702857605182</v>
      </c>
      <c r="C44817" s="106">
        <v>257121</v>
      </c>
      <c r="D44817" s="106">
        <v>67064</v>
      </c>
      <c r="E44817" s="106" t="str">
        <f>VLOOKUP(C44817,Подписчики!A:C,2,0)</f>
        <v>UTC+1</v>
      </c>
      <c r="F44817" s="115"/>
    </row>
    <row r="44818" spans="1:6" ht="15.75" customHeight="1">
      <c r="A44818" s="106">
        <v>137849</v>
      </c>
      <c r="B44818" s="115">
        <v>44351.702857605182</v>
      </c>
      <c r="C44818" s="106">
        <v>303346</v>
      </c>
      <c r="D44818" s="106">
        <v>343626</v>
      </c>
      <c r="E44818" s="106" t="str">
        <f>VLOOKUP(C44818,Подписчики!A:C,2,0)</f>
        <v>UTC+1</v>
      </c>
      <c r="F44818" s="115"/>
    </row>
    <row r="44819" spans="1:6" ht="15.75" customHeight="1">
      <c r="A44819" s="106">
        <v>137854</v>
      </c>
      <c r="B44819" s="115">
        <v>44351.703262135918</v>
      </c>
      <c r="C44819" s="106">
        <v>162358</v>
      </c>
      <c r="D44819" s="106">
        <v>153893</v>
      </c>
      <c r="E44819" s="106" t="str">
        <f>VLOOKUP(C44819,Подписчики!A:C,2,0)</f>
        <v>UTC+2</v>
      </c>
      <c r="F44819" s="115"/>
    </row>
    <row r="44820" spans="1:6" ht="15.75" customHeight="1">
      <c r="A44820" s="106">
        <v>137856</v>
      </c>
      <c r="B44820" s="115">
        <v>44351.703262135918</v>
      </c>
      <c r="C44820" s="106">
        <v>251019</v>
      </c>
      <c r="D44820" s="106">
        <v>76405</v>
      </c>
      <c r="E44820" s="106" t="str">
        <f>VLOOKUP(C44820,Подписчики!A:C,2,0)</f>
        <v>UTC+2</v>
      </c>
      <c r="F44820" s="115"/>
    </row>
    <row r="44821" spans="1:6" ht="15.75" customHeight="1">
      <c r="A44821" s="106">
        <v>137857</v>
      </c>
      <c r="B44821" s="115">
        <v>44351.703666666668</v>
      </c>
      <c r="C44821" s="106">
        <v>34701</v>
      </c>
      <c r="D44821" s="106">
        <v>472712</v>
      </c>
      <c r="E44821" s="106" t="str">
        <f>VLOOKUP(C44821,Подписчики!A:C,2,0)</f>
        <v>UTC+3</v>
      </c>
      <c r="F44821" s="115"/>
    </row>
    <row r="44822" spans="1:6" ht="15.75" customHeight="1">
      <c r="A44822" s="106">
        <v>137860</v>
      </c>
      <c r="B44822" s="115">
        <v>44351.703666666668</v>
      </c>
      <c r="C44822" s="106">
        <v>301595</v>
      </c>
      <c r="D44822" s="106">
        <v>411922</v>
      </c>
      <c r="E44822" s="106" t="str">
        <f>VLOOKUP(C44822,Подписчики!A:C,2,0)</f>
        <v>UTC+3</v>
      </c>
      <c r="F44822" s="115"/>
    </row>
    <row r="44823" spans="1:6" ht="15.75" customHeight="1">
      <c r="A44823" s="106">
        <v>137861</v>
      </c>
      <c r="B44823" s="115">
        <v>44351.703666666668</v>
      </c>
      <c r="C44823" s="106">
        <v>327733</v>
      </c>
      <c r="D44823" s="106">
        <v>411922</v>
      </c>
      <c r="E44823" s="106" t="str">
        <f>VLOOKUP(C44823,Подписчики!A:C,2,0)</f>
        <v>UTC+3</v>
      </c>
      <c r="F44823" s="115"/>
    </row>
    <row r="44824" spans="1:6" ht="15.75" customHeight="1">
      <c r="A44824" s="106">
        <v>137864</v>
      </c>
      <c r="B44824" s="115">
        <v>44351.704071197411</v>
      </c>
      <c r="C44824" s="106">
        <v>174397</v>
      </c>
      <c r="D44824" s="106">
        <v>183290</v>
      </c>
      <c r="E44824" s="106" t="str">
        <f>VLOOKUP(C44824,Подписчики!A:C,2,0)</f>
        <v>UTC+0</v>
      </c>
      <c r="F44824" s="115"/>
    </row>
    <row r="44825" spans="1:6" ht="15.75" customHeight="1">
      <c r="A44825" s="106">
        <v>137869</v>
      </c>
      <c r="B44825" s="115">
        <v>44351.704475728155</v>
      </c>
      <c r="C44825" s="106">
        <v>158271</v>
      </c>
      <c r="D44825" s="106">
        <v>73365</v>
      </c>
      <c r="E44825" s="106" t="str">
        <f>VLOOKUP(C44825,Подписчики!A:C,2,0)</f>
        <v>UTC+1</v>
      </c>
      <c r="F44825" s="115"/>
    </row>
    <row r="44826" spans="1:6" ht="15.75" customHeight="1">
      <c r="A44826" s="106">
        <v>137874</v>
      </c>
      <c r="B44826" s="115">
        <v>44351.704475728155</v>
      </c>
      <c r="C44826" s="106">
        <v>198398</v>
      </c>
      <c r="D44826" s="106">
        <v>230507</v>
      </c>
      <c r="E44826" s="106" t="str">
        <f>VLOOKUP(C44826,Подписчики!A:C,2,0)</f>
        <v>UTC+1</v>
      </c>
      <c r="F44826" s="115"/>
    </row>
    <row r="44827" spans="1:6" ht="15.75" customHeight="1">
      <c r="A44827" s="106">
        <v>137878</v>
      </c>
      <c r="B44827" s="115">
        <v>44351.704475728155</v>
      </c>
      <c r="C44827" s="106">
        <v>211767</v>
      </c>
      <c r="D44827" s="106">
        <v>418105</v>
      </c>
      <c r="E44827" s="106" t="str">
        <f>VLOOKUP(C44827,Подписчики!A:C,2,0)</f>
        <v>UTC+1</v>
      </c>
      <c r="F44827" s="115"/>
    </row>
    <row r="44828" spans="1:6" ht="15.75" customHeight="1">
      <c r="A44828" s="106">
        <v>137880</v>
      </c>
      <c r="B44828" s="115">
        <v>44351.704666666665</v>
      </c>
      <c r="C44828" s="106">
        <v>73169</v>
      </c>
      <c r="D44828" s="106">
        <v>302879</v>
      </c>
      <c r="E44828" s="106" t="str">
        <f>VLOOKUP(C44828,Подписчики!A:C,2,0)</f>
        <v>UTC+2</v>
      </c>
      <c r="F44828" s="115"/>
    </row>
    <row r="44829" spans="1:6" ht="15.75" customHeight="1">
      <c r="A44829" s="106">
        <v>137885</v>
      </c>
      <c r="B44829" s="115">
        <v>44351.705284789641</v>
      </c>
      <c r="C44829" s="106">
        <v>320167</v>
      </c>
      <c r="D44829" s="106">
        <v>176181</v>
      </c>
      <c r="E44829" s="106" t="str">
        <f>VLOOKUP(C44829,Подписчики!A:C,2,0)</f>
        <v>UTC+3</v>
      </c>
      <c r="F44829" s="115"/>
    </row>
    <row r="44830" spans="1:6" ht="15.75" customHeight="1">
      <c r="A44830" s="106">
        <v>137890</v>
      </c>
      <c r="B44830" s="115">
        <v>44351.705689320392</v>
      </c>
      <c r="C44830" s="106">
        <v>296665</v>
      </c>
      <c r="D44830" s="106">
        <v>347008</v>
      </c>
      <c r="E44830" s="106" t="str">
        <f>VLOOKUP(C44830,Подписчики!A:C,2,0)</f>
        <v>UTC+0</v>
      </c>
      <c r="F44830" s="115"/>
    </row>
    <row r="44831" spans="1:6" ht="15.75" customHeight="1">
      <c r="A44831" s="106">
        <v>137895</v>
      </c>
      <c r="B44831" s="115">
        <v>44351.706093851135</v>
      </c>
      <c r="C44831" s="106">
        <v>158099</v>
      </c>
      <c r="D44831" s="106">
        <v>304128</v>
      </c>
      <c r="E44831" s="106" t="str">
        <f>VLOOKUP(C44831,Подписчики!A:C,2,0)</f>
        <v>UTC+1</v>
      </c>
      <c r="F44831" s="115"/>
    </row>
    <row r="44832" spans="1:6" ht="15.75" customHeight="1">
      <c r="A44832" s="106">
        <v>137898</v>
      </c>
      <c r="B44832" s="115">
        <v>44351.706093851135</v>
      </c>
      <c r="C44832" s="106">
        <v>204133</v>
      </c>
      <c r="D44832" s="106">
        <v>258219</v>
      </c>
      <c r="E44832" s="106" t="str">
        <f>VLOOKUP(C44832,Подписчики!A:C,2,0)</f>
        <v>UTC+1</v>
      </c>
      <c r="F44832" s="115"/>
    </row>
    <row r="44833" spans="1:6" ht="15.75" customHeight="1">
      <c r="A44833" s="106">
        <v>137899</v>
      </c>
      <c r="B44833" s="115">
        <v>44351.706093851135</v>
      </c>
      <c r="C44833" s="106">
        <v>237049</v>
      </c>
      <c r="D44833" s="106">
        <v>72841</v>
      </c>
      <c r="E44833" s="106" t="str">
        <f>VLOOKUP(C44833,Подписчики!A:C,2,0)</f>
        <v>UTC+1</v>
      </c>
      <c r="F44833" s="115"/>
    </row>
    <row r="44834" spans="1:6" ht="15.75" customHeight="1">
      <c r="A44834" s="106">
        <v>137901</v>
      </c>
      <c r="B44834" s="115">
        <v>44351.706498381878</v>
      </c>
      <c r="C44834" s="106">
        <v>14197</v>
      </c>
      <c r="D44834" s="106">
        <v>146115</v>
      </c>
      <c r="E44834" s="106" t="str">
        <f>VLOOKUP(C44834,Подписчики!A:C,2,0)</f>
        <v>UTC+2</v>
      </c>
      <c r="F44834" s="115"/>
    </row>
    <row r="44835" spans="1:6" ht="15.75" customHeight="1">
      <c r="A44835" s="106">
        <v>137904</v>
      </c>
      <c r="B44835" s="115">
        <v>44351.706498381878</v>
      </c>
      <c r="C44835" s="106">
        <v>182210</v>
      </c>
      <c r="D44835" s="106">
        <v>102225</v>
      </c>
      <c r="E44835" s="106" t="str">
        <f>VLOOKUP(C44835,Подписчики!A:C,2,0)</f>
        <v>UTC+2</v>
      </c>
      <c r="F44835" s="115"/>
    </row>
    <row r="44836" spans="1:6" ht="15.75" customHeight="1">
      <c r="A44836" s="106">
        <v>137905</v>
      </c>
      <c r="B44836" s="115">
        <v>44351.706498381878</v>
      </c>
      <c r="C44836" s="106">
        <v>269929</v>
      </c>
      <c r="D44836" s="106">
        <v>258219</v>
      </c>
      <c r="E44836" s="106" t="str">
        <f>VLOOKUP(C44836,Подписчики!A:C,2,0)</f>
        <v>UTC+2</v>
      </c>
      <c r="F44836" s="115"/>
    </row>
    <row r="44837" spans="1:6" ht="15.75" customHeight="1">
      <c r="A44837" s="106">
        <v>137910</v>
      </c>
      <c r="B44837" s="115">
        <v>44351.706498381878</v>
      </c>
      <c r="C44837" s="106">
        <v>323508</v>
      </c>
      <c r="D44837" s="106">
        <v>291066</v>
      </c>
      <c r="E44837" s="106" t="str">
        <f>VLOOKUP(C44837,Подписчики!A:C,2,0)</f>
        <v>UTC+2</v>
      </c>
      <c r="F44837" s="115"/>
    </row>
    <row r="44838" spans="1:6" ht="15.75" customHeight="1">
      <c r="A44838" s="106">
        <v>137912</v>
      </c>
      <c r="B44838" s="115">
        <v>44351.706902912621</v>
      </c>
      <c r="C44838" s="106">
        <v>39470</v>
      </c>
      <c r="D44838" s="106">
        <v>470762</v>
      </c>
      <c r="E44838" s="106" t="str">
        <f>VLOOKUP(C44838,Подписчики!A:C,2,0)</f>
        <v>UTC+3</v>
      </c>
      <c r="F44838" s="115"/>
    </row>
    <row r="44839" spans="1:6" ht="15.75" customHeight="1">
      <c r="A44839" s="106">
        <v>137915</v>
      </c>
      <c r="B44839" s="115">
        <v>44351.707307443365</v>
      </c>
      <c r="C44839" s="106">
        <v>110242</v>
      </c>
      <c r="D44839" s="106">
        <v>68899</v>
      </c>
      <c r="E44839" s="106" t="str">
        <f>VLOOKUP(C44839,Подписчики!A:C,2,0)</f>
        <v>UTC+4</v>
      </c>
      <c r="F44839" s="115"/>
    </row>
    <row r="44840" spans="1:6" ht="15.75" customHeight="1">
      <c r="A44840" s="106">
        <v>137918</v>
      </c>
      <c r="B44840" s="115">
        <v>44351.707711974115</v>
      </c>
      <c r="C44840" s="106">
        <v>39933</v>
      </c>
      <c r="D44840" s="106">
        <v>351192</v>
      </c>
      <c r="E44840" s="106" t="str">
        <f>VLOOKUP(C44840,Подписчики!A:C,2,0)</f>
        <v>UTC+1</v>
      </c>
      <c r="F44840" s="115"/>
    </row>
    <row r="44841" spans="1:6" ht="15.75" customHeight="1">
      <c r="A44841" s="106">
        <v>137922</v>
      </c>
      <c r="B44841" s="115">
        <v>44351.707711974115</v>
      </c>
      <c r="C44841" s="106">
        <v>209822</v>
      </c>
      <c r="D44841" s="106">
        <v>411922</v>
      </c>
      <c r="E44841" s="106" t="str">
        <f>VLOOKUP(C44841,Подписчики!A:C,2,0)</f>
        <v>UTC+1</v>
      </c>
      <c r="F44841" s="115"/>
    </row>
    <row r="44842" spans="1:6" ht="15.75" customHeight="1">
      <c r="A44842" s="106">
        <v>137923</v>
      </c>
      <c r="B44842" s="115">
        <v>44351.707711974115</v>
      </c>
      <c r="C44842" s="106">
        <v>223653</v>
      </c>
      <c r="D44842" s="106">
        <v>113578</v>
      </c>
      <c r="E44842" s="106" t="str">
        <f>VLOOKUP(C44842,Подписчики!A:C,2,0)</f>
        <v>UTC+1</v>
      </c>
      <c r="F44842" s="115"/>
    </row>
    <row r="44843" spans="1:6" ht="15.75" customHeight="1">
      <c r="A44843" s="106">
        <v>137924</v>
      </c>
      <c r="B44843" s="115">
        <v>44351.708116504851</v>
      </c>
      <c r="C44843" s="106">
        <v>163674</v>
      </c>
      <c r="D44843" s="106">
        <v>285365</v>
      </c>
      <c r="E44843" s="106" t="str">
        <f>VLOOKUP(C44843,Подписчики!A:C,2,0)</f>
        <v>UTC+2</v>
      </c>
      <c r="F44843" s="115"/>
    </row>
    <row r="44844" spans="1:6" ht="15.75" customHeight="1">
      <c r="A44844" s="106">
        <v>137926</v>
      </c>
      <c r="B44844" s="115">
        <v>44351.708521035602</v>
      </c>
      <c r="C44844" s="106">
        <v>311002</v>
      </c>
      <c r="D44844" s="106">
        <v>198326</v>
      </c>
      <c r="E44844" s="106" t="str">
        <f>VLOOKUP(C44844,Подписчики!A:C,2,0)</f>
        <v>UTC+3</v>
      </c>
      <c r="F44844" s="115"/>
    </row>
    <row r="44845" spans="1:6" ht="15.75" customHeight="1">
      <c r="A44845" s="106">
        <v>137929</v>
      </c>
      <c r="B44845" s="115">
        <v>44351.709330097088</v>
      </c>
      <c r="C44845" s="106">
        <v>232254</v>
      </c>
      <c r="D44845" s="106">
        <v>472585</v>
      </c>
      <c r="E44845" s="106" t="str">
        <f>VLOOKUP(C44845,Подписчики!A:C,2,0)</f>
        <v>UTC+1</v>
      </c>
      <c r="F44845" s="115"/>
    </row>
    <row r="44846" spans="1:6" ht="15.75" customHeight="1">
      <c r="A44846" s="106">
        <v>137934</v>
      </c>
      <c r="B44846" s="115">
        <v>44351.709734627831</v>
      </c>
      <c r="C44846" s="106">
        <v>307047</v>
      </c>
      <c r="D44846" s="106">
        <v>394819</v>
      </c>
      <c r="E44846" s="106" t="str">
        <f>VLOOKUP(C44846,Подписчики!A:C,2,0)</f>
        <v>UTC+2</v>
      </c>
      <c r="F44846" s="115"/>
    </row>
    <row r="44847" spans="1:6" ht="15.75" customHeight="1">
      <c r="A44847" s="106">
        <v>137938</v>
      </c>
      <c r="B44847" s="115">
        <v>44351.710139158575</v>
      </c>
      <c r="C44847" s="106">
        <v>347420</v>
      </c>
      <c r="D44847" s="106">
        <v>179296</v>
      </c>
      <c r="E44847" s="106" t="str">
        <f>VLOOKUP(C44847,Подписчики!A:C,2,0)</f>
        <v>UTC+3</v>
      </c>
      <c r="F44847" s="115"/>
    </row>
    <row r="44848" spans="1:6" ht="15.75" customHeight="1">
      <c r="A44848" s="106">
        <v>137939</v>
      </c>
      <c r="B44848" s="115">
        <v>44351.710948220069</v>
      </c>
      <c r="C44848" s="106">
        <v>127128</v>
      </c>
      <c r="D44848" s="106">
        <v>440811</v>
      </c>
      <c r="E44848" s="106" t="str">
        <f>VLOOKUP(C44848,Подписчики!A:C,2,0)</f>
        <v>UTC+1</v>
      </c>
      <c r="F44848" s="115"/>
    </row>
    <row r="44849" spans="1:6" ht="15.75" customHeight="1">
      <c r="A44849" s="106">
        <v>137942</v>
      </c>
      <c r="B44849" s="115">
        <v>44351.710948220069</v>
      </c>
      <c r="C44849" s="106">
        <v>216912</v>
      </c>
      <c r="D44849" s="106">
        <v>39237</v>
      </c>
      <c r="E44849" s="106" t="str">
        <f>VLOOKUP(C44849,Подписчики!A:C,2,0)</f>
        <v>UTC+1</v>
      </c>
      <c r="F44849" s="115"/>
    </row>
    <row r="44850" spans="1:6" ht="15.75" customHeight="1">
      <c r="A44850" s="106">
        <v>137944</v>
      </c>
      <c r="B44850" s="115">
        <v>44351.711757281555</v>
      </c>
      <c r="C44850" s="106">
        <v>218225</v>
      </c>
      <c r="D44850" s="106">
        <v>89186</v>
      </c>
      <c r="E44850" s="106" t="str">
        <f>VLOOKUP(C44850,Подписчики!A:C,2,0)</f>
        <v>UTC+3</v>
      </c>
      <c r="F44850" s="115"/>
    </row>
    <row r="44851" spans="1:6" ht="15.75" customHeight="1">
      <c r="A44851" s="106">
        <v>137945</v>
      </c>
      <c r="B44851" s="115">
        <v>44351.711757281555</v>
      </c>
      <c r="C44851" s="106">
        <v>254402</v>
      </c>
      <c r="D44851" s="106">
        <v>154256</v>
      </c>
      <c r="E44851" s="106" t="str">
        <f>VLOOKUP(C44851,Подписчики!A:C,2,0)</f>
        <v>UTC+3</v>
      </c>
      <c r="F44851" s="115"/>
    </row>
    <row r="44852" spans="1:6" ht="15.75" customHeight="1">
      <c r="A44852" s="106">
        <v>137950</v>
      </c>
      <c r="B44852" s="115">
        <v>44351.712566343042</v>
      </c>
      <c r="C44852" s="106">
        <v>227163</v>
      </c>
      <c r="D44852" s="106">
        <v>19124</v>
      </c>
      <c r="E44852" s="106" t="str">
        <f>VLOOKUP(C44852,Подписчики!A:C,2,0)</f>
        <v>UTC+1</v>
      </c>
      <c r="F44852" s="115"/>
    </row>
    <row r="44853" spans="1:6" ht="15.75" customHeight="1">
      <c r="A44853" s="106">
        <v>137954</v>
      </c>
      <c r="B44853" s="115">
        <v>44351.712970873785</v>
      </c>
      <c r="C44853" s="106">
        <v>68341</v>
      </c>
      <c r="D44853" s="106">
        <v>21527</v>
      </c>
      <c r="E44853" s="106" t="str">
        <f>VLOOKUP(C44853,Подписчики!A:C,2,0)</f>
        <v>UTC+2</v>
      </c>
      <c r="F44853" s="115"/>
    </row>
    <row r="44854" spans="1:6" ht="15.75" customHeight="1">
      <c r="A44854" s="106">
        <v>137959</v>
      </c>
      <c r="B44854" s="115">
        <v>44351.712970873785</v>
      </c>
      <c r="C44854" s="106">
        <v>184047</v>
      </c>
      <c r="D44854" s="106">
        <v>82901</v>
      </c>
      <c r="E44854" s="106" t="str">
        <f>VLOOKUP(C44854,Подписчики!A:C,2,0)</f>
        <v>UTC+2</v>
      </c>
      <c r="F44854" s="115"/>
    </row>
    <row r="44855" spans="1:6" ht="15.75" customHeight="1">
      <c r="A44855" s="106">
        <v>137961</v>
      </c>
      <c r="B44855" s="115">
        <v>44351.713375404528</v>
      </c>
      <c r="C44855" s="106">
        <v>69632</v>
      </c>
      <c r="D44855" s="106">
        <v>379466</v>
      </c>
      <c r="E44855" s="106" t="str">
        <f>VLOOKUP(C44855,Подписчики!A:C,2,0)</f>
        <v>UTC+3</v>
      </c>
      <c r="F44855" s="115"/>
    </row>
    <row r="44856" spans="1:6" ht="15.75" customHeight="1">
      <c r="A44856" s="106">
        <v>137965</v>
      </c>
      <c r="B44856" s="115">
        <v>44351.713666666663</v>
      </c>
      <c r="C44856" s="106">
        <v>144621</v>
      </c>
      <c r="D44856" s="106">
        <v>406570</v>
      </c>
      <c r="E44856" s="106" t="str">
        <f>VLOOKUP(C44856,Подписчики!A:C,2,0)</f>
        <v>UTC+5</v>
      </c>
      <c r="F44856" s="115"/>
    </row>
    <row r="44857" spans="1:6" ht="15.75" customHeight="1">
      <c r="A44857" s="106">
        <v>137969</v>
      </c>
      <c r="B44857" s="115">
        <v>44351.714184466022</v>
      </c>
      <c r="C44857" s="106">
        <v>130262</v>
      </c>
      <c r="D44857" s="106">
        <v>12149</v>
      </c>
      <c r="E44857" s="106" t="str">
        <f>VLOOKUP(C44857,Подписчики!A:C,2,0)</f>
        <v>UTC+1</v>
      </c>
      <c r="F44857" s="115"/>
    </row>
    <row r="44858" spans="1:6" ht="15.75" customHeight="1">
      <c r="A44858" s="106">
        <v>137971</v>
      </c>
      <c r="B44858" s="115">
        <v>44351.714184466022</v>
      </c>
      <c r="C44858" s="106">
        <v>226620</v>
      </c>
      <c r="D44858" s="106">
        <v>118549</v>
      </c>
      <c r="E44858" s="106" t="str">
        <f>VLOOKUP(C44858,Подписчики!A:C,2,0)</f>
        <v>UTC+1</v>
      </c>
      <c r="F44858" s="115"/>
    </row>
    <row r="44859" spans="1:6" ht="15.75" customHeight="1">
      <c r="A44859" s="106">
        <v>137976</v>
      </c>
      <c r="B44859" s="115">
        <v>44351.714184466022</v>
      </c>
      <c r="C44859" s="106">
        <v>250656</v>
      </c>
      <c r="D44859" s="106">
        <v>439981</v>
      </c>
      <c r="E44859" s="106" t="str">
        <f>VLOOKUP(C44859,Подписчики!A:C,2,0)</f>
        <v>UTC+1</v>
      </c>
      <c r="F44859" s="115"/>
    </row>
    <row r="44860" spans="1:6" ht="15.75" customHeight="1">
      <c r="A44860" s="106">
        <v>137978</v>
      </c>
      <c r="B44860" s="115">
        <v>44351.714588996758</v>
      </c>
      <c r="C44860" s="106">
        <v>135111</v>
      </c>
      <c r="D44860" s="106">
        <v>397390</v>
      </c>
      <c r="E44860" s="106" t="str">
        <f>VLOOKUP(C44860,Подписчики!A:C,2,0)</f>
        <v>UTC+2</v>
      </c>
      <c r="F44860" s="115"/>
    </row>
    <row r="44861" spans="1:6" ht="15.75" customHeight="1">
      <c r="A44861" s="106">
        <v>137981</v>
      </c>
      <c r="B44861" s="115">
        <v>44351.716207119738</v>
      </c>
      <c r="C44861" s="106">
        <v>188496</v>
      </c>
      <c r="D44861" s="106">
        <v>114865</v>
      </c>
      <c r="E44861" s="106" t="str">
        <f>VLOOKUP(C44861,Подписчики!A:C,2,0)</f>
        <v>UTC+2</v>
      </c>
      <c r="F44861" s="115"/>
    </row>
    <row r="44862" spans="1:6" ht="15.75" customHeight="1">
      <c r="A44862" s="106">
        <v>137983</v>
      </c>
      <c r="B44862" s="115">
        <v>44351.716207119738</v>
      </c>
      <c r="C44862" s="106">
        <v>318695</v>
      </c>
      <c r="D44862" s="106">
        <v>5151</v>
      </c>
      <c r="E44862" s="106" t="str">
        <f>VLOOKUP(C44862,Подписчики!A:C,2,0)</f>
        <v>UTC+2</v>
      </c>
      <c r="F44862" s="115"/>
    </row>
    <row r="44863" spans="1:6" ht="15.75" customHeight="1">
      <c r="A44863" s="106">
        <v>137984</v>
      </c>
      <c r="B44863" s="115">
        <v>44351.716611650489</v>
      </c>
      <c r="C44863" s="106">
        <v>297373</v>
      </c>
      <c r="D44863" s="106">
        <v>38593</v>
      </c>
      <c r="E44863" s="106" t="str">
        <f>VLOOKUP(C44863,Подписчики!A:C,2,0)</f>
        <v>UTC+3</v>
      </c>
      <c r="F44863" s="115"/>
    </row>
    <row r="44864" spans="1:6" ht="15.75" customHeight="1">
      <c r="A44864" s="106">
        <v>137987</v>
      </c>
      <c r="B44864" s="115">
        <v>44351.718229773462</v>
      </c>
      <c r="C44864" s="106">
        <v>271540</v>
      </c>
      <c r="D44864" s="106">
        <v>202914</v>
      </c>
      <c r="E44864" s="106" t="str">
        <f>VLOOKUP(C44864,Подписчики!A:C,2,0)</f>
        <v>UTC+7</v>
      </c>
      <c r="F44864" s="115"/>
    </row>
    <row r="44865" spans="1:6" ht="15.75" customHeight="1">
      <c r="A44865" s="106">
        <v>137992</v>
      </c>
      <c r="B44865" s="115">
        <v>44351.719847896442</v>
      </c>
      <c r="C44865" s="106">
        <v>85901</v>
      </c>
      <c r="D44865" s="106">
        <v>194315</v>
      </c>
      <c r="E44865" s="106" t="str">
        <f>VLOOKUP(C44865,Подписчики!A:C,2,0)</f>
        <v>UTC+3</v>
      </c>
      <c r="F44865" s="115"/>
    </row>
    <row r="44866" spans="1:6" ht="15.75" customHeight="1">
      <c r="A44866" s="106">
        <v>137994</v>
      </c>
      <c r="B44866" s="115">
        <v>44351.72</v>
      </c>
      <c r="C44866" s="106">
        <v>179830</v>
      </c>
      <c r="D44866" s="106">
        <v>347393</v>
      </c>
      <c r="E44866" s="106" t="str">
        <f>VLOOKUP(C44866,Подписчики!A:C,2,0)</f>
        <v>UTC+0</v>
      </c>
      <c r="F44866" s="115"/>
    </row>
    <row r="44867" spans="1:6" ht="15.75" customHeight="1">
      <c r="A44867" s="106">
        <v>137999</v>
      </c>
      <c r="B44867" s="115">
        <v>44351.720252427185</v>
      </c>
      <c r="C44867" s="106">
        <v>210396</v>
      </c>
      <c r="D44867" s="106">
        <v>230507</v>
      </c>
      <c r="E44867" s="106" t="str">
        <f>VLOOKUP(C44867,Подписчики!A:C,2,0)</f>
        <v>UTC+0</v>
      </c>
      <c r="F44867" s="115"/>
    </row>
    <row r="44868" spans="1:6" ht="15.75" customHeight="1">
      <c r="A44868" s="106">
        <v>138004</v>
      </c>
      <c r="B44868" s="115">
        <v>44351.720252427185</v>
      </c>
      <c r="C44868" s="106">
        <v>241000</v>
      </c>
      <c r="D44868" s="106">
        <v>378064</v>
      </c>
      <c r="E44868" s="106" t="str">
        <f>VLOOKUP(C44868,Подписчики!A:C,2,0)</f>
        <v>UTC+0</v>
      </c>
      <c r="F44868" s="115"/>
    </row>
    <row r="44869" spans="1:6" ht="15.75" customHeight="1">
      <c r="A44869" s="106">
        <v>138007</v>
      </c>
      <c r="B44869" s="115">
        <v>44351.720333333338</v>
      </c>
      <c r="C44869" s="106">
        <v>94979</v>
      </c>
      <c r="D44869" s="106">
        <v>281056</v>
      </c>
      <c r="E44869" s="106" t="str">
        <f>VLOOKUP(C44869,Подписчики!A:C,2,0)</f>
        <v>UTC+1</v>
      </c>
      <c r="F44869" s="115"/>
    </row>
    <row r="44870" spans="1:6" ht="15.75" customHeight="1">
      <c r="A44870" s="106">
        <v>138012</v>
      </c>
      <c r="B44870" s="115">
        <v>44351.720656957928</v>
      </c>
      <c r="C44870" s="106">
        <v>55912</v>
      </c>
      <c r="D44870" s="106">
        <v>18620</v>
      </c>
      <c r="E44870" s="106" t="str">
        <f>VLOOKUP(C44870,Подписчики!A:C,2,0)</f>
        <v>UTC+1</v>
      </c>
      <c r="F44870" s="115"/>
    </row>
    <row r="44871" spans="1:6" ht="15.75" customHeight="1">
      <c r="A44871" s="106">
        <v>138016</v>
      </c>
      <c r="B44871" s="115">
        <v>44351.721061488672</v>
      </c>
      <c r="C44871" s="106">
        <v>244982</v>
      </c>
      <c r="D44871" s="106">
        <v>105716</v>
      </c>
      <c r="E44871" s="106" t="str">
        <f>VLOOKUP(C44871,Подписчики!A:C,2,0)</f>
        <v>UTC+2</v>
      </c>
      <c r="F44871" s="115"/>
    </row>
    <row r="44872" spans="1:6" ht="15.75" customHeight="1">
      <c r="A44872" s="106">
        <v>138021</v>
      </c>
      <c r="B44872" s="115">
        <v>44351.721870550158</v>
      </c>
      <c r="C44872" s="106">
        <v>210548</v>
      </c>
      <c r="D44872" s="106">
        <v>411922</v>
      </c>
      <c r="E44872" s="106" t="str">
        <f>VLOOKUP(C44872,Подписчики!A:C,2,0)</f>
        <v>UTC+0</v>
      </c>
      <c r="F44872" s="115"/>
    </row>
    <row r="44873" spans="1:6" ht="15.75" customHeight="1">
      <c r="A44873" s="106">
        <v>138024</v>
      </c>
      <c r="B44873" s="115">
        <v>44351.722000000002</v>
      </c>
      <c r="C44873" s="106">
        <v>77280</v>
      </c>
      <c r="D44873" s="106">
        <v>244574</v>
      </c>
      <c r="E44873" s="106" t="str">
        <f>VLOOKUP(C44873,Подписчики!A:C,2,0)</f>
        <v>UTC+0</v>
      </c>
      <c r="F44873" s="115"/>
    </row>
    <row r="44874" spans="1:6" ht="15.75" customHeight="1">
      <c r="A44874" s="106">
        <v>138028</v>
      </c>
      <c r="B44874" s="115">
        <v>44351.723893203889</v>
      </c>
      <c r="C44874" s="106">
        <v>339719</v>
      </c>
      <c r="D44874" s="106">
        <v>217673</v>
      </c>
      <c r="E44874" s="106" t="str">
        <f>VLOOKUP(C44874,Подписчики!A:C,2,0)</f>
        <v>UTC+1</v>
      </c>
      <c r="F44874" s="115"/>
    </row>
    <row r="44875" spans="1:6" ht="15.75" customHeight="1">
      <c r="A44875" s="106">
        <v>138031</v>
      </c>
      <c r="B44875" s="115">
        <v>44351.724297734625</v>
      </c>
      <c r="C44875" s="106">
        <v>138995</v>
      </c>
      <c r="D44875" s="106">
        <v>129210</v>
      </c>
      <c r="E44875" s="106" t="str">
        <f>VLOOKUP(C44875,Подписчики!A:C,2,0)</f>
        <v>UTC+2</v>
      </c>
      <c r="F44875" s="115"/>
    </row>
    <row r="44876" spans="1:6" ht="15.75" customHeight="1">
      <c r="A44876" s="106">
        <v>138035</v>
      </c>
      <c r="B44876" s="115">
        <v>44351.724702265376</v>
      </c>
      <c r="C44876" s="106">
        <v>300035</v>
      </c>
      <c r="D44876" s="106">
        <v>180863</v>
      </c>
      <c r="E44876" s="106" t="str">
        <f>VLOOKUP(C44876,Подписчики!A:C,2,0)</f>
        <v>UTC+3</v>
      </c>
      <c r="F44876" s="115"/>
    </row>
    <row r="44877" spans="1:6" ht="15.75" customHeight="1">
      <c r="A44877" s="106">
        <v>138037</v>
      </c>
      <c r="B44877" s="115">
        <v>44351.725106796119</v>
      </c>
      <c r="C44877" s="106">
        <v>76065</v>
      </c>
      <c r="D44877" s="106">
        <v>351192</v>
      </c>
      <c r="E44877" s="106" t="str">
        <f>VLOOKUP(C44877,Подписчики!A:C,2,0)</f>
        <v>UTC+0</v>
      </c>
      <c r="F44877" s="115"/>
    </row>
    <row r="44878" spans="1:6" ht="15.75" customHeight="1">
      <c r="A44878" s="106">
        <v>138039</v>
      </c>
      <c r="B44878" s="115">
        <v>44351.725106796119</v>
      </c>
      <c r="C44878" s="106">
        <v>307665</v>
      </c>
      <c r="D44878" s="106">
        <v>424788</v>
      </c>
      <c r="E44878" s="106" t="str">
        <f>VLOOKUP(C44878,Подписчики!A:C,2,0)</f>
        <v>UTC+4</v>
      </c>
      <c r="F44878" s="115"/>
    </row>
    <row r="44879" spans="1:6" ht="15.75" customHeight="1">
      <c r="A44879" s="106">
        <v>138042</v>
      </c>
      <c r="B44879" s="115">
        <v>44351.725511326862</v>
      </c>
      <c r="C44879" s="106">
        <v>25584</v>
      </c>
      <c r="D44879" s="106">
        <v>478377</v>
      </c>
      <c r="E44879" s="106" t="str">
        <f>VLOOKUP(C44879,Подписчики!A:C,2,0)</f>
        <v>UTC+1</v>
      </c>
      <c r="F44879" s="115"/>
    </row>
    <row r="44880" spans="1:6" ht="15.75" customHeight="1">
      <c r="A44880" s="106">
        <v>138043</v>
      </c>
      <c r="B44880" s="115">
        <v>44351.725511326862</v>
      </c>
      <c r="C44880" s="106">
        <v>69036</v>
      </c>
      <c r="D44880" s="106">
        <v>119655</v>
      </c>
      <c r="E44880" s="106" t="str">
        <f>VLOOKUP(C44880,Подписчики!A:C,2,0)</f>
        <v>UTC+1</v>
      </c>
      <c r="F44880" s="115"/>
    </row>
    <row r="44881" spans="1:6" ht="15.75" customHeight="1">
      <c r="A44881" s="106">
        <v>138047</v>
      </c>
      <c r="B44881" s="115">
        <v>44351.725915857605</v>
      </c>
      <c r="C44881" s="106">
        <v>18280</v>
      </c>
      <c r="D44881" s="106">
        <v>258251</v>
      </c>
      <c r="E44881" s="106" t="str">
        <f>VLOOKUP(C44881,Подписчики!A:C,2,0)</f>
        <v>UTC+2</v>
      </c>
      <c r="F44881" s="115"/>
    </row>
    <row r="44882" spans="1:6" ht="15.75" customHeight="1">
      <c r="A44882" s="106">
        <v>138048</v>
      </c>
      <c r="B44882" s="115">
        <v>44351.725915857605</v>
      </c>
      <c r="C44882" s="106">
        <v>103770</v>
      </c>
      <c r="D44882" s="106">
        <v>296608</v>
      </c>
      <c r="E44882" s="106" t="str">
        <f>VLOOKUP(C44882,Подписчики!A:C,2,0)</f>
        <v>UTC+2</v>
      </c>
      <c r="F44882" s="115"/>
    </row>
    <row r="44883" spans="1:6" ht="15.75" customHeight="1">
      <c r="A44883" s="106">
        <v>138050</v>
      </c>
      <c r="B44883" s="115">
        <v>44351.726320388349</v>
      </c>
      <c r="C44883" s="106">
        <v>302421</v>
      </c>
      <c r="D44883" s="106">
        <v>250679</v>
      </c>
      <c r="E44883" s="106" t="str">
        <f>VLOOKUP(C44883,Подписчики!A:C,2,0)</f>
        <v>UTC+3</v>
      </c>
      <c r="F44883" s="115"/>
    </row>
    <row r="44884" spans="1:6" ht="15.75" customHeight="1">
      <c r="A44884" s="106">
        <v>138052</v>
      </c>
      <c r="B44884" s="115">
        <v>44351.726333333332</v>
      </c>
      <c r="C44884" s="106">
        <v>14878</v>
      </c>
      <c r="D44884" s="106">
        <v>411922</v>
      </c>
      <c r="E44884" s="106" t="str">
        <f>VLOOKUP(C44884,Подписчики!A:C,2,0)</f>
        <v>UTC+1</v>
      </c>
      <c r="F44884" s="115"/>
    </row>
    <row r="44885" spans="1:6" ht="15.75" customHeight="1">
      <c r="A44885" s="106">
        <v>138055</v>
      </c>
      <c r="B44885" s="115">
        <v>44351.726724919092</v>
      </c>
      <c r="C44885" s="106">
        <v>28978</v>
      </c>
      <c r="D44885" s="106">
        <v>473323</v>
      </c>
      <c r="E44885" s="106" t="str">
        <f>VLOOKUP(C44885,Подписчики!A:C,2,0)</f>
        <v>UTC+0</v>
      </c>
      <c r="F44885" s="115"/>
    </row>
    <row r="44886" spans="1:6" ht="15.75" customHeight="1">
      <c r="A44886" s="106">
        <v>138058</v>
      </c>
      <c r="B44886" s="115">
        <v>44351.726724919092</v>
      </c>
      <c r="C44886" s="106">
        <v>59589</v>
      </c>
      <c r="D44886" s="106">
        <v>301535</v>
      </c>
      <c r="E44886" s="106" t="str">
        <f>VLOOKUP(C44886,Подписчики!A:C,2,0)</f>
        <v>UTC+8</v>
      </c>
      <c r="F44886" s="115"/>
    </row>
    <row r="44887" spans="1:6" ht="15.75" customHeight="1">
      <c r="A44887" s="106">
        <v>138062</v>
      </c>
      <c r="B44887" s="115">
        <v>44351.726724919092</v>
      </c>
      <c r="C44887" s="106">
        <v>260827</v>
      </c>
      <c r="D44887" s="106">
        <v>446536</v>
      </c>
      <c r="E44887" s="106" t="str">
        <f>VLOOKUP(C44887,Подписчики!A:C,2,0)</f>
        <v>UTC+0</v>
      </c>
      <c r="F44887" s="115"/>
    </row>
    <row r="44888" spans="1:6" ht="15.75" customHeight="1">
      <c r="A44888" s="106">
        <v>138064</v>
      </c>
      <c r="B44888" s="115">
        <v>44351.727129449842</v>
      </c>
      <c r="C44888" s="106">
        <v>92566</v>
      </c>
      <c r="D44888" s="106">
        <v>88863</v>
      </c>
      <c r="E44888" s="106" t="str">
        <f>VLOOKUP(C44888,Подписчики!A:C,2,0)</f>
        <v>UTC+1</v>
      </c>
      <c r="F44888" s="115"/>
    </row>
    <row r="44889" spans="1:6" ht="15.75" customHeight="1">
      <c r="A44889" s="106">
        <v>138067</v>
      </c>
      <c r="B44889" s="115">
        <v>44351.727129449842</v>
      </c>
      <c r="C44889" s="106">
        <v>113768</v>
      </c>
      <c r="D44889" s="106">
        <v>36003</v>
      </c>
      <c r="E44889" s="106" t="str">
        <f>VLOOKUP(C44889,Подписчики!A:C,2,0)</f>
        <v>UTC+1</v>
      </c>
      <c r="F44889" s="115"/>
    </row>
    <row r="44890" spans="1:6" ht="15.75" customHeight="1">
      <c r="A44890" s="106">
        <v>138070</v>
      </c>
      <c r="B44890" s="115">
        <v>44351.727533980578</v>
      </c>
      <c r="C44890" s="106">
        <v>60728</v>
      </c>
      <c r="D44890" s="106">
        <v>93191</v>
      </c>
      <c r="E44890" s="106" t="str">
        <f>VLOOKUP(C44890,Подписчики!A:C,2,0)</f>
        <v>UTC+2</v>
      </c>
      <c r="F44890" s="115"/>
    </row>
    <row r="44891" spans="1:6" ht="15.75" customHeight="1">
      <c r="A44891" s="106">
        <v>138073</v>
      </c>
      <c r="B44891" s="115">
        <v>44351.728343042072</v>
      </c>
      <c r="C44891" s="106">
        <v>105323</v>
      </c>
      <c r="D44891" s="106">
        <v>158978</v>
      </c>
      <c r="E44891" s="106" t="str">
        <f>VLOOKUP(C44891,Подписчики!A:C,2,0)</f>
        <v>UTC+0</v>
      </c>
      <c r="F44891" s="115"/>
    </row>
    <row r="44892" spans="1:6" ht="15.75" customHeight="1">
      <c r="A44892" s="106">
        <v>138078</v>
      </c>
      <c r="B44892" s="115">
        <v>44351.728343042072</v>
      </c>
      <c r="C44892" s="106">
        <v>106491</v>
      </c>
      <c r="D44892" s="106">
        <v>250679</v>
      </c>
      <c r="E44892" s="106" t="str">
        <f>VLOOKUP(C44892,Подписчики!A:C,2,0)</f>
        <v>UTC+0</v>
      </c>
      <c r="F44892" s="115"/>
    </row>
    <row r="44893" spans="1:6" ht="15.75" customHeight="1">
      <c r="A44893" s="106">
        <v>138082</v>
      </c>
      <c r="B44893" s="115">
        <v>44351.728747572815</v>
      </c>
      <c r="C44893" s="106">
        <v>261144</v>
      </c>
      <c r="D44893" s="106">
        <v>396686</v>
      </c>
      <c r="E44893" s="106" t="str">
        <f>VLOOKUP(C44893,Подписчики!A:C,2,0)</f>
        <v>UTC+1</v>
      </c>
      <c r="F44893" s="115"/>
    </row>
    <row r="44894" spans="1:6" ht="15.75" customHeight="1">
      <c r="A44894" s="106">
        <v>138087</v>
      </c>
      <c r="B44894" s="115">
        <v>44351.728747572815</v>
      </c>
      <c r="C44894" s="106">
        <v>294719</v>
      </c>
      <c r="D44894" s="106">
        <v>297541</v>
      </c>
      <c r="E44894" s="106" t="str">
        <f>VLOOKUP(C44894,Подписчики!A:C,2,0)</f>
        <v>UTC+1</v>
      </c>
      <c r="F44894" s="115"/>
    </row>
    <row r="44895" spans="1:6" ht="15.75" customHeight="1">
      <c r="A44895" s="106">
        <v>138088</v>
      </c>
      <c r="B44895" s="115">
        <v>44351.728747572815</v>
      </c>
      <c r="C44895" s="106">
        <v>342262</v>
      </c>
      <c r="D44895" s="106">
        <v>403358</v>
      </c>
      <c r="E44895" s="106" t="str">
        <f>VLOOKUP(C44895,Подписчики!A:C,2,0)</f>
        <v>UTC+1</v>
      </c>
      <c r="F44895" s="115"/>
    </row>
    <row r="44896" spans="1:6" ht="15.75" customHeight="1">
      <c r="A44896" s="106">
        <v>138092</v>
      </c>
      <c r="B44896" s="115">
        <v>44351.729961165045</v>
      </c>
      <c r="C44896" s="106">
        <v>56039</v>
      </c>
      <c r="D44896" s="106">
        <v>38593</v>
      </c>
      <c r="E44896" s="106" t="str">
        <f>VLOOKUP(C44896,Подписчики!A:C,2,0)</f>
        <v>UTC+0</v>
      </c>
      <c r="F44896" s="115"/>
    </row>
    <row r="44897" spans="1:6" ht="15.75" customHeight="1">
      <c r="A44897" s="106">
        <v>138097</v>
      </c>
      <c r="B44897" s="115">
        <v>44351.730365695796</v>
      </c>
      <c r="C44897" s="106">
        <v>237047</v>
      </c>
      <c r="D44897" s="106">
        <v>100412</v>
      </c>
      <c r="E44897" s="106" t="str">
        <f>VLOOKUP(C44897,Подписчики!A:C,2,0)</f>
        <v>UTC+1</v>
      </c>
      <c r="F44897" s="115"/>
    </row>
    <row r="44898" spans="1:6" ht="15.75" customHeight="1">
      <c r="A44898" s="106">
        <v>138101</v>
      </c>
      <c r="B44898" s="115">
        <v>44351.730365695796</v>
      </c>
      <c r="C44898" s="106">
        <v>260718</v>
      </c>
      <c r="D44898" s="106">
        <v>301748</v>
      </c>
      <c r="E44898" s="106" t="str">
        <f>VLOOKUP(C44898,Подписчики!A:C,2,0)</f>
        <v>UTC+1</v>
      </c>
      <c r="F44898" s="115"/>
    </row>
    <row r="44899" spans="1:6" ht="15.75" customHeight="1">
      <c r="A44899" s="106">
        <v>138102</v>
      </c>
      <c r="B44899" s="115">
        <v>44351.730770226532</v>
      </c>
      <c r="C44899" s="106">
        <v>103918</v>
      </c>
      <c r="D44899" s="106">
        <v>302552</v>
      </c>
      <c r="E44899" s="106" t="str">
        <f>VLOOKUP(C44899,Подписчики!A:C,2,0)</f>
        <v>UTC+2</v>
      </c>
      <c r="F44899" s="115"/>
    </row>
    <row r="44900" spans="1:6" ht="15.75" customHeight="1">
      <c r="A44900" s="106">
        <v>138107</v>
      </c>
      <c r="B44900" s="115">
        <v>44351.730770226532</v>
      </c>
      <c r="C44900" s="106">
        <v>207014</v>
      </c>
      <c r="D44900" s="106">
        <v>189554</v>
      </c>
      <c r="E44900" s="106" t="str">
        <f>VLOOKUP(C44900,Подписчики!A:C,2,0)</f>
        <v>UTC+2</v>
      </c>
      <c r="F44900" s="115"/>
    </row>
    <row r="44901" spans="1:6" ht="15.75" customHeight="1">
      <c r="A44901" s="106">
        <v>138111</v>
      </c>
      <c r="B44901" s="115">
        <v>44351.731174757282</v>
      </c>
      <c r="C44901" s="106">
        <v>169697</v>
      </c>
      <c r="D44901" s="106">
        <v>380039</v>
      </c>
      <c r="E44901" s="106" t="str">
        <f>VLOOKUP(C44901,Подписчики!A:C,2,0)</f>
        <v>UTC+3</v>
      </c>
      <c r="F44901" s="115"/>
    </row>
    <row r="44902" spans="1:6" ht="15.75" customHeight="1">
      <c r="A44902" s="106">
        <v>138115</v>
      </c>
      <c r="B44902" s="115">
        <v>44351.731983818776</v>
      </c>
      <c r="C44902" s="106">
        <v>176270</v>
      </c>
      <c r="D44902" s="106">
        <v>202865</v>
      </c>
      <c r="E44902" s="106" t="str">
        <f>VLOOKUP(C44902,Подписчики!A:C,2,0)</f>
        <v>UTC+1</v>
      </c>
      <c r="F44902" s="115"/>
    </row>
    <row r="44903" spans="1:6" ht="15.75" customHeight="1">
      <c r="A44903" s="106">
        <v>138120</v>
      </c>
      <c r="B44903" s="115">
        <v>44351.732792880262</v>
      </c>
      <c r="C44903" s="106">
        <v>19135</v>
      </c>
      <c r="D44903" s="106">
        <v>258219</v>
      </c>
      <c r="E44903" s="106" t="str">
        <f>VLOOKUP(C44903,Подписчики!A:C,2,0)</f>
        <v>UTC+3</v>
      </c>
      <c r="F44903" s="115"/>
    </row>
    <row r="44904" spans="1:6" ht="15.75" customHeight="1">
      <c r="A44904" s="106">
        <v>138124</v>
      </c>
      <c r="B44904" s="115">
        <v>44351.733197411006</v>
      </c>
      <c r="C44904" s="106">
        <v>317433</v>
      </c>
      <c r="D44904" s="106">
        <v>411922</v>
      </c>
      <c r="E44904" s="106" t="str">
        <f>VLOOKUP(C44904,Подписчики!A:C,2,0)</f>
        <v>UTC+4</v>
      </c>
      <c r="F44904" s="115"/>
    </row>
    <row r="44905" spans="1:6" ht="15.75" customHeight="1">
      <c r="A44905" s="106">
        <v>138125</v>
      </c>
      <c r="B44905" s="115">
        <v>44351.733601941749</v>
      </c>
      <c r="C44905" s="106">
        <v>339057</v>
      </c>
      <c r="D44905" s="106">
        <v>397</v>
      </c>
      <c r="E44905" s="106" t="str">
        <f>VLOOKUP(C44905,Подписчики!A:C,2,0)</f>
        <v>UTC+1</v>
      </c>
      <c r="F44905" s="115"/>
    </row>
    <row r="44906" spans="1:6" ht="15.75" customHeight="1">
      <c r="A44906" s="106">
        <v>138128</v>
      </c>
      <c r="B44906" s="115">
        <v>44351.734006472492</v>
      </c>
      <c r="C44906" s="106">
        <v>276887</v>
      </c>
      <c r="D44906" s="106">
        <v>262099</v>
      </c>
      <c r="E44906" s="106" t="str">
        <f>VLOOKUP(C44906,Подписчики!A:C,2,0)</f>
        <v>UTC+2</v>
      </c>
      <c r="F44906" s="115"/>
    </row>
    <row r="44907" spans="1:6" ht="15.75" customHeight="1">
      <c r="A44907" s="106">
        <v>138133</v>
      </c>
      <c r="B44907" s="115">
        <v>44351.734411003235</v>
      </c>
      <c r="C44907" s="106">
        <v>152428</v>
      </c>
      <c r="D44907" s="106">
        <v>135377</v>
      </c>
      <c r="E44907" s="106" t="str">
        <f>VLOOKUP(C44907,Подписчики!A:C,2,0)</f>
        <v>UTC-5</v>
      </c>
      <c r="F44907" s="115"/>
    </row>
    <row r="44908" spans="1:6" ht="15.75" customHeight="1">
      <c r="A44908" s="106">
        <v>138135</v>
      </c>
      <c r="B44908" s="115">
        <v>44351.735220064729</v>
      </c>
      <c r="C44908" s="106">
        <v>182517</v>
      </c>
      <c r="D44908" s="106">
        <v>346056</v>
      </c>
      <c r="E44908" s="106" t="str">
        <f>VLOOKUP(C44908,Подписчики!A:C,2,0)</f>
        <v>UTC+1</v>
      </c>
      <c r="F44908" s="115"/>
    </row>
    <row r="44909" spans="1:6" ht="15.75" customHeight="1">
      <c r="A44909" s="106">
        <v>138140</v>
      </c>
      <c r="B44909" s="115">
        <v>44351.736029126216</v>
      </c>
      <c r="C44909" s="106">
        <v>21084</v>
      </c>
      <c r="D44909" s="106">
        <v>135719</v>
      </c>
      <c r="E44909" s="106" t="str">
        <f>VLOOKUP(C44909,Подписчики!A:C,2,0)</f>
        <v>UTC+3</v>
      </c>
      <c r="F44909" s="115"/>
    </row>
    <row r="44910" spans="1:6" ht="15.75" customHeight="1">
      <c r="A44910" s="106">
        <v>138142</v>
      </c>
      <c r="B44910" s="115">
        <v>44351.736029126216</v>
      </c>
      <c r="C44910" s="106">
        <v>316589</v>
      </c>
      <c r="D44910" s="106">
        <v>347008</v>
      </c>
      <c r="E44910" s="106" t="str">
        <f>VLOOKUP(C44910,Подписчики!A:C,2,0)</f>
        <v>UTC+3</v>
      </c>
      <c r="F44910" s="115"/>
    </row>
    <row r="44911" spans="1:6" ht="15.75" customHeight="1">
      <c r="A44911" s="106">
        <v>138145</v>
      </c>
      <c r="B44911" s="115">
        <v>44351.736433656959</v>
      </c>
      <c r="C44911" s="106">
        <v>29913</v>
      </c>
      <c r="D44911" s="106">
        <v>351192</v>
      </c>
      <c r="E44911" s="106" t="str">
        <f>VLOOKUP(C44911,Подписчики!A:C,2,0)</f>
        <v>UTC+0</v>
      </c>
      <c r="F44911" s="115"/>
    </row>
    <row r="44912" spans="1:6" ht="15.75" customHeight="1">
      <c r="A44912" s="106">
        <v>138150</v>
      </c>
      <c r="B44912" s="115">
        <v>44351.736838187702</v>
      </c>
      <c r="C44912" s="106">
        <v>181605</v>
      </c>
      <c r="D44912" s="106">
        <v>267896</v>
      </c>
      <c r="E44912" s="106" t="str">
        <f>VLOOKUP(C44912,Подписчики!A:C,2,0)</f>
        <v>UTC+1</v>
      </c>
      <c r="F44912" s="115"/>
    </row>
    <row r="44913" spans="1:6" ht="15.75" customHeight="1">
      <c r="A44913" s="106">
        <v>138152</v>
      </c>
      <c r="B44913" s="115">
        <v>44351.736838187702</v>
      </c>
      <c r="C44913" s="106">
        <v>186840</v>
      </c>
      <c r="D44913" s="106">
        <v>172263</v>
      </c>
      <c r="E44913" s="106" t="str">
        <f>VLOOKUP(C44913,Подписчики!A:C,2,0)</f>
        <v>UTC+1</v>
      </c>
      <c r="F44913" s="115"/>
    </row>
    <row r="44914" spans="1:6" ht="15.75" customHeight="1">
      <c r="A44914" s="106">
        <v>138156</v>
      </c>
      <c r="B44914" s="115">
        <v>44351.736838187702</v>
      </c>
      <c r="C44914" s="106">
        <v>316737</v>
      </c>
      <c r="D44914" s="106">
        <v>158978</v>
      </c>
      <c r="E44914" s="106" t="str">
        <f>VLOOKUP(C44914,Подписчики!A:C,2,0)</f>
        <v>UTC+1</v>
      </c>
      <c r="F44914" s="115"/>
    </row>
    <row r="44915" spans="1:6" ht="15.75" customHeight="1">
      <c r="A44915" s="106">
        <v>138159</v>
      </c>
      <c r="B44915" s="115">
        <v>44351.737242718445</v>
      </c>
      <c r="C44915" s="106">
        <v>41996</v>
      </c>
      <c r="D44915" s="106">
        <v>404226</v>
      </c>
      <c r="E44915" s="106" t="str">
        <f>VLOOKUP(C44915,Подписчики!A:C,2,0)</f>
        <v>UTC+2</v>
      </c>
      <c r="F44915" s="115"/>
    </row>
    <row r="44916" spans="1:6" ht="15.75" customHeight="1">
      <c r="A44916" s="106">
        <v>138163</v>
      </c>
      <c r="B44916" s="115">
        <v>44351.737647249189</v>
      </c>
      <c r="C44916" s="106">
        <v>99658</v>
      </c>
      <c r="D44916" s="106">
        <v>78646</v>
      </c>
      <c r="E44916" s="106" t="str">
        <f>VLOOKUP(C44916,Подписчики!A:C,2,0)</f>
        <v>UTC+3</v>
      </c>
      <c r="F44916" s="115"/>
    </row>
    <row r="44917" spans="1:6" ht="15.75" customHeight="1">
      <c r="A44917" s="106">
        <v>138165</v>
      </c>
      <c r="B44917" s="115">
        <v>44351.738456310675</v>
      </c>
      <c r="C44917" s="106">
        <v>279523</v>
      </c>
      <c r="D44917" s="106">
        <v>205227</v>
      </c>
      <c r="E44917" s="106" t="str">
        <f>VLOOKUP(C44917,Подписчики!A:C,2,0)</f>
        <v>UTC+5</v>
      </c>
      <c r="F44917" s="115"/>
    </row>
    <row r="44918" spans="1:6" ht="15.75" customHeight="1">
      <c r="A44918" s="106">
        <v>138167</v>
      </c>
      <c r="B44918" s="115">
        <v>44351.738456310683</v>
      </c>
      <c r="C44918" s="106">
        <v>125600</v>
      </c>
      <c r="D44918" s="106">
        <v>118549</v>
      </c>
      <c r="E44918" s="106" t="str">
        <f>VLOOKUP(C44918,Подписчики!A:C,2,0)</f>
        <v>UTC+1</v>
      </c>
      <c r="F44918" s="115"/>
    </row>
    <row r="44919" spans="1:6" ht="15.75" customHeight="1">
      <c r="A44919" s="106">
        <v>138170</v>
      </c>
      <c r="B44919" s="115">
        <v>44351.738456310683</v>
      </c>
      <c r="C44919" s="106">
        <v>131966</v>
      </c>
      <c r="D44919" s="106">
        <v>80726</v>
      </c>
      <c r="E44919" s="106" t="str">
        <f>VLOOKUP(C44919,Подписчики!A:C,2,0)</f>
        <v>UTC+1</v>
      </c>
      <c r="F44919" s="115"/>
    </row>
    <row r="44920" spans="1:6" ht="15.75" customHeight="1">
      <c r="A44920" s="106">
        <v>138173</v>
      </c>
      <c r="B44920" s="115">
        <v>44351.738456310683</v>
      </c>
      <c r="C44920" s="106">
        <v>254737</v>
      </c>
      <c r="D44920" s="106">
        <v>197604</v>
      </c>
      <c r="E44920" s="106" t="str">
        <f>VLOOKUP(C44920,Подписчики!A:C,2,0)</f>
        <v>UTC+1</v>
      </c>
      <c r="F44920" s="115"/>
    </row>
    <row r="44921" spans="1:6" ht="15.75" customHeight="1">
      <c r="A44921" s="106">
        <v>138177</v>
      </c>
      <c r="B44921" s="115">
        <v>44351.738456310683</v>
      </c>
      <c r="C44921" s="106">
        <v>305435</v>
      </c>
      <c r="D44921" s="106">
        <v>230507</v>
      </c>
      <c r="E44921" s="106" t="str">
        <f>VLOOKUP(C44921,Подписчики!A:C,2,0)</f>
        <v>UTC+1</v>
      </c>
      <c r="F44921" s="115"/>
    </row>
    <row r="44922" spans="1:6" ht="15.75" customHeight="1">
      <c r="A44922" s="106">
        <v>138180</v>
      </c>
      <c r="B44922" s="115">
        <v>44351.739669902912</v>
      </c>
      <c r="C44922" s="106">
        <v>100288</v>
      </c>
      <c r="D44922" s="106">
        <v>453374</v>
      </c>
      <c r="E44922" s="106" t="str">
        <f>VLOOKUP(C44922,Подписчики!A:C,2,0)</f>
        <v>UTC+0</v>
      </c>
      <c r="F44922" s="115"/>
    </row>
    <row r="44923" spans="1:6" ht="15.75" customHeight="1">
      <c r="A44923" s="106">
        <v>138181</v>
      </c>
      <c r="B44923" s="115">
        <v>44351.740074433656</v>
      </c>
      <c r="C44923" s="106">
        <v>211714</v>
      </c>
      <c r="D44923" s="106">
        <v>230507</v>
      </c>
      <c r="E44923" s="106" t="str">
        <f>VLOOKUP(C44923,Подписчики!A:C,2,0)</f>
        <v>UTC-3</v>
      </c>
      <c r="F44923" s="115"/>
    </row>
    <row r="44924" spans="1:6" ht="15.75" customHeight="1">
      <c r="A44924" s="106">
        <v>138183</v>
      </c>
      <c r="B44924" s="115">
        <v>44351.741288025893</v>
      </c>
      <c r="C44924" s="106">
        <v>57148</v>
      </c>
      <c r="D44924" s="106">
        <v>351192</v>
      </c>
      <c r="E44924" s="106" t="str">
        <f>VLOOKUP(C44924,Подписчики!A:C,2,0)</f>
        <v>UTC+4</v>
      </c>
      <c r="F44924" s="115"/>
    </row>
    <row r="44925" spans="1:6" ht="15.75" customHeight="1">
      <c r="A44925" s="106">
        <v>138187</v>
      </c>
      <c r="B44925" s="115">
        <v>44351.741692556636</v>
      </c>
      <c r="C44925" s="106">
        <v>109161</v>
      </c>
      <c r="D44925" s="106">
        <v>242428</v>
      </c>
      <c r="E44925" s="106" t="str">
        <f>VLOOKUP(C44925,Подписчики!A:C,2,0)</f>
        <v>UTC+1</v>
      </c>
      <c r="F44925" s="115"/>
    </row>
    <row r="44926" spans="1:6" ht="15.75" customHeight="1">
      <c r="A44926" s="106">
        <v>138192</v>
      </c>
      <c r="B44926" s="115">
        <v>44351.741692556636</v>
      </c>
      <c r="C44926" s="106">
        <v>277516</v>
      </c>
      <c r="D44926" s="106">
        <v>411922</v>
      </c>
      <c r="E44926" s="106" t="str">
        <f>VLOOKUP(C44926,Подписчики!A:C,2,0)</f>
        <v>UTC+1</v>
      </c>
      <c r="F44926" s="115"/>
    </row>
    <row r="44927" spans="1:6" ht="15.75" customHeight="1">
      <c r="A44927" s="106">
        <v>138196</v>
      </c>
      <c r="B44927" s="115">
        <v>44351.741692556636</v>
      </c>
      <c r="C44927" s="106">
        <v>280628</v>
      </c>
      <c r="D44927" s="106">
        <v>439981</v>
      </c>
      <c r="E44927" s="106" t="str">
        <f>VLOOKUP(C44927,Подписчики!A:C,2,0)</f>
        <v>UTC+1</v>
      </c>
      <c r="F44927" s="115"/>
    </row>
    <row r="44928" spans="1:6" ht="15.75" customHeight="1">
      <c r="A44928" s="106">
        <v>138199</v>
      </c>
      <c r="B44928" s="115">
        <v>44351.742097087379</v>
      </c>
      <c r="C44928" s="106">
        <v>280908</v>
      </c>
      <c r="D44928" s="106">
        <v>452881</v>
      </c>
      <c r="E44928" s="106" t="str">
        <f>VLOOKUP(C44928,Подписчики!A:C,2,0)</f>
        <v>UTC+2</v>
      </c>
      <c r="F44928" s="115"/>
    </row>
    <row r="44929" spans="1:6" ht="15.75" customHeight="1">
      <c r="A44929" s="106">
        <v>138200</v>
      </c>
      <c r="B44929" s="115">
        <v>44351.742906148866</v>
      </c>
      <c r="C44929" s="106">
        <v>56476</v>
      </c>
      <c r="D44929" s="106">
        <v>244574</v>
      </c>
      <c r="E44929" s="106" t="str">
        <f>VLOOKUP(C44929,Подписчики!A:C,2,0)</f>
        <v>UTC+0</v>
      </c>
      <c r="F44929" s="115"/>
    </row>
    <row r="44930" spans="1:6" ht="15.75" customHeight="1">
      <c r="A44930" s="106">
        <v>138205</v>
      </c>
      <c r="B44930" s="115">
        <v>44351.743715210352</v>
      </c>
      <c r="C44930" s="106">
        <v>118935</v>
      </c>
      <c r="D44930" s="106">
        <v>425360</v>
      </c>
      <c r="E44930" s="106" t="str">
        <f>VLOOKUP(C44930,Подписчики!A:C,2,0)</f>
        <v>UTC+2</v>
      </c>
      <c r="F44930" s="115"/>
    </row>
    <row r="44931" spans="1:6" ht="15.75" customHeight="1">
      <c r="A44931" s="106">
        <v>138208</v>
      </c>
      <c r="B44931" s="115">
        <v>44351.743715210359</v>
      </c>
      <c r="C44931" s="106">
        <v>17334</v>
      </c>
      <c r="D44931" s="106">
        <v>286726</v>
      </c>
      <c r="E44931" s="106" t="str">
        <f>VLOOKUP(C44931,Подписчики!A:C,2,0)</f>
        <v>UTC+6</v>
      </c>
      <c r="F44931" s="115"/>
    </row>
    <row r="44932" spans="1:6" ht="15.75" customHeight="1">
      <c r="A44932" s="106">
        <v>138213</v>
      </c>
      <c r="B44932" s="115">
        <v>44351.744524271846</v>
      </c>
      <c r="C44932" s="106">
        <v>282026</v>
      </c>
      <c r="D44932" s="106">
        <v>364601</v>
      </c>
      <c r="E44932" s="106" t="str">
        <f>VLOOKUP(C44932,Подписчики!A:C,2,0)</f>
        <v>UTC+0</v>
      </c>
      <c r="F44932" s="115"/>
    </row>
    <row r="44933" spans="1:6" ht="15.75" customHeight="1">
      <c r="A44933" s="106">
        <v>138216</v>
      </c>
      <c r="B44933" s="115">
        <v>44351.744524271846</v>
      </c>
      <c r="C44933" s="106">
        <v>301148</v>
      </c>
      <c r="D44933" s="106">
        <v>120550</v>
      </c>
      <c r="E44933" s="106" t="str">
        <f>VLOOKUP(C44933,Подписчики!A:C,2,0)</f>
        <v>UTC+4</v>
      </c>
      <c r="F44933" s="115"/>
    </row>
    <row r="44934" spans="1:6" ht="15.75" customHeight="1">
      <c r="A44934" s="106">
        <v>138221</v>
      </c>
      <c r="B44934" s="115">
        <v>44351.744524271846</v>
      </c>
      <c r="C44934" s="106">
        <v>343141</v>
      </c>
      <c r="D44934" s="106">
        <v>43623</v>
      </c>
      <c r="E44934" s="106" t="str">
        <f>VLOOKUP(C44934,Подписчики!A:C,2,0)</f>
        <v>UTC+0</v>
      </c>
      <c r="F44934" s="115"/>
    </row>
    <row r="44935" spans="1:6" ht="15.75" customHeight="1">
      <c r="A44935" s="106">
        <v>138226</v>
      </c>
      <c r="B44935" s="115">
        <v>44351.746142394819</v>
      </c>
      <c r="C44935" s="106">
        <v>187110</v>
      </c>
      <c r="D44935" s="106">
        <v>227775</v>
      </c>
      <c r="E44935" s="106" t="str">
        <f>VLOOKUP(C44935,Подписчики!A:C,2,0)</f>
        <v>UTC+0</v>
      </c>
      <c r="F44935" s="115"/>
    </row>
    <row r="44936" spans="1:6" ht="15.75" customHeight="1">
      <c r="A44936" s="106">
        <v>138229</v>
      </c>
      <c r="B44936" s="115">
        <v>44351.746546925569</v>
      </c>
      <c r="C44936" s="106">
        <v>169529</v>
      </c>
      <c r="D44936" s="106">
        <v>158978</v>
      </c>
      <c r="E44936" s="106" t="str">
        <f>VLOOKUP(C44936,Подписчики!A:C,2,0)</f>
        <v>UTC+1</v>
      </c>
      <c r="F44936" s="115"/>
    </row>
    <row r="44937" spans="1:6" ht="15.75" customHeight="1">
      <c r="A44937" s="106">
        <v>138233</v>
      </c>
      <c r="B44937" s="115">
        <v>44351.746951456305</v>
      </c>
      <c r="C44937" s="106">
        <v>4737</v>
      </c>
      <c r="D44937" s="106">
        <v>320620</v>
      </c>
      <c r="E44937" s="106" t="str">
        <f>VLOOKUP(C44937,Подписчики!A:C,2,0)</f>
        <v>UTC+2</v>
      </c>
      <c r="F44937" s="115"/>
    </row>
    <row r="44938" spans="1:6" ht="15.75" customHeight="1">
      <c r="A44938" s="106">
        <v>138236</v>
      </c>
      <c r="B44938" s="115">
        <v>44351.746951456305</v>
      </c>
      <c r="C44938" s="106">
        <v>76585</v>
      </c>
      <c r="D44938" s="106">
        <v>419438</v>
      </c>
      <c r="E44938" s="106" t="str">
        <f>VLOOKUP(C44938,Подписчики!A:C,2,0)</f>
        <v>UTC+2</v>
      </c>
      <c r="F44938" s="115"/>
    </row>
    <row r="44939" spans="1:6" ht="15.75" customHeight="1">
      <c r="A44939" s="106">
        <v>138237</v>
      </c>
      <c r="B44939" s="115">
        <v>44351.746951456305</v>
      </c>
      <c r="C44939" s="106">
        <v>258143</v>
      </c>
      <c r="D44939" s="106">
        <v>357547</v>
      </c>
      <c r="E44939" s="106" t="str">
        <f>VLOOKUP(C44939,Подписчики!A:C,2,0)</f>
        <v>UTC+2</v>
      </c>
      <c r="F44939" s="115"/>
    </row>
    <row r="44940" spans="1:6" ht="15.75" customHeight="1">
      <c r="A44940" s="106">
        <v>138240</v>
      </c>
      <c r="B44940" s="115">
        <v>44351.747000000003</v>
      </c>
      <c r="C44940" s="106">
        <v>273941</v>
      </c>
      <c r="D44940" s="106">
        <v>230507</v>
      </c>
      <c r="E44940" s="106" t="str">
        <f>VLOOKUP(C44940,Подписчики!A:C,2,0)</f>
        <v>UTC+3</v>
      </c>
      <c r="F44940" s="115"/>
    </row>
    <row r="44941" spans="1:6" ht="15.75" customHeight="1">
      <c r="A44941" s="106">
        <v>138244</v>
      </c>
      <c r="B44941" s="115">
        <v>44351.747666666663</v>
      </c>
      <c r="C44941" s="106">
        <v>6742</v>
      </c>
      <c r="D44941" s="106">
        <v>42705</v>
      </c>
      <c r="E44941" s="106" t="str">
        <f>VLOOKUP(C44941,Подписчики!A:C,2,0)</f>
        <v>UTC+2</v>
      </c>
      <c r="F44941" s="115"/>
    </row>
    <row r="44942" spans="1:6" ht="15.75" customHeight="1">
      <c r="A44942" s="106">
        <v>138248</v>
      </c>
      <c r="B44942" s="115">
        <v>44351.747760517799</v>
      </c>
      <c r="C44942" s="106">
        <v>170961</v>
      </c>
      <c r="D44942" s="106">
        <v>103334</v>
      </c>
      <c r="E44942" s="106" t="str">
        <f>VLOOKUP(C44942,Подписчики!A:C,2,0)</f>
        <v>UTC+0</v>
      </c>
      <c r="F44942" s="115"/>
    </row>
    <row r="44943" spans="1:6" ht="15.75" customHeight="1">
      <c r="A44943" s="106">
        <v>138252</v>
      </c>
      <c r="B44943" s="115">
        <v>44351.74816504855</v>
      </c>
      <c r="C44943" s="106">
        <v>326570</v>
      </c>
      <c r="D44943" s="106">
        <v>56919</v>
      </c>
      <c r="E44943" s="106" t="str">
        <f>VLOOKUP(C44943,Подписчики!A:C,2,0)</f>
        <v>UTC+1</v>
      </c>
      <c r="F44943" s="115"/>
    </row>
    <row r="44944" spans="1:6" ht="15.75" customHeight="1">
      <c r="A44944" s="106">
        <v>138255</v>
      </c>
      <c r="B44944" s="115">
        <v>44351.748974110029</v>
      </c>
      <c r="C44944" s="106">
        <v>26092</v>
      </c>
      <c r="D44944" s="106">
        <v>37644</v>
      </c>
      <c r="E44944" s="106" t="str">
        <f>VLOOKUP(C44944,Подписчики!A:C,2,0)</f>
        <v>UTC+3</v>
      </c>
      <c r="F44944" s="115"/>
    </row>
    <row r="44945" spans="1:6" ht="15.75" customHeight="1">
      <c r="A44945" s="106">
        <v>138259</v>
      </c>
      <c r="B44945" s="115">
        <v>44351.749378640779</v>
      </c>
      <c r="C44945" s="106">
        <v>221808</v>
      </c>
      <c r="D44945" s="106">
        <v>331902</v>
      </c>
      <c r="E44945" s="106" t="str">
        <f>VLOOKUP(C44945,Подписчики!A:C,2,0)</f>
        <v>UTC+0</v>
      </c>
      <c r="F44945" s="115"/>
    </row>
    <row r="44946" spans="1:6" ht="15.75" customHeight="1">
      <c r="A44946" s="106">
        <v>138260</v>
      </c>
      <c r="B44946" s="115">
        <v>44351.749378640779</v>
      </c>
      <c r="C44946" s="106">
        <v>229208</v>
      </c>
      <c r="D44946" s="106">
        <v>351192</v>
      </c>
      <c r="E44946" s="106" t="str">
        <f>VLOOKUP(C44946,Подписчики!A:C,2,0)</f>
        <v>UTC+0</v>
      </c>
      <c r="F44946" s="115"/>
    </row>
    <row r="44947" spans="1:6" ht="15.75" customHeight="1">
      <c r="A44947" s="106">
        <v>138261</v>
      </c>
      <c r="B44947" s="115">
        <v>44351.750592233009</v>
      </c>
      <c r="C44947" s="106">
        <v>55365</v>
      </c>
      <c r="D44947" s="106">
        <v>476894</v>
      </c>
      <c r="E44947" s="106" t="str">
        <f>VLOOKUP(C44947,Подписчики!A:C,2,0)</f>
        <v>UTC+3</v>
      </c>
      <c r="F44947" s="115"/>
    </row>
    <row r="44948" spans="1:6" ht="15.75" customHeight="1">
      <c r="A44948" s="106">
        <v>138264</v>
      </c>
      <c r="B44948" s="115">
        <v>44351.750592233009</v>
      </c>
      <c r="C44948" s="106">
        <v>99086</v>
      </c>
      <c r="D44948" s="106">
        <v>137899</v>
      </c>
      <c r="E44948" s="106" t="str">
        <f>VLOOKUP(C44948,Подписчики!A:C,2,0)</f>
        <v>UTC+3</v>
      </c>
      <c r="F44948" s="115"/>
    </row>
    <row r="44949" spans="1:6" ht="15.75" customHeight="1">
      <c r="A44949" s="106">
        <v>138265</v>
      </c>
      <c r="B44949" s="115">
        <v>44351.750592233009</v>
      </c>
      <c r="C44949" s="106">
        <v>147209</v>
      </c>
      <c r="D44949" s="106">
        <v>103560</v>
      </c>
      <c r="E44949" s="106" t="str">
        <f>VLOOKUP(C44949,Подписчики!A:C,2,0)</f>
        <v>UTC+3</v>
      </c>
      <c r="F44949" s="115"/>
    </row>
    <row r="44950" spans="1:6" ht="15.75" customHeight="1">
      <c r="A44950" s="106">
        <v>138266</v>
      </c>
      <c r="B44950" s="115">
        <v>44351.750996763752</v>
      </c>
      <c r="C44950" s="106">
        <v>84836</v>
      </c>
      <c r="D44950" s="106">
        <v>387595</v>
      </c>
      <c r="E44950" s="106" t="str">
        <f>VLOOKUP(C44950,Подписчики!A:C,2,0)</f>
        <v>UTC+0</v>
      </c>
      <c r="F44950" s="115"/>
    </row>
    <row r="44951" spans="1:6" ht="15.75" customHeight="1">
      <c r="A44951" s="106">
        <v>138269</v>
      </c>
      <c r="B44951" s="115">
        <v>44351.750996763752</v>
      </c>
      <c r="C44951" s="106">
        <v>325217</v>
      </c>
      <c r="D44951" s="106">
        <v>330333</v>
      </c>
      <c r="E44951" s="106" t="str">
        <f>VLOOKUP(C44951,Подписчики!A:C,2,0)</f>
        <v>UTC+0</v>
      </c>
      <c r="F44951" s="115"/>
    </row>
    <row r="44952" spans="1:6" ht="15.75" customHeight="1">
      <c r="A44952" s="106">
        <v>138270</v>
      </c>
      <c r="B44952" s="115">
        <v>44351.751805825239</v>
      </c>
      <c r="C44952" s="106">
        <v>10747</v>
      </c>
      <c r="D44952" s="106">
        <v>53640</v>
      </c>
      <c r="E44952" s="106" t="str">
        <f>VLOOKUP(C44952,Подписчики!A:C,2,0)</f>
        <v>UTC+2</v>
      </c>
      <c r="F44952" s="115"/>
    </row>
    <row r="44953" spans="1:6" ht="15.75" customHeight="1">
      <c r="A44953" s="106">
        <v>138275</v>
      </c>
      <c r="B44953" s="115">
        <v>44351.751805825239</v>
      </c>
      <c r="C44953" s="106">
        <v>242917</v>
      </c>
      <c r="D44953" s="106">
        <v>5151</v>
      </c>
      <c r="E44953" s="106" t="str">
        <f>VLOOKUP(C44953,Подписчики!A:C,2,0)</f>
        <v>UTC+2</v>
      </c>
      <c r="F44953" s="115"/>
    </row>
    <row r="44954" spans="1:6" ht="15.75" customHeight="1">
      <c r="A44954" s="106">
        <v>138277</v>
      </c>
      <c r="B44954" s="115">
        <v>44351.751805825239</v>
      </c>
      <c r="C44954" s="106">
        <v>333432</v>
      </c>
      <c r="D44954" s="106">
        <v>411922</v>
      </c>
      <c r="E44954" s="106" t="str">
        <f>VLOOKUP(C44954,Подписчики!A:C,2,0)</f>
        <v>UTC+2</v>
      </c>
      <c r="F44954" s="115"/>
    </row>
    <row r="44955" spans="1:6" ht="15.75" customHeight="1">
      <c r="A44955" s="106">
        <v>138282</v>
      </c>
      <c r="B44955" s="115">
        <v>44351.753019417476</v>
      </c>
      <c r="C44955" s="106">
        <v>104590</v>
      </c>
      <c r="D44955" s="106">
        <v>250679</v>
      </c>
      <c r="E44955" s="106" t="str">
        <f>VLOOKUP(C44955,Подписчики!A:C,2,0)</f>
        <v>UTC+1</v>
      </c>
      <c r="F44955" s="115"/>
    </row>
    <row r="44956" spans="1:6" ht="15.75" customHeight="1">
      <c r="A44956" s="106">
        <v>138285</v>
      </c>
      <c r="B44956" s="115">
        <v>44351.753019417476</v>
      </c>
      <c r="C44956" s="106">
        <v>142343</v>
      </c>
      <c r="D44956" s="106">
        <v>343624</v>
      </c>
      <c r="E44956" s="106" t="str">
        <f>VLOOKUP(C44956,Подписчики!A:C,2,0)</f>
        <v>UTC+1</v>
      </c>
      <c r="F44956" s="115"/>
    </row>
    <row r="44957" spans="1:6" ht="15.75" customHeight="1">
      <c r="A44957" s="106">
        <v>138288</v>
      </c>
      <c r="B44957" s="115">
        <v>44351.753019417476</v>
      </c>
      <c r="C44957" s="106">
        <v>198010</v>
      </c>
      <c r="D44957" s="106">
        <v>325852</v>
      </c>
      <c r="E44957" s="106" t="str">
        <f>VLOOKUP(C44957,Подписчики!A:C,2,0)</f>
        <v>UTC+1</v>
      </c>
      <c r="F44957" s="115"/>
    </row>
    <row r="44958" spans="1:6" ht="15.75" customHeight="1">
      <c r="A44958" s="106">
        <v>138290</v>
      </c>
      <c r="B44958" s="115">
        <v>44351.753828478963</v>
      </c>
      <c r="C44958" s="106">
        <v>338162</v>
      </c>
      <c r="D44958" s="106">
        <v>242621</v>
      </c>
      <c r="E44958" s="106" t="str">
        <f>VLOOKUP(C44958,Подписчики!A:C,2,0)</f>
        <v>UTC+3</v>
      </c>
      <c r="F44958" s="115"/>
    </row>
    <row r="44959" spans="1:6" ht="15.75" customHeight="1">
      <c r="A44959" s="106">
        <v>138295</v>
      </c>
      <c r="B44959" s="115">
        <v>44351.753828478963</v>
      </c>
      <c r="C44959" s="106">
        <v>344132</v>
      </c>
      <c r="D44959" s="106">
        <v>294042</v>
      </c>
      <c r="E44959" s="106" t="str">
        <f>VLOOKUP(C44959,Подписчики!A:C,2,0)</f>
        <v>UTC+3</v>
      </c>
      <c r="F44959" s="115"/>
    </row>
    <row r="44960" spans="1:6" ht="15.75" customHeight="1">
      <c r="A44960" s="106">
        <v>138298</v>
      </c>
      <c r="B44960" s="115">
        <v>44351.754233009706</v>
      </c>
      <c r="C44960" s="106">
        <v>152203</v>
      </c>
      <c r="D44960" s="106">
        <v>129210</v>
      </c>
      <c r="E44960" s="106" t="str">
        <f>VLOOKUP(C44960,Подписчики!A:C,2,0)</f>
        <v>UTC+0</v>
      </c>
      <c r="F44960" s="115"/>
    </row>
    <row r="44961" spans="1:6" ht="15.75" customHeight="1">
      <c r="A44961" s="106">
        <v>138301</v>
      </c>
      <c r="B44961" s="115">
        <v>44351.754637540449</v>
      </c>
      <c r="C44961" s="106">
        <v>331267</v>
      </c>
      <c r="D44961" s="106">
        <v>436459</v>
      </c>
      <c r="E44961" s="106" t="str">
        <f>VLOOKUP(C44961,Подписчики!A:C,2,0)</f>
        <v>UTC+5</v>
      </c>
      <c r="F44961" s="115"/>
    </row>
    <row r="44962" spans="1:6" ht="15.75" customHeight="1">
      <c r="A44962" s="106">
        <v>138305</v>
      </c>
      <c r="B44962" s="115">
        <v>44351.754637540456</v>
      </c>
      <c r="C44962" s="106">
        <v>260912</v>
      </c>
      <c r="D44962" s="106">
        <v>111597</v>
      </c>
      <c r="E44962" s="106" t="str">
        <f>VLOOKUP(C44962,Подписчики!A:C,2,0)</f>
        <v>UTC+1</v>
      </c>
      <c r="F44962" s="115"/>
    </row>
    <row r="44963" spans="1:6" ht="15.75" customHeight="1">
      <c r="A44963" s="106">
        <v>138307</v>
      </c>
      <c r="B44963" s="115">
        <v>44351.755446601943</v>
      </c>
      <c r="C44963" s="106">
        <v>15927</v>
      </c>
      <c r="D44963" s="106">
        <v>186210</v>
      </c>
      <c r="E44963" s="106" t="str">
        <f>VLOOKUP(C44963,Подписчики!A:C,2,0)</f>
        <v>UTC+3</v>
      </c>
      <c r="F44963" s="115"/>
    </row>
    <row r="44964" spans="1:6" ht="15.75" customHeight="1">
      <c r="A44964" s="106">
        <v>138311</v>
      </c>
      <c r="B44964" s="115">
        <v>44351.755446601943</v>
      </c>
      <c r="C44964" s="106">
        <v>64132</v>
      </c>
      <c r="D44964" s="106">
        <v>216381</v>
      </c>
      <c r="E44964" s="106" t="str">
        <f>VLOOKUP(C44964,Подписчики!A:C,2,0)</f>
        <v>UTC+7</v>
      </c>
      <c r="F44964" s="115"/>
    </row>
    <row r="44965" spans="1:6" ht="15.75" customHeight="1">
      <c r="A44965" s="106">
        <v>138314</v>
      </c>
      <c r="B44965" s="115">
        <v>44351.755851132686</v>
      </c>
      <c r="C44965" s="106">
        <v>19902</v>
      </c>
      <c r="D44965" s="106">
        <v>453695</v>
      </c>
      <c r="E44965" s="106" t="str">
        <f>VLOOKUP(C44965,Подписчики!A:C,2,0)</f>
        <v>UTC+0</v>
      </c>
      <c r="F44965" s="115"/>
    </row>
    <row r="44966" spans="1:6" ht="15.75" customHeight="1">
      <c r="A44966" s="106">
        <v>138317</v>
      </c>
      <c r="B44966" s="115">
        <v>44351.756255663429</v>
      </c>
      <c r="C44966" s="106">
        <v>192752</v>
      </c>
      <c r="D44966" s="106">
        <v>373021</v>
      </c>
      <c r="E44966" s="106" t="str">
        <f>VLOOKUP(C44966,Подписчики!A:C,2,0)</f>
        <v>UTC+1</v>
      </c>
      <c r="F44966" s="115"/>
    </row>
    <row r="44967" spans="1:6" ht="15.75" customHeight="1">
      <c r="A44967" s="106">
        <v>138321</v>
      </c>
      <c r="B44967" s="115">
        <v>44351.756255663429</v>
      </c>
      <c r="C44967" s="106">
        <v>215886</v>
      </c>
      <c r="D44967" s="106">
        <v>118577</v>
      </c>
      <c r="E44967" s="106" t="str">
        <f>VLOOKUP(C44967,Подписчики!A:C,2,0)</f>
        <v>UTC+1</v>
      </c>
      <c r="F44967" s="115"/>
    </row>
    <row r="44968" spans="1:6" ht="15.75" customHeight="1">
      <c r="A44968" s="106">
        <v>138322</v>
      </c>
      <c r="B44968" s="115">
        <v>44351.756255663429</v>
      </c>
      <c r="C44968" s="106">
        <v>290596</v>
      </c>
      <c r="D44968" s="106">
        <v>301748</v>
      </c>
      <c r="E44968" s="106" t="str">
        <f>VLOOKUP(C44968,Подписчики!A:C,2,0)</f>
        <v>UTC+1</v>
      </c>
      <c r="F44968" s="115"/>
    </row>
    <row r="44969" spans="1:6" ht="15.75" customHeight="1">
      <c r="A44969" s="106">
        <v>138326</v>
      </c>
      <c r="B44969" s="115">
        <v>44351.756660194173</v>
      </c>
      <c r="C44969" s="106">
        <v>82383</v>
      </c>
      <c r="D44969" s="106">
        <v>381626</v>
      </c>
      <c r="E44969" s="106" t="str">
        <f>VLOOKUP(C44969,Подписчики!A:C,2,0)</f>
        <v>UTC+2</v>
      </c>
      <c r="F44969" s="115"/>
    </row>
    <row r="44970" spans="1:6" ht="15.75" customHeight="1">
      <c r="A44970" s="106">
        <v>138331</v>
      </c>
      <c r="B44970" s="115">
        <v>44351.756660194173</v>
      </c>
      <c r="C44970" s="106">
        <v>219928</v>
      </c>
      <c r="D44970" s="106">
        <v>183565</v>
      </c>
      <c r="E44970" s="106" t="str">
        <f>VLOOKUP(C44970,Подписчики!A:C,2,0)</f>
        <v>UTC+2</v>
      </c>
      <c r="F44970" s="115"/>
    </row>
    <row r="44971" spans="1:6" ht="15.75" customHeight="1">
      <c r="A44971" s="106">
        <v>138332</v>
      </c>
      <c r="B44971" s="115">
        <v>44351.756660194173</v>
      </c>
      <c r="C44971" s="106">
        <v>334974</v>
      </c>
      <c r="D44971" s="106">
        <v>472712</v>
      </c>
      <c r="E44971" s="106" t="str">
        <f>VLOOKUP(C44971,Подписчики!A:C,2,0)</f>
        <v>UTC+2</v>
      </c>
      <c r="F44971" s="115"/>
    </row>
    <row r="44972" spans="1:6" ht="15.75" customHeight="1">
      <c r="A44972" s="106">
        <v>138333</v>
      </c>
      <c r="B44972" s="115">
        <v>44351.757469255666</v>
      </c>
      <c r="C44972" s="106">
        <v>68568</v>
      </c>
      <c r="D44972" s="106">
        <v>21407</v>
      </c>
      <c r="E44972" s="106" t="str">
        <f>VLOOKUP(C44972,Подписчики!A:C,2,0)</f>
        <v>UTC+0</v>
      </c>
      <c r="F44972" s="115"/>
    </row>
    <row r="44973" spans="1:6" ht="15.75" customHeight="1">
      <c r="A44973" s="106">
        <v>138336</v>
      </c>
      <c r="B44973" s="115">
        <v>44351.758278317153</v>
      </c>
      <c r="C44973" s="106">
        <v>203555</v>
      </c>
      <c r="D44973" s="106">
        <v>112131</v>
      </c>
      <c r="E44973" s="106" t="str">
        <f>VLOOKUP(C44973,Подписчики!A:C,2,0)</f>
        <v>UTC+2</v>
      </c>
      <c r="F44973" s="115"/>
    </row>
    <row r="44974" spans="1:6" ht="15.75" customHeight="1">
      <c r="A44974" s="106">
        <v>138338</v>
      </c>
      <c r="B44974" s="115">
        <v>44351.758278317153</v>
      </c>
      <c r="C44974" s="106">
        <v>254311</v>
      </c>
      <c r="D44974" s="106">
        <v>209666</v>
      </c>
      <c r="E44974" s="106" t="str">
        <f>VLOOKUP(C44974,Подписчики!A:C,2,0)</f>
        <v>UTC+2</v>
      </c>
      <c r="F44974" s="115"/>
    </row>
    <row r="44975" spans="1:6" ht="15.75" customHeight="1">
      <c r="A44975" s="106">
        <v>138341</v>
      </c>
      <c r="B44975" s="115">
        <v>44351.758682847896</v>
      </c>
      <c r="C44975" s="106">
        <v>93518</v>
      </c>
      <c r="D44975" s="106">
        <v>411922</v>
      </c>
      <c r="E44975" s="106" t="str">
        <f>VLOOKUP(C44975,Подписчики!A:C,2,0)</f>
        <v>UTC+3</v>
      </c>
      <c r="F44975" s="115"/>
    </row>
    <row r="44976" spans="1:6" ht="15.75" customHeight="1">
      <c r="A44976" s="106">
        <v>138342</v>
      </c>
      <c r="B44976" s="115">
        <v>44351.75949190939</v>
      </c>
      <c r="C44976" s="106">
        <v>55663</v>
      </c>
      <c r="D44976" s="106">
        <v>468614</v>
      </c>
      <c r="E44976" s="106" t="str">
        <f>VLOOKUP(C44976,Подписчики!A:C,2,0)</f>
        <v>UTC+1</v>
      </c>
      <c r="F44976" s="115"/>
    </row>
    <row r="44977" spans="1:6" ht="15.75" customHeight="1">
      <c r="A44977" s="106">
        <v>138343</v>
      </c>
      <c r="B44977" s="115">
        <v>44351.75949190939</v>
      </c>
      <c r="C44977" s="106">
        <v>100285</v>
      </c>
      <c r="D44977" s="106">
        <v>4199</v>
      </c>
      <c r="E44977" s="106" t="str">
        <f>VLOOKUP(C44977,Подписчики!A:C,2,0)</f>
        <v>UTC+1</v>
      </c>
      <c r="F44977" s="115"/>
    </row>
    <row r="44978" spans="1:6" ht="15.75" customHeight="1">
      <c r="A44978" s="106">
        <v>138346</v>
      </c>
      <c r="B44978" s="115">
        <v>44351.759896440126</v>
      </c>
      <c r="C44978" s="106">
        <v>80373</v>
      </c>
      <c r="D44978" s="106">
        <v>230507</v>
      </c>
      <c r="E44978" s="106" t="str">
        <f>VLOOKUP(C44978,Подписчики!A:C,2,0)</f>
        <v>UTC+2</v>
      </c>
      <c r="F44978" s="115"/>
    </row>
    <row r="44979" spans="1:6" ht="15.75" customHeight="1">
      <c r="A44979" s="106">
        <v>138350</v>
      </c>
      <c r="B44979" s="115">
        <v>44351.759896440126</v>
      </c>
      <c r="C44979" s="106">
        <v>290305</v>
      </c>
      <c r="D44979" s="106">
        <v>411922</v>
      </c>
      <c r="E44979" s="106" t="str">
        <f>VLOOKUP(C44979,Подписчики!A:C,2,0)</f>
        <v>UTC+2</v>
      </c>
      <c r="F44979" s="115"/>
    </row>
    <row r="44980" spans="1:6" ht="15.75" customHeight="1">
      <c r="A44980" s="106">
        <v>138352</v>
      </c>
      <c r="B44980" s="115">
        <v>44351.760300970876</v>
      </c>
      <c r="C44980" s="106">
        <v>129395</v>
      </c>
      <c r="D44980" s="106">
        <v>131571</v>
      </c>
      <c r="E44980" s="106" t="str">
        <f>VLOOKUP(C44980,Подписчики!A:C,2,0)</f>
        <v>UTC+3</v>
      </c>
      <c r="F44980" s="115"/>
    </row>
    <row r="44981" spans="1:6" ht="15.75" customHeight="1">
      <c r="A44981" s="106">
        <v>138355</v>
      </c>
      <c r="B44981" s="115">
        <v>44351.760300970876</v>
      </c>
      <c r="C44981" s="106">
        <v>225607</v>
      </c>
      <c r="D44981" s="106">
        <v>218088</v>
      </c>
      <c r="E44981" s="106" t="str">
        <f>VLOOKUP(C44981,Подписчики!A:C,2,0)</f>
        <v>UTC+3</v>
      </c>
      <c r="F44981" s="115"/>
    </row>
    <row r="44982" spans="1:6" ht="15.75" customHeight="1">
      <c r="A44982" s="106">
        <v>138358</v>
      </c>
      <c r="B44982" s="115">
        <v>44351.761514563106</v>
      </c>
      <c r="C44982" s="106">
        <v>163302</v>
      </c>
      <c r="D44982" s="106">
        <v>250679</v>
      </c>
      <c r="E44982" s="106" t="str">
        <f>VLOOKUP(C44982,Подписчики!A:C,2,0)</f>
        <v>UTC+2</v>
      </c>
      <c r="F44982" s="115"/>
    </row>
    <row r="44983" spans="1:6" ht="15.75" customHeight="1">
      <c r="A44983" s="106">
        <v>138359</v>
      </c>
      <c r="B44983" s="115">
        <v>44351.761514563106</v>
      </c>
      <c r="C44983" s="106">
        <v>197558</v>
      </c>
      <c r="D44983" s="106">
        <v>351192</v>
      </c>
      <c r="E44983" s="106" t="str">
        <f>VLOOKUP(C44983,Подписчики!A:C,2,0)</f>
        <v>UTC+2</v>
      </c>
      <c r="F44983" s="115"/>
    </row>
    <row r="44984" spans="1:6" ht="15.75" customHeight="1">
      <c r="A44984" s="106">
        <v>138360</v>
      </c>
      <c r="B44984" s="115">
        <v>44351.762323624593</v>
      </c>
      <c r="C44984" s="106">
        <v>316123</v>
      </c>
      <c r="D44984" s="106">
        <v>367087</v>
      </c>
      <c r="E44984" s="106" t="str">
        <f>VLOOKUP(C44984,Подписчики!A:C,2,0)</f>
        <v>UTC+0</v>
      </c>
      <c r="F44984" s="115"/>
    </row>
    <row r="44985" spans="1:6" ht="15.75" customHeight="1">
      <c r="A44985" s="106">
        <v>138363</v>
      </c>
      <c r="B44985" s="115">
        <v>44351.762728155343</v>
      </c>
      <c r="C44985" s="106">
        <v>22182</v>
      </c>
      <c r="D44985" s="106">
        <v>81226</v>
      </c>
      <c r="E44985" s="106" t="str">
        <f>VLOOKUP(C44985,Подписчики!A:C,2,0)</f>
        <v>UTC+1</v>
      </c>
      <c r="F44985" s="115"/>
    </row>
    <row r="44986" spans="1:6" ht="15.75" customHeight="1">
      <c r="A44986" s="106">
        <v>138364</v>
      </c>
      <c r="B44986" s="115">
        <v>44351.762728155343</v>
      </c>
      <c r="C44986" s="106">
        <v>77720</v>
      </c>
      <c r="D44986" s="106">
        <v>396686</v>
      </c>
      <c r="E44986" s="106" t="str">
        <f>VLOOKUP(C44986,Подписчики!A:C,2,0)</f>
        <v>UTC+1</v>
      </c>
      <c r="F44986" s="115"/>
    </row>
    <row r="44987" spans="1:6" ht="15.75" customHeight="1">
      <c r="A44987" s="106">
        <v>138369</v>
      </c>
      <c r="B44987" s="115">
        <v>44351.763132686079</v>
      </c>
      <c r="C44987" s="106">
        <v>186077</v>
      </c>
      <c r="D44987" s="106">
        <v>387595</v>
      </c>
      <c r="E44987" s="106" t="str">
        <f>VLOOKUP(C44987,Подписчики!A:C,2,0)</f>
        <v>UTC+2</v>
      </c>
      <c r="F44987" s="115"/>
    </row>
    <row r="44988" spans="1:6" ht="15.75" customHeight="1">
      <c r="A44988" s="106">
        <v>138374</v>
      </c>
      <c r="B44988" s="115">
        <v>44351.763333333336</v>
      </c>
      <c r="C44988" s="106">
        <v>4782</v>
      </c>
      <c r="D44988" s="106">
        <v>266557</v>
      </c>
      <c r="E44988" s="106" t="str">
        <f>VLOOKUP(C44988,Подписчики!A:C,2,0)</f>
        <v>UTC+1</v>
      </c>
      <c r="F44988" s="115"/>
    </row>
    <row r="44989" spans="1:6" ht="15.75" customHeight="1">
      <c r="A44989" s="106">
        <v>138378</v>
      </c>
      <c r="B44989" s="115">
        <v>44351.76353721683</v>
      </c>
      <c r="C44989" s="106">
        <v>167244</v>
      </c>
      <c r="D44989" s="106">
        <v>250679</v>
      </c>
      <c r="E44989" s="106" t="str">
        <f>VLOOKUP(C44989,Подписчики!A:C,2,0)</f>
        <v>UTC+3</v>
      </c>
      <c r="F44989" s="115"/>
    </row>
    <row r="44990" spans="1:6" ht="15.75" customHeight="1">
      <c r="A44990" s="106">
        <v>138380</v>
      </c>
      <c r="B44990" s="115">
        <v>44351.76353721683</v>
      </c>
      <c r="C44990" s="106">
        <v>323665</v>
      </c>
      <c r="D44990" s="106">
        <v>351192</v>
      </c>
      <c r="E44990" s="106" t="str">
        <f>VLOOKUP(C44990,Подписчики!A:C,2,0)</f>
        <v>UTC+3</v>
      </c>
      <c r="F44990" s="115"/>
    </row>
    <row r="44991" spans="1:6" ht="15.75" customHeight="1">
      <c r="A44991" s="106">
        <v>138383</v>
      </c>
      <c r="B44991" s="115">
        <v>44351.763941747573</v>
      </c>
      <c r="C44991" s="106">
        <v>143195</v>
      </c>
      <c r="D44991" s="106">
        <v>376706</v>
      </c>
      <c r="E44991" s="106" t="str">
        <f>VLOOKUP(C44991,Подписчики!A:C,2,0)</f>
        <v>UTC+0</v>
      </c>
      <c r="F44991" s="115"/>
    </row>
    <row r="44992" spans="1:6" ht="15.75" customHeight="1">
      <c r="A44992" s="106">
        <v>138386</v>
      </c>
      <c r="B44992" s="115">
        <v>44351.763941747573</v>
      </c>
      <c r="C44992" s="106">
        <v>275128</v>
      </c>
      <c r="D44992" s="106">
        <v>74456</v>
      </c>
      <c r="E44992" s="106" t="str">
        <f>VLOOKUP(C44992,Подписчики!A:C,2,0)</f>
        <v>UTC+0</v>
      </c>
      <c r="F44992" s="115"/>
    </row>
    <row r="44993" spans="1:6" ht="15.75" customHeight="1">
      <c r="A44993" s="106">
        <v>138390</v>
      </c>
      <c r="B44993" s="115">
        <v>44351.764000000003</v>
      </c>
      <c r="C44993" s="106">
        <v>117685</v>
      </c>
      <c r="D44993" s="106">
        <v>4316</v>
      </c>
      <c r="E44993" s="106" t="str">
        <f>VLOOKUP(C44993,Подписчики!A:C,2,0)</f>
        <v>UTC+3</v>
      </c>
      <c r="F44993" s="115"/>
    </row>
    <row r="44994" spans="1:6" ht="15.75" customHeight="1">
      <c r="A44994" s="106">
        <v>138392</v>
      </c>
      <c r="B44994" s="115">
        <v>44351.764346278316</v>
      </c>
      <c r="C44994" s="106">
        <v>58133</v>
      </c>
      <c r="D44994" s="106">
        <v>305608</v>
      </c>
      <c r="E44994" s="106" t="str">
        <f>VLOOKUP(C44994,Подписчики!A:C,2,0)</f>
        <v>UTC+1</v>
      </c>
      <c r="F44994" s="115"/>
    </row>
    <row r="44995" spans="1:6" ht="15.75" customHeight="1">
      <c r="A44995" s="106">
        <v>138395</v>
      </c>
      <c r="B44995" s="115">
        <v>44351.765559870546</v>
      </c>
      <c r="C44995" s="106">
        <v>22640</v>
      </c>
      <c r="D44995" s="106">
        <v>83281</v>
      </c>
      <c r="E44995" s="106" t="str">
        <f>VLOOKUP(C44995,Подписчики!A:C,2,0)</f>
        <v>UTC-4</v>
      </c>
      <c r="F44995" s="115"/>
    </row>
    <row r="44996" spans="1:6" ht="15.75" customHeight="1">
      <c r="A44996" s="106">
        <v>138400</v>
      </c>
      <c r="B44996" s="115">
        <v>44351.765559870553</v>
      </c>
      <c r="C44996" s="106">
        <v>11073</v>
      </c>
      <c r="D44996" s="106">
        <v>411922</v>
      </c>
      <c r="E44996" s="106" t="str">
        <f>VLOOKUP(C44996,Подписчики!A:C,2,0)</f>
        <v>UTC+0</v>
      </c>
      <c r="F44996" s="115"/>
    </row>
    <row r="44997" spans="1:6" ht="15.75" customHeight="1">
      <c r="A44997" s="106">
        <v>138402</v>
      </c>
      <c r="B44997" s="115">
        <v>44351.765559870553</v>
      </c>
      <c r="C44997" s="106">
        <v>242318</v>
      </c>
      <c r="D44997" s="106">
        <v>172251</v>
      </c>
      <c r="E44997" s="106" t="str">
        <f>VLOOKUP(C44997,Подписчики!A:C,2,0)</f>
        <v>UTC+0</v>
      </c>
      <c r="F44997" s="115"/>
    </row>
    <row r="44998" spans="1:6" ht="15.75" customHeight="1">
      <c r="A44998" s="106">
        <v>138403</v>
      </c>
      <c r="B44998" s="115">
        <v>44351.76636893204</v>
      </c>
      <c r="C44998" s="106">
        <v>179315</v>
      </c>
      <c r="D44998" s="106">
        <v>411922</v>
      </c>
      <c r="E44998" s="106" t="str">
        <f>VLOOKUP(C44998,Подписчики!A:C,2,0)</f>
        <v>UTC+2</v>
      </c>
      <c r="F44998" s="115"/>
    </row>
    <row r="44999" spans="1:6" ht="15.75" customHeight="1">
      <c r="A44999" s="106">
        <v>138405</v>
      </c>
      <c r="B44999" s="115">
        <v>44351.767177993526</v>
      </c>
      <c r="C44999" s="106">
        <v>339037</v>
      </c>
      <c r="D44999" s="106">
        <v>108086</v>
      </c>
      <c r="E44999" s="106" t="str">
        <f>VLOOKUP(C44999,Подписчики!A:C,2,0)</f>
        <v>UTC+0</v>
      </c>
      <c r="F44999" s="115"/>
    </row>
    <row r="45000" spans="1:6" ht="15.75" customHeight="1">
      <c r="A45000" s="106">
        <v>138409</v>
      </c>
      <c r="B45000" s="115">
        <v>44351.767582524277</v>
      </c>
      <c r="C45000" s="106">
        <v>6310</v>
      </c>
      <c r="D45000" s="106">
        <v>168838</v>
      </c>
      <c r="E45000" s="106" t="str">
        <f>VLOOKUP(C45000,Подписчики!A:C,2,0)</f>
        <v>UTC+1</v>
      </c>
      <c r="F45000" s="115"/>
    </row>
    <row r="45001" spans="1:6" ht="15.75" customHeight="1">
      <c r="A45001" s="106">
        <v>138410</v>
      </c>
      <c r="B45001" s="115">
        <v>44351.767582524277</v>
      </c>
      <c r="C45001" s="106">
        <v>100067</v>
      </c>
      <c r="D45001" s="106">
        <v>230507</v>
      </c>
      <c r="E45001" s="106" t="str">
        <f>VLOOKUP(C45001,Подписчики!A:C,2,0)</f>
        <v>UTC+1</v>
      </c>
      <c r="F45001" s="115"/>
    </row>
    <row r="45002" spans="1:6" ht="15.75" customHeight="1">
      <c r="A45002" s="106">
        <v>138415</v>
      </c>
      <c r="B45002" s="115">
        <v>44351.767582524277</v>
      </c>
      <c r="C45002" s="106">
        <v>234593</v>
      </c>
      <c r="D45002" s="106">
        <v>250679</v>
      </c>
      <c r="E45002" s="106" t="str">
        <f>VLOOKUP(C45002,Подписчики!A:C,2,0)</f>
        <v>UTC+1</v>
      </c>
      <c r="F45002" s="115"/>
    </row>
    <row r="45003" spans="1:6" ht="15.75" customHeight="1">
      <c r="A45003" s="106">
        <v>138416</v>
      </c>
      <c r="B45003" s="115">
        <v>44351.76920064725</v>
      </c>
      <c r="C45003" s="106">
        <v>275116</v>
      </c>
      <c r="D45003" s="106">
        <v>347008</v>
      </c>
      <c r="E45003" s="106" t="str">
        <f>VLOOKUP(C45003,Подписчики!A:C,2,0)</f>
        <v>UTC+1</v>
      </c>
      <c r="F45003" s="115"/>
    </row>
    <row r="45004" spans="1:6" ht="15.75" customHeight="1">
      <c r="A45004" s="106">
        <v>138418</v>
      </c>
      <c r="B45004" s="115">
        <v>44351.76920064725</v>
      </c>
      <c r="C45004" s="106">
        <v>280731</v>
      </c>
      <c r="D45004" s="106">
        <v>394819</v>
      </c>
      <c r="E45004" s="106" t="str">
        <f>VLOOKUP(C45004,Подписчики!A:C,2,0)</f>
        <v>UTC+1</v>
      </c>
      <c r="F45004" s="115"/>
    </row>
    <row r="45005" spans="1:6" ht="15.75" customHeight="1">
      <c r="A45005" s="106">
        <v>138422</v>
      </c>
      <c r="B45005" s="115">
        <v>44351.76920064725</v>
      </c>
      <c r="C45005" s="106">
        <v>296898</v>
      </c>
      <c r="D45005" s="106">
        <v>270383</v>
      </c>
      <c r="E45005" s="106" t="str">
        <f>VLOOKUP(C45005,Подписчики!A:C,2,0)</f>
        <v>UTC+1</v>
      </c>
      <c r="F45005" s="115"/>
    </row>
    <row r="45006" spans="1:6" ht="15.75" customHeight="1">
      <c r="A45006" s="106">
        <v>138426</v>
      </c>
      <c r="B45006" s="115">
        <v>44351.76920064725</v>
      </c>
      <c r="C45006" s="106">
        <v>326800</v>
      </c>
      <c r="D45006" s="106">
        <v>21760</v>
      </c>
      <c r="E45006" s="106" t="str">
        <f>VLOOKUP(C45006,Подписчики!A:C,2,0)</f>
        <v>UTC+1</v>
      </c>
      <c r="F45006" s="115"/>
    </row>
    <row r="45007" spans="1:6" ht="15.75" customHeight="1">
      <c r="A45007" s="106">
        <v>138430</v>
      </c>
      <c r="B45007" s="115">
        <v>44351.769605177993</v>
      </c>
      <c r="C45007" s="106">
        <v>101284</v>
      </c>
      <c r="D45007" s="106">
        <v>376706</v>
      </c>
      <c r="E45007" s="106" t="str">
        <f>VLOOKUP(C45007,Подписчики!A:C,2,0)</f>
        <v>UTC-6</v>
      </c>
      <c r="F45007" s="115"/>
    </row>
    <row r="45008" spans="1:6" ht="15.75" customHeight="1">
      <c r="A45008" s="106">
        <v>138435</v>
      </c>
      <c r="B45008" s="115">
        <v>44351.770009708736</v>
      </c>
      <c r="C45008" s="106">
        <v>59415</v>
      </c>
      <c r="D45008" s="106">
        <v>406793</v>
      </c>
      <c r="E45008" s="106" t="str">
        <f>VLOOKUP(C45008,Подписчики!A:C,2,0)</f>
        <v>UTC+3</v>
      </c>
      <c r="F45008" s="115"/>
    </row>
    <row r="45009" spans="1:6" ht="15.75" customHeight="1">
      <c r="A45009" s="106">
        <v>138436</v>
      </c>
      <c r="B45009" s="115">
        <v>44351.770009708736</v>
      </c>
      <c r="C45009" s="106">
        <v>92496</v>
      </c>
      <c r="D45009" s="106">
        <v>217497</v>
      </c>
      <c r="E45009" s="106" t="str">
        <f>VLOOKUP(C45009,Подписчики!A:C,2,0)</f>
        <v>UTC+3</v>
      </c>
      <c r="F45009" s="115"/>
    </row>
    <row r="45010" spans="1:6" ht="15.75" customHeight="1">
      <c r="A45010" s="106">
        <v>138438</v>
      </c>
      <c r="B45010" s="115">
        <v>44351.770009708744</v>
      </c>
      <c r="C45010" s="106">
        <v>335093</v>
      </c>
      <c r="D45010" s="106">
        <v>29893</v>
      </c>
      <c r="E45010" s="106" t="str">
        <f>VLOOKUP(C45010,Подписчики!A:C,2,0)</f>
        <v>UTC+7</v>
      </c>
      <c r="F45010" s="115"/>
    </row>
    <row r="45011" spans="1:6" ht="15.75" customHeight="1">
      <c r="A45011" s="106">
        <v>138439</v>
      </c>
      <c r="B45011" s="115">
        <v>44351.771223300966</v>
      </c>
      <c r="C45011" s="106">
        <v>76543</v>
      </c>
      <c r="D45011" s="106">
        <v>258219</v>
      </c>
      <c r="E45011" s="106" t="str">
        <f>VLOOKUP(C45011,Подписчики!A:C,2,0)</f>
        <v>UTC+2</v>
      </c>
      <c r="F45011" s="115"/>
    </row>
    <row r="45012" spans="1:6" ht="15.75" customHeight="1">
      <c r="A45012" s="106">
        <v>138441</v>
      </c>
      <c r="B45012" s="115">
        <v>44351.771223300966</v>
      </c>
      <c r="C45012" s="106">
        <v>277577</v>
      </c>
      <c r="D45012" s="106">
        <v>37644</v>
      </c>
      <c r="E45012" s="106" t="str">
        <f>VLOOKUP(C45012,Подписчики!A:C,2,0)</f>
        <v>UTC+2</v>
      </c>
      <c r="F45012" s="115"/>
    </row>
    <row r="45013" spans="1:6" ht="15.75" customHeight="1">
      <c r="A45013" s="106">
        <v>138445</v>
      </c>
      <c r="B45013" s="115">
        <v>44351.772436893203</v>
      </c>
      <c r="C45013" s="106">
        <v>277463</v>
      </c>
      <c r="D45013" s="106">
        <v>129410</v>
      </c>
      <c r="E45013" s="106" t="str">
        <f>VLOOKUP(C45013,Подписчики!A:C,2,0)</f>
        <v>UTC+1</v>
      </c>
      <c r="F45013" s="115"/>
    </row>
    <row r="45014" spans="1:6" ht="15.75" customHeight="1">
      <c r="A45014" s="106">
        <v>138448</v>
      </c>
      <c r="B45014" s="115">
        <v>44351.772436893203</v>
      </c>
      <c r="C45014" s="106">
        <v>309614</v>
      </c>
      <c r="D45014" s="106">
        <v>445221</v>
      </c>
      <c r="E45014" s="106" t="str">
        <f>VLOOKUP(C45014,Подписчики!A:C,2,0)</f>
        <v>UTC+1</v>
      </c>
      <c r="F45014" s="115"/>
    </row>
    <row r="45015" spans="1:6" ht="15.75" customHeight="1">
      <c r="A45015" s="106">
        <v>138451</v>
      </c>
      <c r="B45015" s="115">
        <v>44351.772841423946</v>
      </c>
      <c r="C45015" s="106">
        <v>335630</v>
      </c>
      <c r="D45015" s="106">
        <v>250679</v>
      </c>
      <c r="E45015" s="106" t="str">
        <f>VLOOKUP(C45015,Подписчики!A:C,2,0)</f>
        <v>UTC+2</v>
      </c>
      <c r="F45015" s="115"/>
    </row>
    <row r="45016" spans="1:6" ht="15.75" customHeight="1">
      <c r="A45016" s="106">
        <v>138452</v>
      </c>
      <c r="B45016" s="115">
        <v>44351.77365048544</v>
      </c>
      <c r="C45016" s="106">
        <v>134263</v>
      </c>
      <c r="D45016" s="106">
        <v>214224</v>
      </c>
      <c r="E45016" s="106" t="str">
        <f>VLOOKUP(C45016,Подписчики!A:C,2,0)</f>
        <v>UTC+0</v>
      </c>
      <c r="F45016" s="115"/>
    </row>
    <row r="45017" spans="1:6" ht="15.75" customHeight="1">
      <c r="A45017" s="106">
        <v>138453</v>
      </c>
      <c r="B45017" s="115">
        <v>44351.77365048544</v>
      </c>
      <c r="C45017" s="106">
        <v>173105</v>
      </c>
      <c r="D45017" s="106">
        <v>158978</v>
      </c>
      <c r="E45017" s="106" t="str">
        <f>VLOOKUP(C45017,Подписчики!A:C,2,0)</f>
        <v>UTC+0</v>
      </c>
      <c r="F45017" s="115"/>
    </row>
    <row r="45018" spans="1:6" ht="15.75" customHeight="1">
      <c r="A45018" s="106">
        <v>138454</v>
      </c>
      <c r="B45018" s="115">
        <v>44351.774055016183</v>
      </c>
      <c r="C45018" s="106">
        <v>162950</v>
      </c>
      <c r="D45018" s="106">
        <v>96200</v>
      </c>
      <c r="E45018" s="106" t="str">
        <f>VLOOKUP(C45018,Подписчики!A:C,2,0)</f>
        <v>UTC+1</v>
      </c>
      <c r="F45018" s="115"/>
    </row>
    <row r="45019" spans="1:6" ht="15.75" customHeight="1">
      <c r="A45019" s="106">
        <v>138459</v>
      </c>
      <c r="B45019" s="115">
        <v>44351.774055016183</v>
      </c>
      <c r="C45019" s="106">
        <v>206152</v>
      </c>
      <c r="D45019" s="106">
        <v>347008</v>
      </c>
      <c r="E45019" s="106" t="str">
        <f>VLOOKUP(C45019,Подписчики!A:C,2,0)</f>
        <v>UTC+1</v>
      </c>
      <c r="F45019" s="115"/>
    </row>
    <row r="45020" spans="1:6" ht="15.75" customHeight="1">
      <c r="A45020" s="106">
        <v>138461</v>
      </c>
      <c r="B45020" s="115">
        <v>44351.774055016183</v>
      </c>
      <c r="C45020" s="106">
        <v>244420</v>
      </c>
      <c r="D45020" s="106">
        <v>153893</v>
      </c>
      <c r="E45020" s="106" t="str">
        <f>VLOOKUP(C45020,Подписчики!A:C,2,0)</f>
        <v>UTC+1</v>
      </c>
      <c r="F45020" s="115"/>
    </row>
    <row r="45021" spans="1:6" ht="15.75" customHeight="1">
      <c r="A45021" s="106">
        <v>138463</v>
      </c>
      <c r="B45021" s="115">
        <v>44351.774055016183</v>
      </c>
      <c r="C45021" s="106">
        <v>312096</v>
      </c>
      <c r="D45021" s="106">
        <v>447858</v>
      </c>
      <c r="E45021" s="106" t="str">
        <f>VLOOKUP(C45021,Подписчики!A:C,2,0)</f>
        <v>UTC+1</v>
      </c>
      <c r="F45021" s="115"/>
    </row>
    <row r="45022" spans="1:6" ht="15.75" customHeight="1">
      <c r="A45022" s="106">
        <v>138466</v>
      </c>
      <c r="B45022" s="115">
        <v>44351.774459546927</v>
      </c>
      <c r="C45022" s="106">
        <v>79595</v>
      </c>
      <c r="D45022" s="106">
        <v>466283</v>
      </c>
      <c r="E45022" s="106" t="str">
        <f>VLOOKUP(C45022,Подписчики!A:C,2,0)</f>
        <v>UTC+2</v>
      </c>
      <c r="F45022" s="115"/>
    </row>
    <row r="45023" spans="1:6" ht="15.75" customHeight="1">
      <c r="A45023" s="106">
        <v>138468</v>
      </c>
      <c r="B45023" s="115">
        <v>44351.774459546927</v>
      </c>
      <c r="C45023" s="106">
        <v>169063</v>
      </c>
      <c r="D45023" s="106">
        <v>411922</v>
      </c>
      <c r="E45023" s="106" t="str">
        <f>VLOOKUP(C45023,Подписчики!A:C,2,0)</f>
        <v>UTC+2</v>
      </c>
      <c r="F45023" s="115"/>
    </row>
    <row r="45024" spans="1:6" ht="15.75" customHeight="1">
      <c r="A45024" s="106">
        <v>138472</v>
      </c>
      <c r="B45024" s="115">
        <v>44351.775673139164</v>
      </c>
      <c r="C45024" s="106">
        <v>160904</v>
      </c>
      <c r="D45024" s="106">
        <v>351192</v>
      </c>
      <c r="E45024" s="106" t="str">
        <f>VLOOKUP(C45024,Подписчики!A:C,2,0)</f>
        <v>UTC+1</v>
      </c>
      <c r="F45024" s="115"/>
    </row>
    <row r="45025" spans="1:6" ht="15.75" customHeight="1">
      <c r="A45025" s="106">
        <v>138475</v>
      </c>
      <c r="B45025" s="115">
        <v>44351.7760776699</v>
      </c>
      <c r="C45025" s="106">
        <v>122405</v>
      </c>
      <c r="D45025" s="106">
        <v>230507</v>
      </c>
      <c r="E45025" s="106" t="str">
        <f>VLOOKUP(C45025,Подписчики!A:C,2,0)</f>
        <v>UTC+2</v>
      </c>
      <c r="F45025" s="115"/>
    </row>
    <row r="45026" spans="1:6" ht="15.75" customHeight="1">
      <c r="A45026" s="106">
        <v>138480</v>
      </c>
      <c r="B45026" s="115">
        <v>44351.7760776699</v>
      </c>
      <c r="C45026" s="106">
        <v>302962</v>
      </c>
      <c r="D45026" s="106">
        <v>391572</v>
      </c>
      <c r="E45026" s="106" t="str">
        <f>VLOOKUP(C45026,Подписчики!A:C,2,0)</f>
        <v>UTC+2</v>
      </c>
      <c r="F45026" s="115"/>
    </row>
    <row r="45027" spans="1:6" ht="15.75" customHeight="1">
      <c r="A45027" s="106">
        <v>138483</v>
      </c>
      <c r="B45027" s="115">
        <v>44351.776482200643</v>
      </c>
      <c r="C45027" s="106">
        <v>163055</v>
      </c>
      <c r="D45027" s="106">
        <v>4316</v>
      </c>
      <c r="E45027" s="106" t="str">
        <f>VLOOKUP(C45027,Подписчики!A:C,2,0)</f>
        <v>UTC-1</v>
      </c>
      <c r="F45027" s="115"/>
    </row>
    <row r="45028" spans="1:6" ht="15.75" customHeight="1">
      <c r="A45028" s="106">
        <v>138484</v>
      </c>
      <c r="B45028" s="115">
        <v>44351.777291262137</v>
      </c>
      <c r="C45028" s="106">
        <v>108047</v>
      </c>
      <c r="D45028" s="106">
        <v>75717</v>
      </c>
      <c r="E45028" s="106" t="str">
        <f>VLOOKUP(C45028,Подписчики!A:C,2,0)</f>
        <v>UTC+1</v>
      </c>
      <c r="F45028" s="115"/>
    </row>
    <row r="45029" spans="1:6" ht="15.75" customHeight="1">
      <c r="A45029" s="106">
        <v>138488</v>
      </c>
      <c r="B45029" s="115">
        <v>44351.777291262137</v>
      </c>
      <c r="C45029" s="106">
        <v>177422</v>
      </c>
      <c r="D45029" s="106">
        <v>218037</v>
      </c>
      <c r="E45029" s="106" t="str">
        <f>VLOOKUP(C45029,Подписчики!A:C,2,0)</f>
        <v>UTC+1</v>
      </c>
      <c r="F45029" s="115"/>
    </row>
    <row r="45030" spans="1:6" ht="15.75" customHeight="1">
      <c r="A45030" s="106">
        <v>138491</v>
      </c>
      <c r="B45030" s="115">
        <v>44351.777291262137</v>
      </c>
      <c r="C45030" s="106">
        <v>269484</v>
      </c>
      <c r="D45030" s="106">
        <v>137670</v>
      </c>
      <c r="E45030" s="106" t="str">
        <f>VLOOKUP(C45030,Подписчики!A:C,2,0)</f>
        <v>UTC+1</v>
      </c>
      <c r="F45030" s="115"/>
    </row>
    <row r="45031" spans="1:6" ht="15.75" customHeight="1">
      <c r="A45031" s="106">
        <v>138492</v>
      </c>
      <c r="B45031" s="115">
        <v>44351.77769579288</v>
      </c>
      <c r="C45031" s="106">
        <v>206674</v>
      </c>
      <c r="D45031" s="106">
        <v>327159</v>
      </c>
      <c r="E45031" s="106" t="str">
        <f>VLOOKUP(C45031,Подписчики!A:C,2,0)</f>
        <v>UTC+2</v>
      </c>
      <c r="F45031" s="115"/>
    </row>
    <row r="45032" spans="1:6" ht="15.75" customHeight="1">
      <c r="A45032" s="106">
        <v>138496</v>
      </c>
      <c r="B45032" s="115">
        <v>44351.77769579288</v>
      </c>
      <c r="C45032" s="106">
        <v>246622</v>
      </c>
      <c r="D45032" s="106">
        <v>346365</v>
      </c>
      <c r="E45032" s="106" t="str">
        <f>VLOOKUP(C45032,Подписчики!A:C,2,0)</f>
        <v>UTC+2</v>
      </c>
      <c r="F45032" s="115"/>
    </row>
    <row r="45033" spans="1:6" ht="15.75" customHeight="1">
      <c r="A45033" s="106">
        <v>138500</v>
      </c>
      <c r="B45033" s="115">
        <v>44351.778100323623</v>
      </c>
      <c r="C45033" s="106">
        <v>170427</v>
      </c>
      <c r="D45033" s="106">
        <v>387595</v>
      </c>
      <c r="E45033" s="106" t="str">
        <f>VLOOKUP(C45033,Подписчики!A:C,2,0)</f>
        <v>UTC+3</v>
      </c>
      <c r="F45033" s="115"/>
    </row>
    <row r="45034" spans="1:6" ht="15.75" customHeight="1">
      <c r="A45034" s="106">
        <v>138505</v>
      </c>
      <c r="B45034" s="115">
        <v>44351.778504854366</v>
      </c>
      <c r="C45034" s="106">
        <v>124396</v>
      </c>
      <c r="D45034" s="106">
        <v>182191</v>
      </c>
      <c r="E45034" s="106" t="str">
        <f>VLOOKUP(C45034,Подписчики!A:C,2,0)</f>
        <v>UTC+0</v>
      </c>
      <c r="F45034" s="115"/>
    </row>
    <row r="45035" spans="1:6" ht="15.75" customHeight="1">
      <c r="A45035" s="106">
        <v>138509</v>
      </c>
      <c r="B45035" s="115">
        <v>44351.778909385117</v>
      </c>
      <c r="C45035" s="106">
        <v>70061</v>
      </c>
      <c r="D45035" s="106">
        <v>217497</v>
      </c>
      <c r="E45035" s="106" t="str">
        <f>VLOOKUP(C45035,Подписчики!A:C,2,0)</f>
        <v>UTC+1</v>
      </c>
      <c r="F45035" s="115"/>
    </row>
    <row r="45036" spans="1:6" ht="15.75" customHeight="1">
      <c r="A45036" s="106">
        <v>138510</v>
      </c>
      <c r="B45036" s="115">
        <v>44351.778909385117</v>
      </c>
      <c r="C45036" s="106">
        <v>283023</v>
      </c>
      <c r="D45036" s="106">
        <v>411922</v>
      </c>
      <c r="E45036" s="106" t="str">
        <f>VLOOKUP(C45036,Подписчики!A:C,2,0)</f>
        <v>UTC+1</v>
      </c>
      <c r="F45036" s="115"/>
    </row>
    <row r="45037" spans="1:6" ht="15.75" customHeight="1">
      <c r="A45037" s="106">
        <v>138513</v>
      </c>
      <c r="B45037" s="115">
        <v>44351.779313915853</v>
      </c>
      <c r="C45037" s="106">
        <v>115433</v>
      </c>
      <c r="D45037" s="106">
        <v>100412</v>
      </c>
      <c r="E45037" s="106" t="str">
        <f>VLOOKUP(C45037,Подписчики!A:C,2,0)</f>
        <v>UTC+2</v>
      </c>
      <c r="F45037" s="115"/>
    </row>
    <row r="45038" spans="1:6" ht="15.75" customHeight="1">
      <c r="A45038" s="106">
        <v>138518</v>
      </c>
      <c r="B45038" s="115">
        <v>44351.779313915853</v>
      </c>
      <c r="C45038" s="106">
        <v>157989</v>
      </c>
      <c r="D45038" s="106">
        <v>72841</v>
      </c>
      <c r="E45038" s="106" t="str">
        <f>VLOOKUP(C45038,Подписчики!A:C,2,0)</f>
        <v>UTC+2</v>
      </c>
      <c r="F45038" s="115"/>
    </row>
    <row r="45039" spans="1:6" ht="15.75" customHeight="1">
      <c r="A45039" s="106">
        <v>138523</v>
      </c>
      <c r="B45039" s="115">
        <v>44351.779313915853</v>
      </c>
      <c r="C45039" s="106">
        <v>302290</v>
      </c>
      <c r="D45039" s="106">
        <v>411922</v>
      </c>
      <c r="E45039" s="106" t="str">
        <f>VLOOKUP(C45039,Подписчики!A:C,2,0)</f>
        <v>UTC+2</v>
      </c>
      <c r="F45039" s="115"/>
    </row>
    <row r="45040" spans="1:6" ht="15.75" customHeight="1">
      <c r="A45040" s="106">
        <v>138524</v>
      </c>
      <c r="B45040" s="115">
        <v>44351.781741100327</v>
      </c>
      <c r="C45040" s="106">
        <v>32749</v>
      </c>
      <c r="D45040" s="106">
        <v>324410</v>
      </c>
      <c r="E45040" s="106" t="str">
        <f>VLOOKUP(C45040,Подписчики!A:C,2,0)</f>
        <v>UTC+0</v>
      </c>
      <c r="F45040" s="115"/>
    </row>
    <row r="45041" spans="1:6" ht="15.75" customHeight="1">
      <c r="A45041" s="106">
        <v>138525</v>
      </c>
      <c r="B45041" s="115">
        <v>44351.78214563107</v>
      </c>
      <c r="C45041" s="106">
        <v>62756</v>
      </c>
      <c r="D45041" s="106">
        <v>7084</v>
      </c>
      <c r="E45041" s="106" t="str">
        <f>VLOOKUP(C45041,Подписчики!A:C,2,0)</f>
        <v>UTC-3</v>
      </c>
      <c r="F45041" s="115"/>
    </row>
    <row r="45042" spans="1:6" ht="15.75" customHeight="1">
      <c r="A45042" s="106">
        <v>138527</v>
      </c>
      <c r="B45042" s="115">
        <v>44351.78214563107</v>
      </c>
      <c r="C45042" s="106">
        <v>154571</v>
      </c>
      <c r="D45042" s="106">
        <v>470762</v>
      </c>
      <c r="E45042" s="106" t="str">
        <f>VLOOKUP(C45042,Подписчики!A:C,2,0)</f>
        <v>UTC+1</v>
      </c>
      <c r="F45042" s="115"/>
    </row>
    <row r="45043" spans="1:6" ht="15.75" customHeight="1">
      <c r="A45043" s="106">
        <v>138528</v>
      </c>
      <c r="B45043" s="115">
        <v>44351.78214563107</v>
      </c>
      <c r="C45043" s="106">
        <v>222227</v>
      </c>
      <c r="D45043" s="106">
        <v>227775</v>
      </c>
      <c r="E45043" s="106" t="str">
        <f>VLOOKUP(C45043,Подписчики!A:C,2,0)</f>
        <v>UTC+1</v>
      </c>
      <c r="F45043" s="115"/>
    </row>
    <row r="45044" spans="1:6" ht="15.75" customHeight="1">
      <c r="A45044" s="106">
        <v>138529</v>
      </c>
      <c r="B45044" s="115">
        <v>44351.78214563107</v>
      </c>
      <c r="C45044" s="106">
        <v>340069</v>
      </c>
      <c r="D45044" s="106">
        <v>65828</v>
      </c>
      <c r="E45044" s="106" t="str">
        <f>VLOOKUP(C45044,Подписчики!A:C,2,0)</f>
        <v>UTC+1</v>
      </c>
      <c r="F45044" s="115"/>
    </row>
    <row r="45045" spans="1:6" ht="15.75" customHeight="1">
      <c r="A45045" s="106">
        <v>138533</v>
      </c>
      <c r="B45045" s="115">
        <v>44351.782550161814</v>
      </c>
      <c r="C45045" s="106">
        <v>341344</v>
      </c>
      <c r="D45045" s="106">
        <v>294042</v>
      </c>
      <c r="E45045" s="106" t="str">
        <f>VLOOKUP(C45045,Подписчики!A:C,2,0)</f>
        <v>UTC+6</v>
      </c>
      <c r="F45045" s="115"/>
    </row>
    <row r="45046" spans="1:6" ht="15.75" customHeight="1">
      <c r="A45046" s="106">
        <v>138535</v>
      </c>
      <c r="B45046" s="115">
        <v>44351.782666666666</v>
      </c>
      <c r="C45046" s="106">
        <v>26595</v>
      </c>
      <c r="D45046" s="106">
        <v>211577</v>
      </c>
      <c r="E45046" s="106" t="str">
        <f>VLOOKUP(C45046,Подписчики!A:C,2,0)</f>
        <v>UTC+5</v>
      </c>
      <c r="F45046" s="115"/>
    </row>
    <row r="45047" spans="1:6" ht="15.75" customHeight="1">
      <c r="A45047" s="106">
        <v>138540</v>
      </c>
      <c r="B45047" s="115">
        <v>44351.7833592233</v>
      </c>
      <c r="C45047" s="106">
        <v>334062</v>
      </c>
      <c r="D45047" s="106">
        <v>214224</v>
      </c>
      <c r="E45047" s="106" t="str">
        <f>VLOOKUP(C45047,Подписчики!A:C,2,0)</f>
        <v>UTC+4</v>
      </c>
      <c r="F45047" s="115"/>
    </row>
    <row r="45048" spans="1:6" ht="15.75" customHeight="1">
      <c r="A45048" s="106">
        <v>138543</v>
      </c>
      <c r="B45048" s="115">
        <v>44351.783763754051</v>
      </c>
      <c r="C45048" s="106">
        <v>190051</v>
      </c>
      <c r="D45048" s="106">
        <v>108086</v>
      </c>
      <c r="E45048" s="106" t="str">
        <f>VLOOKUP(C45048,Подписчики!A:C,2,0)</f>
        <v>UTC+1</v>
      </c>
      <c r="F45048" s="115"/>
    </row>
    <row r="45049" spans="1:6" ht="15.75" customHeight="1">
      <c r="A45049" s="106">
        <v>138546</v>
      </c>
      <c r="B45049" s="115">
        <v>44351.783763754051</v>
      </c>
      <c r="C45049" s="106">
        <v>323191</v>
      </c>
      <c r="D45049" s="106">
        <v>359800</v>
      </c>
      <c r="E45049" s="106" t="str">
        <f>VLOOKUP(C45049,Подписчики!A:C,2,0)</f>
        <v>UTC+1</v>
      </c>
      <c r="F45049" s="115"/>
    </row>
    <row r="45050" spans="1:6" ht="15.75" customHeight="1">
      <c r="A45050" s="106">
        <v>138549</v>
      </c>
      <c r="B45050" s="115">
        <v>44351.784168284787</v>
      </c>
      <c r="C45050" s="106">
        <v>253108</v>
      </c>
      <c r="D45050" s="106">
        <v>230507</v>
      </c>
      <c r="E45050" s="106" t="str">
        <f>VLOOKUP(C45050,Подписчики!A:C,2,0)</f>
        <v>UTC+2</v>
      </c>
      <c r="F45050" s="115"/>
    </row>
    <row r="45051" spans="1:6" ht="15.75" customHeight="1">
      <c r="A45051" s="106">
        <v>138553</v>
      </c>
      <c r="B45051" s="115">
        <v>44351.785786407767</v>
      </c>
      <c r="C45051" s="106">
        <v>130370</v>
      </c>
      <c r="D45051" s="106">
        <v>325094</v>
      </c>
      <c r="E45051" s="106" t="str">
        <f>VLOOKUP(C45051,Подписчики!A:C,2,0)</f>
        <v>UTC+2</v>
      </c>
      <c r="F45051" s="115"/>
    </row>
    <row r="45052" spans="1:6" ht="15.75" customHeight="1">
      <c r="A45052" s="106">
        <v>138558</v>
      </c>
      <c r="B45052" s="115">
        <v>44351.786333333337</v>
      </c>
      <c r="C45052" s="106">
        <v>317584</v>
      </c>
      <c r="D45052" s="106">
        <v>432277</v>
      </c>
      <c r="E45052" s="106" t="str">
        <f>VLOOKUP(C45052,Подписчики!A:C,2,0)</f>
        <v>UTC+1</v>
      </c>
      <c r="F45052" s="115"/>
    </row>
    <row r="45053" spans="1:6" ht="15.75" customHeight="1">
      <c r="A45053" s="106">
        <v>138563</v>
      </c>
      <c r="B45053" s="115">
        <v>44351.787000000004</v>
      </c>
      <c r="C45053" s="106">
        <v>207036</v>
      </c>
      <c r="D45053" s="106">
        <v>13019</v>
      </c>
      <c r="E45053" s="106" t="str">
        <f>VLOOKUP(C45053,Подписчики!A:C,2,0)</f>
        <v>UTC+1</v>
      </c>
      <c r="F45053" s="115"/>
    </row>
    <row r="45054" spans="1:6" ht="15.75" customHeight="1">
      <c r="A45054" s="106">
        <v>138568</v>
      </c>
      <c r="B45054" s="115">
        <v>44351.78740453074</v>
      </c>
      <c r="C45054" s="106">
        <v>149510</v>
      </c>
      <c r="D45054" s="106">
        <v>470762</v>
      </c>
      <c r="E45054" s="106" t="str">
        <f>VLOOKUP(C45054,Подписчики!A:C,2,0)</f>
        <v>UTC+2</v>
      </c>
      <c r="F45054" s="115"/>
    </row>
    <row r="45055" spans="1:6" ht="15.75" customHeight="1">
      <c r="A45055" s="106">
        <v>138569</v>
      </c>
      <c r="B45055" s="115">
        <v>44351.78740453074</v>
      </c>
      <c r="C45055" s="106">
        <v>265873</v>
      </c>
      <c r="D45055" s="106">
        <v>179887</v>
      </c>
      <c r="E45055" s="106" t="str">
        <f>VLOOKUP(C45055,Подписчики!A:C,2,0)</f>
        <v>UTC+2</v>
      </c>
      <c r="F45055" s="115"/>
    </row>
    <row r="45056" spans="1:6" ht="15.75" customHeight="1">
      <c r="A45056" s="106">
        <v>138572</v>
      </c>
      <c r="B45056" s="115">
        <v>44351.78740453074</v>
      </c>
      <c r="C45056" s="106">
        <v>313218</v>
      </c>
      <c r="D45056" s="106">
        <v>198073</v>
      </c>
      <c r="E45056" s="106" t="str">
        <f>VLOOKUP(C45056,Подписчики!A:C,2,0)</f>
        <v>UTC+2</v>
      </c>
      <c r="F45056" s="115"/>
    </row>
    <row r="45057" spans="1:6" ht="15.75" customHeight="1">
      <c r="A45057" s="106">
        <v>138574</v>
      </c>
      <c r="B45057" s="115">
        <v>44351.78740453074</v>
      </c>
      <c r="C45057" s="106">
        <v>323339</v>
      </c>
      <c r="D45057" s="106">
        <v>351192</v>
      </c>
      <c r="E45057" s="106" t="str">
        <f>VLOOKUP(C45057,Подписчики!A:C,2,0)</f>
        <v>UTC+2</v>
      </c>
      <c r="F45057" s="115"/>
    </row>
    <row r="45058" spans="1:6" ht="15.75" customHeight="1">
      <c r="A45058" s="106">
        <v>138576</v>
      </c>
      <c r="B45058" s="115">
        <v>44351.788213592234</v>
      </c>
      <c r="C45058" s="106">
        <v>323988</v>
      </c>
      <c r="D45058" s="106">
        <v>5151</v>
      </c>
      <c r="E45058" s="106" t="str">
        <f>VLOOKUP(C45058,Подписчики!A:C,2,0)</f>
        <v>UTC+4</v>
      </c>
      <c r="F45058" s="115"/>
    </row>
    <row r="45059" spans="1:6" ht="15.75" customHeight="1">
      <c r="A45059" s="106">
        <v>138581</v>
      </c>
      <c r="B45059" s="115">
        <v>44351.788618122977</v>
      </c>
      <c r="C45059" s="106">
        <v>8252</v>
      </c>
      <c r="D45059" s="106">
        <v>427230</v>
      </c>
      <c r="E45059" s="106" t="str">
        <f>VLOOKUP(C45059,Подписчики!A:C,2,0)</f>
        <v>UTC+1</v>
      </c>
      <c r="F45059" s="115"/>
    </row>
    <row r="45060" spans="1:6" ht="15.75" customHeight="1">
      <c r="A45060" s="106">
        <v>138582</v>
      </c>
      <c r="B45060" s="115">
        <v>44351.788618122977</v>
      </c>
      <c r="C45060" s="106">
        <v>125034</v>
      </c>
      <c r="D45060" s="106">
        <v>250679</v>
      </c>
      <c r="E45060" s="106" t="str">
        <f>VLOOKUP(C45060,Подписчики!A:C,2,0)</f>
        <v>UTC+1</v>
      </c>
      <c r="F45060" s="115"/>
    </row>
    <row r="45061" spans="1:6" ht="15.75" customHeight="1">
      <c r="A45061" s="106">
        <v>138584</v>
      </c>
      <c r="B45061" s="115">
        <v>44351.788618122977</v>
      </c>
      <c r="C45061" s="106">
        <v>271948</v>
      </c>
      <c r="D45061" s="106">
        <v>169042</v>
      </c>
      <c r="E45061" s="106" t="str">
        <f>VLOOKUP(C45061,Подписчики!A:C,2,0)</f>
        <v>UTC+1</v>
      </c>
      <c r="F45061" s="115"/>
    </row>
    <row r="45062" spans="1:6" ht="15.75" customHeight="1">
      <c r="A45062" s="106">
        <v>138585</v>
      </c>
      <c r="B45062" s="115">
        <v>44351.789831715214</v>
      </c>
      <c r="C45062" s="106">
        <v>238480</v>
      </c>
      <c r="D45062" s="106">
        <v>432277</v>
      </c>
      <c r="E45062" s="106" t="str">
        <f>VLOOKUP(C45062,Подписчики!A:C,2,0)</f>
        <v>UTC+0</v>
      </c>
      <c r="F45062" s="115"/>
    </row>
    <row r="45063" spans="1:6" ht="15.75" customHeight="1">
      <c r="A45063" s="106">
        <v>138586</v>
      </c>
      <c r="B45063" s="115">
        <v>44351.790236245957</v>
      </c>
      <c r="C45063" s="106">
        <v>98290</v>
      </c>
      <c r="D45063" s="106">
        <v>399866</v>
      </c>
      <c r="E45063" s="106" t="str">
        <f>VLOOKUP(C45063,Подписчики!A:C,2,0)</f>
        <v>UTC+1</v>
      </c>
      <c r="F45063" s="115"/>
    </row>
    <row r="45064" spans="1:6" ht="15.75" customHeight="1">
      <c r="A45064" s="106">
        <v>138591</v>
      </c>
      <c r="B45064" s="115">
        <v>44351.790236245957</v>
      </c>
      <c r="C45064" s="106">
        <v>193875</v>
      </c>
      <c r="D45064" s="106">
        <v>60814</v>
      </c>
      <c r="E45064" s="106" t="str">
        <f>VLOOKUP(C45064,Подписчики!A:C,2,0)</f>
        <v>UTC+1</v>
      </c>
      <c r="F45064" s="115"/>
    </row>
    <row r="45065" spans="1:6" ht="15.75" customHeight="1">
      <c r="A45065" s="106">
        <v>138594</v>
      </c>
      <c r="B45065" s="115">
        <v>44351.790236245957</v>
      </c>
      <c r="C45065" s="106">
        <v>246593</v>
      </c>
      <c r="D45065" s="106">
        <v>278577</v>
      </c>
      <c r="E45065" s="106" t="str">
        <f>VLOOKUP(C45065,Подписчики!A:C,2,0)</f>
        <v>UTC+1</v>
      </c>
      <c r="F45065" s="115"/>
    </row>
    <row r="45066" spans="1:6" ht="15.75" customHeight="1">
      <c r="A45066" s="106">
        <v>138595</v>
      </c>
      <c r="B45066" s="115">
        <v>44351.790640776693</v>
      </c>
      <c r="C45066" s="106">
        <v>152322</v>
      </c>
      <c r="D45066" s="106">
        <v>233494</v>
      </c>
      <c r="E45066" s="106" t="str">
        <f>VLOOKUP(C45066,Подписчики!A:C,2,0)</f>
        <v>UTC+2</v>
      </c>
      <c r="F45066" s="115"/>
    </row>
    <row r="45067" spans="1:6" ht="15.75" customHeight="1">
      <c r="A45067" s="106">
        <v>138600</v>
      </c>
      <c r="B45067" s="115">
        <v>44351.790640776693</v>
      </c>
      <c r="C45067" s="106">
        <v>258966</v>
      </c>
      <c r="D45067" s="106">
        <v>86587</v>
      </c>
      <c r="E45067" s="106" t="str">
        <f>VLOOKUP(C45067,Подписчики!A:C,2,0)</f>
        <v>UTC+2</v>
      </c>
      <c r="F45067" s="115"/>
    </row>
    <row r="45068" spans="1:6" ht="15.75" customHeight="1">
      <c r="A45068" s="106">
        <v>138605</v>
      </c>
      <c r="B45068" s="115">
        <v>44351.790640776693</v>
      </c>
      <c r="C45068" s="106">
        <v>294441</v>
      </c>
      <c r="D45068" s="106">
        <v>273920</v>
      </c>
      <c r="E45068" s="106" t="str">
        <f>VLOOKUP(C45068,Подписчики!A:C,2,0)</f>
        <v>UTC+2</v>
      </c>
      <c r="F45068" s="115"/>
    </row>
    <row r="45069" spans="1:6" ht="15.75" customHeight="1">
      <c r="A45069" s="106">
        <v>138609</v>
      </c>
      <c r="B45069" s="115">
        <v>44351.791449838187</v>
      </c>
      <c r="C45069" s="106">
        <v>52419</v>
      </c>
      <c r="D45069" s="106">
        <v>259049</v>
      </c>
      <c r="E45069" s="106" t="str">
        <f>VLOOKUP(C45069,Подписчики!A:C,2,0)</f>
        <v>UTC+0</v>
      </c>
      <c r="F45069" s="115"/>
    </row>
    <row r="45070" spans="1:6" ht="15.75" customHeight="1">
      <c r="A45070" s="106">
        <v>138614</v>
      </c>
      <c r="B45070" s="115">
        <v>44351.791449838187</v>
      </c>
      <c r="C45070" s="106">
        <v>190571</v>
      </c>
      <c r="D45070" s="106">
        <v>397</v>
      </c>
      <c r="E45070" s="106" t="str">
        <f>VLOOKUP(C45070,Подписчики!A:C,2,0)</f>
        <v>UTC+0</v>
      </c>
      <c r="F45070" s="115"/>
    </row>
    <row r="45071" spans="1:6" ht="15.75" customHeight="1">
      <c r="A45071" s="106">
        <v>138616</v>
      </c>
      <c r="B45071" s="115">
        <v>44351.791854368937</v>
      </c>
      <c r="C45071" s="106">
        <v>187947</v>
      </c>
      <c r="D45071" s="106">
        <v>411922</v>
      </c>
      <c r="E45071" s="106" t="str">
        <f>VLOOKUP(C45071,Подписчики!A:C,2,0)</f>
        <v>UTC+1</v>
      </c>
      <c r="F45071" s="115"/>
    </row>
    <row r="45072" spans="1:6" ht="15.75" customHeight="1">
      <c r="A45072" s="106">
        <v>138617</v>
      </c>
      <c r="B45072" s="115">
        <v>44351.791854368937</v>
      </c>
      <c r="C45072" s="106">
        <v>276125</v>
      </c>
      <c r="D45072" s="106">
        <v>409488</v>
      </c>
      <c r="E45072" s="106" t="str">
        <f>VLOOKUP(C45072,Подписчики!A:C,2,0)</f>
        <v>UTC+1</v>
      </c>
      <c r="F45072" s="115"/>
    </row>
    <row r="45073" spans="1:6" ht="15.75" customHeight="1">
      <c r="A45073" s="106">
        <v>138618</v>
      </c>
      <c r="B45073" s="115">
        <v>44351.792258899673</v>
      </c>
      <c r="C45073" s="106">
        <v>198512</v>
      </c>
      <c r="D45073" s="106">
        <v>411922</v>
      </c>
      <c r="E45073" s="106" t="str">
        <f>VLOOKUP(C45073,Подписчики!A:C,2,0)</f>
        <v>UTC+2</v>
      </c>
      <c r="F45073" s="115"/>
    </row>
    <row r="45074" spans="1:6" ht="15.75" customHeight="1">
      <c r="A45074" s="106">
        <v>138619</v>
      </c>
      <c r="B45074" s="115">
        <v>44351.792258899673</v>
      </c>
      <c r="C45074" s="106">
        <v>208801</v>
      </c>
      <c r="D45074" s="106">
        <v>158447</v>
      </c>
      <c r="E45074" s="106" t="str">
        <f>VLOOKUP(C45074,Подписчики!A:C,2,0)</f>
        <v>UTC+2</v>
      </c>
      <c r="F45074" s="115"/>
    </row>
    <row r="45075" spans="1:6" ht="15.75" customHeight="1">
      <c r="A45075" s="106">
        <v>138624</v>
      </c>
      <c r="B45075" s="115">
        <v>44351.792258899673</v>
      </c>
      <c r="C45075" s="106">
        <v>267414</v>
      </c>
      <c r="D45075" s="106">
        <v>192331</v>
      </c>
      <c r="E45075" s="106" t="str">
        <f>VLOOKUP(C45075,Подписчики!A:C,2,0)</f>
        <v>UTC+2</v>
      </c>
      <c r="F45075" s="115"/>
    </row>
    <row r="45076" spans="1:6" ht="15.75" customHeight="1">
      <c r="A45076" s="106">
        <v>138628</v>
      </c>
      <c r="B45076" s="115">
        <v>44351.793067961167</v>
      </c>
      <c r="C45076" s="106">
        <v>24270</v>
      </c>
      <c r="D45076" s="106">
        <v>345383</v>
      </c>
      <c r="E45076" s="106" t="str">
        <f>VLOOKUP(C45076,Подписчики!A:C,2,0)</f>
        <v>UTC+0</v>
      </c>
      <c r="F45076" s="115"/>
    </row>
    <row r="45077" spans="1:6" ht="15.75" customHeight="1">
      <c r="A45077" s="106">
        <v>138633</v>
      </c>
      <c r="B45077" s="115">
        <v>44351.793067961167</v>
      </c>
      <c r="C45077" s="106">
        <v>285224</v>
      </c>
      <c r="D45077" s="106">
        <v>397</v>
      </c>
      <c r="E45077" s="106" t="str">
        <f>VLOOKUP(C45077,Подписчики!A:C,2,0)</f>
        <v>UTC+0</v>
      </c>
      <c r="F45077" s="115"/>
    </row>
    <row r="45078" spans="1:6" ht="15.75" customHeight="1">
      <c r="A45078" s="106">
        <v>138636</v>
      </c>
      <c r="B45078" s="115">
        <v>44351.793472491911</v>
      </c>
      <c r="C45078" s="106">
        <v>315137</v>
      </c>
      <c r="D45078" s="106">
        <v>212452</v>
      </c>
      <c r="E45078" s="106" t="str">
        <f>VLOOKUP(C45078,Подписчики!A:C,2,0)</f>
        <v>UTC+1</v>
      </c>
      <c r="F45078" s="115"/>
    </row>
    <row r="45079" spans="1:6" ht="15.75" customHeight="1">
      <c r="A45079" s="106">
        <v>138639</v>
      </c>
      <c r="B45079" s="115">
        <v>44351.793472491911</v>
      </c>
      <c r="C45079" s="106">
        <v>345337</v>
      </c>
      <c r="D45079" s="106">
        <v>351192</v>
      </c>
      <c r="E45079" s="106" t="str">
        <f>VLOOKUP(C45079,Подписчики!A:C,2,0)</f>
        <v>UTC+1</v>
      </c>
      <c r="F45079" s="115"/>
    </row>
    <row r="45080" spans="1:6" ht="15.75" customHeight="1">
      <c r="A45080" s="106">
        <v>138643</v>
      </c>
      <c r="B45080" s="115">
        <v>44351.793877022654</v>
      </c>
      <c r="C45080" s="106">
        <v>667</v>
      </c>
      <c r="D45080" s="106">
        <v>411922</v>
      </c>
      <c r="E45080" s="106" t="str">
        <f>VLOOKUP(C45080,Подписчики!A:C,2,0)</f>
        <v>UTC+2</v>
      </c>
      <c r="F45080" s="115"/>
    </row>
    <row r="45081" spans="1:6" ht="15.75" customHeight="1">
      <c r="A45081" s="106">
        <v>138645</v>
      </c>
      <c r="B45081" s="115">
        <v>44351.793877022654</v>
      </c>
      <c r="C45081" s="106">
        <v>253249</v>
      </c>
      <c r="D45081" s="106">
        <v>405008</v>
      </c>
      <c r="E45081" s="106" t="str">
        <f>VLOOKUP(C45081,Подписчики!A:C,2,0)</f>
        <v>UTC+2</v>
      </c>
      <c r="F45081" s="115"/>
    </row>
    <row r="45082" spans="1:6" ht="15.75" customHeight="1">
      <c r="A45082" s="106">
        <v>138650</v>
      </c>
      <c r="B45082" s="115">
        <v>44351.794000000002</v>
      </c>
      <c r="C45082" s="106">
        <v>183870</v>
      </c>
      <c r="D45082" s="106">
        <v>110111</v>
      </c>
      <c r="E45082" s="106" t="str">
        <f>VLOOKUP(C45082,Подписчики!A:C,2,0)</f>
        <v>UTC+3</v>
      </c>
      <c r="F45082" s="115"/>
    </row>
    <row r="45083" spans="1:6" ht="15.75" customHeight="1">
      <c r="A45083" s="106">
        <v>138651</v>
      </c>
      <c r="B45083" s="115">
        <v>44351.794333333339</v>
      </c>
      <c r="C45083" s="106">
        <v>69502</v>
      </c>
      <c r="D45083" s="106">
        <v>158978</v>
      </c>
      <c r="E45083" s="106" t="str">
        <f>VLOOKUP(C45083,Подписчики!A:C,2,0)</f>
        <v>UTC+7</v>
      </c>
      <c r="F45083" s="115"/>
    </row>
    <row r="45084" spans="1:6" ht="15.75" customHeight="1">
      <c r="A45084" s="106">
        <v>138655</v>
      </c>
      <c r="B45084" s="115">
        <v>44351.79468608414</v>
      </c>
      <c r="C45084" s="106">
        <v>34043</v>
      </c>
      <c r="D45084" s="106">
        <v>227775</v>
      </c>
      <c r="E45084" s="106" t="str">
        <f>VLOOKUP(C45084,Подписчики!A:C,2,0)</f>
        <v>UTC+0</v>
      </c>
      <c r="F45084" s="115"/>
    </row>
    <row r="45085" spans="1:6" ht="15.75" customHeight="1">
      <c r="A45085" s="106">
        <v>138656</v>
      </c>
      <c r="B45085" s="115">
        <v>44351.794999999998</v>
      </c>
      <c r="C45085" s="106">
        <v>129936</v>
      </c>
      <c r="D45085" s="106">
        <v>470762</v>
      </c>
      <c r="E45085" s="106" t="str">
        <f>VLOOKUP(C45085,Подписчики!A:C,2,0)</f>
        <v>UTC+3</v>
      </c>
      <c r="F45085" s="115"/>
    </row>
    <row r="45086" spans="1:6" ht="15.75" customHeight="1">
      <c r="A45086" s="106">
        <v>138660</v>
      </c>
      <c r="B45086" s="115">
        <v>44351.795090614891</v>
      </c>
      <c r="C45086" s="106">
        <v>50065</v>
      </c>
      <c r="D45086" s="106">
        <v>158978</v>
      </c>
      <c r="E45086" s="106" t="str">
        <f>VLOOKUP(C45086,Подписчики!A:C,2,0)</f>
        <v>UTC+1</v>
      </c>
      <c r="F45086" s="115"/>
    </row>
    <row r="45087" spans="1:6" ht="15.75" customHeight="1">
      <c r="A45087" s="106">
        <v>138665</v>
      </c>
      <c r="B45087" s="115">
        <v>44351.796304207121</v>
      </c>
      <c r="C45087" s="106">
        <v>325262</v>
      </c>
      <c r="D45087" s="106">
        <v>86587</v>
      </c>
      <c r="E45087" s="106" t="str">
        <f>VLOOKUP(C45087,Подписчики!A:C,2,0)</f>
        <v>UTC+0</v>
      </c>
      <c r="F45087" s="115"/>
    </row>
    <row r="45088" spans="1:6" ht="15.75" customHeight="1">
      <c r="A45088" s="106">
        <v>138670</v>
      </c>
      <c r="B45088" s="115">
        <v>44351.796708737864</v>
      </c>
      <c r="C45088" s="106">
        <v>7190</v>
      </c>
      <c r="D45088" s="106">
        <v>128523</v>
      </c>
      <c r="E45088" s="106" t="str">
        <f>VLOOKUP(C45088,Подписчики!A:C,2,0)</f>
        <v>UTC+1</v>
      </c>
      <c r="F45088" s="115"/>
    </row>
    <row r="45089" spans="1:6" ht="15.75" customHeight="1">
      <c r="A45089" s="106">
        <v>138675</v>
      </c>
      <c r="B45089" s="115">
        <v>44351.796708737864</v>
      </c>
      <c r="C45089" s="106">
        <v>66051</v>
      </c>
      <c r="D45089" s="106">
        <v>153893</v>
      </c>
      <c r="E45089" s="106" t="str">
        <f>VLOOKUP(C45089,Подписчики!A:C,2,0)</f>
        <v>UTC+1</v>
      </c>
      <c r="F45089" s="115"/>
    </row>
    <row r="45090" spans="1:6" ht="15.75" customHeight="1">
      <c r="A45090" s="106">
        <v>138676</v>
      </c>
      <c r="B45090" s="115">
        <v>44351.797113268607</v>
      </c>
      <c r="C45090" s="106">
        <v>72131</v>
      </c>
      <c r="D45090" s="106">
        <v>466283</v>
      </c>
      <c r="E45090" s="106" t="str">
        <f>VLOOKUP(C45090,Подписчики!A:C,2,0)</f>
        <v>UTC+2</v>
      </c>
      <c r="F45090" s="115"/>
    </row>
    <row r="45091" spans="1:6" ht="15.75" customHeight="1">
      <c r="A45091" s="106">
        <v>138681</v>
      </c>
      <c r="B45091" s="115">
        <v>44351.797113268607</v>
      </c>
      <c r="C45091" s="106">
        <v>231514</v>
      </c>
      <c r="D45091" s="106">
        <v>250679</v>
      </c>
      <c r="E45091" s="106" t="str">
        <f>VLOOKUP(C45091,Подписчики!A:C,2,0)</f>
        <v>UTC+2</v>
      </c>
      <c r="F45091" s="115"/>
    </row>
    <row r="45092" spans="1:6" ht="15.75" customHeight="1">
      <c r="A45092" s="106">
        <v>138686</v>
      </c>
      <c r="B45092" s="115">
        <v>44351.797922330094</v>
      </c>
      <c r="C45092" s="106">
        <v>335369</v>
      </c>
      <c r="D45092" s="106">
        <v>103477</v>
      </c>
      <c r="E45092" s="106" t="str">
        <f>VLOOKUP(C45092,Подписчики!A:C,2,0)</f>
        <v>UTC+0</v>
      </c>
      <c r="F45092" s="115"/>
    </row>
    <row r="45093" spans="1:6" ht="15.75" customHeight="1">
      <c r="A45093" s="106">
        <v>138688</v>
      </c>
      <c r="B45093" s="115">
        <v>44351.79873139158</v>
      </c>
      <c r="C45093" s="106">
        <v>134514</v>
      </c>
      <c r="D45093" s="106">
        <v>250679</v>
      </c>
      <c r="E45093" s="106" t="str">
        <f>VLOOKUP(C45093,Подписчики!A:C,2,0)</f>
        <v>UTC+2</v>
      </c>
      <c r="F45093" s="115"/>
    </row>
    <row r="45094" spans="1:6" ht="15.75" customHeight="1">
      <c r="A45094" s="106">
        <v>138693</v>
      </c>
      <c r="B45094" s="115">
        <v>44351.799135922331</v>
      </c>
      <c r="C45094" s="106">
        <v>128324</v>
      </c>
      <c r="D45094" s="106">
        <v>351192</v>
      </c>
      <c r="E45094" s="106" t="str">
        <f>VLOOKUP(C45094,Подписчики!A:C,2,0)</f>
        <v>UTC+3</v>
      </c>
      <c r="F45094" s="115"/>
    </row>
    <row r="45095" spans="1:6" ht="15.75" customHeight="1">
      <c r="A45095" s="106">
        <v>138698</v>
      </c>
      <c r="B45095" s="115">
        <v>44351.799944983824</v>
      </c>
      <c r="C45095" s="106">
        <v>326988</v>
      </c>
      <c r="D45095" s="106">
        <v>411922</v>
      </c>
      <c r="E45095" s="106" t="str">
        <f>VLOOKUP(C45095,Подписчики!A:C,2,0)</f>
        <v>UTC+1</v>
      </c>
      <c r="F45095" s="115"/>
    </row>
    <row r="45096" spans="1:6" ht="15.75" customHeight="1">
      <c r="A45096" s="106">
        <v>138699</v>
      </c>
      <c r="B45096" s="115">
        <v>44351.8</v>
      </c>
      <c r="C45096" s="106">
        <v>249270</v>
      </c>
      <c r="D45096" s="106">
        <v>478200</v>
      </c>
      <c r="E45096" s="106" t="str">
        <f>VLOOKUP(C45096,Подписчики!A:C,2,0)</f>
        <v>UTC+9</v>
      </c>
      <c r="F45096" s="115"/>
    </row>
    <row r="45097" spans="1:6" ht="15.75" customHeight="1">
      <c r="A45097" s="106">
        <v>138704</v>
      </c>
      <c r="B45097" s="115">
        <v>44351.80034951456</v>
      </c>
      <c r="C45097" s="106">
        <v>334482</v>
      </c>
      <c r="D45097" s="106">
        <v>162482</v>
      </c>
      <c r="E45097" s="106" t="str">
        <f>VLOOKUP(C45097,Подписчики!A:C,2,0)</f>
        <v>UTC+2</v>
      </c>
      <c r="F45097" s="115"/>
    </row>
    <row r="45098" spans="1:6" ht="15.75" customHeight="1">
      <c r="A45098" s="106">
        <v>138709</v>
      </c>
      <c r="B45098" s="115">
        <v>44351.801158576054</v>
      </c>
      <c r="C45098" s="106">
        <v>248436</v>
      </c>
      <c r="D45098" s="106">
        <v>241927</v>
      </c>
      <c r="E45098" s="106" t="str">
        <f>VLOOKUP(C45098,Подписчики!A:C,2,0)</f>
        <v>UTC+4</v>
      </c>
      <c r="F45098" s="115"/>
    </row>
    <row r="45099" spans="1:6" ht="15.75" customHeight="1">
      <c r="A45099" s="106">
        <v>138711</v>
      </c>
      <c r="B45099" s="115">
        <v>44351.802776699027</v>
      </c>
      <c r="C45099" s="106">
        <v>54625</v>
      </c>
      <c r="D45099" s="106">
        <v>244574</v>
      </c>
      <c r="E45099" s="106" t="str">
        <f>VLOOKUP(C45099,Подписчики!A:C,2,0)</f>
        <v>UTC+0</v>
      </c>
      <c r="F45099" s="115"/>
    </row>
    <row r="45100" spans="1:6" ht="15.75" customHeight="1">
      <c r="A45100" s="106">
        <v>138714</v>
      </c>
      <c r="B45100" s="115">
        <v>44351.802776699034</v>
      </c>
      <c r="C45100" s="106">
        <v>76056</v>
      </c>
      <c r="D45100" s="106">
        <v>182841</v>
      </c>
      <c r="E45100" s="106" t="str">
        <f>VLOOKUP(C45100,Подписчики!A:C,2,0)</f>
        <v>UTC-8</v>
      </c>
      <c r="F45100" s="115"/>
    </row>
    <row r="45101" spans="1:6" ht="15.75" customHeight="1">
      <c r="A45101" s="106">
        <v>138718</v>
      </c>
      <c r="B45101" s="115">
        <v>44351.803585760514</v>
      </c>
      <c r="C45101" s="106">
        <v>22800</v>
      </c>
      <c r="D45101" s="106">
        <v>361821</v>
      </c>
      <c r="E45101" s="106" t="str">
        <f>VLOOKUP(C45101,Подписчики!A:C,2,0)</f>
        <v>UTC+2</v>
      </c>
      <c r="F45101" s="115"/>
    </row>
    <row r="45102" spans="1:6" ht="15.75" customHeight="1">
      <c r="A45102" s="106">
        <v>138720</v>
      </c>
      <c r="B45102" s="115">
        <v>44351.803585760514</v>
      </c>
      <c r="C45102" s="106">
        <v>284314</v>
      </c>
      <c r="D45102" s="106">
        <v>411922</v>
      </c>
      <c r="E45102" s="106" t="str">
        <f>VLOOKUP(C45102,Подписчики!A:C,2,0)</f>
        <v>UTC+2</v>
      </c>
      <c r="F45102" s="115"/>
    </row>
    <row r="45103" spans="1:6" ht="15.75" customHeight="1">
      <c r="A45103" s="106">
        <v>138723</v>
      </c>
      <c r="B45103" s="115">
        <v>44351.803990291264</v>
      </c>
      <c r="C45103" s="106">
        <v>32584</v>
      </c>
      <c r="D45103" s="106">
        <v>411922</v>
      </c>
      <c r="E45103" s="106" t="str">
        <f>VLOOKUP(C45103,Подписчики!A:C,2,0)</f>
        <v>UTC+3</v>
      </c>
      <c r="F45103" s="115"/>
    </row>
    <row r="45104" spans="1:6" ht="15.75" customHeight="1">
      <c r="A45104" s="106">
        <v>138725</v>
      </c>
      <c r="B45104" s="115">
        <v>44351.80601294498</v>
      </c>
      <c r="C45104" s="106">
        <v>32169</v>
      </c>
      <c r="D45104" s="106">
        <v>3215</v>
      </c>
      <c r="E45104" s="106" t="str">
        <f>VLOOKUP(C45104,Подписчики!A:C,2,0)</f>
        <v>UTC+0</v>
      </c>
      <c r="F45104" s="115"/>
    </row>
    <row r="45105" spans="1:6" ht="15.75" customHeight="1">
      <c r="A45105" s="106">
        <v>138730</v>
      </c>
      <c r="B45105" s="115">
        <v>44351.806417475731</v>
      </c>
      <c r="C45105" s="106">
        <v>46177</v>
      </c>
      <c r="D45105" s="106">
        <v>409782</v>
      </c>
      <c r="E45105" s="106" t="str">
        <f>VLOOKUP(C45105,Подписчики!A:C,2,0)</f>
        <v>UTC+1</v>
      </c>
      <c r="F45105" s="115"/>
    </row>
    <row r="45106" spans="1:6" ht="15.75" customHeight="1">
      <c r="A45106" s="106">
        <v>138735</v>
      </c>
      <c r="B45106" s="115">
        <v>44351.806417475731</v>
      </c>
      <c r="C45106" s="106">
        <v>69823</v>
      </c>
      <c r="D45106" s="106">
        <v>62570</v>
      </c>
      <c r="E45106" s="106" t="str">
        <f>VLOOKUP(C45106,Подписчики!A:C,2,0)</f>
        <v>UTC+1</v>
      </c>
      <c r="F45106" s="115"/>
    </row>
    <row r="45107" spans="1:6" ht="15.75" customHeight="1">
      <c r="A45107" s="106">
        <v>138737</v>
      </c>
      <c r="B45107" s="115">
        <v>44351.806417475731</v>
      </c>
      <c r="C45107" s="106">
        <v>232850</v>
      </c>
      <c r="D45107" s="106">
        <v>12738</v>
      </c>
      <c r="E45107" s="106" t="str">
        <f>VLOOKUP(C45107,Подписчики!A:C,2,0)</f>
        <v>UTC+1</v>
      </c>
      <c r="F45107" s="115"/>
    </row>
    <row r="45108" spans="1:6" ht="15.75" customHeight="1">
      <c r="A45108" s="106">
        <v>138740</v>
      </c>
      <c r="B45108" s="115">
        <v>44351.806822006467</v>
      </c>
      <c r="C45108" s="106">
        <v>213466</v>
      </c>
      <c r="D45108" s="106">
        <v>304128</v>
      </c>
      <c r="E45108" s="106" t="str">
        <f>VLOOKUP(C45108,Подписчики!A:C,2,0)</f>
        <v>UTC+2</v>
      </c>
      <c r="F45108" s="115"/>
    </row>
    <row r="45109" spans="1:6" ht="15.75" customHeight="1">
      <c r="A45109" s="106">
        <v>138745</v>
      </c>
      <c r="B45109" s="115">
        <v>44351.807226537218</v>
      </c>
      <c r="C45109" s="106">
        <v>52922</v>
      </c>
      <c r="D45109" s="106">
        <v>472060</v>
      </c>
      <c r="E45109" s="106" t="str">
        <f>VLOOKUP(C45109,Подписчики!A:C,2,0)</f>
        <v>UTC-5</v>
      </c>
      <c r="F45109" s="115"/>
    </row>
    <row r="45110" spans="1:6" ht="15.75" customHeight="1">
      <c r="A45110" s="106">
        <v>138749</v>
      </c>
      <c r="B45110" s="115">
        <v>44351.807631067961</v>
      </c>
      <c r="C45110" s="106">
        <v>256006</v>
      </c>
      <c r="D45110" s="106">
        <v>451185</v>
      </c>
      <c r="E45110" s="106" t="str">
        <f>VLOOKUP(C45110,Подписчики!A:C,2,0)</f>
        <v>UTC+0</v>
      </c>
      <c r="F45110" s="115"/>
    </row>
    <row r="45111" spans="1:6" ht="15.75" customHeight="1">
      <c r="A45111" s="106">
        <v>138754</v>
      </c>
      <c r="B45111" s="115">
        <v>44351.808035598711</v>
      </c>
      <c r="C45111" s="106">
        <v>248011</v>
      </c>
      <c r="D45111" s="106">
        <v>369308</v>
      </c>
      <c r="E45111" s="106" t="str">
        <f>VLOOKUP(C45111,Подписчики!A:C,2,0)</f>
        <v>UTC+1</v>
      </c>
      <c r="F45111" s="115"/>
    </row>
    <row r="45112" spans="1:6" ht="15.75" customHeight="1">
      <c r="A45112" s="106">
        <v>138755</v>
      </c>
      <c r="B45112" s="115">
        <v>44351.809249190941</v>
      </c>
      <c r="C45112" s="106">
        <v>57375</v>
      </c>
      <c r="D45112" s="106">
        <v>182191</v>
      </c>
      <c r="E45112" s="106" t="str">
        <f>VLOOKUP(C45112,Подписчики!A:C,2,0)</f>
        <v>UTC+0</v>
      </c>
      <c r="F45112" s="115"/>
    </row>
    <row r="45113" spans="1:6" ht="15.75" customHeight="1">
      <c r="A45113" s="106">
        <v>138758</v>
      </c>
      <c r="B45113" s="115">
        <v>44351.810058252428</v>
      </c>
      <c r="C45113" s="106">
        <v>117012</v>
      </c>
      <c r="D45113" s="106">
        <v>317329</v>
      </c>
      <c r="E45113" s="106" t="str">
        <f>VLOOKUP(C45113,Подписчики!A:C,2,0)</f>
        <v>UTC+2</v>
      </c>
      <c r="F45113" s="115"/>
    </row>
    <row r="45114" spans="1:6" ht="15.75" customHeight="1">
      <c r="A45114" s="106">
        <v>138763</v>
      </c>
      <c r="B45114" s="115">
        <v>44351.810867313914</v>
      </c>
      <c r="C45114" s="106">
        <v>175118</v>
      </c>
      <c r="D45114" s="106">
        <v>478377</v>
      </c>
      <c r="E45114" s="106" t="str">
        <f>VLOOKUP(C45114,Подписчики!A:C,2,0)</f>
        <v>UTC+0</v>
      </c>
      <c r="F45114" s="115"/>
    </row>
    <row r="45115" spans="1:6" ht="15.75" customHeight="1">
      <c r="A45115" s="106">
        <v>138768</v>
      </c>
      <c r="B45115" s="115">
        <v>44351.811676375401</v>
      </c>
      <c r="C45115" s="106">
        <v>258998</v>
      </c>
      <c r="D45115" s="106">
        <v>241927</v>
      </c>
      <c r="E45115" s="106" t="str">
        <f>VLOOKUP(C45115,Подписчики!A:C,2,0)</f>
        <v>UTC+2</v>
      </c>
      <c r="F45115" s="115"/>
    </row>
    <row r="45116" spans="1:6" ht="15.75" customHeight="1">
      <c r="A45116" s="106">
        <v>138773</v>
      </c>
      <c r="B45116" s="115">
        <v>44351.811676375401</v>
      </c>
      <c r="C45116" s="106">
        <v>266283</v>
      </c>
      <c r="D45116" s="106">
        <v>399760</v>
      </c>
      <c r="E45116" s="106" t="str">
        <f>VLOOKUP(C45116,Подписчики!A:C,2,0)</f>
        <v>UTC+2</v>
      </c>
      <c r="F45116" s="115"/>
    </row>
    <row r="45117" spans="1:6" ht="15.75" customHeight="1">
      <c r="A45117" s="106">
        <v>138777</v>
      </c>
      <c r="B45117" s="115">
        <v>44351.812485436894</v>
      </c>
      <c r="C45117" s="106">
        <v>313805</v>
      </c>
      <c r="D45117" s="106">
        <v>80850</v>
      </c>
      <c r="E45117" s="106" t="str">
        <f>VLOOKUP(C45117,Подписчики!A:C,2,0)</f>
        <v>UTC+0</v>
      </c>
      <c r="F45117" s="115"/>
    </row>
    <row r="45118" spans="1:6" ht="15.75" customHeight="1">
      <c r="A45118" s="106">
        <v>138779</v>
      </c>
      <c r="B45118" s="115">
        <v>44351.812485436894</v>
      </c>
      <c r="C45118" s="106">
        <v>315825</v>
      </c>
      <c r="D45118" s="106">
        <v>60239</v>
      </c>
      <c r="E45118" s="106" t="str">
        <f>VLOOKUP(C45118,Подписчики!A:C,2,0)</f>
        <v>UTC+0</v>
      </c>
      <c r="F45118" s="115"/>
    </row>
    <row r="45119" spans="1:6" ht="15.75" customHeight="1">
      <c r="A45119" s="106">
        <v>138783</v>
      </c>
      <c r="B45119" s="115">
        <v>44351.812889967638</v>
      </c>
      <c r="C45119" s="106">
        <v>107418</v>
      </c>
      <c r="D45119" s="106">
        <v>411922</v>
      </c>
      <c r="E45119" s="106" t="str">
        <f>VLOOKUP(C45119,Подписчики!A:C,2,0)</f>
        <v>UTC+1</v>
      </c>
      <c r="F45119" s="115"/>
    </row>
    <row r="45120" spans="1:6" ht="15.75" customHeight="1">
      <c r="A45120" s="106">
        <v>138785</v>
      </c>
      <c r="B45120" s="115">
        <v>44351.812889967638</v>
      </c>
      <c r="C45120" s="106">
        <v>348226</v>
      </c>
      <c r="D45120" s="106">
        <v>54565</v>
      </c>
      <c r="E45120" s="106" t="str">
        <f>VLOOKUP(C45120,Подписчики!A:C,2,0)</f>
        <v>UTC+5</v>
      </c>
      <c r="F45120" s="115"/>
    </row>
    <row r="45121" spans="1:6" ht="15.75" customHeight="1">
      <c r="A45121" s="106">
        <v>138789</v>
      </c>
      <c r="B45121" s="115">
        <v>44351.814103559867</v>
      </c>
      <c r="C45121" s="106">
        <v>187424</v>
      </c>
      <c r="D45121" s="106">
        <v>477440</v>
      </c>
      <c r="E45121" s="106" t="str">
        <f>VLOOKUP(C45121,Подписчики!A:C,2,0)</f>
        <v>UTC+0</v>
      </c>
      <c r="F45121" s="115"/>
    </row>
    <row r="45122" spans="1:6" ht="15.75" customHeight="1">
      <c r="A45122" s="106">
        <v>138791</v>
      </c>
      <c r="B45122" s="115">
        <v>44351.814103559867</v>
      </c>
      <c r="C45122" s="106">
        <v>194789</v>
      </c>
      <c r="D45122" s="106">
        <v>122902</v>
      </c>
      <c r="E45122" s="106" t="str">
        <f>VLOOKUP(C45122,Подписчики!A:C,2,0)</f>
        <v>UTC+0</v>
      </c>
      <c r="F45122" s="115"/>
    </row>
    <row r="45123" spans="1:6" ht="15.75" customHeight="1">
      <c r="A45123" s="106">
        <v>138796</v>
      </c>
      <c r="B45123" s="115">
        <v>44351.814103559867</v>
      </c>
      <c r="C45123" s="106">
        <v>250077</v>
      </c>
      <c r="D45123" s="106">
        <v>70091</v>
      </c>
      <c r="E45123" s="106" t="str">
        <f>VLOOKUP(C45123,Подписчики!A:C,2,0)</f>
        <v>UTC+0</v>
      </c>
      <c r="F45123" s="115"/>
    </row>
    <row r="45124" spans="1:6" ht="15.75" customHeight="1">
      <c r="A45124" s="106">
        <v>138797</v>
      </c>
      <c r="B45124" s="115">
        <v>44351.814508090618</v>
      </c>
      <c r="C45124" s="106">
        <v>82280</v>
      </c>
      <c r="D45124" s="106">
        <v>158978</v>
      </c>
      <c r="E45124" s="106" t="str">
        <f>VLOOKUP(C45124,Подписчики!A:C,2,0)</f>
        <v>UTC+1</v>
      </c>
      <c r="F45124" s="115"/>
    </row>
    <row r="45125" spans="1:6" ht="15.75" customHeight="1">
      <c r="A45125" s="106">
        <v>138800</v>
      </c>
      <c r="B45125" s="115">
        <v>44351.814508090618</v>
      </c>
      <c r="C45125" s="106">
        <v>143729</v>
      </c>
      <c r="D45125" s="106">
        <v>305434</v>
      </c>
      <c r="E45125" s="106" t="str">
        <f>VLOOKUP(C45125,Подписчики!A:C,2,0)</f>
        <v>UTC+1</v>
      </c>
      <c r="F45125" s="115"/>
    </row>
    <row r="45126" spans="1:6" ht="15.75" customHeight="1">
      <c r="A45126" s="106">
        <v>138802</v>
      </c>
      <c r="B45126" s="115">
        <v>44351.814508090618</v>
      </c>
      <c r="C45126" s="106">
        <v>144941</v>
      </c>
      <c r="D45126" s="106">
        <v>182191</v>
      </c>
      <c r="E45126" s="106" t="str">
        <f>VLOOKUP(C45126,Подписчики!A:C,2,0)</f>
        <v>UTC+1</v>
      </c>
      <c r="F45126" s="115"/>
    </row>
    <row r="45127" spans="1:6" ht="15.75" customHeight="1">
      <c r="A45127" s="106">
        <v>138805</v>
      </c>
      <c r="B45127" s="115">
        <v>44351.814508090618</v>
      </c>
      <c r="C45127" s="106">
        <v>202645</v>
      </c>
      <c r="D45127" s="106">
        <v>471403</v>
      </c>
      <c r="E45127" s="106" t="str">
        <f>VLOOKUP(C45127,Подписчики!A:C,2,0)</f>
        <v>UTC+1</v>
      </c>
      <c r="F45127" s="115"/>
    </row>
    <row r="45128" spans="1:6" ht="15.75" customHeight="1">
      <c r="A45128" s="106">
        <v>138810</v>
      </c>
      <c r="B45128" s="115">
        <v>44351.814912621354</v>
      </c>
      <c r="C45128" s="106">
        <v>75442</v>
      </c>
      <c r="D45128" s="106">
        <v>258219</v>
      </c>
      <c r="E45128" s="106" t="str">
        <f>VLOOKUP(C45128,Подписчики!A:C,2,0)</f>
        <v>UTC+2</v>
      </c>
      <c r="F45128" s="115"/>
    </row>
    <row r="45129" spans="1:6" ht="15.75" customHeight="1">
      <c r="A45129" s="106">
        <v>138811</v>
      </c>
      <c r="B45129" s="115">
        <v>44351.815317152104</v>
      </c>
      <c r="C45129" s="106">
        <v>117748</v>
      </c>
      <c r="D45129" s="106">
        <v>132684</v>
      </c>
      <c r="E45129" s="106" t="str">
        <f>VLOOKUP(C45129,Подписчики!A:C,2,0)</f>
        <v>UTC+3</v>
      </c>
      <c r="F45129" s="115"/>
    </row>
    <row r="45130" spans="1:6" ht="15.75" customHeight="1">
      <c r="A45130" s="106">
        <v>138814</v>
      </c>
      <c r="B45130" s="115">
        <v>44351.815317152104</v>
      </c>
      <c r="C45130" s="106">
        <v>246901</v>
      </c>
      <c r="D45130" s="106">
        <v>250679</v>
      </c>
      <c r="E45130" s="106" t="str">
        <f>VLOOKUP(C45130,Подписчики!A:C,2,0)</f>
        <v>UTC+3</v>
      </c>
      <c r="F45130" s="115"/>
    </row>
    <row r="45131" spans="1:6" ht="15.75" customHeight="1">
      <c r="A45131" s="106">
        <v>138818</v>
      </c>
      <c r="B45131" s="115">
        <v>44351.815721682848</v>
      </c>
      <c r="C45131" s="106">
        <v>282134</v>
      </c>
      <c r="D45131" s="106">
        <v>440811</v>
      </c>
      <c r="E45131" s="106" t="str">
        <f>VLOOKUP(C45131,Подписчики!A:C,2,0)</f>
        <v>UTC+0</v>
      </c>
      <c r="F45131" s="115"/>
    </row>
    <row r="45132" spans="1:6" ht="15.75" customHeight="1">
      <c r="A45132" s="106">
        <v>138819</v>
      </c>
      <c r="B45132" s="115">
        <v>44351.815721682848</v>
      </c>
      <c r="C45132" s="106">
        <v>318193</v>
      </c>
      <c r="D45132" s="106">
        <v>347008</v>
      </c>
      <c r="E45132" s="106" t="str">
        <f>VLOOKUP(C45132,Подписчики!A:C,2,0)</f>
        <v>UTC+0</v>
      </c>
      <c r="F45132" s="115"/>
    </row>
    <row r="45133" spans="1:6" ht="15.75" customHeight="1">
      <c r="A45133" s="106">
        <v>138823</v>
      </c>
      <c r="B45133" s="115">
        <v>44351.816126213598</v>
      </c>
      <c r="C45133" s="106">
        <v>154494</v>
      </c>
      <c r="D45133" s="106">
        <v>230507</v>
      </c>
      <c r="E45133" s="106" t="str">
        <f>VLOOKUP(C45133,Подписчики!A:C,2,0)</f>
        <v>UTC+1</v>
      </c>
      <c r="F45133" s="115"/>
    </row>
    <row r="45134" spans="1:6" ht="15.75" customHeight="1">
      <c r="A45134" s="106">
        <v>138824</v>
      </c>
      <c r="B45134" s="115">
        <v>44351.816126213598</v>
      </c>
      <c r="C45134" s="106">
        <v>288482</v>
      </c>
      <c r="D45134" s="106">
        <v>83474</v>
      </c>
      <c r="E45134" s="106" t="str">
        <f>VLOOKUP(C45134,Подписчики!A:C,2,0)</f>
        <v>UTC+1</v>
      </c>
      <c r="F45134" s="115"/>
    </row>
    <row r="45135" spans="1:6" ht="15.75" customHeight="1">
      <c r="A45135" s="106">
        <v>138828</v>
      </c>
      <c r="B45135" s="115">
        <v>44351.816530744334</v>
      </c>
      <c r="C45135" s="106">
        <v>318327</v>
      </c>
      <c r="D45135" s="106">
        <v>313721</v>
      </c>
      <c r="E45135" s="106" t="str">
        <f>VLOOKUP(C45135,Подписчики!A:C,2,0)</f>
        <v>UTC+2</v>
      </c>
      <c r="F45135" s="115"/>
    </row>
    <row r="45136" spans="1:6" ht="15.75" customHeight="1">
      <c r="A45136" s="106">
        <v>138832</v>
      </c>
      <c r="B45136" s="115">
        <v>44351.816935275077</v>
      </c>
      <c r="C45136" s="106">
        <v>16897</v>
      </c>
      <c r="D45136" s="106">
        <v>394819</v>
      </c>
      <c r="E45136" s="106" t="str">
        <f>VLOOKUP(C45136,Подписчики!A:C,2,0)</f>
        <v>UTC+3</v>
      </c>
      <c r="F45136" s="115"/>
    </row>
    <row r="45137" spans="1:6" ht="15.75" customHeight="1">
      <c r="A45137" s="106">
        <v>138834</v>
      </c>
      <c r="B45137" s="115">
        <v>44351.816935275077</v>
      </c>
      <c r="C45137" s="106">
        <v>18395</v>
      </c>
      <c r="D45137" s="106">
        <v>21407</v>
      </c>
      <c r="E45137" s="106" t="str">
        <f>VLOOKUP(C45137,Подписчики!A:C,2,0)</f>
        <v>UTC+3</v>
      </c>
      <c r="F45137" s="115"/>
    </row>
    <row r="45138" spans="1:6" ht="15.75" customHeight="1">
      <c r="A45138" s="106">
        <v>138837</v>
      </c>
      <c r="B45138" s="115">
        <v>44351.816935275077</v>
      </c>
      <c r="C45138" s="106">
        <v>30862</v>
      </c>
      <c r="D45138" s="106">
        <v>434965</v>
      </c>
      <c r="E45138" s="106" t="str">
        <f>VLOOKUP(C45138,Подписчики!A:C,2,0)</f>
        <v>UTC+3</v>
      </c>
      <c r="F45138" s="115"/>
    </row>
    <row r="45139" spans="1:6" ht="15.75" customHeight="1">
      <c r="A45139" s="106">
        <v>138841</v>
      </c>
      <c r="B45139" s="115">
        <v>44351.817339805828</v>
      </c>
      <c r="C45139" s="106">
        <v>40653</v>
      </c>
      <c r="D45139" s="106">
        <v>82850</v>
      </c>
      <c r="E45139" s="106" t="str">
        <f>VLOOKUP(C45139,Подписчики!A:C,2,0)</f>
        <v>UTC+0</v>
      </c>
      <c r="F45139" s="115"/>
    </row>
    <row r="45140" spans="1:6" ht="15.75" customHeight="1">
      <c r="A45140" s="106">
        <v>138843</v>
      </c>
      <c r="B45140" s="115">
        <v>44351.817744336571</v>
      </c>
      <c r="C45140" s="106">
        <v>133016</v>
      </c>
      <c r="D45140" s="106">
        <v>158978</v>
      </c>
      <c r="E45140" s="106" t="str">
        <f>VLOOKUP(C45140,Подписчики!A:C,2,0)</f>
        <v>UTC+1</v>
      </c>
      <c r="F45140" s="115"/>
    </row>
    <row r="45141" spans="1:6" ht="15.75" customHeight="1">
      <c r="A45141" s="106">
        <v>138846</v>
      </c>
      <c r="B45141" s="115">
        <v>44351.817744336571</v>
      </c>
      <c r="C45141" s="106">
        <v>222425</v>
      </c>
      <c r="D45141" s="106">
        <v>411922</v>
      </c>
      <c r="E45141" s="106" t="str">
        <f>VLOOKUP(C45141,Подписчики!A:C,2,0)</f>
        <v>UTC+1</v>
      </c>
      <c r="F45141" s="115"/>
    </row>
    <row r="45142" spans="1:6" ht="15.75" customHeight="1">
      <c r="A45142" s="106">
        <v>138849</v>
      </c>
      <c r="B45142" s="115">
        <v>44351.818148867314</v>
      </c>
      <c r="C45142" s="106">
        <v>154137</v>
      </c>
      <c r="D45142" s="106">
        <v>433247</v>
      </c>
      <c r="E45142" s="106" t="str">
        <f>VLOOKUP(C45142,Подписчики!A:C,2,0)</f>
        <v>UTC+2</v>
      </c>
      <c r="F45142" s="115"/>
    </row>
    <row r="45143" spans="1:6" ht="15.75" customHeight="1">
      <c r="A45143" s="106">
        <v>138851</v>
      </c>
      <c r="B45143" s="115">
        <v>44351.818957928801</v>
      </c>
      <c r="C45143" s="106">
        <v>153553</v>
      </c>
      <c r="D45143" s="106">
        <v>470762</v>
      </c>
      <c r="E45143" s="106" t="str">
        <f>VLOOKUP(C45143,Подписчики!A:C,2,0)</f>
        <v>UTC+0</v>
      </c>
      <c r="F45143" s="115"/>
    </row>
    <row r="45144" spans="1:6" ht="15.75" customHeight="1">
      <c r="A45144" s="106">
        <v>138854</v>
      </c>
      <c r="B45144" s="115">
        <v>44351.818957928801</v>
      </c>
      <c r="C45144" s="106">
        <v>246681</v>
      </c>
      <c r="D45144" s="106">
        <v>118549</v>
      </c>
      <c r="E45144" s="106" t="str">
        <f>VLOOKUP(C45144,Подписчики!A:C,2,0)</f>
        <v>UTC+0</v>
      </c>
      <c r="F45144" s="115"/>
    </row>
    <row r="45145" spans="1:6" ht="15.75" customHeight="1">
      <c r="A45145" s="106">
        <v>138858</v>
      </c>
      <c r="B45145" s="115">
        <v>44351.819362459551</v>
      </c>
      <c r="C45145" s="106">
        <v>276237</v>
      </c>
      <c r="D45145" s="106">
        <v>212452</v>
      </c>
      <c r="E45145" s="106" t="str">
        <f>VLOOKUP(C45145,Подписчики!A:C,2,0)</f>
        <v>UTC+1</v>
      </c>
      <c r="F45145" s="115"/>
    </row>
    <row r="45146" spans="1:6" ht="15.75" customHeight="1">
      <c r="A45146" s="106">
        <v>138860</v>
      </c>
      <c r="B45146" s="115">
        <v>44351.819766990287</v>
      </c>
      <c r="C45146" s="106">
        <v>347353</v>
      </c>
      <c r="D45146" s="106">
        <v>347393</v>
      </c>
      <c r="E45146" s="106" t="str">
        <f>VLOOKUP(C45146,Подписчики!A:C,2,0)</f>
        <v>UTC+2</v>
      </c>
      <c r="F45146" s="115"/>
    </row>
    <row r="45147" spans="1:6" ht="15.75" customHeight="1">
      <c r="A45147" s="106">
        <v>138861</v>
      </c>
      <c r="B45147" s="115">
        <v>44351.820980582524</v>
      </c>
      <c r="C45147" s="106">
        <v>336996</v>
      </c>
      <c r="D45147" s="106">
        <v>388561</v>
      </c>
      <c r="E45147" s="106" t="str">
        <f>VLOOKUP(C45147,Подписчики!A:C,2,0)</f>
        <v>UTC+1</v>
      </c>
      <c r="F45147" s="115"/>
    </row>
    <row r="45148" spans="1:6" ht="15.75" customHeight="1">
      <c r="A45148" s="106">
        <v>138866</v>
      </c>
      <c r="B45148" s="115">
        <v>44351.821333333333</v>
      </c>
      <c r="C45148" s="106">
        <v>53643</v>
      </c>
      <c r="D45148" s="106">
        <v>176818</v>
      </c>
      <c r="E45148" s="106" t="str">
        <f>VLOOKUP(C45148,Подписчики!A:C,2,0)</f>
        <v>UTC+7</v>
      </c>
      <c r="F45148" s="115"/>
    </row>
    <row r="45149" spans="1:6" ht="15.75" customHeight="1">
      <c r="A45149" s="106">
        <v>138870</v>
      </c>
      <c r="B45149" s="115">
        <v>44351.821385113268</v>
      </c>
      <c r="C45149" s="106">
        <v>68341</v>
      </c>
      <c r="D45149" s="106">
        <v>95024</v>
      </c>
      <c r="E45149" s="106" t="str">
        <f>VLOOKUP(C45149,Подписчики!A:C,2,0)</f>
        <v>UTC+2</v>
      </c>
      <c r="F45149" s="115"/>
    </row>
    <row r="45150" spans="1:6" ht="15.75" customHeight="1">
      <c r="A45150" s="106">
        <v>138871</v>
      </c>
      <c r="B45150" s="115">
        <v>44351.821789644011</v>
      </c>
      <c r="C45150" s="106">
        <v>44091</v>
      </c>
      <c r="D45150" s="106">
        <v>473327</v>
      </c>
      <c r="E45150" s="106" t="str">
        <f>VLOOKUP(C45150,Подписчики!A:C,2,0)</f>
        <v>UTC+3</v>
      </c>
      <c r="F45150" s="115"/>
    </row>
    <row r="45151" spans="1:6" ht="15.75" customHeight="1">
      <c r="A45151" s="106">
        <v>138872</v>
      </c>
      <c r="B45151" s="115">
        <v>44351.822598705505</v>
      </c>
      <c r="C45151" s="106">
        <v>197985</v>
      </c>
      <c r="D45151" s="106">
        <v>68560</v>
      </c>
      <c r="E45151" s="106" t="str">
        <f>VLOOKUP(C45151,Подписчики!A:C,2,0)</f>
        <v>UTC+1</v>
      </c>
      <c r="F45151" s="115"/>
    </row>
    <row r="45152" spans="1:6" ht="15.75" customHeight="1">
      <c r="A45152" s="106">
        <v>138873</v>
      </c>
      <c r="B45152" s="115">
        <v>44351.823003236241</v>
      </c>
      <c r="C45152" s="106">
        <v>163916</v>
      </c>
      <c r="D45152" s="106">
        <v>470762</v>
      </c>
      <c r="E45152" s="106" t="str">
        <f>VLOOKUP(C45152,Подписчики!A:C,2,0)</f>
        <v>UTC+2</v>
      </c>
      <c r="F45152" s="115"/>
    </row>
    <row r="45153" spans="1:6" ht="15.75" customHeight="1">
      <c r="A45153" s="106">
        <v>138878</v>
      </c>
      <c r="B45153" s="115">
        <v>44351.823003236241</v>
      </c>
      <c r="C45153" s="106">
        <v>175104</v>
      </c>
      <c r="D45153" s="106">
        <v>411922</v>
      </c>
      <c r="E45153" s="106" t="str">
        <f>VLOOKUP(C45153,Подписчики!A:C,2,0)</f>
        <v>UTC+2</v>
      </c>
      <c r="F45153" s="115"/>
    </row>
    <row r="45154" spans="1:6" ht="15.75" customHeight="1">
      <c r="A45154" s="106">
        <v>138883</v>
      </c>
      <c r="B45154" s="115">
        <v>44351.823003236241</v>
      </c>
      <c r="C45154" s="106">
        <v>209040</v>
      </c>
      <c r="D45154" s="106">
        <v>344690</v>
      </c>
      <c r="E45154" s="106" t="str">
        <f>VLOOKUP(C45154,Подписчики!A:C,2,0)</f>
        <v>UTC+2</v>
      </c>
      <c r="F45154" s="115"/>
    </row>
    <row r="45155" spans="1:6" ht="15.75" customHeight="1">
      <c r="A45155" s="106">
        <v>138888</v>
      </c>
      <c r="B45155" s="115">
        <v>44351.823812297735</v>
      </c>
      <c r="C45155" s="106">
        <v>30737</v>
      </c>
      <c r="D45155" s="106">
        <v>143750</v>
      </c>
      <c r="E45155" s="106" t="str">
        <f>VLOOKUP(C45155,Подписчики!A:C,2,0)</f>
        <v>UTC+0</v>
      </c>
      <c r="F45155" s="115"/>
    </row>
    <row r="45156" spans="1:6" ht="15.75" customHeight="1">
      <c r="A45156" s="106">
        <v>138893</v>
      </c>
      <c r="B45156" s="115">
        <v>44351.823812297735</v>
      </c>
      <c r="C45156" s="106">
        <v>179918</v>
      </c>
      <c r="D45156" s="106">
        <v>472330</v>
      </c>
      <c r="E45156" s="106" t="str">
        <f>VLOOKUP(C45156,Подписчики!A:C,2,0)</f>
        <v>UTC+0</v>
      </c>
      <c r="F45156" s="115"/>
    </row>
    <row r="45157" spans="1:6" ht="15.75" customHeight="1">
      <c r="A45157" s="106">
        <v>138896</v>
      </c>
      <c r="B45157" s="115">
        <v>44351.823812297735</v>
      </c>
      <c r="C45157" s="106">
        <v>207635</v>
      </c>
      <c r="D45157" s="106">
        <v>432277</v>
      </c>
      <c r="E45157" s="106" t="str">
        <f>VLOOKUP(C45157,Подписчики!A:C,2,0)</f>
        <v>UTC+0</v>
      </c>
      <c r="F45157" s="115"/>
    </row>
    <row r="45158" spans="1:6" ht="15.75" customHeight="1">
      <c r="A45158" s="106">
        <v>138898</v>
      </c>
      <c r="B45158" s="115">
        <v>44351.824216828478</v>
      </c>
      <c r="C45158" s="106">
        <v>127399</v>
      </c>
      <c r="D45158" s="106">
        <v>146115</v>
      </c>
      <c r="E45158" s="106" t="str">
        <f>VLOOKUP(C45158,Подписчики!A:C,2,0)</f>
        <v>UTC+1</v>
      </c>
      <c r="F45158" s="115"/>
    </row>
    <row r="45159" spans="1:6" ht="15.75" customHeight="1">
      <c r="A45159" s="106">
        <v>138903</v>
      </c>
      <c r="B45159" s="115">
        <v>44351.824621359221</v>
      </c>
      <c r="C45159" s="106">
        <v>185977</v>
      </c>
      <c r="D45159" s="106">
        <v>74638</v>
      </c>
      <c r="E45159" s="106" t="str">
        <f>VLOOKUP(C45159,Подписчики!A:C,2,0)</f>
        <v>UTC+2</v>
      </c>
      <c r="F45159" s="115"/>
    </row>
    <row r="45160" spans="1:6" ht="15.75" customHeight="1">
      <c r="A45160" s="106">
        <v>138908</v>
      </c>
      <c r="B45160" s="115">
        <v>44351.824621359221</v>
      </c>
      <c r="C45160" s="106">
        <v>255355</v>
      </c>
      <c r="D45160" s="106">
        <v>30180</v>
      </c>
      <c r="E45160" s="106" t="str">
        <f>VLOOKUP(C45160,Подписчики!A:C,2,0)</f>
        <v>UTC+2</v>
      </c>
      <c r="F45160" s="115"/>
    </row>
    <row r="45161" spans="1:6" ht="15.75" customHeight="1">
      <c r="A45161" s="106">
        <v>138909</v>
      </c>
      <c r="B45161" s="115">
        <v>44351.825025889964</v>
      </c>
      <c r="C45161" s="106">
        <v>211481</v>
      </c>
      <c r="D45161" s="106">
        <v>155428</v>
      </c>
      <c r="E45161" s="106" t="str">
        <f>VLOOKUP(C45161,Подписчики!A:C,2,0)</f>
        <v>UTC+3</v>
      </c>
      <c r="F45161" s="115"/>
    </row>
    <row r="45162" spans="1:6" ht="15.75" customHeight="1">
      <c r="A45162" s="106">
        <v>138912</v>
      </c>
      <c r="B45162" s="115">
        <v>44351.825430420715</v>
      </c>
      <c r="C45162" s="106">
        <v>254807</v>
      </c>
      <c r="D45162" s="106">
        <v>389689</v>
      </c>
      <c r="E45162" s="106" t="str">
        <f>VLOOKUP(C45162,Подписчики!A:C,2,0)</f>
        <v>UTC+0</v>
      </c>
      <c r="F45162" s="115"/>
    </row>
    <row r="45163" spans="1:6" ht="15.75" customHeight="1">
      <c r="A45163" s="106">
        <v>138914</v>
      </c>
      <c r="B45163" s="115">
        <v>44351.825666666664</v>
      </c>
      <c r="C45163" s="106">
        <v>199858</v>
      </c>
      <c r="D45163" s="106">
        <v>325852</v>
      </c>
      <c r="E45163" s="106" t="str">
        <f>VLOOKUP(C45163,Подписчики!A:C,2,0)</f>
        <v>UTC+2</v>
      </c>
      <c r="F45163" s="115"/>
    </row>
    <row r="45164" spans="1:6" ht="15.75" customHeight="1">
      <c r="A45164" s="106">
        <v>138916</v>
      </c>
      <c r="B45164" s="115">
        <v>44351.825834951458</v>
      </c>
      <c r="C45164" s="106">
        <v>124252</v>
      </c>
      <c r="D45164" s="106">
        <v>125006</v>
      </c>
      <c r="E45164" s="106" t="str">
        <f>VLOOKUP(C45164,Подписчики!A:C,2,0)</f>
        <v>UTC+1</v>
      </c>
      <c r="F45164" s="115"/>
    </row>
    <row r="45165" spans="1:6" ht="15.75" customHeight="1">
      <c r="A45165" s="106">
        <v>138919</v>
      </c>
      <c r="B45165" s="115">
        <v>44351.826644012945</v>
      </c>
      <c r="C45165" s="106">
        <v>37588</v>
      </c>
      <c r="D45165" s="106">
        <v>464478</v>
      </c>
      <c r="E45165" s="106" t="str">
        <f>VLOOKUP(C45165,Подписчики!A:C,2,0)</f>
        <v>UTC+3</v>
      </c>
      <c r="F45165" s="115"/>
    </row>
    <row r="45166" spans="1:6" ht="15.75" customHeight="1">
      <c r="A45166" s="106">
        <v>138924</v>
      </c>
      <c r="B45166" s="115">
        <v>44351.826644012945</v>
      </c>
      <c r="C45166" s="106">
        <v>61999</v>
      </c>
      <c r="D45166" s="106">
        <v>183290</v>
      </c>
      <c r="E45166" s="106" t="str">
        <f>VLOOKUP(C45166,Подписчики!A:C,2,0)</f>
        <v>UTC+3</v>
      </c>
      <c r="F45166" s="115"/>
    </row>
    <row r="45167" spans="1:6" ht="15.75" customHeight="1">
      <c r="A45167" s="106">
        <v>138927</v>
      </c>
      <c r="B45167" s="115">
        <v>44351.826644012945</v>
      </c>
      <c r="C45167" s="106">
        <v>130900</v>
      </c>
      <c r="D45167" s="106">
        <v>357547</v>
      </c>
      <c r="E45167" s="106" t="str">
        <f>VLOOKUP(C45167,Подписчики!A:C,2,0)</f>
        <v>UTC+3</v>
      </c>
      <c r="F45167" s="115"/>
    </row>
    <row r="45168" spans="1:6" ht="15.75" customHeight="1">
      <c r="A45168" s="106">
        <v>138929</v>
      </c>
      <c r="B45168" s="115">
        <v>44351.826644012945</v>
      </c>
      <c r="C45168" s="106">
        <v>267136</v>
      </c>
      <c r="D45168" s="106">
        <v>158978</v>
      </c>
      <c r="E45168" s="106" t="str">
        <f>VLOOKUP(C45168,Подписчики!A:C,2,0)</f>
        <v>UTC+3</v>
      </c>
      <c r="F45168" s="115"/>
    </row>
    <row r="45169" spans="1:6" ht="15.75" customHeight="1">
      <c r="A45169" s="106">
        <v>138930</v>
      </c>
      <c r="B45169" s="115">
        <v>44351.829071197411</v>
      </c>
      <c r="C45169" s="106">
        <v>45505</v>
      </c>
      <c r="D45169" s="106">
        <v>230507</v>
      </c>
      <c r="E45169" s="106" t="str">
        <f>VLOOKUP(C45169,Подписчики!A:C,2,0)</f>
        <v>UTC+1</v>
      </c>
      <c r="F45169" s="115"/>
    </row>
    <row r="45170" spans="1:6" ht="15.75" customHeight="1">
      <c r="A45170" s="106">
        <v>138934</v>
      </c>
      <c r="B45170" s="115">
        <v>44351.829475728155</v>
      </c>
      <c r="C45170" s="106">
        <v>104020</v>
      </c>
      <c r="D45170" s="106">
        <v>179296</v>
      </c>
      <c r="E45170" s="106" t="str">
        <f>VLOOKUP(C45170,Подписчики!A:C,2,0)</f>
        <v>UTC+2</v>
      </c>
      <c r="F45170" s="115"/>
    </row>
    <row r="45171" spans="1:6" ht="15.75" customHeight="1">
      <c r="A45171" s="106">
        <v>138937</v>
      </c>
      <c r="B45171" s="115">
        <v>44351.830284789641</v>
      </c>
      <c r="C45171" s="106">
        <v>74882</v>
      </c>
      <c r="D45171" s="106">
        <v>98398</v>
      </c>
      <c r="E45171" s="106" t="str">
        <f>VLOOKUP(C45171,Подписчики!A:C,2,0)</f>
        <v>UTC+0</v>
      </c>
      <c r="F45171" s="115"/>
    </row>
    <row r="45172" spans="1:6" ht="15.75" customHeight="1">
      <c r="A45172" s="106">
        <v>138938</v>
      </c>
      <c r="B45172" s="115">
        <v>44351.830689320392</v>
      </c>
      <c r="C45172" s="106">
        <v>86206</v>
      </c>
      <c r="D45172" s="106">
        <v>411922</v>
      </c>
      <c r="E45172" s="106" t="str">
        <f>VLOOKUP(C45172,Подписчики!A:C,2,0)</f>
        <v>UTC+1</v>
      </c>
      <c r="F45172" s="115"/>
    </row>
    <row r="45173" spans="1:6" ht="15.75" customHeight="1">
      <c r="A45173" s="106">
        <v>138941</v>
      </c>
      <c r="B45173" s="115">
        <v>44351.831498381878</v>
      </c>
      <c r="C45173" s="106">
        <v>68262</v>
      </c>
      <c r="D45173" s="106">
        <v>118549</v>
      </c>
      <c r="E45173" s="106" t="str">
        <f>VLOOKUP(C45173,Подписчики!A:C,2,0)</f>
        <v>UTC+3</v>
      </c>
      <c r="F45173" s="115"/>
    </row>
    <row r="45174" spans="1:6" ht="15.75" customHeight="1">
      <c r="A45174" s="106">
        <v>138944</v>
      </c>
      <c r="B45174" s="115">
        <v>44351.831498381878</v>
      </c>
      <c r="C45174" s="106">
        <v>239702</v>
      </c>
      <c r="D45174" s="106">
        <v>74742</v>
      </c>
      <c r="E45174" s="106" t="str">
        <f>VLOOKUP(C45174,Подписчики!A:C,2,0)</f>
        <v>UTC+3</v>
      </c>
      <c r="F45174" s="115"/>
    </row>
    <row r="45175" spans="1:6" ht="15.75" customHeight="1">
      <c r="A45175" s="106">
        <v>138945</v>
      </c>
      <c r="B45175" s="115">
        <v>44351.832307443365</v>
      </c>
      <c r="C45175" s="106">
        <v>31361</v>
      </c>
      <c r="D45175" s="106">
        <v>230507</v>
      </c>
      <c r="E45175" s="106" t="str">
        <f>VLOOKUP(C45175,Подписчики!A:C,2,0)</f>
        <v>UTC+1</v>
      </c>
      <c r="F45175" s="115"/>
    </row>
    <row r="45176" spans="1:6" ht="15.75" customHeight="1">
      <c r="A45176" s="106">
        <v>138946</v>
      </c>
      <c r="B45176" s="115">
        <v>44351.832307443365</v>
      </c>
      <c r="C45176" s="106">
        <v>157223</v>
      </c>
      <c r="D45176" s="106">
        <v>182191</v>
      </c>
      <c r="E45176" s="106" t="str">
        <f>VLOOKUP(C45176,Подписчики!A:C,2,0)</f>
        <v>UTC+1</v>
      </c>
      <c r="F45176" s="115"/>
    </row>
    <row r="45177" spans="1:6" ht="15.75" customHeight="1">
      <c r="A45177" s="106">
        <v>138950</v>
      </c>
      <c r="B45177" s="115">
        <v>44351.832307443365</v>
      </c>
      <c r="C45177" s="106">
        <v>252375</v>
      </c>
      <c r="D45177" s="106">
        <v>154256</v>
      </c>
      <c r="E45177" s="106" t="str">
        <f>VLOOKUP(C45177,Подписчики!A:C,2,0)</f>
        <v>UTC+1</v>
      </c>
      <c r="F45177" s="115"/>
    </row>
    <row r="45178" spans="1:6" ht="15.75" customHeight="1">
      <c r="A45178" s="106">
        <v>138954</v>
      </c>
      <c r="B45178" s="115">
        <v>44351.832711974108</v>
      </c>
      <c r="C45178" s="106">
        <v>47803</v>
      </c>
      <c r="D45178" s="106">
        <v>436838</v>
      </c>
      <c r="E45178" s="106" t="str">
        <f>VLOOKUP(C45178,Подписчики!A:C,2,0)</f>
        <v>UTC+2</v>
      </c>
      <c r="F45178" s="115"/>
    </row>
    <row r="45179" spans="1:6" ht="15.75" customHeight="1">
      <c r="A45179" s="106">
        <v>138955</v>
      </c>
      <c r="B45179" s="115">
        <v>44351.833116504851</v>
      </c>
      <c r="C45179" s="106">
        <v>307848</v>
      </c>
      <c r="D45179" s="106">
        <v>215749</v>
      </c>
      <c r="E45179" s="106" t="str">
        <f>VLOOKUP(C45179,Подписчики!A:C,2,0)</f>
        <v>UTC+3</v>
      </c>
      <c r="F45179" s="115"/>
    </row>
    <row r="45180" spans="1:6" ht="15.75" customHeight="1">
      <c r="A45180" s="106">
        <v>138958</v>
      </c>
      <c r="B45180" s="115">
        <v>44351.833116504858</v>
      </c>
      <c r="C45180" s="106">
        <v>111305</v>
      </c>
      <c r="D45180" s="106">
        <v>351192</v>
      </c>
      <c r="E45180" s="106" t="str">
        <f>VLOOKUP(C45180,Подписчики!A:C,2,0)</f>
        <v>UTC+7</v>
      </c>
      <c r="F45180" s="115"/>
    </row>
    <row r="45181" spans="1:6" ht="15.75" customHeight="1">
      <c r="A45181" s="106">
        <v>138962</v>
      </c>
      <c r="B45181" s="115">
        <v>44351.833521035602</v>
      </c>
      <c r="C45181" s="106">
        <v>123129</v>
      </c>
      <c r="D45181" s="106">
        <v>411922</v>
      </c>
      <c r="E45181" s="106" t="str">
        <f>VLOOKUP(C45181,Подписчики!A:C,2,0)</f>
        <v>UTC+0</v>
      </c>
      <c r="F45181" s="115"/>
    </row>
    <row r="45182" spans="1:6" ht="15.75" customHeight="1">
      <c r="A45182" s="106">
        <v>138965</v>
      </c>
      <c r="B45182" s="115">
        <v>44351.833521035602</v>
      </c>
      <c r="C45182" s="106">
        <v>141902</v>
      </c>
      <c r="D45182" s="106">
        <v>351192</v>
      </c>
      <c r="E45182" s="106" t="str">
        <f>VLOOKUP(C45182,Подписчики!A:C,2,0)</f>
        <v>UTC+0</v>
      </c>
      <c r="F45182" s="115"/>
    </row>
    <row r="45183" spans="1:6" ht="15.75" customHeight="1">
      <c r="A45183" s="106">
        <v>138969</v>
      </c>
      <c r="B45183" s="115">
        <v>44351.833521035602</v>
      </c>
      <c r="C45183" s="106">
        <v>215444</v>
      </c>
      <c r="D45183" s="106">
        <v>388328</v>
      </c>
      <c r="E45183" s="106" t="str">
        <f>VLOOKUP(C45183,Подписчики!A:C,2,0)</f>
        <v>UTC+4</v>
      </c>
      <c r="F45183" s="115"/>
    </row>
    <row r="45184" spans="1:6" ht="15.75" customHeight="1">
      <c r="A45184" s="106">
        <v>138972</v>
      </c>
      <c r="B45184" s="115">
        <v>44351.833521035602</v>
      </c>
      <c r="C45184" s="106">
        <v>248549</v>
      </c>
      <c r="D45184" s="106">
        <v>327968</v>
      </c>
      <c r="E45184" s="106" t="str">
        <f>VLOOKUP(C45184,Подписчики!A:C,2,0)</f>
        <v>UTC+0</v>
      </c>
      <c r="F45184" s="115"/>
    </row>
    <row r="45185" spans="1:6" ht="15.75" customHeight="1">
      <c r="A45185" s="106">
        <v>138973</v>
      </c>
      <c r="B45185" s="115">
        <v>44351.833925566345</v>
      </c>
      <c r="C45185" s="106">
        <v>91507</v>
      </c>
      <c r="D45185" s="106">
        <v>88863</v>
      </c>
      <c r="E45185" s="106" t="str">
        <f>VLOOKUP(C45185,Подписчики!A:C,2,0)</f>
        <v>UTC+1</v>
      </c>
      <c r="F45185" s="115"/>
    </row>
    <row r="45186" spans="1:6" ht="15.75" customHeight="1">
      <c r="A45186" s="106">
        <v>138976</v>
      </c>
      <c r="B45186" s="115">
        <v>44351.835139158575</v>
      </c>
      <c r="C45186" s="106">
        <v>280758</v>
      </c>
      <c r="D45186" s="106">
        <v>351192</v>
      </c>
      <c r="E45186" s="106" t="str">
        <f>VLOOKUP(C45186,Подписчики!A:C,2,0)</f>
        <v>UTC+0</v>
      </c>
      <c r="F45186" s="115"/>
    </row>
    <row r="45187" spans="1:6" ht="15.75" customHeight="1">
      <c r="A45187" s="106">
        <v>138978</v>
      </c>
      <c r="B45187" s="115">
        <v>44351.835543689318</v>
      </c>
      <c r="C45187" s="106">
        <v>139688</v>
      </c>
      <c r="D45187" s="106">
        <v>228405</v>
      </c>
      <c r="E45187" s="106" t="str">
        <f>VLOOKUP(C45187,Подписчики!A:C,2,0)</f>
        <v>UTC-3</v>
      </c>
      <c r="F45187" s="115"/>
    </row>
    <row r="45188" spans="1:6" ht="15.75" customHeight="1">
      <c r="A45188" s="106">
        <v>138981</v>
      </c>
      <c r="B45188" s="115">
        <v>44351.835543689325</v>
      </c>
      <c r="C45188" s="106">
        <v>182984</v>
      </c>
      <c r="D45188" s="106">
        <v>117745</v>
      </c>
      <c r="E45188" s="106" t="str">
        <f>VLOOKUP(C45188,Подписчики!A:C,2,0)</f>
        <v>UTC+1</v>
      </c>
      <c r="F45188" s="115"/>
    </row>
    <row r="45189" spans="1:6" ht="15.75" customHeight="1">
      <c r="A45189" s="106">
        <v>138982</v>
      </c>
      <c r="B45189" s="115">
        <v>44351.835948220061</v>
      </c>
      <c r="C45189" s="106">
        <v>10979</v>
      </c>
      <c r="D45189" s="106">
        <v>230507</v>
      </c>
      <c r="E45189" s="106" t="str">
        <f>VLOOKUP(C45189,Подписчики!A:C,2,0)</f>
        <v>UTC+2</v>
      </c>
      <c r="F45189" s="115"/>
    </row>
    <row r="45190" spans="1:6" ht="15.75" customHeight="1">
      <c r="A45190" s="106">
        <v>138985</v>
      </c>
      <c r="B45190" s="115">
        <v>44351.835948220061</v>
      </c>
      <c r="C45190" s="106">
        <v>38458</v>
      </c>
      <c r="D45190" s="106">
        <v>438887</v>
      </c>
      <c r="E45190" s="106" t="str">
        <f>VLOOKUP(C45190,Подписчики!A:C,2,0)</f>
        <v>UTC+2</v>
      </c>
      <c r="F45190" s="115"/>
    </row>
    <row r="45191" spans="1:6" ht="15.75" customHeight="1">
      <c r="A45191" s="106">
        <v>138986</v>
      </c>
      <c r="B45191" s="115">
        <v>44351.835948220061</v>
      </c>
      <c r="C45191" s="106">
        <v>92586</v>
      </c>
      <c r="D45191" s="106">
        <v>209122</v>
      </c>
      <c r="E45191" s="106" t="str">
        <f>VLOOKUP(C45191,Подписчики!A:C,2,0)</f>
        <v>UTC+2</v>
      </c>
      <c r="F45191" s="115"/>
    </row>
    <row r="45192" spans="1:6" ht="15.75" customHeight="1">
      <c r="A45192" s="106">
        <v>138989</v>
      </c>
      <c r="B45192" s="115">
        <v>44351.835948220061</v>
      </c>
      <c r="C45192" s="106">
        <v>124555</v>
      </c>
      <c r="D45192" s="106">
        <v>388561</v>
      </c>
      <c r="E45192" s="106" t="str">
        <f>VLOOKUP(C45192,Подписчики!A:C,2,0)</f>
        <v>UTC+2</v>
      </c>
      <c r="F45192" s="115"/>
    </row>
    <row r="45193" spans="1:6" ht="15.75" customHeight="1">
      <c r="A45193" s="106">
        <v>138991</v>
      </c>
      <c r="B45193" s="115">
        <v>44351.835948220061</v>
      </c>
      <c r="C45193" s="106">
        <v>348955</v>
      </c>
      <c r="D45193" s="106">
        <v>347393</v>
      </c>
      <c r="E45193" s="106" t="str">
        <f>VLOOKUP(C45193,Подписчики!A:C,2,0)</f>
        <v>UTC+2</v>
      </c>
      <c r="F45193" s="115"/>
    </row>
    <row r="45194" spans="1:6" ht="15.75" customHeight="1">
      <c r="A45194" s="106">
        <v>138992</v>
      </c>
      <c r="B45194" s="115">
        <v>44351.836757281555</v>
      </c>
      <c r="C45194" s="106">
        <v>259987</v>
      </c>
      <c r="D45194" s="106">
        <v>241927</v>
      </c>
      <c r="E45194" s="106" t="str">
        <f>VLOOKUP(C45194,Подписчики!A:C,2,0)</f>
        <v>UTC+0</v>
      </c>
      <c r="F45194" s="115"/>
    </row>
    <row r="45195" spans="1:6" ht="15.75" customHeight="1">
      <c r="A45195" s="106">
        <v>138994</v>
      </c>
      <c r="B45195" s="115">
        <v>44351.837161812298</v>
      </c>
      <c r="C45195" s="106">
        <v>63258</v>
      </c>
      <c r="D45195" s="106">
        <v>137327</v>
      </c>
      <c r="E45195" s="106" t="str">
        <f>VLOOKUP(C45195,Подписчики!A:C,2,0)</f>
        <v>UTC+1</v>
      </c>
      <c r="F45195" s="115"/>
    </row>
    <row r="45196" spans="1:6" ht="15.75" customHeight="1">
      <c r="A45196" s="106">
        <v>138999</v>
      </c>
      <c r="B45196" s="115">
        <v>44351.838000000003</v>
      </c>
      <c r="C45196" s="106">
        <v>287706</v>
      </c>
      <c r="D45196" s="106">
        <v>470762</v>
      </c>
      <c r="E45196" s="106" t="str">
        <f>VLOOKUP(C45196,Подписчики!A:C,2,0)</f>
        <v>UTC+0</v>
      </c>
      <c r="F45196" s="115"/>
    </row>
    <row r="45197" spans="1:6" ht="15.75" customHeight="1">
      <c r="A45197" s="106">
        <v>139001</v>
      </c>
      <c r="B45197" s="115">
        <v>44351.838779935279</v>
      </c>
      <c r="C45197" s="106">
        <v>91359</v>
      </c>
      <c r="D45197" s="106">
        <v>158978</v>
      </c>
      <c r="E45197" s="106" t="str">
        <f>VLOOKUP(C45197,Подписчики!A:C,2,0)</f>
        <v>UTC+1</v>
      </c>
      <c r="F45197" s="115"/>
    </row>
    <row r="45198" spans="1:6" ht="15.75" customHeight="1">
      <c r="A45198" s="106">
        <v>139002</v>
      </c>
      <c r="B45198" s="115">
        <v>44351.839184466015</v>
      </c>
      <c r="C45198" s="106">
        <v>233571</v>
      </c>
      <c r="D45198" s="106">
        <v>42162</v>
      </c>
      <c r="E45198" s="106" t="str">
        <f>VLOOKUP(C45198,Подписчики!A:C,2,0)</f>
        <v>UTC+2</v>
      </c>
      <c r="F45198" s="115"/>
    </row>
    <row r="45199" spans="1:6" ht="15.75" customHeight="1">
      <c r="A45199" s="106">
        <v>139004</v>
      </c>
      <c r="B45199" s="115">
        <v>44351.839588996765</v>
      </c>
      <c r="C45199" s="106">
        <v>249881</v>
      </c>
      <c r="D45199" s="106">
        <v>111368</v>
      </c>
      <c r="E45199" s="106" t="str">
        <f>VLOOKUP(C45199,Подписчики!A:C,2,0)</f>
        <v>UTC+3</v>
      </c>
      <c r="F45199" s="115"/>
    </row>
    <row r="45200" spans="1:6" ht="15.75" customHeight="1">
      <c r="A45200" s="106">
        <v>139005</v>
      </c>
      <c r="B45200" s="115">
        <v>44351.840398058252</v>
      </c>
      <c r="C45200" s="106">
        <v>305750</v>
      </c>
      <c r="D45200" s="106">
        <v>288529</v>
      </c>
      <c r="E45200" s="106" t="str">
        <f>VLOOKUP(C45200,Подписчики!A:C,2,0)</f>
        <v>UTC+1</v>
      </c>
      <c r="F45200" s="115"/>
    </row>
    <row r="45201" spans="1:6" ht="15.75" customHeight="1">
      <c r="A45201" s="106">
        <v>139007</v>
      </c>
      <c r="B45201" s="115">
        <v>44351.841207119738</v>
      </c>
      <c r="C45201" s="106">
        <v>277171</v>
      </c>
      <c r="D45201" s="106">
        <v>35546</v>
      </c>
      <c r="E45201" s="106" t="str">
        <f>VLOOKUP(C45201,Подписчики!A:C,2,0)</f>
        <v>UTC+3</v>
      </c>
      <c r="F45201" s="115"/>
    </row>
    <row r="45202" spans="1:6" ht="15.75" customHeight="1">
      <c r="A45202" s="106">
        <v>139012</v>
      </c>
      <c r="B45202" s="115">
        <v>44351.841999999997</v>
      </c>
      <c r="C45202" s="106">
        <v>347549</v>
      </c>
      <c r="D45202" s="106">
        <v>466283</v>
      </c>
      <c r="E45202" s="106" t="str">
        <f>VLOOKUP(C45202,Подписчики!A:C,2,0)</f>
        <v>UTC+0</v>
      </c>
      <c r="F45202" s="115"/>
    </row>
    <row r="45203" spans="1:6" ht="15.75" customHeight="1">
      <c r="A45203" s="106">
        <v>139015</v>
      </c>
      <c r="B45203" s="115">
        <v>44351.842016181232</v>
      </c>
      <c r="C45203" s="106">
        <v>188144</v>
      </c>
      <c r="D45203" s="106">
        <v>112334</v>
      </c>
      <c r="E45203" s="106" t="str">
        <f>VLOOKUP(C45203,Подписчики!A:C,2,0)</f>
        <v>UTC+1</v>
      </c>
      <c r="F45203" s="115"/>
    </row>
    <row r="45204" spans="1:6" ht="15.75" customHeight="1">
      <c r="A45204" s="106">
        <v>139020</v>
      </c>
      <c r="B45204" s="115">
        <v>44351.842420711975</v>
      </c>
      <c r="C45204" s="106">
        <v>251112</v>
      </c>
      <c r="D45204" s="106">
        <v>182984</v>
      </c>
      <c r="E45204" s="106" t="str">
        <f>VLOOKUP(C45204,Подписчики!A:C,2,0)</f>
        <v>UTC+2</v>
      </c>
      <c r="F45204" s="115"/>
    </row>
    <row r="45205" spans="1:6" ht="15.75" customHeight="1">
      <c r="A45205" s="106">
        <v>139021</v>
      </c>
      <c r="B45205" s="115">
        <v>44351.842420711975</v>
      </c>
      <c r="C45205" s="106">
        <v>327255</v>
      </c>
      <c r="D45205" s="106">
        <v>244574</v>
      </c>
      <c r="E45205" s="106" t="str">
        <f>VLOOKUP(C45205,Подписчики!A:C,2,0)</f>
        <v>UTC+2</v>
      </c>
      <c r="F45205" s="115"/>
    </row>
    <row r="45206" spans="1:6" ht="15.75" customHeight="1">
      <c r="A45206" s="106">
        <v>139026</v>
      </c>
      <c r="B45206" s="115">
        <v>44351.842825242718</v>
      </c>
      <c r="C45206" s="106">
        <v>92911</v>
      </c>
      <c r="D45206" s="106">
        <v>294269</v>
      </c>
      <c r="E45206" s="106" t="str">
        <f>VLOOKUP(C45206,Подписчики!A:C,2,0)</f>
        <v>UTC+3</v>
      </c>
      <c r="F45206" s="115"/>
    </row>
    <row r="45207" spans="1:6" ht="15.75" customHeight="1">
      <c r="A45207" s="106">
        <v>139031</v>
      </c>
      <c r="B45207" s="115">
        <v>44351.842825242718</v>
      </c>
      <c r="C45207" s="106">
        <v>181395</v>
      </c>
      <c r="D45207" s="106">
        <v>329376</v>
      </c>
      <c r="E45207" s="106" t="str">
        <f>VLOOKUP(C45207,Подписчики!A:C,2,0)</f>
        <v>UTC+3</v>
      </c>
      <c r="F45207" s="115"/>
    </row>
    <row r="45208" spans="1:6" ht="15.75" customHeight="1">
      <c r="A45208" s="106">
        <v>139032</v>
      </c>
      <c r="B45208" s="115">
        <v>44351.842825242718</v>
      </c>
      <c r="C45208" s="106">
        <v>225470</v>
      </c>
      <c r="D45208" s="106">
        <v>323760</v>
      </c>
      <c r="E45208" s="106" t="str">
        <f>VLOOKUP(C45208,Подписчики!A:C,2,0)</f>
        <v>UTC+3</v>
      </c>
      <c r="F45208" s="115"/>
    </row>
    <row r="45209" spans="1:6" ht="15.75" customHeight="1">
      <c r="A45209" s="106">
        <v>139036</v>
      </c>
      <c r="B45209" s="115">
        <v>44351.843634304205</v>
      </c>
      <c r="C45209" s="106">
        <v>220906</v>
      </c>
      <c r="D45209" s="106">
        <v>23621</v>
      </c>
      <c r="E45209" s="106" t="str">
        <f>VLOOKUP(C45209,Подписчики!A:C,2,0)</f>
        <v>UTC+5</v>
      </c>
      <c r="F45209" s="115"/>
    </row>
    <row r="45210" spans="1:6" ht="15.75" customHeight="1">
      <c r="A45210" s="106">
        <v>139041</v>
      </c>
      <c r="B45210" s="115">
        <v>44351.843634304212</v>
      </c>
      <c r="C45210" s="106">
        <v>233623</v>
      </c>
      <c r="D45210" s="106">
        <v>411922</v>
      </c>
      <c r="E45210" s="106" t="str">
        <f>VLOOKUP(C45210,Подписчики!A:C,2,0)</f>
        <v>UTC+1</v>
      </c>
      <c r="F45210" s="115"/>
    </row>
    <row r="45211" spans="1:6" ht="15.75" customHeight="1">
      <c r="A45211" s="106">
        <v>139046</v>
      </c>
      <c r="B45211" s="115">
        <v>44351.843634304212</v>
      </c>
      <c r="C45211" s="106">
        <v>258664</v>
      </c>
      <c r="D45211" s="106">
        <v>151554</v>
      </c>
      <c r="E45211" s="106" t="str">
        <f>VLOOKUP(C45211,Подписчики!A:C,2,0)</f>
        <v>UTC+1</v>
      </c>
      <c r="F45211" s="115"/>
    </row>
    <row r="45212" spans="1:6" ht="15.75" customHeight="1">
      <c r="A45212" s="106">
        <v>139050</v>
      </c>
      <c r="B45212" s="115">
        <v>44351.843634304212</v>
      </c>
      <c r="C45212" s="106">
        <v>312332</v>
      </c>
      <c r="D45212" s="106">
        <v>310239</v>
      </c>
      <c r="E45212" s="106" t="str">
        <f>VLOOKUP(C45212,Подписчики!A:C,2,0)</f>
        <v>UTC+1</v>
      </c>
      <c r="F45212" s="115"/>
    </row>
    <row r="45213" spans="1:6" ht="15.75" customHeight="1">
      <c r="A45213" s="106">
        <v>139053</v>
      </c>
      <c r="B45213" s="115">
        <v>44351.844847896442</v>
      </c>
      <c r="C45213" s="106">
        <v>271168</v>
      </c>
      <c r="D45213" s="106">
        <v>258359</v>
      </c>
      <c r="E45213" s="106" t="str">
        <f>VLOOKUP(C45213,Подписчики!A:C,2,0)</f>
        <v>UTC+4</v>
      </c>
      <c r="F45213" s="115"/>
    </row>
    <row r="45214" spans="1:6" ht="15.75" customHeight="1">
      <c r="A45214" s="106">
        <v>139056</v>
      </c>
      <c r="B45214" s="115">
        <v>44351.844847896442</v>
      </c>
      <c r="C45214" s="106">
        <v>330745</v>
      </c>
      <c r="D45214" s="106">
        <v>405774</v>
      </c>
      <c r="E45214" s="106" t="str">
        <f>VLOOKUP(C45214,Подписчики!A:C,2,0)</f>
        <v>UTC+0</v>
      </c>
      <c r="F45214" s="115"/>
    </row>
    <row r="45215" spans="1:6" ht="15.75" customHeight="1">
      <c r="A45215" s="106">
        <v>139058</v>
      </c>
      <c r="B45215" s="115">
        <v>44351.845252427185</v>
      </c>
      <c r="C45215" s="106">
        <v>224828</v>
      </c>
      <c r="D45215" s="106">
        <v>25985</v>
      </c>
      <c r="E45215" s="106" t="str">
        <f>VLOOKUP(C45215,Подписчики!A:C,2,0)</f>
        <v>UTC+1</v>
      </c>
      <c r="F45215" s="115"/>
    </row>
    <row r="45216" spans="1:6" ht="15.75" customHeight="1">
      <c r="A45216" s="106">
        <v>139061</v>
      </c>
      <c r="B45216" s="115">
        <v>44351.845333333338</v>
      </c>
      <c r="C45216" s="106">
        <v>65819</v>
      </c>
      <c r="D45216" s="106">
        <v>250679</v>
      </c>
      <c r="E45216" s="106" t="str">
        <f>VLOOKUP(C45216,Подписчики!A:C,2,0)</f>
        <v>UTC+1</v>
      </c>
      <c r="F45216" s="115"/>
    </row>
    <row r="45217" spans="1:6" ht="15.75" customHeight="1">
      <c r="A45217" s="106">
        <v>139066</v>
      </c>
      <c r="B45217" s="115">
        <v>44351.845656957928</v>
      </c>
      <c r="C45217" s="106">
        <v>20052</v>
      </c>
      <c r="D45217" s="106">
        <v>21407</v>
      </c>
      <c r="E45217" s="106" t="str">
        <f>VLOOKUP(C45217,Подписчики!A:C,2,0)</f>
        <v>UTC+2</v>
      </c>
      <c r="F45217" s="115"/>
    </row>
    <row r="45218" spans="1:6" ht="15.75" customHeight="1">
      <c r="A45218" s="106">
        <v>139068</v>
      </c>
      <c r="B45218" s="115">
        <v>44351.845656957928</v>
      </c>
      <c r="C45218" s="106">
        <v>329751</v>
      </c>
      <c r="D45218" s="106">
        <v>316485</v>
      </c>
      <c r="E45218" s="106" t="str">
        <f>VLOOKUP(C45218,Подписчики!A:C,2,0)</f>
        <v>UTC+2</v>
      </c>
      <c r="F45218" s="115"/>
    </row>
    <row r="45219" spans="1:6" ht="15.75" customHeight="1">
      <c r="A45219" s="106">
        <v>139069</v>
      </c>
      <c r="B45219" s="115">
        <v>44351.846061488672</v>
      </c>
      <c r="C45219" s="106">
        <v>38975</v>
      </c>
      <c r="D45219" s="106">
        <v>411922</v>
      </c>
      <c r="E45219" s="106" t="str">
        <f>VLOOKUP(C45219,Подписчики!A:C,2,0)</f>
        <v>UTC+3</v>
      </c>
      <c r="F45219" s="115"/>
    </row>
    <row r="45220" spans="1:6" ht="15.75" customHeight="1">
      <c r="A45220" s="106">
        <v>139070</v>
      </c>
      <c r="B45220" s="115">
        <v>44351.846466019415</v>
      </c>
      <c r="C45220" s="106">
        <v>340753</v>
      </c>
      <c r="D45220" s="106">
        <v>250679</v>
      </c>
      <c r="E45220" s="106" t="str">
        <f>VLOOKUP(C45220,Подписчики!A:C,2,0)</f>
        <v>UTC+0</v>
      </c>
      <c r="F45220" s="115"/>
    </row>
    <row r="45221" spans="1:6" ht="15.75" customHeight="1">
      <c r="A45221" s="106">
        <v>139071</v>
      </c>
      <c r="B45221" s="115">
        <v>44351.846870550165</v>
      </c>
      <c r="C45221" s="106">
        <v>57563</v>
      </c>
      <c r="D45221" s="106">
        <v>49144</v>
      </c>
      <c r="E45221" s="106" t="str">
        <f>VLOOKUP(C45221,Подписчики!A:C,2,0)</f>
        <v>UTC+1</v>
      </c>
      <c r="F45221" s="115"/>
    </row>
    <row r="45222" spans="1:6" ht="15.75" customHeight="1">
      <c r="A45222" s="106">
        <v>139072</v>
      </c>
      <c r="B45222" s="115">
        <v>44351.846870550165</v>
      </c>
      <c r="C45222" s="106">
        <v>91697</v>
      </c>
      <c r="D45222" s="106">
        <v>5151</v>
      </c>
      <c r="E45222" s="106" t="str">
        <f>VLOOKUP(C45222,Подписчики!A:C,2,0)</f>
        <v>UTC+1</v>
      </c>
      <c r="F45222" s="115"/>
    </row>
    <row r="45223" spans="1:6" ht="15.75" customHeight="1">
      <c r="A45223" s="106">
        <v>139073</v>
      </c>
      <c r="B45223" s="115">
        <v>44351.846870550165</v>
      </c>
      <c r="C45223" s="106">
        <v>176973</v>
      </c>
      <c r="D45223" s="106">
        <v>118549</v>
      </c>
      <c r="E45223" s="106" t="str">
        <f>VLOOKUP(C45223,Подписчики!A:C,2,0)</f>
        <v>UTC+1</v>
      </c>
      <c r="F45223" s="115"/>
    </row>
    <row r="45224" spans="1:6" ht="15.75" customHeight="1">
      <c r="A45224" s="106">
        <v>139075</v>
      </c>
      <c r="B45224" s="115">
        <v>44351.846870550165</v>
      </c>
      <c r="C45224" s="106">
        <v>214374</v>
      </c>
      <c r="D45224" s="106">
        <v>238334</v>
      </c>
      <c r="E45224" s="106" t="str">
        <f>VLOOKUP(C45224,Подписчики!A:C,2,0)</f>
        <v>UTC+1</v>
      </c>
      <c r="F45224" s="115"/>
    </row>
    <row r="45225" spans="1:6" ht="15.75" customHeight="1">
      <c r="A45225" s="106">
        <v>139079</v>
      </c>
      <c r="B45225" s="115">
        <v>44351.846870550165</v>
      </c>
      <c r="C45225" s="106">
        <v>257069</v>
      </c>
      <c r="D45225" s="106">
        <v>148495</v>
      </c>
      <c r="E45225" s="106" t="str">
        <f>VLOOKUP(C45225,Подписчики!A:C,2,0)</f>
        <v>UTC+1</v>
      </c>
      <c r="F45225" s="115"/>
    </row>
    <row r="45226" spans="1:6" ht="15.75" customHeight="1">
      <c r="A45226" s="106">
        <v>139084</v>
      </c>
      <c r="B45226" s="115">
        <v>44351.847000000002</v>
      </c>
      <c r="C45226" s="106">
        <v>175202</v>
      </c>
      <c r="D45226" s="106">
        <v>125091</v>
      </c>
      <c r="E45226" s="106" t="str">
        <f>VLOOKUP(C45226,Подписчики!A:C,2,0)</f>
        <v>UTC-3</v>
      </c>
      <c r="F45226" s="115"/>
    </row>
    <row r="45227" spans="1:6" ht="15.75" customHeight="1">
      <c r="A45227" s="106">
        <v>139087</v>
      </c>
      <c r="B45227" s="115">
        <v>44351.848488673138</v>
      </c>
      <c r="C45227" s="106">
        <v>6744</v>
      </c>
      <c r="D45227" s="106">
        <v>253546</v>
      </c>
      <c r="E45227" s="106" t="str">
        <f>VLOOKUP(C45227,Подписчики!A:C,2,0)</f>
        <v>UTC+1</v>
      </c>
      <c r="F45227" s="115"/>
    </row>
    <row r="45228" spans="1:6" ht="15.75" customHeight="1">
      <c r="A45228" s="106">
        <v>139092</v>
      </c>
      <c r="B45228" s="115">
        <v>44351.848666666665</v>
      </c>
      <c r="C45228" s="106">
        <v>58398</v>
      </c>
      <c r="D45228" s="106">
        <v>301284</v>
      </c>
      <c r="E45228" s="106" t="str">
        <f>VLOOKUP(C45228,Подписчики!A:C,2,0)</f>
        <v>UTC+8</v>
      </c>
      <c r="F45228" s="115"/>
    </row>
    <row r="45229" spans="1:6" ht="15.75" customHeight="1">
      <c r="A45229" s="106">
        <v>139097</v>
      </c>
      <c r="B45229" s="115">
        <v>44351.848893203882</v>
      </c>
      <c r="C45229" s="106">
        <v>108774</v>
      </c>
      <c r="D45229" s="106">
        <v>417467</v>
      </c>
      <c r="E45229" s="106" t="str">
        <f>VLOOKUP(C45229,Подписчики!A:C,2,0)</f>
        <v>UTC+2</v>
      </c>
      <c r="F45229" s="115"/>
    </row>
    <row r="45230" spans="1:6" ht="15.75" customHeight="1">
      <c r="A45230" s="106">
        <v>139101</v>
      </c>
      <c r="B45230" s="115">
        <v>44351.849702265376</v>
      </c>
      <c r="C45230" s="106">
        <v>168892</v>
      </c>
      <c r="D45230" s="106">
        <v>182191</v>
      </c>
      <c r="E45230" s="106" t="str">
        <f>VLOOKUP(C45230,Подписчики!A:C,2,0)</f>
        <v>UTC+0</v>
      </c>
      <c r="F45230" s="115"/>
    </row>
    <row r="45231" spans="1:6" ht="15.75" customHeight="1">
      <c r="A45231" s="106">
        <v>139105</v>
      </c>
      <c r="B45231" s="115">
        <v>44351.850106796119</v>
      </c>
      <c r="C45231" s="106">
        <v>153567</v>
      </c>
      <c r="D45231" s="106">
        <v>347393</v>
      </c>
      <c r="E45231" s="106" t="str">
        <f>VLOOKUP(C45231,Подписчики!A:C,2,0)</f>
        <v>UTC+1</v>
      </c>
      <c r="F45231" s="115"/>
    </row>
    <row r="45232" spans="1:6" ht="15.75" customHeight="1">
      <c r="A45232" s="106">
        <v>139108</v>
      </c>
      <c r="B45232" s="115">
        <v>44351.850106796119</v>
      </c>
      <c r="C45232" s="106">
        <v>164923</v>
      </c>
      <c r="D45232" s="106">
        <v>150985</v>
      </c>
      <c r="E45232" s="106" t="str">
        <f>VLOOKUP(C45232,Подписчики!A:C,2,0)</f>
        <v>UTC+1</v>
      </c>
      <c r="F45232" s="115"/>
    </row>
    <row r="45233" spans="1:6" ht="15.75" customHeight="1">
      <c r="A45233" s="106">
        <v>139111</v>
      </c>
      <c r="B45233" s="115">
        <v>44351.850511326862</v>
      </c>
      <c r="C45233" s="106">
        <v>316846</v>
      </c>
      <c r="D45233" s="106">
        <v>197645</v>
      </c>
      <c r="E45233" s="106" t="str">
        <f>VLOOKUP(C45233,Подписчики!A:C,2,0)</f>
        <v>UTC+2</v>
      </c>
      <c r="F45233" s="115"/>
    </row>
    <row r="45234" spans="1:6" ht="15.75" customHeight="1">
      <c r="A45234" s="106">
        <v>139114</v>
      </c>
      <c r="B45234" s="115">
        <v>44351.851320388349</v>
      </c>
      <c r="C45234" s="106">
        <v>41878</v>
      </c>
      <c r="D45234" s="106">
        <v>402089</v>
      </c>
      <c r="E45234" s="106" t="str">
        <f>VLOOKUP(C45234,Подписчики!A:C,2,0)</f>
        <v>UTC+0</v>
      </c>
      <c r="F45234" s="115"/>
    </row>
    <row r="45235" spans="1:6" ht="15.75" customHeight="1">
      <c r="A45235" s="106">
        <v>139116</v>
      </c>
      <c r="B45235" s="115">
        <v>44351.851333333332</v>
      </c>
      <c r="C45235" s="106">
        <v>107072</v>
      </c>
      <c r="D45235" s="106">
        <v>388297</v>
      </c>
      <c r="E45235" s="106" t="str">
        <f>VLOOKUP(C45235,Подписчики!A:C,2,0)</f>
        <v>UTC+1</v>
      </c>
      <c r="F45235" s="115"/>
    </row>
    <row r="45236" spans="1:6" ht="15.75" customHeight="1">
      <c r="A45236" s="106">
        <v>139121</v>
      </c>
      <c r="B45236" s="115">
        <v>44351.851724919092</v>
      </c>
      <c r="C45236" s="106">
        <v>264030</v>
      </c>
      <c r="D45236" s="106">
        <v>62068</v>
      </c>
      <c r="E45236" s="106" t="str">
        <f>VLOOKUP(C45236,Подписчики!A:C,2,0)</f>
        <v>UTC-3</v>
      </c>
      <c r="F45236" s="115"/>
    </row>
    <row r="45237" spans="1:6" ht="15.75" customHeight="1">
      <c r="A45237" s="106">
        <v>139124</v>
      </c>
      <c r="B45237" s="115">
        <v>44351.851724919099</v>
      </c>
      <c r="C45237" s="106">
        <v>2235</v>
      </c>
      <c r="D45237" s="106">
        <v>129210</v>
      </c>
      <c r="E45237" s="106" t="str">
        <f>VLOOKUP(C45237,Подписчики!A:C,2,0)</f>
        <v>UTC+1</v>
      </c>
      <c r="F45237" s="115"/>
    </row>
    <row r="45238" spans="1:6" ht="15.75" customHeight="1">
      <c r="A45238" s="106">
        <v>139128</v>
      </c>
      <c r="B45238" s="115">
        <v>44351.851724919099</v>
      </c>
      <c r="C45238" s="106">
        <v>324773</v>
      </c>
      <c r="D45238" s="106">
        <v>194315</v>
      </c>
      <c r="E45238" s="106" t="str">
        <f>VLOOKUP(C45238,Подписчики!A:C,2,0)</f>
        <v>UTC+1</v>
      </c>
      <c r="F45238" s="115"/>
    </row>
    <row r="45239" spans="1:6" ht="15.75" customHeight="1">
      <c r="A45239" s="106">
        <v>139129</v>
      </c>
      <c r="B45239" s="115">
        <v>44351.851724919099</v>
      </c>
      <c r="C45239" s="106">
        <v>328442</v>
      </c>
      <c r="D45239" s="106">
        <v>38789</v>
      </c>
      <c r="E45239" s="106" t="str">
        <f>VLOOKUP(C45239,Подписчики!A:C,2,0)</f>
        <v>UTC+1</v>
      </c>
      <c r="F45239" s="115"/>
    </row>
    <row r="45240" spans="1:6" ht="15.75" customHeight="1">
      <c r="A45240" s="106">
        <v>139133</v>
      </c>
      <c r="B45240" s="115">
        <v>44351.853747572815</v>
      </c>
      <c r="C45240" s="106">
        <v>49634</v>
      </c>
      <c r="D45240" s="106">
        <v>227775</v>
      </c>
      <c r="E45240" s="106" t="str">
        <f>VLOOKUP(C45240,Подписчики!A:C,2,0)</f>
        <v>UTC+2</v>
      </c>
      <c r="F45240" s="115"/>
    </row>
    <row r="45241" spans="1:6" ht="15.75" customHeight="1">
      <c r="A45241" s="106">
        <v>139134</v>
      </c>
      <c r="B45241" s="115">
        <v>44351.854556634302</v>
      </c>
      <c r="C45241" s="106">
        <v>48729</v>
      </c>
      <c r="D45241" s="106">
        <v>250679</v>
      </c>
      <c r="E45241" s="106" t="str">
        <f>VLOOKUP(C45241,Подписчики!A:C,2,0)</f>
        <v>UTC+0</v>
      </c>
      <c r="F45241" s="115"/>
    </row>
    <row r="45242" spans="1:6" ht="15.75" customHeight="1">
      <c r="A45242" s="106">
        <v>139138</v>
      </c>
      <c r="B45242" s="115">
        <v>44351.854556634302</v>
      </c>
      <c r="C45242" s="106">
        <v>305972</v>
      </c>
      <c r="D45242" s="106">
        <v>88008</v>
      </c>
      <c r="E45242" s="106" t="str">
        <f>VLOOKUP(C45242,Подписчики!A:C,2,0)</f>
        <v>UTC+0</v>
      </c>
      <c r="F45242" s="115"/>
    </row>
    <row r="45243" spans="1:6" ht="15.75" customHeight="1">
      <c r="A45243" s="106">
        <v>139143</v>
      </c>
      <c r="B45243" s="115">
        <v>44351.854556634302</v>
      </c>
      <c r="C45243" s="106">
        <v>323135</v>
      </c>
      <c r="D45243" s="106">
        <v>287893</v>
      </c>
      <c r="E45243" s="106" t="str">
        <f>VLOOKUP(C45243,Подписчики!A:C,2,0)</f>
        <v>UTC+0</v>
      </c>
      <c r="F45243" s="115"/>
    </row>
    <row r="45244" spans="1:6" ht="15.75" customHeight="1">
      <c r="A45244" s="106">
        <v>139147</v>
      </c>
      <c r="B45244" s="115">
        <v>44351.854961165052</v>
      </c>
      <c r="C45244" s="106">
        <v>248190</v>
      </c>
      <c r="D45244" s="106">
        <v>154256</v>
      </c>
      <c r="E45244" s="106" t="str">
        <f>VLOOKUP(C45244,Подписчики!A:C,2,0)</f>
        <v>UTC+1</v>
      </c>
      <c r="F45244" s="115"/>
    </row>
    <row r="45245" spans="1:6" ht="15.75" customHeight="1">
      <c r="A45245" s="106">
        <v>139149</v>
      </c>
      <c r="B45245" s="115">
        <v>44351.854961165052</v>
      </c>
      <c r="C45245" s="106">
        <v>276776</v>
      </c>
      <c r="D45245" s="106">
        <v>96471</v>
      </c>
      <c r="E45245" s="106" t="str">
        <f>VLOOKUP(C45245,Подписчики!A:C,2,0)</f>
        <v>UTC+1</v>
      </c>
      <c r="F45245" s="115"/>
    </row>
    <row r="45246" spans="1:6" ht="15.75" customHeight="1">
      <c r="A45246" s="106">
        <v>139151</v>
      </c>
      <c r="B45246" s="115">
        <v>44351.855770226539</v>
      </c>
      <c r="C45246" s="106">
        <v>95682</v>
      </c>
      <c r="D45246" s="106">
        <v>133933</v>
      </c>
      <c r="E45246" s="106" t="str">
        <f>VLOOKUP(C45246,Подписчики!A:C,2,0)</f>
        <v>UTC-5</v>
      </c>
      <c r="F45246" s="115"/>
    </row>
    <row r="45247" spans="1:6" ht="15.75" customHeight="1">
      <c r="A45247" s="106">
        <v>139154</v>
      </c>
      <c r="B45247" s="115">
        <v>44351.855770226539</v>
      </c>
      <c r="C45247" s="106">
        <v>237584</v>
      </c>
      <c r="D45247" s="106">
        <v>466414</v>
      </c>
      <c r="E45247" s="106" t="str">
        <f>VLOOKUP(C45247,Подписчики!A:C,2,0)</f>
        <v>UTC+3</v>
      </c>
      <c r="F45247" s="115"/>
    </row>
    <row r="45248" spans="1:6" ht="15.75" customHeight="1">
      <c r="A45248" s="106">
        <v>139157</v>
      </c>
      <c r="B45248" s="115">
        <v>44351.856174757282</v>
      </c>
      <c r="C45248" s="106">
        <v>296665</v>
      </c>
      <c r="D45248" s="106">
        <v>230507</v>
      </c>
      <c r="E45248" s="106" t="str">
        <f>VLOOKUP(C45248,Подписчики!A:C,2,0)</f>
        <v>UTC+0</v>
      </c>
      <c r="F45248" s="115"/>
    </row>
    <row r="45249" spans="1:6" ht="15.75" customHeight="1">
      <c r="A45249" s="106">
        <v>139160</v>
      </c>
      <c r="B45249" s="115">
        <v>44351.856333333337</v>
      </c>
      <c r="C45249" s="106">
        <v>304333</v>
      </c>
      <c r="D45249" s="106">
        <v>154374</v>
      </c>
      <c r="E45249" s="106" t="str">
        <f>VLOOKUP(C45249,Подписчики!A:C,2,0)</f>
        <v>UTC+1</v>
      </c>
      <c r="F45249" s="115"/>
    </row>
    <row r="45250" spans="1:6" ht="15.75" customHeight="1">
      <c r="A45250" s="106">
        <v>139162</v>
      </c>
      <c r="B45250" s="115">
        <v>44351.856983818769</v>
      </c>
      <c r="C45250" s="106">
        <v>142127</v>
      </c>
      <c r="D45250" s="106">
        <v>96007</v>
      </c>
      <c r="E45250" s="106" t="str">
        <f>VLOOKUP(C45250,Подписчики!A:C,2,0)</f>
        <v>UTC+2</v>
      </c>
      <c r="F45250" s="115"/>
    </row>
    <row r="45251" spans="1:6" ht="15.75" customHeight="1">
      <c r="A45251" s="106">
        <v>139167</v>
      </c>
      <c r="B45251" s="115">
        <v>44351.857666666663</v>
      </c>
      <c r="C45251" s="106">
        <v>315184</v>
      </c>
      <c r="D45251" s="106">
        <v>104958</v>
      </c>
      <c r="E45251" s="106" t="str">
        <f>VLOOKUP(C45251,Подписчики!A:C,2,0)</f>
        <v>UTC+2</v>
      </c>
      <c r="F45251" s="115"/>
    </row>
    <row r="45252" spans="1:6" ht="15.75" customHeight="1">
      <c r="A45252" s="106">
        <v>139170</v>
      </c>
      <c r="B45252" s="115">
        <v>44351.858197411006</v>
      </c>
      <c r="C45252" s="106">
        <v>70402</v>
      </c>
      <c r="D45252" s="106">
        <v>250679</v>
      </c>
      <c r="E45252" s="106" t="str">
        <f>VLOOKUP(C45252,Подписчики!A:C,2,0)</f>
        <v>UTC+1</v>
      </c>
      <c r="F45252" s="115"/>
    </row>
    <row r="45253" spans="1:6" ht="15.75" customHeight="1">
      <c r="A45253" s="106">
        <v>139173</v>
      </c>
      <c r="B45253" s="115">
        <v>44351.859333333334</v>
      </c>
      <c r="C45253" s="106">
        <v>300717</v>
      </c>
      <c r="D45253" s="106">
        <v>217307</v>
      </c>
      <c r="E45253" s="106" t="str">
        <f>VLOOKUP(C45253,Подписчики!A:C,2,0)</f>
        <v>UTC+1</v>
      </c>
      <c r="F45253" s="115"/>
    </row>
    <row r="45254" spans="1:6" ht="15.75" customHeight="1">
      <c r="A45254" s="106">
        <v>139175</v>
      </c>
      <c r="B45254" s="115">
        <v>44351.859411003235</v>
      </c>
      <c r="C45254" s="106">
        <v>118694</v>
      </c>
      <c r="D45254" s="106">
        <v>320264</v>
      </c>
      <c r="E45254" s="106" t="str">
        <f>VLOOKUP(C45254,Подписчики!A:C,2,0)</f>
        <v>UTC+0</v>
      </c>
      <c r="F45254" s="115"/>
    </row>
    <row r="45255" spans="1:6" ht="15.75" customHeight="1">
      <c r="A45255" s="106">
        <v>139180</v>
      </c>
      <c r="B45255" s="115">
        <v>44351.860220064722</v>
      </c>
      <c r="C45255" s="106">
        <v>107366</v>
      </c>
      <c r="D45255" s="106">
        <v>98704</v>
      </c>
      <c r="E45255" s="106" t="str">
        <f>VLOOKUP(C45255,Подписчики!A:C,2,0)</f>
        <v>UTC+2</v>
      </c>
      <c r="F45255" s="115"/>
    </row>
    <row r="45256" spans="1:6" ht="15.75" customHeight="1">
      <c r="A45256" s="106">
        <v>139182</v>
      </c>
      <c r="B45256" s="115">
        <v>44351.860624595472</v>
      </c>
      <c r="C45256" s="106">
        <v>77334</v>
      </c>
      <c r="D45256" s="106">
        <v>367087</v>
      </c>
      <c r="E45256" s="106" t="str">
        <f>VLOOKUP(C45256,Подписчики!A:C,2,0)</f>
        <v>UTC+3</v>
      </c>
      <c r="F45256" s="115"/>
    </row>
    <row r="45257" spans="1:6" ht="15.75" customHeight="1">
      <c r="A45257" s="106">
        <v>139183</v>
      </c>
      <c r="B45257" s="115">
        <v>44351.861029126208</v>
      </c>
      <c r="C45257" s="106">
        <v>230852</v>
      </c>
      <c r="D45257" s="106">
        <v>118549</v>
      </c>
      <c r="E45257" s="106" t="str">
        <f>VLOOKUP(C45257,Подписчики!A:C,2,0)</f>
        <v>UTC-4</v>
      </c>
      <c r="F45257" s="115"/>
    </row>
    <row r="45258" spans="1:6" ht="15.75" customHeight="1">
      <c r="A45258" s="106">
        <v>139188</v>
      </c>
      <c r="B45258" s="115">
        <v>44351.861433656959</v>
      </c>
      <c r="C45258" s="106">
        <v>342622</v>
      </c>
      <c r="D45258" s="106">
        <v>158978</v>
      </c>
      <c r="E45258" s="106" t="str">
        <f>VLOOKUP(C45258,Подписчики!A:C,2,0)</f>
        <v>UTC+1</v>
      </c>
      <c r="F45258" s="115"/>
    </row>
    <row r="45259" spans="1:6" ht="15.75" customHeight="1">
      <c r="A45259" s="106">
        <v>139191</v>
      </c>
      <c r="B45259" s="115">
        <v>44351.863456310675</v>
      </c>
      <c r="C45259" s="106">
        <v>63130</v>
      </c>
      <c r="D45259" s="106">
        <v>351192</v>
      </c>
      <c r="E45259" s="106" t="str">
        <f>VLOOKUP(C45259,Подписчики!A:C,2,0)</f>
        <v>UTC+2</v>
      </c>
      <c r="F45259" s="115"/>
    </row>
    <row r="45260" spans="1:6" ht="15.75" customHeight="1">
      <c r="A45260" s="106">
        <v>139194</v>
      </c>
      <c r="B45260" s="115">
        <v>44351.864265372169</v>
      </c>
      <c r="C45260" s="106">
        <v>147946</v>
      </c>
      <c r="D45260" s="106">
        <v>347008</v>
      </c>
      <c r="E45260" s="106" t="str">
        <f>VLOOKUP(C45260,Подписчики!A:C,2,0)</f>
        <v>UTC+0</v>
      </c>
      <c r="F45260" s="115"/>
    </row>
    <row r="45261" spans="1:6" ht="15.75" customHeight="1">
      <c r="A45261" s="106">
        <v>139196</v>
      </c>
      <c r="B45261" s="115">
        <v>44351.864669902912</v>
      </c>
      <c r="C45261" s="106">
        <v>207923</v>
      </c>
      <c r="D45261" s="106">
        <v>154256</v>
      </c>
      <c r="E45261" s="106" t="str">
        <f>VLOOKUP(C45261,Подписчики!A:C,2,0)</f>
        <v>UTC+1</v>
      </c>
      <c r="F45261" s="115"/>
    </row>
    <row r="45262" spans="1:6" ht="15.75" customHeight="1">
      <c r="A45262" s="106">
        <v>139199</v>
      </c>
      <c r="B45262" s="115">
        <v>44351.864669902912</v>
      </c>
      <c r="C45262" s="106">
        <v>228957</v>
      </c>
      <c r="D45262" s="106">
        <v>301535</v>
      </c>
      <c r="E45262" s="106" t="str">
        <f>VLOOKUP(C45262,Подписчики!A:C,2,0)</f>
        <v>UTC+1</v>
      </c>
      <c r="F45262" s="115"/>
    </row>
    <row r="45263" spans="1:6" ht="15.75" customHeight="1">
      <c r="A45263" s="106">
        <v>139203</v>
      </c>
      <c r="B45263" s="115">
        <v>44351.865478964399</v>
      </c>
      <c r="C45263" s="106">
        <v>211660</v>
      </c>
      <c r="D45263" s="106">
        <v>89017</v>
      </c>
      <c r="E45263" s="106" t="str">
        <f>VLOOKUP(C45263,Подписчики!A:C,2,0)</f>
        <v>UTC+3</v>
      </c>
      <c r="F45263" s="115"/>
    </row>
    <row r="45264" spans="1:6" ht="15.75" customHeight="1">
      <c r="A45264" s="106">
        <v>139204</v>
      </c>
      <c r="B45264" s="115">
        <v>44351.866288025893</v>
      </c>
      <c r="C45264" s="106">
        <v>343836</v>
      </c>
      <c r="D45264" s="106">
        <v>227775</v>
      </c>
      <c r="E45264" s="106" t="str">
        <f>VLOOKUP(C45264,Подписчики!A:C,2,0)</f>
        <v>UTC+1</v>
      </c>
      <c r="F45264" s="115"/>
    </row>
    <row r="45265" spans="1:6" ht="15.75" customHeight="1">
      <c r="A45265" s="106">
        <v>139207</v>
      </c>
      <c r="B45265" s="115">
        <v>44351.866692556629</v>
      </c>
      <c r="C45265" s="106">
        <v>30087</v>
      </c>
      <c r="D45265" s="106">
        <v>88863</v>
      </c>
      <c r="E45265" s="106" t="str">
        <f>VLOOKUP(C45265,Подписчики!A:C,2,0)</f>
        <v>UTC+2</v>
      </c>
      <c r="F45265" s="115"/>
    </row>
    <row r="45266" spans="1:6" ht="15.75" customHeight="1">
      <c r="A45266" s="106">
        <v>139211</v>
      </c>
      <c r="B45266" s="115">
        <v>44351.866692556629</v>
      </c>
      <c r="C45266" s="106">
        <v>260066</v>
      </c>
      <c r="D45266" s="106">
        <v>21760</v>
      </c>
      <c r="E45266" s="106" t="str">
        <f>VLOOKUP(C45266,Подписчики!A:C,2,0)</f>
        <v>UTC+2</v>
      </c>
      <c r="F45266" s="115"/>
    </row>
    <row r="45267" spans="1:6" ht="15.75" customHeight="1">
      <c r="A45267" s="106">
        <v>139213</v>
      </c>
      <c r="B45267" s="115">
        <v>44351.867097087379</v>
      </c>
      <c r="C45267" s="106">
        <v>16907</v>
      </c>
      <c r="D45267" s="106">
        <v>411922</v>
      </c>
      <c r="E45267" s="106" t="str">
        <f>VLOOKUP(C45267,Подписчики!A:C,2,0)</f>
        <v>UTC+3</v>
      </c>
      <c r="F45267" s="115"/>
    </row>
    <row r="45268" spans="1:6" ht="15.75" customHeight="1">
      <c r="A45268" s="106">
        <v>139215</v>
      </c>
      <c r="B45268" s="115">
        <v>44351.867097087379</v>
      </c>
      <c r="C45268" s="106">
        <v>92891</v>
      </c>
      <c r="D45268" s="106">
        <v>312886</v>
      </c>
      <c r="E45268" s="106" t="str">
        <f>VLOOKUP(C45268,Подписчики!A:C,2,0)</f>
        <v>UTC+3</v>
      </c>
      <c r="F45268" s="115"/>
    </row>
    <row r="45269" spans="1:6" ht="15.75" customHeight="1">
      <c r="A45269" s="106">
        <v>139216</v>
      </c>
      <c r="B45269" s="115">
        <v>44351.867097087379</v>
      </c>
      <c r="C45269" s="106">
        <v>197352</v>
      </c>
      <c r="D45269" s="106">
        <v>189009</v>
      </c>
      <c r="E45269" s="106" t="str">
        <f>VLOOKUP(C45269,Подписчики!A:C,2,0)</f>
        <v>UTC+3</v>
      </c>
      <c r="F45269" s="115"/>
    </row>
    <row r="45270" spans="1:6" ht="15.75" customHeight="1">
      <c r="A45270" s="106">
        <v>139218</v>
      </c>
      <c r="B45270" s="115">
        <v>44351.867097087379</v>
      </c>
      <c r="C45270" s="106">
        <v>225444</v>
      </c>
      <c r="D45270" s="106">
        <v>127055</v>
      </c>
      <c r="E45270" s="106" t="str">
        <f>VLOOKUP(C45270,Подписчики!A:C,2,0)</f>
        <v>UTC+3</v>
      </c>
      <c r="F45270" s="115"/>
    </row>
    <row r="45271" spans="1:6" ht="15.75" customHeight="1">
      <c r="A45271" s="106">
        <v>139221</v>
      </c>
      <c r="B45271" s="115">
        <v>44351.867501618122</v>
      </c>
      <c r="C45271" s="106">
        <v>287098</v>
      </c>
      <c r="D45271" s="106">
        <v>444546</v>
      </c>
      <c r="E45271" s="106" t="str">
        <f>VLOOKUP(C45271,Подписчики!A:C,2,0)</f>
        <v>UTC+0</v>
      </c>
      <c r="F45271" s="115"/>
    </row>
    <row r="45272" spans="1:6" ht="15.75" customHeight="1">
      <c r="A45272" s="106">
        <v>139222</v>
      </c>
      <c r="B45272" s="115">
        <v>44351.867666666665</v>
      </c>
      <c r="C45272" s="106">
        <v>280496</v>
      </c>
      <c r="D45272" s="106">
        <v>165821</v>
      </c>
      <c r="E45272" s="106" t="str">
        <f>VLOOKUP(C45272,Подписчики!A:C,2,0)</f>
        <v>UTC+5</v>
      </c>
      <c r="F45272" s="115"/>
    </row>
    <row r="45273" spans="1:6" ht="15.75" customHeight="1">
      <c r="A45273" s="106">
        <v>139223</v>
      </c>
      <c r="B45273" s="115">
        <v>44351.868310679609</v>
      </c>
      <c r="C45273" s="106">
        <v>214884</v>
      </c>
      <c r="D45273" s="106">
        <v>230507</v>
      </c>
      <c r="E45273" s="106" t="str">
        <f>VLOOKUP(C45273,Подписчики!A:C,2,0)</f>
        <v>UTC+2</v>
      </c>
      <c r="F45273" s="115"/>
    </row>
    <row r="45274" spans="1:6" ht="15.75" customHeight="1">
      <c r="A45274" s="106">
        <v>139227</v>
      </c>
      <c r="B45274" s="115">
        <v>44351.869119741103</v>
      </c>
      <c r="C45274" s="106">
        <v>61875</v>
      </c>
      <c r="D45274" s="106">
        <v>31749</v>
      </c>
      <c r="E45274" s="106" t="str">
        <f>VLOOKUP(C45274,Подписчики!A:C,2,0)</f>
        <v>UTC+0</v>
      </c>
      <c r="F45274" s="115"/>
    </row>
    <row r="45275" spans="1:6" ht="15.75" customHeight="1">
      <c r="A45275" s="106">
        <v>139228</v>
      </c>
      <c r="B45275" s="115">
        <v>44351.869524271846</v>
      </c>
      <c r="C45275" s="106">
        <v>107103</v>
      </c>
      <c r="D45275" s="106">
        <v>411922</v>
      </c>
      <c r="E45275" s="106" t="str">
        <f>VLOOKUP(C45275,Подписчики!A:C,2,0)</f>
        <v>UTC+1</v>
      </c>
      <c r="F45275" s="115"/>
    </row>
    <row r="45276" spans="1:6" ht="15.75" customHeight="1">
      <c r="A45276" s="106">
        <v>139230</v>
      </c>
      <c r="B45276" s="115">
        <v>44351.870737864076</v>
      </c>
      <c r="C45276" s="106">
        <v>111843</v>
      </c>
      <c r="D45276" s="106">
        <v>172251</v>
      </c>
      <c r="E45276" s="106" t="str">
        <f>VLOOKUP(C45276,Подписчики!A:C,2,0)</f>
        <v>UTC+0</v>
      </c>
      <c r="F45276" s="115"/>
    </row>
    <row r="45277" spans="1:6" ht="15.75" customHeight="1">
      <c r="A45277" s="106">
        <v>139231</v>
      </c>
      <c r="B45277" s="115">
        <v>44351.871142394826</v>
      </c>
      <c r="C45277" s="106">
        <v>21416</v>
      </c>
      <c r="D45277" s="106">
        <v>87550</v>
      </c>
      <c r="E45277" s="106" t="str">
        <f>VLOOKUP(C45277,Подписчики!A:C,2,0)</f>
        <v>UTC+1</v>
      </c>
      <c r="F45277" s="115"/>
    </row>
    <row r="45278" spans="1:6" ht="15.75" customHeight="1">
      <c r="A45278" s="106">
        <v>139233</v>
      </c>
      <c r="B45278" s="115">
        <v>44351.872355987056</v>
      </c>
      <c r="C45278" s="106">
        <v>113540</v>
      </c>
      <c r="D45278" s="106">
        <v>199629</v>
      </c>
      <c r="E45278" s="106" t="str">
        <f>VLOOKUP(C45278,Подписчики!A:C,2,0)</f>
        <v>UTC+0</v>
      </c>
      <c r="F45278" s="115"/>
    </row>
    <row r="45279" spans="1:6" ht="15.75" customHeight="1">
      <c r="A45279" s="106">
        <v>139237</v>
      </c>
      <c r="B45279" s="115">
        <v>44351.872760517799</v>
      </c>
      <c r="C45279" s="106">
        <v>69839</v>
      </c>
      <c r="D45279" s="106">
        <v>470762</v>
      </c>
      <c r="E45279" s="106" t="str">
        <f>VLOOKUP(C45279,Подписчики!A:C,2,0)</f>
        <v>UTC+1</v>
      </c>
      <c r="F45279" s="115"/>
    </row>
    <row r="45280" spans="1:6" ht="15.75" customHeight="1">
      <c r="A45280" s="106">
        <v>139239</v>
      </c>
      <c r="B45280" s="115">
        <v>44351.872760517799</v>
      </c>
      <c r="C45280" s="106">
        <v>189976</v>
      </c>
      <c r="D45280" s="106">
        <v>412429</v>
      </c>
      <c r="E45280" s="106" t="str">
        <f>VLOOKUP(C45280,Подписчики!A:C,2,0)</f>
        <v>UTC+1</v>
      </c>
      <c r="F45280" s="115"/>
    </row>
    <row r="45281" spans="1:6" ht="15.75" customHeight="1">
      <c r="A45281" s="106">
        <v>139244</v>
      </c>
      <c r="B45281" s="115">
        <v>44351.873569579286</v>
      </c>
      <c r="C45281" s="106">
        <v>78100</v>
      </c>
      <c r="D45281" s="106">
        <v>258219</v>
      </c>
      <c r="E45281" s="106" t="str">
        <f>VLOOKUP(C45281,Подписчики!A:C,2,0)</f>
        <v>UTC+3</v>
      </c>
      <c r="F45281" s="115"/>
    </row>
    <row r="45282" spans="1:6" ht="15.75" customHeight="1">
      <c r="A45282" s="106">
        <v>139248</v>
      </c>
      <c r="B45282" s="115">
        <v>44351.874378640779</v>
      </c>
      <c r="C45282" s="106">
        <v>326363</v>
      </c>
      <c r="D45282" s="106">
        <v>452634</v>
      </c>
      <c r="E45282" s="106" t="str">
        <f>VLOOKUP(C45282,Подписчики!A:C,2,0)</f>
        <v>UTC+1</v>
      </c>
      <c r="F45282" s="115"/>
    </row>
    <row r="45283" spans="1:6" ht="15.75" customHeight="1">
      <c r="A45283" s="106">
        <v>139251</v>
      </c>
      <c r="B45283" s="115">
        <v>44351.874783171523</v>
      </c>
      <c r="C45283" s="106">
        <v>8735</v>
      </c>
      <c r="D45283" s="106">
        <v>411922</v>
      </c>
      <c r="E45283" s="106" t="str">
        <f>VLOOKUP(C45283,Подписчики!A:C,2,0)</f>
        <v>UTC-6</v>
      </c>
      <c r="F45283" s="115"/>
    </row>
    <row r="45284" spans="1:6" ht="15.75" customHeight="1">
      <c r="A45284" s="106">
        <v>139253</v>
      </c>
      <c r="B45284" s="115">
        <v>44351.875187702266</v>
      </c>
      <c r="C45284" s="106">
        <v>39470</v>
      </c>
      <c r="D45284" s="106">
        <v>118549</v>
      </c>
      <c r="E45284" s="106" t="str">
        <f>VLOOKUP(C45284,Подписчики!A:C,2,0)</f>
        <v>UTC+3</v>
      </c>
      <c r="F45284" s="115"/>
    </row>
    <row r="45285" spans="1:6" ht="15.75" customHeight="1">
      <c r="A45285" s="106">
        <v>139257</v>
      </c>
      <c r="B45285" s="115">
        <v>44351.875333333337</v>
      </c>
      <c r="C45285" s="106">
        <v>266349</v>
      </c>
      <c r="D45285" s="106">
        <v>467346</v>
      </c>
      <c r="E45285" s="106" t="str">
        <f>VLOOKUP(C45285,Подписчики!A:C,2,0)</f>
        <v>UTC+1</v>
      </c>
      <c r="F45285" s="115"/>
    </row>
    <row r="45286" spans="1:6" ht="15.75" customHeight="1">
      <c r="A45286" s="106">
        <v>139258</v>
      </c>
      <c r="B45286" s="115">
        <v>44351.87599676376</v>
      </c>
      <c r="C45286" s="106">
        <v>16065</v>
      </c>
      <c r="D45286" s="106">
        <v>347393</v>
      </c>
      <c r="E45286" s="106" t="str">
        <f>VLOOKUP(C45286,Подписчики!A:C,2,0)</f>
        <v>UTC+1</v>
      </c>
      <c r="F45286" s="115"/>
    </row>
    <row r="45287" spans="1:6" ht="15.75" customHeight="1">
      <c r="A45287" s="106">
        <v>139259</v>
      </c>
      <c r="B45287" s="115">
        <v>44351.87599676376</v>
      </c>
      <c r="C45287" s="106">
        <v>159076</v>
      </c>
      <c r="D45287" s="106">
        <v>349014</v>
      </c>
      <c r="E45287" s="106" t="str">
        <f>VLOOKUP(C45287,Подписчики!A:C,2,0)</f>
        <v>UTC+1</v>
      </c>
      <c r="F45287" s="115"/>
    </row>
    <row r="45288" spans="1:6" ht="15.75" customHeight="1">
      <c r="A45288" s="106">
        <v>139262</v>
      </c>
      <c r="B45288" s="115">
        <v>44351.876401294496</v>
      </c>
      <c r="C45288" s="106">
        <v>333322</v>
      </c>
      <c r="D45288" s="106">
        <v>350246</v>
      </c>
      <c r="E45288" s="106" t="str">
        <f>VLOOKUP(C45288,Подписчики!A:C,2,0)</f>
        <v>UTC+2</v>
      </c>
      <c r="F45288" s="115"/>
    </row>
    <row r="45289" spans="1:6" ht="15.75" customHeight="1">
      <c r="A45289" s="106">
        <v>139267</v>
      </c>
      <c r="B45289" s="115">
        <v>44351.87721035599</v>
      </c>
      <c r="C45289" s="106">
        <v>2873</v>
      </c>
      <c r="D45289" s="106">
        <v>304128</v>
      </c>
      <c r="E45289" s="106" t="str">
        <f>VLOOKUP(C45289,Подписчики!A:C,2,0)</f>
        <v>UTC+0</v>
      </c>
      <c r="F45289" s="115"/>
    </row>
    <row r="45290" spans="1:6" ht="15.75" customHeight="1">
      <c r="A45290" s="106">
        <v>139269</v>
      </c>
      <c r="B45290" s="115">
        <v>44351.87721035599</v>
      </c>
      <c r="C45290" s="106">
        <v>19564</v>
      </c>
      <c r="D45290" s="106">
        <v>394819</v>
      </c>
      <c r="E45290" s="106" t="str">
        <f>VLOOKUP(C45290,Подписчики!A:C,2,0)</f>
        <v>UTC-8</v>
      </c>
      <c r="F45290" s="115"/>
    </row>
    <row r="45291" spans="1:6" ht="15.75" customHeight="1">
      <c r="A45291" s="106">
        <v>139274</v>
      </c>
      <c r="B45291" s="115">
        <v>44351.877614886733</v>
      </c>
      <c r="C45291" s="106">
        <v>33657</v>
      </c>
      <c r="D45291" s="106">
        <v>267535</v>
      </c>
      <c r="E45291" s="106" t="str">
        <f>VLOOKUP(C45291,Подписчики!A:C,2,0)</f>
        <v>UTC+1</v>
      </c>
      <c r="F45291" s="115"/>
    </row>
    <row r="45292" spans="1:6" ht="15.75" customHeight="1">
      <c r="A45292" s="106">
        <v>139279</v>
      </c>
      <c r="B45292" s="115">
        <v>44351.878828478963</v>
      </c>
      <c r="C45292" s="106">
        <v>229068</v>
      </c>
      <c r="D45292" s="106">
        <v>153893</v>
      </c>
      <c r="E45292" s="106" t="str">
        <f>VLOOKUP(C45292,Подписчики!A:C,2,0)</f>
        <v>UTC+0</v>
      </c>
      <c r="F45292" s="115"/>
    </row>
    <row r="45293" spans="1:6" ht="15.75" customHeight="1">
      <c r="A45293" s="106">
        <v>139283</v>
      </c>
      <c r="B45293" s="115">
        <v>44351.8800420712</v>
      </c>
      <c r="C45293" s="106">
        <v>141573</v>
      </c>
      <c r="D45293" s="106">
        <v>151496</v>
      </c>
      <c r="E45293" s="106" t="str">
        <f>VLOOKUP(C45293,Подписчики!A:C,2,0)</f>
        <v>UTC+3</v>
      </c>
      <c r="F45293" s="115"/>
    </row>
    <row r="45294" spans="1:6" ht="15.75" customHeight="1">
      <c r="A45294" s="106">
        <v>139284</v>
      </c>
      <c r="B45294" s="115">
        <v>44351.8800420712</v>
      </c>
      <c r="C45294" s="106">
        <v>279041</v>
      </c>
      <c r="D45294" s="106">
        <v>411922</v>
      </c>
      <c r="E45294" s="106" t="str">
        <f>VLOOKUP(C45294,Подписчики!A:C,2,0)</f>
        <v>UTC+3</v>
      </c>
      <c r="F45294" s="115"/>
    </row>
    <row r="45295" spans="1:6" ht="15.75" customHeight="1">
      <c r="A45295" s="106">
        <v>139285</v>
      </c>
      <c r="B45295" s="115">
        <v>44351.880333333334</v>
      </c>
      <c r="C45295" s="106">
        <v>178679</v>
      </c>
      <c r="D45295" s="106">
        <v>158978</v>
      </c>
      <c r="E45295" s="106" t="str">
        <f>VLOOKUP(C45295,Подписчики!A:C,2,0)</f>
        <v>UTC+7</v>
      </c>
      <c r="F45295" s="115"/>
    </row>
    <row r="45296" spans="1:6" ht="15.75" customHeight="1">
      <c r="A45296" s="106">
        <v>139288</v>
      </c>
      <c r="B45296" s="115">
        <v>44351.880446601943</v>
      </c>
      <c r="C45296" s="106">
        <v>186806</v>
      </c>
      <c r="D45296" s="106">
        <v>227903</v>
      </c>
      <c r="E45296" s="106" t="str">
        <f>VLOOKUP(C45296,Подписчики!A:C,2,0)</f>
        <v>UTC+0</v>
      </c>
      <c r="F45296" s="115"/>
    </row>
    <row r="45297" spans="1:6" ht="15.75" customHeight="1">
      <c r="A45297" s="106">
        <v>139292</v>
      </c>
      <c r="B45297" s="115">
        <v>44351.880446601943</v>
      </c>
      <c r="C45297" s="106">
        <v>342391</v>
      </c>
      <c r="D45297" s="106">
        <v>37644</v>
      </c>
      <c r="E45297" s="106" t="str">
        <f>VLOOKUP(C45297,Подписчики!A:C,2,0)</f>
        <v>UTC+0</v>
      </c>
      <c r="F45297" s="115"/>
    </row>
    <row r="45298" spans="1:6" ht="15.75" customHeight="1">
      <c r="A45298" s="106">
        <v>139294</v>
      </c>
      <c r="B45298" s="115">
        <v>44351.880851132686</v>
      </c>
      <c r="C45298" s="106">
        <v>3926</v>
      </c>
      <c r="D45298" s="106">
        <v>470762</v>
      </c>
      <c r="E45298" s="106" t="str">
        <f>VLOOKUP(C45298,Подписчики!A:C,2,0)</f>
        <v>UTC+1</v>
      </c>
      <c r="F45298" s="115"/>
    </row>
    <row r="45299" spans="1:6" ht="15.75" customHeight="1">
      <c r="A45299" s="106">
        <v>139296</v>
      </c>
      <c r="B45299" s="115">
        <v>44351.880851132686</v>
      </c>
      <c r="C45299" s="106">
        <v>77359</v>
      </c>
      <c r="D45299" s="106">
        <v>179296</v>
      </c>
      <c r="E45299" s="106" t="str">
        <f>VLOOKUP(C45299,Подписчики!A:C,2,0)</f>
        <v>UTC+1</v>
      </c>
      <c r="F45299" s="115"/>
    </row>
    <row r="45300" spans="1:6" ht="15.75" customHeight="1">
      <c r="A45300" s="106">
        <v>139300</v>
      </c>
      <c r="B45300" s="115">
        <v>44351.880851132686</v>
      </c>
      <c r="C45300" s="106">
        <v>298740</v>
      </c>
      <c r="D45300" s="106">
        <v>122982</v>
      </c>
      <c r="E45300" s="106" t="str">
        <f>VLOOKUP(C45300,Подписчики!A:C,2,0)</f>
        <v>UTC+1</v>
      </c>
      <c r="F45300" s="115"/>
    </row>
    <row r="45301" spans="1:6" ht="15.75" customHeight="1">
      <c r="A45301" s="106">
        <v>139303</v>
      </c>
      <c r="B45301" s="115">
        <v>44351.881255663429</v>
      </c>
      <c r="C45301" s="106">
        <v>287960</v>
      </c>
      <c r="D45301" s="106">
        <v>250679</v>
      </c>
      <c r="E45301" s="106" t="str">
        <f>VLOOKUP(C45301,Подписчики!A:C,2,0)</f>
        <v>UTC+2</v>
      </c>
      <c r="F45301" s="115"/>
    </row>
    <row r="45302" spans="1:6" ht="15.75" customHeight="1">
      <c r="A45302" s="106">
        <v>139307</v>
      </c>
      <c r="B45302" s="115">
        <v>44351.881333333338</v>
      </c>
      <c r="C45302" s="106">
        <v>305782</v>
      </c>
      <c r="D45302" s="106">
        <v>55108</v>
      </c>
      <c r="E45302" s="106" t="str">
        <f>VLOOKUP(C45302,Подписчики!A:C,2,0)</f>
        <v>UTC+1</v>
      </c>
      <c r="F45302" s="115"/>
    </row>
    <row r="45303" spans="1:6" ht="15.75" customHeight="1">
      <c r="A45303" s="106">
        <v>139312</v>
      </c>
      <c r="B45303" s="115">
        <v>44351.882064724916</v>
      </c>
      <c r="C45303" s="106">
        <v>47605</v>
      </c>
      <c r="D45303" s="106">
        <v>250679</v>
      </c>
      <c r="E45303" s="106" t="str">
        <f>VLOOKUP(C45303,Подписчики!A:C,2,0)</f>
        <v>UTC+0</v>
      </c>
      <c r="F45303" s="115"/>
    </row>
    <row r="45304" spans="1:6" ht="15.75" customHeight="1">
      <c r="A45304" s="106">
        <v>139314</v>
      </c>
      <c r="B45304" s="115">
        <v>44351.882064724916</v>
      </c>
      <c r="C45304" s="106">
        <v>194448</v>
      </c>
      <c r="D45304" s="106">
        <v>227775</v>
      </c>
      <c r="E45304" s="106" t="str">
        <f>VLOOKUP(C45304,Подписчики!A:C,2,0)</f>
        <v>UTC+0</v>
      </c>
      <c r="F45304" s="115"/>
    </row>
    <row r="45305" spans="1:6" ht="15.75" customHeight="1">
      <c r="A45305" s="106">
        <v>139315</v>
      </c>
      <c r="B45305" s="115">
        <v>44351.882064724916</v>
      </c>
      <c r="C45305" s="106">
        <v>348121</v>
      </c>
      <c r="D45305" s="106">
        <v>343712</v>
      </c>
      <c r="E45305" s="106" t="str">
        <f>VLOOKUP(C45305,Подписчики!A:C,2,0)</f>
        <v>UTC+0</v>
      </c>
      <c r="F45305" s="115"/>
    </row>
    <row r="45306" spans="1:6" ht="15.75" customHeight="1">
      <c r="A45306" s="106">
        <v>139316</v>
      </c>
      <c r="B45306" s="115">
        <v>44351.882469255666</v>
      </c>
      <c r="C45306" s="106">
        <v>168964</v>
      </c>
      <c r="D45306" s="106">
        <v>40049</v>
      </c>
      <c r="E45306" s="106" t="str">
        <f>VLOOKUP(C45306,Подписчики!A:C,2,0)</f>
        <v>UTC+1</v>
      </c>
      <c r="F45306" s="115"/>
    </row>
    <row r="45307" spans="1:6" ht="15.75" customHeight="1">
      <c r="A45307" s="106">
        <v>139317</v>
      </c>
      <c r="B45307" s="115">
        <v>44351.882873786402</v>
      </c>
      <c r="C45307" s="106">
        <v>218331</v>
      </c>
      <c r="D45307" s="106">
        <v>411922</v>
      </c>
      <c r="E45307" s="106" t="str">
        <f>VLOOKUP(C45307,Подписчики!A:C,2,0)</f>
        <v>UTC+2</v>
      </c>
      <c r="F45307" s="115"/>
    </row>
    <row r="45308" spans="1:6" ht="15.75" customHeight="1">
      <c r="A45308" s="106">
        <v>139321</v>
      </c>
      <c r="B45308" s="115">
        <v>44351.884087378647</v>
      </c>
      <c r="C45308" s="106">
        <v>247342</v>
      </c>
      <c r="D45308" s="106">
        <v>5151</v>
      </c>
      <c r="E45308" s="106" t="str">
        <f>VLOOKUP(C45308,Подписчики!A:C,2,0)</f>
        <v>UTC+1</v>
      </c>
      <c r="F45308" s="115"/>
    </row>
    <row r="45309" spans="1:6" ht="15.75" customHeight="1">
      <c r="A45309" s="106">
        <v>139324</v>
      </c>
      <c r="B45309" s="115">
        <v>44351.884087378647</v>
      </c>
      <c r="C45309" s="106">
        <v>282086</v>
      </c>
      <c r="D45309" s="106">
        <v>254768</v>
      </c>
      <c r="E45309" s="106" t="str">
        <f>VLOOKUP(C45309,Подписчики!A:C,2,0)</f>
        <v>UTC+1</v>
      </c>
      <c r="F45309" s="115"/>
    </row>
    <row r="45310" spans="1:6" ht="15.75" customHeight="1">
      <c r="A45310" s="106">
        <v>139326</v>
      </c>
      <c r="B45310" s="115">
        <v>44351.884491909383</v>
      </c>
      <c r="C45310" s="106">
        <v>3355</v>
      </c>
      <c r="D45310" s="106">
        <v>228415</v>
      </c>
      <c r="E45310" s="106" t="str">
        <f>VLOOKUP(C45310,Подписчики!A:C,2,0)</f>
        <v>UTC+2</v>
      </c>
      <c r="F45310" s="115"/>
    </row>
    <row r="45311" spans="1:6" ht="15.75" customHeight="1">
      <c r="A45311" s="106">
        <v>139327</v>
      </c>
      <c r="B45311" s="115">
        <v>44351.885300970876</v>
      </c>
      <c r="C45311" s="106">
        <v>210846</v>
      </c>
      <c r="D45311" s="106">
        <v>158978</v>
      </c>
      <c r="E45311" s="106" t="str">
        <f>VLOOKUP(C45311,Подписчики!A:C,2,0)</f>
        <v>UTC+0</v>
      </c>
      <c r="F45311" s="115"/>
    </row>
    <row r="45312" spans="1:6" ht="15.75" customHeight="1">
      <c r="A45312" s="106">
        <v>139329</v>
      </c>
      <c r="B45312" s="115">
        <v>44351.885705501612</v>
      </c>
      <c r="C45312" s="106">
        <v>221247</v>
      </c>
      <c r="D45312" s="106">
        <v>112456</v>
      </c>
      <c r="E45312" s="106" t="str">
        <f>VLOOKUP(C45312,Подписчики!A:C,2,0)</f>
        <v>UTC-7</v>
      </c>
      <c r="F45312" s="115"/>
    </row>
    <row r="45313" spans="1:6" ht="15.75" customHeight="1">
      <c r="A45313" s="106">
        <v>139331</v>
      </c>
      <c r="B45313" s="115">
        <v>44351.886919093849</v>
      </c>
      <c r="C45313" s="106">
        <v>39854</v>
      </c>
      <c r="D45313" s="106">
        <v>347008</v>
      </c>
      <c r="E45313" s="106" t="str">
        <f>VLOOKUP(C45313,Подписчики!A:C,2,0)</f>
        <v>UTC+0</v>
      </c>
      <c r="F45313" s="115"/>
    </row>
    <row r="45314" spans="1:6" ht="15.75" customHeight="1">
      <c r="A45314" s="106">
        <v>139334</v>
      </c>
      <c r="B45314" s="115">
        <v>44351.8873236246</v>
      </c>
      <c r="C45314" s="106">
        <v>216493</v>
      </c>
      <c r="D45314" s="106">
        <v>411922</v>
      </c>
      <c r="E45314" s="106" t="str">
        <f>VLOOKUP(C45314,Подписчики!A:C,2,0)</f>
        <v>UTC+1</v>
      </c>
      <c r="F45314" s="115"/>
    </row>
    <row r="45315" spans="1:6" ht="15.75" customHeight="1">
      <c r="A45315" s="106">
        <v>139338</v>
      </c>
      <c r="B45315" s="115">
        <v>44351.887999999999</v>
      </c>
      <c r="C45315" s="106">
        <v>25800</v>
      </c>
      <c r="D45315" s="106">
        <v>119030</v>
      </c>
      <c r="E45315" s="106" t="str">
        <f>VLOOKUP(C45315,Подписчики!A:C,2,0)</f>
        <v>UTC+3</v>
      </c>
      <c r="F45315" s="115"/>
    </row>
    <row r="45316" spans="1:6" ht="15.75" customHeight="1">
      <c r="A45316" s="106">
        <v>139340</v>
      </c>
      <c r="B45316" s="115">
        <v>44351.888132686086</v>
      </c>
      <c r="C45316" s="106">
        <v>16178</v>
      </c>
      <c r="D45316" s="106">
        <v>158978</v>
      </c>
      <c r="E45316" s="106" t="str">
        <f>VLOOKUP(C45316,Подписчики!A:C,2,0)</f>
        <v>UTC+3</v>
      </c>
      <c r="F45316" s="115"/>
    </row>
    <row r="45317" spans="1:6" ht="15.75" customHeight="1">
      <c r="A45317" s="106">
        <v>139342</v>
      </c>
      <c r="B45317" s="115">
        <v>44351.888537216822</v>
      </c>
      <c r="C45317" s="106">
        <v>345766</v>
      </c>
      <c r="D45317" s="106">
        <v>86587</v>
      </c>
      <c r="E45317" s="106" t="str">
        <f>VLOOKUP(C45317,Подписчики!A:C,2,0)</f>
        <v>UTC-4</v>
      </c>
      <c r="F45317" s="115"/>
    </row>
    <row r="45318" spans="1:6" ht="15.75" customHeight="1">
      <c r="A45318" s="106">
        <v>139344</v>
      </c>
      <c r="B45318" s="115">
        <v>44351.888941747573</v>
      </c>
      <c r="C45318" s="106">
        <v>105909</v>
      </c>
      <c r="D45318" s="106">
        <v>267896</v>
      </c>
      <c r="E45318" s="106" t="str">
        <f>VLOOKUP(C45318,Подписчики!A:C,2,0)</f>
        <v>UTC+1</v>
      </c>
      <c r="F45318" s="115"/>
    </row>
    <row r="45319" spans="1:6" ht="15.75" customHeight="1">
      <c r="A45319" s="106">
        <v>139345</v>
      </c>
      <c r="B45319" s="115">
        <v>44351.888941747573</v>
      </c>
      <c r="C45319" s="106">
        <v>226950</v>
      </c>
      <c r="D45319" s="106">
        <v>347393</v>
      </c>
      <c r="E45319" s="106" t="str">
        <f>VLOOKUP(C45319,Подписчики!A:C,2,0)</f>
        <v>UTC+1</v>
      </c>
      <c r="F45319" s="115"/>
    </row>
    <row r="45320" spans="1:6" ht="15.75" customHeight="1">
      <c r="A45320" s="106">
        <v>139349</v>
      </c>
      <c r="B45320" s="115">
        <v>44351.889346278316</v>
      </c>
      <c r="C45320" s="106">
        <v>3820</v>
      </c>
      <c r="D45320" s="106">
        <v>320264</v>
      </c>
      <c r="E45320" s="106" t="str">
        <f>VLOOKUP(C45320,Подписчики!A:C,2,0)</f>
        <v>UTC+2</v>
      </c>
      <c r="F45320" s="115"/>
    </row>
    <row r="45321" spans="1:6" ht="15.75" customHeight="1">
      <c r="A45321" s="106">
        <v>139351</v>
      </c>
      <c r="B45321" s="115">
        <v>44351.889346278316</v>
      </c>
      <c r="C45321" s="106">
        <v>120357</v>
      </c>
      <c r="D45321" s="106">
        <v>180863</v>
      </c>
      <c r="E45321" s="106" t="str">
        <f>VLOOKUP(C45321,Подписчики!A:C,2,0)</f>
        <v>UTC+2</v>
      </c>
      <c r="F45321" s="115"/>
    </row>
    <row r="45322" spans="1:6" ht="15.75" customHeight="1">
      <c r="A45322" s="106">
        <v>139352</v>
      </c>
      <c r="B45322" s="115">
        <v>44351.889750809059</v>
      </c>
      <c r="C45322" s="106">
        <v>263468</v>
      </c>
      <c r="D45322" s="106">
        <v>189068</v>
      </c>
      <c r="E45322" s="106" t="str">
        <f>VLOOKUP(C45322,Подписчики!A:C,2,0)</f>
        <v>UTC+3</v>
      </c>
      <c r="F45322" s="115"/>
    </row>
    <row r="45323" spans="1:6" ht="15.75" customHeight="1">
      <c r="A45323" s="106">
        <v>139354</v>
      </c>
      <c r="B45323" s="115">
        <v>44351.890559870553</v>
      </c>
      <c r="C45323" s="106">
        <v>235627</v>
      </c>
      <c r="D45323" s="106">
        <v>426727</v>
      </c>
      <c r="E45323" s="106" t="str">
        <f>VLOOKUP(C45323,Подписчики!A:C,2,0)</f>
        <v>UTC+1</v>
      </c>
      <c r="F45323" s="115"/>
    </row>
    <row r="45324" spans="1:6" ht="15.75" customHeight="1">
      <c r="A45324" s="106">
        <v>139355</v>
      </c>
      <c r="B45324" s="115">
        <v>44351.890964401289</v>
      </c>
      <c r="C45324" s="106">
        <v>267123</v>
      </c>
      <c r="D45324" s="106">
        <v>182191</v>
      </c>
      <c r="E45324" s="106" t="str">
        <f>VLOOKUP(C45324,Подписчики!A:C,2,0)</f>
        <v>UTC+2</v>
      </c>
      <c r="F45324" s="115"/>
    </row>
    <row r="45325" spans="1:6" ht="15.75" customHeight="1">
      <c r="A45325" s="106">
        <v>139358</v>
      </c>
      <c r="B45325" s="115">
        <v>44351.893391585763</v>
      </c>
      <c r="C45325" s="106">
        <v>319408</v>
      </c>
      <c r="D45325" s="106">
        <v>235960</v>
      </c>
      <c r="E45325" s="106" t="str">
        <f>VLOOKUP(C45325,Подписчики!A:C,2,0)</f>
        <v>UTC+0</v>
      </c>
      <c r="F45325" s="115"/>
    </row>
    <row r="45326" spans="1:6" ht="15.75" customHeight="1">
      <c r="A45326" s="106">
        <v>139363</v>
      </c>
      <c r="B45326" s="115">
        <v>44351.893796116499</v>
      </c>
      <c r="C45326" s="106">
        <v>9867</v>
      </c>
      <c r="D45326" s="106">
        <v>97699</v>
      </c>
      <c r="E45326" s="106" t="str">
        <f>VLOOKUP(C45326,Подписчики!A:C,2,0)</f>
        <v>UTC-7</v>
      </c>
      <c r="F45326" s="115"/>
    </row>
    <row r="45327" spans="1:6" ht="15.75" customHeight="1">
      <c r="A45327" s="106">
        <v>139365</v>
      </c>
      <c r="B45327" s="115">
        <v>44351.894605177993</v>
      </c>
      <c r="C45327" s="106">
        <v>266697</v>
      </c>
      <c r="D45327" s="106">
        <v>31749</v>
      </c>
      <c r="E45327" s="106" t="str">
        <f>VLOOKUP(C45327,Подписчики!A:C,2,0)</f>
        <v>UTC+3</v>
      </c>
      <c r="F45327" s="115"/>
    </row>
    <row r="45328" spans="1:6" ht="15.75" customHeight="1">
      <c r="A45328" s="106">
        <v>139366</v>
      </c>
      <c r="B45328" s="115">
        <v>44351.895414239487</v>
      </c>
      <c r="C45328" s="106">
        <v>53306</v>
      </c>
      <c r="D45328" s="106">
        <v>4316</v>
      </c>
      <c r="E45328" s="106" t="str">
        <f>VLOOKUP(C45328,Подписчики!A:C,2,0)</f>
        <v>UTC+1</v>
      </c>
      <c r="F45328" s="115"/>
    </row>
    <row r="45329" spans="1:6" ht="15.75" customHeight="1">
      <c r="A45329" s="106">
        <v>139370</v>
      </c>
      <c r="B45329" s="115">
        <v>44351.896627831717</v>
      </c>
      <c r="C45329" s="106">
        <v>151307</v>
      </c>
      <c r="D45329" s="106">
        <v>78646</v>
      </c>
      <c r="E45329" s="106" t="str">
        <f>VLOOKUP(C45329,Подписчики!A:C,2,0)</f>
        <v>UTC+0</v>
      </c>
      <c r="F45329" s="115"/>
    </row>
    <row r="45330" spans="1:6" ht="15.75" customHeight="1">
      <c r="A45330" s="106">
        <v>139374</v>
      </c>
      <c r="B45330" s="115">
        <v>44351.89703236246</v>
      </c>
      <c r="C45330" s="106">
        <v>20621</v>
      </c>
      <c r="D45330" s="106">
        <v>341333</v>
      </c>
      <c r="E45330" s="106" t="str">
        <f>VLOOKUP(C45330,Подписчики!A:C,2,0)</f>
        <v>UTC+1</v>
      </c>
      <c r="F45330" s="115"/>
    </row>
    <row r="45331" spans="1:6" ht="15.75" customHeight="1">
      <c r="A45331" s="106">
        <v>139375</v>
      </c>
      <c r="B45331" s="115">
        <v>44351.897436893203</v>
      </c>
      <c r="C45331" s="106">
        <v>172607</v>
      </c>
      <c r="D45331" s="106">
        <v>310369</v>
      </c>
      <c r="E45331" s="106" t="str">
        <f>VLOOKUP(C45331,Подписчики!A:C,2,0)</f>
        <v>UTC+2</v>
      </c>
      <c r="F45331" s="115"/>
    </row>
    <row r="45332" spans="1:6" ht="15.75" customHeight="1">
      <c r="A45332" s="106">
        <v>139379</v>
      </c>
      <c r="B45332" s="115">
        <v>44351.899055016176</v>
      </c>
      <c r="C45332" s="106">
        <v>182176</v>
      </c>
      <c r="D45332" s="106">
        <v>88863</v>
      </c>
      <c r="E45332" s="106" t="str">
        <f>VLOOKUP(C45332,Подписчики!A:C,2,0)</f>
        <v>UTC+2</v>
      </c>
      <c r="F45332" s="115"/>
    </row>
    <row r="45333" spans="1:6" ht="15.75" customHeight="1">
      <c r="A45333" s="106">
        <v>139384</v>
      </c>
      <c r="B45333" s="115">
        <v>44351.899459546927</v>
      </c>
      <c r="C45333" s="106">
        <v>105709</v>
      </c>
      <c r="D45333" s="106">
        <v>411922</v>
      </c>
      <c r="E45333" s="106" t="str">
        <f>VLOOKUP(C45333,Подписчики!A:C,2,0)</f>
        <v>UTC+3</v>
      </c>
      <c r="F45333" s="115"/>
    </row>
    <row r="45334" spans="1:6" ht="15.75" customHeight="1">
      <c r="A45334" s="106">
        <v>139389</v>
      </c>
      <c r="B45334" s="115">
        <v>44351.89986407767</v>
      </c>
      <c r="C45334" s="106">
        <v>269618</v>
      </c>
      <c r="D45334" s="106">
        <v>182191</v>
      </c>
      <c r="E45334" s="106" t="str">
        <f>VLOOKUP(C45334,Подписчики!A:C,2,0)</f>
        <v>UTC+0</v>
      </c>
      <c r="F45334" s="115"/>
    </row>
    <row r="45335" spans="1:6" ht="15.75" customHeight="1">
      <c r="A45335" s="106">
        <v>139393</v>
      </c>
      <c r="B45335" s="115">
        <v>44351.900268608413</v>
      </c>
      <c r="C45335" s="106">
        <v>231300</v>
      </c>
      <c r="D45335" s="106">
        <v>273603</v>
      </c>
      <c r="E45335" s="106" t="str">
        <f>VLOOKUP(C45335,Подписчики!A:C,2,0)</f>
        <v>UTC+1</v>
      </c>
      <c r="F45335" s="115"/>
    </row>
    <row r="45336" spans="1:6" ht="15.75" customHeight="1">
      <c r="A45336" s="106">
        <v>139398</v>
      </c>
      <c r="B45336" s="115">
        <v>44351.903504854374</v>
      </c>
      <c r="C45336" s="106">
        <v>132001</v>
      </c>
      <c r="D45336" s="106">
        <v>3922</v>
      </c>
      <c r="E45336" s="106" t="str">
        <f>VLOOKUP(C45336,Подписчики!A:C,2,0)</f>
        <v>UTC+1</v>
      </c>
      <c r="F45336" s="115"/>
    </row>
    <row r="45337" spans="1:6" ht="15.75" customHeight="1">
      <c r="A45337" s="106">
        <v>139400</v>
      </c>
      <c r="B45337" s="115">
        <v>44351.903504854374</v>
      </c>
      <c r="C45337" s="106">
        <v>226806</v>
      </c>
      <c r="D45337" s="106">
        <v>300941</v>
      </c>
      <c r="E45337" s="106" t="str">
        <f>VLOOKUP(C45337,Подписчики!A:C,2,0)</f>
        <v>UTC+1</v>
      </c>
      <c r="F45337" s="115"/>
    </row>
    <row r="45338" spans="1:6" ht="15.75" customHeight="1">
      <c r="A45338" s="106">
        <v>139402</v>
      </c>
      <c r="B45338" s="115">
        <v>44351.903504854374</v>
      </c>
      <c r="C45338" s="106">
        <v>315602</v>
      </c>
      <c r="D45338" s="106">
        <v>268636</v>
      </c>
      <c r="E45338" s="106" t="str">
        <f>VLOOKUP(C45338,Подписчики!A:C,2,0)</f>
        <v>UTC+1</v>
      </c>
      <c r="F45338" s="115"/>
    </row>
    <row r="45339" spans="1:6" ht="15.75" customHeight="1">
      <c r="A45339" s="106">
        <v>139405</v>
      </c>
      <c r="B45339" s="115">
        <v>44351.903504854374</v>
      </c>
      <c r="C45339" s="106">
        <v>340146</v>
      </c>
      <c r="D45339" s="106">
        <v>440113</v>
      </c>
      <c r="E45339" s="106" t="str">
        <f>VLOOKUP(C45339,Подписчики!A:C,2,0)</f>
        <v>UTC+1</v>
      </c>
      <c r="F45339" s="115"/>
    </row>
    <row r="45340" spans="1:6" ht="15.75" customHeight="1">
      <c r="A45340" s="106">
        <v>139410</v>
      </c>
      <c r="B45340" s="115">
        <v>44351.904718446604</v>
      </c>
      <c r="C45340" s="106">
        <v>200461</v>
      </c>
      <c r="D45340" s="106">
        <v>473327</v>
      </c>
      <c r="E45340" s="106" t="str">
        <f>VLOOKUP(C45340,Подписчики!A:C,2,0)</f>
        <v>UTC+0</v>
      </c>
      <c r="F45340" s="115"/>
    </row>
    <row r="45341" spans="1:6" ht="15.75" customHeight="1">
      <c r="A45341" s="106">
        <v>139413</v>
      </c>
      <c r="B45341" s="115">
        <v>44351.90552750809</v>
      </c>
      <c r="C45341" s="106">
        <v>25524</v>
      </c>
      <c r="D45341" s="106">
        <v>37644</v>
      </c>
      <c r="E45341" s="106" t="str">
        <f>VLOOKUP(C45341,Подписчики!A:C,2,0)</f>
        <v>UTC+2</v>
      </c>
      <c r="F45341" s="115"/>
    </row>
    <row r="45342" spans="1:6" ht="15.75" customHeight="1">
      <c r="A45342" s="106">
        <v>139414</v>
      </c>
      <c r="B45342" s="115">
        <v>44351.906336569577</v>
      </c>
      <c r="C45342" s="106">
        <v>85904</v>
      </c>
      <c r="D45342" s="106">
        <v>471403</v>
      </c>
      <c r="E45342" s="106" t="str">
        <f>VLOOKUP(C45342,Подписчики!A:C,2,0)</f>
        <v>UTC+0</v>
      </c>
      <c r="F45342" s="115"/>
    </row>
    <row r="45343" spans="1:6" ht="15.75" customHeight="1">
      <c r="A45343" s="106">
        <v>139418</v>
      </c>
      <c r="B45343" s="115">
        <v>44351.906741100327</v>
      </c>
      <c r="C45343" s="106">
        <v>212576</v>
      </c>
      <c r="D45343" s="106">
        <v>276751</v>
      </c>
      <c r="E45343" s="106" t="str">
        <f>VLOOKUP(C45343,Подписчики!A:C,2,0)</f>
        <v>UTC+1</v>
      </c>
      <c r="F45343" s="115"/>
    </row>
    <row r="45344" spans="1:6" ht="15.75" customHeight="1">
      <c r="A45344" s="106">
        <v>139420</v>
      </c>
      <c r="B45344" s="115">
        <v>44351.909333333337</v>
      </c>
      <c r="C45344" s="106">
        <v>315503</v>
      </c>
      <c r="D45344" s="106">
        <v>182841</v>
      </c>
      <c r="E45344" s="106" t="str">
        <f>VLOOKUP(C45344,Подписчики!A:C,2,0)</f>
        <v>UTC+1</v>
      </c>
      <c r="F45344" s="115"/>
    </row>
    <row r="45345" spans="1:6" ht="15.75" customHeight="1">
      <c r="A45345" s="106">
        <v>139421</v>
      </c>
      <c r="B45345" s="115">
        <v>44351.90997734628</v>
      </c>
      <c r="C45345" s="106">
        <v>161658</v>
      </c>
      <c r="D45345" s="106">
        <v>336965</v>
      </c>
      <c r="E45345" s="106" t="str">
        <f>VLOOKUP(C45345,Подписчики!A:C,2,0)</f>
        <v>UTC+1</v>
      </c>
      <c r="F45345" s="115"/>
    </row>
    <row r="45346" spans="1:6" ht="15.75" customHeight="1">
      <c r="A45346" s="106">
        <v>139424</v>
      </c>
      <c r="B45346" s="115">
        <v>44351.910333333333</v>
      </c>
      <c r="C45346" s="106">
        <v>210937</v>
      </c>
      <c r="D45346" s="106">
        <v>118549</v>
      </c>
      <c r="E45346" s="106" t="str">
        <f>VLOOKUP(C45346,Подписчики!A:C,2,0)</f>
        <v>UTC+1</v>
      </c>
      <c r="F45346" s="115"/>
    </row>
    <row r="45347" spans="1:6" ht="15.75" customHeight="1">
      <c r="A45347" s="106">
        <v>139427</v>
      </c>
      <c r="B45347" s="115">
        <v>44351.910381877024</v>
      </c>
      <c r="C45347" s="106">
        <v>149029</v>
      </c>
      <c r="D45347" s="106">
        <v>255868</v>
      </c>
      <c r="E45347" s="106" t="str">
        <f>VLOOKUP(C45347,Подписчики!A:C,2,0)</f>
        <v>UTC+2</v>
      </c>
      <c r="F45347" s="115"/>
    </row>
    <row r="45348" spans="1:6" ht="15.75" customHeight="1">
      <c r="A45348" s="106">
        <v>139429</v>
      </c>
      <c r="B45348" s="115">
        <v>44351.911595469261</v>
      </c>
      <c r="C45348" s="106">
        <v>196056</v>
      </c>
      <c r="D45348" s="106">
        <v>133359</v>
      </c>
      <c r="E45348" s="106" t="str">
        <f>VLOOKUP(C45348,Подписчики!A:C,2,0)</f>
        <v>UTC+1</v>
      </c>
      <c r="F45348" s="115"/>
    </row>
    <row r="45349" spans="1:6" ht="15.75" customHeight="1">
      <c r="A45349" s="106">
        <v>139431</v>
      </c>
      <c r="B45349" s="115">
        <v>44351.911595469261</v>
      </c>
      <c r="C45349" s="106">
        <v>313702</v>
      </c>
      <c r="D45349" s="106">
        <v>343712</v>
      </c>
      <c r="E45349" s="106" t="str">
        <f>VLOOKUP(C45349,Подписчики!A:C,2,0)</f>
        <v>UTC+1</v>
      </c>
      <c r="F45349" s="115"/>
    </row>
    <row r="45350" spans="1:6" ht="15.75" customHeight="1">
      <c r="A45350" s="106">
        <v>139433</v>
      </c>
      <c r="B45350" s="115">
        <v>44351.913213592234</v>
      </c>
      <c r="C45350" s="106">
        <v>99326</v>
      </c>
      <c r="D45350" s="106">
        <v>242428</v>
      </c>
      <c r="E45350" s="106" t="str">
        <f>VLOOKUP(C45350,Подписчики!A:C,2,0)</f>
        <v>UTC+1</v>
      </c>
      <c r="F45350" s="115"/>
    </row>
    <row r="45351" spans="1:6" ht="15.75" customHeight="1">
      <c r="A45351" s="106">
        <v>139438</v>
      </c>
      <c r="B45351" s="115">
        <v>44351.913618122977</v>
      </c>
      <c r="C45351" s="106">
        <v>18280</v>
      </c>
      <c r="D45351" s="106">
        <v>411922</v>
      </c>
      <c r="E45351" s="106" t="str">
        <f>VLOOKUP(C45351,Подписчики!A:C,2,0)</f>
        <v>UTC+2</v>
      </c>
      <c r="F45351" s="115"/>
    </row>
    <row r="45352" spans="1:6" ht="15.75" customHeight="1">
      <c r="A45352" s="106">
        <v>139443</v>
      </c>
      <c r="B45352" s="115">
        <v>44351.913618122977</v>
      </c>
      <c r="C45352" s="106">
        <v>299476</v>
      </c>
      <c r="D45352" s="106">
        <v>230369</v>
      </c>
      <c r="E45352" s="106" t="str">
        <f>VLOOKUP(C45352,Подписчики!A:C,2,0)</f>
        <v>UTC+2</v>
      </c>
      <c r="F45352" s="115"/>
    </row>
    <row r="45353" spans="1:6" ht="15.75" customHeight="1">
      <c r="A45353" s="106">
        <v>139447</v>
      </c>
      <c r="B45353" s="115">
        <v>44351.914831715214</v>
      </c>
      <c r="C45353" s="106">
        <v>200514</v>
      </c>
      <c r="D45353" s="106">
        <v>447736</v>
      </c>
      <c r="E45353" s="106" t="str">
        <f>VLOOKUP(C45353,Подписчики!A:C,2,0)</f>
        <v>UTC+1</v>
      </c>
      <c r="F45353" s="115"/>
    </row>
    <row r="45354" spans="1:6" ht="15.75" customHeight="1">
      <c r="A45354" s="106">
        <v>139452</v>
      </c>
      <c r="B45354" s="115">
        <v>44351.916045307444</v>
      </c>
      <c r="C45354" s="106">
        <v>334979</v>
      </c>
      <c r="D45354" s="106">
        <v>86587</v>
      </c>
      <c r="E45354" s="106" t="str">
        <f>VLOOKUP(C45354,Подписчики!A:C,2,0)</f>
        <v>UTC-8</v>
      </c>
      <c r="F45354" s="115"/>
    </row>
    <row r="45355" spans="1:6" ht="15.75" customHeight="1">
      <c r="A45355" s="106">
        <v>139455</v>
      </c>
      <c r="B45355" s="115">
        <v>44351.91685436893</v>
      </c>
      <c r="C45355" s="106">
        <v>11036</v>
      </c>
      <c r="D45355" s="106">
        <v>411922</v>
      </c>
      <c r="E45355" s="106" t="str">
        <f>VLOOKUP(C45355,Подписчики!A:C,2,0)</f>
        <v>UTC+2</v>
      </c>
      <c r="F45355" s="115"/>
    </row>
    <row r="45356" spans="1:6" ht="15.75" customHeight="1">
      <c r="A45356" s="106">
        <v>139456</v>
      </c>
      <c r="B45356" s="115">
        <v>44351.91685436893</v>
      </c>
      <c r="C45356" s="106">
        <v>233094</v>
      </c>
      <c r="D45356" s="106">
        <v>151884</v>
      </c>
      <c r="E45356" s="106" t="str">
        <f>VLOOKUP(C45356,Подписчики!A:C,2,0)</f>
        <v>UTC+2</v>
      </c>
      <c r="F45356" s="115"/>
    </row>
    <row r="45357" spans="1:6" ht="15.75" customHeight="1">
      <c r="A45357" s="106">
        <v>139458</v>
      </c>
      <c r="B45357" s="115">
        <v>44351.91685436893</v>
      </c>
      <c r="C45357" s="106">
        <v>329731</v>
      </c>
      <c r="D45357" s="106">
        <v>347393</v>
      </c>
      <c r="E45357" s="106" t="str">
        <f>VLOOKUP(C45357,Подписчики!A:C,2,0)</f>
        <v>UTC+2</v>
      </c>
      <c r="F45357" s="115"/>
    </row>
    <row r="45358" spans="1:6" ht="15.75" customHeight="1">
      <c r="A45358" s="106">
        <v>139461</v>
      </c>
      <c r="B45358" s="115">
        <v>44351.917663430417</v>
      </c>
      <c r="C45358" s="106">
        <v>222084</v>
      </c>
      <c r="D45358" s="106">
        <v>344690</v>
      </c>
      <c r="E45358" s="106" t="str">
        <f>VLOOKUP(C45358,Подписчики!A:C,2,0)</f>
        <v>UTC-4</v>
      </c>
      <c r="F45358" s="115"/>
    </row>
    <row r="45359" spans="1:6" ht="15.75" customHeight="1">
      <c r="A45359" s="106">
        <v>139465</v>
      </c>
      <c r="B45359" s="115">
        <v>44351.918067961167</v>
      </c>
      <c r="C45359" s="106">
        <v>120813</v>
      </c>
      <c r="D45359" s="106">
        <v>411922</v>
      </c>
      <c r="E45359" s="106" t="str">
        <f>VLOOKUP(C45359,Подписчики!A:C,2,0)</f>
        <v>UTC+1</v>
      </c>
      <c r="F45359" s="115"/>
    </row>
    <row r="45360" spans="1:6" ht="15.75" customHeight="1">
      <c r="A45360" s="106">
        <v>139470</v>
      </c>
      <c r="B45360" s="115">
        <v>44351.918067961167</v>
      </c>
      <c r="C45360" s="106">
        <v>189303</v>
      </c>
      <c r="D45360" s="106">
        <v>262430</v>
      </c>
      <c r="E45360" s="106" t="str">
        <f>VLOOKUP(C45360,Подписчики!A:C,2,0)</f>
        <v>UTC+1</v>
      </c>
      <c r="F45360" s="115"/>
    </row>
    <row r="45361" spans="1:6" ht="15.75" customHeight="1">
      <c r="A45361" s="106">
        <v>139472</v>
      </c>
      <c r="B45361" s="115">
        <v>44351.918472491911</v>
      </c>
      <c r="C45361" s="106">
        <v>333183</v>
      </c>
      <c r="D45361" s="106">
        <v>43842</v>
      </c>
      <c r="E45361" s="106" t="str">
        <f>VLOOKUP(C45361,Подписчики!A:C,2,0)</f>
        <v>UTC+2</v>
      </c>
      <c r="F45361" s="115"/>
    </row>
    <row r="45362" spans="1:6" ht="15.75" customHeight="1">
      <c r="A45362" s="106">
        <v>139474</v>
      </c>
      <c r="B45362" s="115">
        <v>44351.919281553397</v>
      </c>
      <c r="C45362" s="106">
        <v>297455</v>
      </c>
      <c r="D45362" s="106">
        <v>230507</v>
      </c>
      <c r="E45362" s="106" t="str">
        <f>VLOOKUP(C45362,Подписчики!A:C,2,0)</f>
        <v>UTC-4</v>
      </c>
      <c r="F45362" s="115"/>
    </row>
    <row r="45363" spans="1:6" ht="15.75" customHeight="1">
      <c r="A45363" s="106">
        <v>139478</v>
      </c>
      <c r="B45363" s="115">
        <v>44351.920090614884</v>
      </c>
      <c r="C45363" s="106">
        <v>251019</v>
      </c>
      <c r="D45363" s="106">
        <v>88008</v>
      </c>
      <c r="E45363" s="106" t="str">
        <f>VLOOKUP(C45363,Подписчики!A:C,2,0)</f>
        <v>UTC+2</v>
      </c>
      <c r="F45363" s="115"/>
    </row>
    <row r="45364" spans="1:6" ht="15.75" customHeight="1">
      <c r="A45364" s="106">
        <v>139483</v>
      </c>
      <c r="B45364" s="115">
        <v>44351.921304207121</v>
      </c>
      <c r="C45364" s="106">
        <v>201875</v>
      </c>
      <c r="D45364" s="106">
        <v>82319</v>
      </c>
      <c r="E45364" s="106" t="str">
        <f>VLOOKUP(C45364,Подписчики!A:C,2,0)</f>
        <v>UTC+1</v>
      </c>
      <c r="F45364" s="115"/>
    </row>
    <row r="45365" spans="1:6" ht="15.75" customHeight="1">
      <c r="A45365" s="106">
        <v>139484</v>
      </c>
      <c r="B45365" s="115">
        <v>44351.921304207121</v>
      </c>
      <c r="C45365" s="106">
        <v>251064</v>
      </c>
      <c r="D45365" s="106">
        <v>325852</v>
      </c>
      <c r="E45365" s="106" t="str">
        <f>VLOOKUP(C45365,Подписчики!A:C,2,0)</f>
        <v>UTC+1</v>
      </c>
      <c r="F45365" s="115"/>
    </row>
    <row r="45366" spans="1:6" ht="15.75" customHeight="1">
      <c r="A45366" s="106">
        <v>139488</v>
      </c>
      <c r="B45366" s="115">
        <v>44351.922922330101</v>
      </c>
      <c r="C45366" s="106">
        <v>90182</v>
      </c>
      <c r="D45366" s="106">
        <v>151932</v>
      </c>
      <c r="E45366" s="106" t="str">
        <f>VLOOKUP(C45366,Подписчики!A:C,2,0)</f>
        <v>UTC+1</v>
      </c>
      <c r="F45366" s="115"/>
    </row>
    <row r="45367" spans="1:6" ht="15.75" customHeight="1">
      <c r="A45367" s="106">
        <v>139491</v>
      </c>
      <c r="B45367" s="115">
        <v>44351.922922330101</v>
      </c>
      <c r="C45367" s="106">
        <v>98785</v>
      </c>
      <c r="D45367" s="106">
        <v>179296</v>
      </c>
      <c r="E45367" s="106" t="str">
        <f>VLOOKUP(C45367,Подписчики!A:C,2,0)</f>
        <v>UTC+1</v>
      </c>
      <c r="F45367" s="115"/>
    </row>
    <row r="45368" spans="1:6" ht="15.75" customHeight="1">
      <c r="A45368" s="106">
        <v>139494</v>
      </c>
      <c r="B45368" s="115">
        <v>44351.922922330101</v>
      </c>
      <c r="C45368" s="106">
        <v>252826</v>
      </c>
      <c r="D45368" s="106">
        <v>118549</v>
      </c>
      <c r="E45368" s="106" t="str">
        <f>VLOOKUP(C45368,Подписчики!A:C,2,0)</f>
        <v>UTC+1</v>
      </c>
      <c r="F45368" s="115"/>
    </row>
    <row r="45369" spans="1:6" ht="15.75" customHeight="1">
      <c r="A45369" s="106">
        <v>139497</v>
      </c>
      <c r="B45369" s="115">
        <v>44351.923326860837</v>
      </c>
      <c r="C45369" s="106">
        <v>210104</v>
      </c>
      <c r="D45369" s="106">
        <v>440811</v>
      </c>
      <c r="E45369" s="106" t="str">
        <f>VLOOKUP(C45369,Подписчики!A:C,2,0)</f>
        <v>UTC+2</v>
      </c>
      <c r="F45369" s="115"/>
    </row>
    <row r="45370" spans="1:6" ht="15.75" customHeight="1">
      <c r="A45370" s="106">
        <v>139500</v>
      </c>
      <c r="B45370" s="115">
        <v>44351.923333333332</v>
      </c>
      <c r="C45370" s="106">
        <v>168535</v>
      </c>
      <c r="D45370" s="106">
        <v>230507</v>
      </c>
      <c r="E45370" s="106" t="str">
        <f>VLOOKUP(C45370,Подписчики!A:C,2,0)</f>
        <v>UTC+4</v>
      </c>
      <c r="F45370" s="115"/>
    </row>
    <row r="45371" spans="1:6" ht="15.75" customHeight="1">
      <c r="A45371" s="106">
        <v>139502</v>
      </c>
      <c r="B45371" s="115">
        <v>44351.923333333332</v>
      </c>
      <c r="C45371" s="106">
        <v>219314</v>
      </c>
      <c r="D45371" s="106">
        <v>250679</v>
      </c>
      <c r="E45371" s="106" t="str">
        <f>VLOOKUP(C45371,Подписчики!A:C,2,0)</f>
        <v>UTC+1</v>
      </c>
      <c r="F45371" s="115"/>
    </row>
    <row r="45372" spans="1:6" ht="15.75" customHeight="1">
      <c r="A45372" s="106">
        <v>139507</v>
      </c>
      <c r="B45372" s="115">
        <v>44351.923731391587</v>
      </c>
      <c r="C45372" s="106">
        <v>54833</v>
      </c>
      <c r="D45372" s="106">
        <v>89660</v>
      </c>
      <c r="E45372" s="106" t="str">
        <f>VLOOKUP(C45372,Подписчики!A:C,2,0)</f>
        <v>UTC+3</v>
      </c>
      <c r="F45372" s="115"/>
    </row>
    <row r="45373" spans="1:6" ht="15.75" customHeight="1">
      <c r="A45373" s="106">
        <v>139509</v>
      </c>
      <c r="B45373" s="115">
        <v>44351.924540453074</v>
      </c>
      <c r="C45373" s="106">
        <v>261144</v>
      </c>
      <c r="D45373" s="106">
        <v>217497</v>
      </c>
      <c r="E45373" s="106" t="str">
        <f>VLOOKUP(C45373,Подписчики!A:C,2,0)</f>
        <v>UTC+1</v>
      </c>
      <c r="F45373" s="115"/>
    </row>
    <row r="45374" spans="1:6" ht="15.75" customHeight="1">
      <c r="A45374" s="106">
        <v>139512</v>
      </c>
      <c r="B45374" s="115">
        <v>44351.925754045311</v>
      </c>
      <c r="C45374" s="106">
        <v>26772</v>
      </c>
      <c r="D45374" s="106">
        <v>466414</v>
      </c>
      <c r="E45374" s="106" t="str">
        <f>VLOOKUP(C45374,Подписчики!A:C,2,0)</f>
        <v>UTC+0</v>
      </c>
      <c r="F45374" s="115"/>
    </row>
    <row r="45375" spans="1:6" ht="15.75" customHeight="1">
      <c r="A45375" s="106">
        <v>139515</v>
      </c>
      <c r="B45375" s="115">
        <v>44351.926158576054</v>
      </c>
      <c r="C45375" s="106">
        <v>316255</v>
      </c>
      <c r="D45375" s="106">
        <v>118549</v>
      </c>
      <c r="E45375" s="106" t="str">
        <f>VLOOKUP(C45375,Подписчики!A:C,2,0)</f>
        <v>UTC+1</v>
      </c>
      <c r="F45375" s="115"/>
    </row>
    <row r="45376" spans="1:6" ht="15.75" customHeight="1">
      <c r="A45376" s="106">
        <v>139516</v>
      </c>
      <c r="B45376" s="115">
        <v>44351.926666666666</v>
      </c>
      <c r="C45376" s="106">
        <v>295859</v>
      </c>
      <c r="D45376" s="106">
        <v>179296</v>
      </c>
      <c r="E45376" s="106" t="str">
        <f>VLOOKUP(C45376,Подписчики!A:C,2,0)</f>
        <v>UTC+2</v>
      </c>
      <c r="F45376" s="115"/>
    </row>
    <row r="45377" spans="1:6" ht="15.75" customHeight="1">
      <c r="A45377" s="106">
        <v>139520</v>
      </c>
      <c r="B45377" s="115">
        <v>44351.927372168284</v>
      </c>
      <c r="C45377" s="106">
        <v>106453</v>
      </c>
      <c r="D45377" s="106">
        <v>204394</v>
      </c>
      <c r="E45377" s="106" t="str">
        <f>VLOOKUP(C45377,Подписчики!A:C,2,0)</f>
        <v>UTC+0</v>
      </c>
      <c r="F45377" s="115"/>
    </row>
    <row r="45378" spans="1:6" ht="15.75" customHeight="1">
      <c r="A45378" s="106">
        <v>139521</v>
      </c>
      <c r="B45378" s="115">
        <v>44351.927372168284</v>
      </c>
      <c r="C45378" s="106">
        <v>226313</v>
      </c>
      <c r="D45378" s="106">
        <v>104958</v>
      </c>
      <c r="E45378" s="106" t="str">
        <f>VLOOKUP(C45378,Подписчики!A:C,2,0)</f>
        <v>UTC+0</v>
      </c>
      <c r="F45378" s="115"/>
    </row>
    <row r="45379" spans="1:6" ht="15.75" customHeight="1">
      <c r="A45379" s="106">
        <v>139524</v>
      </c>
      <c r="B45379" s="115">
        <v>44351.92818122977</v>
      </c>
      <c r="C45379" s="106">
        <v>82206</v>
      </c>
      <c r="D45379" s="106">
        <v>357547</v>
      </c>
      <c r="E45379" s="106" t="str">
        <f>VLOOKUP(C45379,Подписчики!A:C,2,0)</f>
        <v>UTC+2</v>
      </c>
      <c r="F45379" s="115"/>
    </row>
    <row r="45380" spans="1:6" ht="15.75" customHeight="1">
      <c r="A45380" s="106">
        <v>139525</v>
      </c>
      <c r="B45380" s="115">
        <v>44351.929394822007</v>
      </c>
      <c r="C45380" s="106">
        <v>89601</v>
      </c>
      <c r="D45380" s="106">
        <v>78646</v>
      </c>
      <c r="E45380" s="106" t="str">
        <f>VLOOKUP(C45380,Подписчики!A:C,2,0)</f>
        <v>UTC+1</v>
      </c>
      <c r="F45380" s="115"/>
    </row>
    <row r="45381" spans="1:6" ht="15.75" customHeight="1">
      <c r="A45381" s="106">
        <v>139530</v>
      </c>
      <c r="B45381" s="115">
        <v>44351.929799352751</v>
      </c>
      <c r="C45381" s="106">
        <v>67679</v>
      </c>
      <c r="D45381" s="106">
        <v>250679</v>
      </c>
      <c r="E45381" s="106" t="str">
        <f>VLOOKUP(C45381,Подписчики!A:C,2,0)</f>
        <v>UTC+2</v>
      </c>
      <c r="F45381" s="115"/>
    </row>
    <row r="45382" spans="1:6" ht="15.75" customHeight="1">
      <c r="A45382" s="106">
        <v>139533</v>
      </c>
      <c r="B45382" s="115">
        <v>44351.93</v>
      </c>
      <c r="C45382" s="106">
        <v>122284</v>
      </c>
      <c r="D45382" s="106">
        <v>250679</v>
      </c>
      <c r="E45382" s="106" t="str">
        <f>VLOOKUP(C45382,Подписчики!A:C,2,0)</f>
        <v>UTC+3</v>
      </c>
      <c r="F45382" s="115"/>
    </row>
    <row r="45383" spans="1:6" ht="15.75" customHeight="1">
      <c r="A45383" s="106">
        <v>139537</v>
      </c>
      <c r="B45383" s="115">
        <v>44351.932226537218</v>
      </c>
      <c r="C45383" s="106">
        <v>66496</v>
      </c>
      <c r="D45383" s="106">
        <v>227775</v>
      </c>
      <c r="E45383" s="106" t="str">
        <f>VLOOKUP(C45383,Подписчики!A:C,2,0)</f>
        <v>UTC+0</v>
      </c>
      <c r="F45383" s="115"/>
    </row>
    <row r="45384" spans="1:6" ht="15.75" customHeight="1">
      <c r="A45384" s="106">
        <v>139540</v>
      </c>
      <c r="B45384" s="115">
        <v>44351.932631067961</v>
      </c>
      <c r="C45384" s="106">
        <v>168202</v>
      </c>
      <c r="D45384" s="106">
        <v>68023</v>
      </c>
      <c r="E45384" s="106" t="str">
        <f>VLOOKUP(C45384,Подписчики!A:C,2,0)</f>
        <v>UTC+1</v>
      </c>
      <c r="F45384" s="115"/>
    </row>
    <row r="45385" spans="1:6" ht="15.75" customHeight="1">
      <c r="A45385" s="106">
        <v>139545</v>
      </c>
      <c r="B45385" s="115">
        <v>44351.932631067961</v>
      </c>
      <c r="C45385" s="106">
        <v>199221</v>
      </c>
      <c r="D45385" s="106">
        <v>95783</v>
      </c>
      <c r="E45385" s="106" t="str">
        <f>VLOOKUP(C45385,Подписчики!A:C,2,0)</f>
        <v>UTC+1</v>
      </c>
      <c r="F45385" s="115"/>
    </row>
    <row r="45386" spans="1:6" ht="15.75" customHeight="1">
      <c r="A45386" s="106">
        <v>139549</v>
      </c>
      <c r="B45386" s="115">
        <v>44351.932631067961</v>
      </c>
      <c r="C45386" s="106">
        <v>306799</v>
      </c>
      <c r="D45386" s="106">
        <v>463334</v>
      </c>
      <c r="E45386" s="106" t="str">
        <f>VLOOKUP(C45386,Подписчики!A:C,2,0)</f>
        <v>UTC+1</v>
      </c>
      <c r="F45386" s="115"/>
    </row>
    <row r="45387" spans="1:6" ht="15.75" customHeight="1">
      <c r="A45387" s="106">
        <v>139554</v>
      </c>
      <c r="B45387" s="115">
        <v>44351.933035598704</v>
      </c>
      <c r="C45387" s="106">
        <v>147502</v>
      </c>
      <c r="D45387" s="106">
        <v>227775</v>
      </c>
      <c r="E45387" s="106" t="str">
        <f>VLOOKUP(C45387,Подписчики!A:C,2,0)</f>
        <v>UTC+2</v>
      </c>
      <c r="F45387" s="115"/>
    </row>
    <row r="45388" spans="1:6" ht="15.75" customHeight="1">
      <c r="A45388" s="106">
        <v>139556</v>
      </c>
      <c r="B45388" s="115">
        <v>44351.934000000001</v>
      </c>
      <c r="C45388" s="106">
        <v>253625</v>
      </c>
      <c r="D45388" s="106">
        <v>158978</v>
      </c>
      <c r="E45388" s="106" t="str">
        <f>VLOOKUP(C45388,Подписчики!A:C,2,0)</f>
        <v>UTC+0</v>
      </c>
      <c r="F45388" s="115"/>
    </row>
    <row r="45389" spans="1:6" ht="15.75" customHeight="1">
      <c r="A45389" s="106">
        <v>139558</v>
      </c>
      <c r="B45389" s="115">
        <v>44351.935462783171</v>
      </c>
      <c r="C45389" s="106">
        <v>189887</v>
      </c>
      <c r="D45389" s="106">
        <v>48114</v>
      </c>
      <c r="E45389" s="106" t="str">
        <f>VLOOKUP(C45389,Подписчики!A:C,2,0)</f>
        <v>UTC+0</v>
      </c>
      <c r="F45389" s="115"/>
    </row>
    <row r="45390" spans="1:6" ht="15.75" customHeight="1">
      <c r="A45390" s="106">
        <v>139562</v>
      </c>
      <c r="B45390" s="115">
        <v>44351.935462783171</v>
      </c>
      <c r="C45390" s="106">
        <v>256926</v>
      </c>
      <c r="D45390" s="106">
        <v>158978</v>
      </c>
      <c r="E45390" s="106" t="str">
        <f>VLOOKUP(C45390,Подписчики!A:C,2,0)</f>
        <v>UTC+0</v>
      </c>
      <c r="F45390" s="115"/>
    </row>
    <row r="45391" spans="1:6" ht="15.75" customHeight="1">
      <c r="A45391" s="106">
        <v>139567</v>
      </c>
      <c r="B45391" s="115">
        <v>44351.935462783171</v>
      </c>
      <c r="C45391" s="106">
        <v>301601</v>
      </c>
      <c r="D45391" s="106">
        <v>158978</v>
      </c>
      <c r="E45391" s="106" t="str">
        <f>VLOOKUP(C45391,Подписчики!A:C,2,0)</f>
        <v>UTC+0</v>
      </c>
      <c r="F45391" s="115"/>
    </row>
    <row r="45392" spans="1:6" ht="15.75" customHeight="1">
      <c r="A45392" s="106">
        <v>139572</v>
      </c>
      <c r="B45392" s="115">
        <v>44351.935867313921</v>
      </c>
      <c r="C45392" s="106">
        <v>117497</v>
      </c>
      <c r="D45392" s="106">
        <v>164398</v>
      </c>
      <c r="E45392" s="106" t="str">
        <f>VLOOKUP(C45392,Подписчики!A:C,2,0)</f>
        <v>UTC+1</v>
      </c>
      <c r="F45392" s="115"/>
    </row>
    <row r="45393" spans="1:6" ht="15.75" customHeight="1">
      <c r="A45393" s="106">
        <v>139576</v>
      </c>
      <c r="B45393" s="115">
        <v>44351.937080906151</v>
      </c>
      <c r="C45393" s="106">
        <v>35817</v>
      </c>
      <c r="D45393" s="106">
        <v>219311</v>
      </c>
      <c r="E45393" s="106" t="str">
        <f>VLOOKUP(C45393,Подписчики!A:C,2,0)</f>
        <v>UTC+0</v>
      </c>
      <c r="F45393" s="115"/>
    </row>
    <row r="45394" spans="1:6" ht="15.75" customHeight="1">
      <c r="A45394" s="106">
        <v>139579</v>
      </c>
      <c r="B45394" s="115">
        <v>44351.937889967638</v>
      </c>
      <c r="C45394" s="106">
        <v>188007</v>
      </c>
      <c r="D45394" s="106">
        <v>155428</v>
      </c>
      <c r="E45394" s="106" t="str">
        <f>VLOOKUP(C45394,Подписчики!A:C,2,0)</f>
        <v>UTC+2</v>
      </c>
      <c r="F45394" s="115"/>
    </row>
    <row r="45395" spans="1:6" ht="15.75" customHeight="1">
      <c r="A45395" s="106">
        <v>139583</v>
      </c>
      <c r="B45395" s="115">
        <v>44351.938294498381</v>
      </c>
      <c r="C45395" s="106">
        <v>165327</v>
      </c>
      <c r="D45395" s="106">
        <v>276751</v>
      </c>
      <c r="E45395" s="106" t="str">
        <f>VLOOKUP(C45395,Подписчики!A:C,2,0)</f>
        <v>UTC+3</v>
      </c>
      <c r="F45395" s="115"/>
    </row>
    <row r="45396" spans="1:6" ht="15.75" customHeight="1">
      <c r="A45396" s="106">
        <v>139587</v>
      </c>
      <c r="B45396" s="115">
        <v>44351.938699029124</v>
      </c>
      <c r="C45396" s="106">
        <v>285605</v>
      </c>
      <c r="D45396" s="106">
        <v>447736</v>
      </c>
      <c r="E45396" s="106" t="str">
        <f>VLOOKUP(C45396,Подписчики!A:C,2,0)</f>
        <v>UTC+0</v>
      </c>
      <c r="F45396" s="115"/>
    </row>
    <row r="45397" spans="1:6" ht="15.75" customHeight="1">
      <c r="A45397" s="106">
        <v>139591</v>
      </c>
      <c r="B45397" s="115">
        <v>44351.938699029124</v>
      </c>
      <c r="C45397" s="106">
        <v>336905</v>
      </c>
      <c r="D45397" s="106">
        <v>119655</v>
      </c>
      <c r="E45397" s="106" t="str">
        <f>VLOOKUP(C45397,Подписчики!A:C,2,0)</f>
        <v>UTC+0</v>
      </c>
      <c r="F45397" s="115"/>
    </row>
    <row r="45398" spans="1:6" ht="15.75" customHeight="1">
      <c r="A45398" s="106">
        <v>139593</v>
      </c>
      <c r="B45398" s="115">
        <v>44351.940317152104</v>
      </c>
      <c r="C45398" s="106">
        <v>193683</v>
      </c>
      <c r="D45398" s="106">
        <v>118549</v>
      </c>
      <c r="E45398" s="106" t="str">
        <f>VLOOKUP(C45398,Подписчики!A:C,2,0)</f>
        <v>UTC+0</v>
      </c>
      <c r="F45398" s="115"/>
    </row>
    <row r="45399" spans="1:6" ht="15.75" customHeight="1">
      <c r="A45399" s="106">
        <v>139594</v>
      </c>
      <c r="B45399" s="115">
        <v>44351.940317152104</v>
      </c>
      <c r="C45399" s="106">
        <v>336580</v>
      </c>
      <c r="D45399" s="106">
        <v>35968</v>
      </c>
      <c r="E45399" s="106" t="str">
        <f>VLOOKUP(C45399,Подписчики!A:C,2,0)</f>
        <v>UTC+0</v>
      </c>
      <c r="F45399" s="115"/>
    </row>
    <row r="45400" spans="1:6" ht="15.75" customHeight="1">
      <c r="A45400" s="106">
        <v>139598</v>
      </c>
      <c r="B45400" s="115">
        <v>44351.940721682848</v>
      </c>
      <c r="C45400" s="106">
        <v>90731</v>
      </c>
      <c r="D45400" s="106">
        <v>411922</v>
      </c>
      <c r="E45400" s="106" t="str">
        <f>VLOOKUP(C45400,Подписчики!A:C,2,0)</f>
        <v>UTC+1</v>
      </c>
      <c r="F45400" s="115"/>
    </row>
    <row r="45401" spans="1:6" ht="15.75" customHeight="1">
      <c r="A45401" s="106">
        <v>139600</v>
      </c>
      <c r="B45401" s="115">
        <v>44351.941935275085</v>
      </c>
      <c r="C45401" s="106">
        <v>204074</v>
      </c>
      <c r="D45401" s="106">
        <v>153893</v>
      </c>
      <c r="E45401" s="106" t="str">
        <f>VLOOKUP(C45401,Подписчики!A:C,2,0)</f>
        <v>UTC-8</v>
      </c>
      <c r="F45401" s="115"/>
    </row>
    <row r="45402" spans="1:6" ht="15.75" customHeight="1">
      <c r="A45402" s="106">
        <v>139603</v>
      </c>
      <c r="B45402" s="115">
        <v>44351.942339805828</v>
      </c>
      <c r="C45402" s="106">
        <v>381</v>
      </c>
      <c r="D45402" s="106">
        <v>230507</v>
      </c>
      <c r="E45402" s="106" t="str">
        <f>VLOOKUP(C45402,Подписчики!A:C,2,0)</f>
        <v>UTC+1</v>
      </c>
      <c r="F45402" s="115"/>
    </row>
    <row r="45403" spans="1:6" ht="15.75" customHeight="1">
      <c r="A45403" s="106">
        <v>139604</v>
      </c>
      <c r="B45403" s="115">
        <v>44351.942339805828</v>
      </c>
      <c r="C45403" s="106">
        <v>94995</v>
      </c>
      <c r="D45403" s="106">
        <v>179296</v>
      </c>
      <c r="E45403" s="106" t="str">
        <f>VLOOKUP(C45403,Подписчики!A:C,2,0)</f>
        <v>UTC+1</v>
      </c>
      <c r="F45403" s="115"/>
    </row>
    <row r="45404" spans="1:6" ht="15.75" customHeight="1">
      <c r="A45404" s="106">
        <v>139609</v>
      </c>
      <c r="B45404" s="115">
        <v>44351.942339805828</v>
      </c>
      <c r="C45404" s="106">
        <v>229296</v>
      </c>
      <c r="D45404" s="106">
        <v>182984</v>
      </c>
      <c r="E45404" s="106" t="str">
        <f>VLOOKUP(C45404,Подписчики!A:C,2,0)</f>
        <v>UTC+1</v>
      </c>
      <c r="F45404" s="115"/>
    </row>
    <row r="45405" spans="1:6" ht="15.75" customHeight="1">
      <c r="A45405" s="106">
        <v>139612</v>
      </c>
      <c r="B45405" s="115">
        <v>44351.942744336564</v>
      </c>
      <c r="C45405" s="106">
        <v>253090</v>
      </c>
      <c r="D45405" s="106">
        <v>250679</v>
      </c>
      <c r="E45405" s="106" t="str">
        <f>VLOOKUP(C45405,Подписчики!A:C,2,0)</f>
        <v>UTC+2</v>
      </c>
      <c r="F45405" s="115"/>
    </row>
    <row r="45406" spans="1:6" ht="15.75" customHeight="1">
      <c r="A45406" s="106">
        <v>139616</v>
      </c>
      <c r="B45406" s="115">
        <v>44351.943553398058</v>
      </c>
      <c r="C45406" s="106">
        <v>211207</v>
      </c>
      <c r="D45406" s="106">
        <v>230507</v>
      </c>
      <c r="E45406" s="106" t="str">
        <f>VLOOKUP(C45406,Подписчики!A:C,2,0)</f>
        <v>UTC+0</v>
      </c>
      <c r="F45406" s="115"/>
    </row>
    <row r="45407" spans="1:6" ht="15.75" customHeight="1">
      <c r="A45407" s="106">
        <v>139617</v>
      </c>
      <c r="B45407" s="115">
        <v>44351.944333333333</v>
      </c>
      <c r="C45407" s="106">
        <v>128838</v>
      </c>
      <c r="D45407" s="106">
        <v>209122</v>
      </c>
      <c r="E45407" s="106" t="str">
        <f>VLOOKUP(C45407,Подписчики!A:C,2,0)</f>
        <v>UTC+1</v>
      </c>
      <c r="F45407" s="115"/>
    </row>
    <row r="45408" spans="1:6" ht="15.75" customHeight="1">
      <c r="A45408" s="106">
        <v>139621</v>
      </c>
      <c r="B45408" s="115">
        <v>44351.945171521038</v>
      </c>
      <c r="C45408" s="106">
        <v>302894</v>
      </c>
      <c r="D45408" s="106">
        <v>287493</v>
      </c>
      <c r="E45408" s="106" t="str">
        <f>VLOOKUP(C45408,Подписчики!A:C,2,0)</f>
        <v>UTC+0</v>
      </c>
      <c r="F45408" s="115"/>
    </row>
    <row r="45409" spans="1:6" ht="15.75" customHeight="1">
      <c r="A45409" s="106">
        <v>139626</v>
      </c>
      <c r="B45409" s="115">
        <v>44351.945576051781</v>
      </c>
      <c r="C45409" s="106">
        <v>138996</v>
      </c>
      <c r="D45409" s="106">
        <v>150981</v>
      </c>
      <c r="E45409" s="106" t="str">
        <f>VLOOKUP(C45409,Подписчики!A:C,2,0)</f>
        <v>UTC+1</v>
      </c>
      <c r="F45409" s="115"/>
    </row>
    <row r="45410" spans="1:6" ht="15.75" customHeight="1">
      <c r="A45410" s="106">
        <v>139631</v>
      </c>
      <c r="B45410" s="115">
        <v>44351.945576051781</v>
      </c>
      <c r="C45410" s="106">
        <v>164438</v>
      </c>
      <c r="D45410" s="106">
        <v>37644</v>
      </c>
      <c r="E45410" s="106" t="str">
        <f>VLOOKUP(C45410,Подписчики!A:C,2,0)</f>
        <v>UTC+1</v>
      </c>
      <c r="F45410" s="115"/>
    </row>
    <row r="45411" spans="1:6" ht="15.75" customHeight="1">
      <c r="A45411" s="106">
        <v>139635</v>
      </c>
      <c r="B45411" s="115">
        <v>44351.946333333333</v>
      </c>
      <c r="C45411" s="106">
        <v>183588</v>
      </c>
      <c r="D45411" s="106">
        <v>348155</v>
      </c>
      <c r="E45411" s="106" t="str">
        <f>VLOOKUP(C45411,Подписчики!A:C,2,0)</f>
        <v>UTC+1</v>
      </c>
      <c r="F45411" s="115"/>
    </row>
    <row r="45412" spans="1:6" ht="15.75" customHeight="1">
      <c r="A45412" s="106">
        <v>139639</v>
      </c>
      <c r="B45412" s="115">
        <v>44351.947194174754</v>
      </c>
      <c r="C45412" s="106">
        <v>171245</v>
      </c>
      <c r="D45412" s="106">
        <v>347008</v>
      </c>
      <c r="E45412" s="106" t="str">
        <f>VLOOKUP(C45412,Подписчики!A:C,2,0)</f>
        <v>UTC-7</v>
      </c>
      <c r="F45412" s="115"/>
    </row>
    <row r="45413" spans="1:6" ht="15.75" customHeight="1">
      <c r="A45413" s="106">
        <v>139642</v>
      </c>
      <c r="B45413" s="115">
        <v>44351.947598705498</v>
      </c>
      <c r="C45413" s="106">
        <v>177902</v>
      </c>
      <c r="D45413" s="106">
        <v>411922</v>
      </c>
      <c r="E45413" s="106" t="str">
        <f>VLOOKUP(C45413,Подписчики!A:C,2,0)</f>
        <v>UTC+2</v>
      </c>
      <c r="F45413" s="115"/>
    </row>
    <row r="45414" spans="1:6" ht="15.75" customHeight="1">
      <c r="A45414" s="106">
        <v>139647</v>
      </c>
      <c r="B45414" s="115">
        <v>44351.948666666663</v>
      </c>
      <c r="C45414" s="106">
        <v>327479</v>
      </c>
      <c r="D45414" s="106">
        <v>298988</v>
      </c>
      <c r="E45414" s="106" t="str">
        <f>VLOOKUP(C45414,Подписчики!A:C,2,0)</f>
        <v>UTC+8</v>
      </c>
      <c r="F45414" s="115"/>
    </row>
    <row r="45415" spans="1:6" ht="15.75" customHeight="1">
      <c r="A45415" s="106">
        <v>139651</v>
      </c>
      <c r="B45415" s="115">
        <v>44351.948812297735</v>
      </c>
      <c r="C45415" s="106">
        <v>124407</v>
      </c>
      <c r="D45415" s="106">
        <v>250679</v>
      </c>
      <c r="E45415" s="106" t="str">
        <f>VLOOKUP(C45415,Подписчики!A:C,2,0)</f>
        <v>UTC+1</v>
      </c>
      <c r="F45415" s="115"/>
    </row>
    <row r="45416" spans="1:6" ht="15.75" customHeight="1">
      <c r="A45416" s="106">
        <v>139653</v>
      </c>
      <c r="B45416" s="115">
        <v>44351.948812297735</v>
      </c>
      <c r="C45416" s="106">
        <v>154620</v>
      </c>
      <c r="D45416" s="106">
        <v>27486</v>
      </c>
      <c r="E45416" s="106" t="str">
        <f>VLOOKUP(C45416,Подписчики!A:C,2,0)</f>
        <v>UTC+1</v>
      </c>
      <c r="F45416" s="115"/>
    </row>
    <row r="45417" spans="1:6" ht="15.75" customHeight="1">
      <c r="A45417" s="106">
        <v>139658</v>
      </c>
      <c r="B45417" s="115">
        <v>44351.950025889964</v>
      </c>
      <c r="C45417" s="106">
        <v>339037</v>
      </c>
      <c r="D45417" s="106">
        <v>433572</v>
      </c>
      <c r="E45417" s="106" t="str">
        <f>VLOOKUP(C45417,Подписчики!A:C,2,0)</f>
        <v>UTC+0</v>
      </c>
      <c r="F45417" s="115"/>
    </row>
    <row r="45418" spans="1:6" ht="15.75" customHeight="1">
      <c r="A45418" s="106">
        <v>139663</v>
      </c>
      <c r="B45418" s="115">
        <v>44351.950025889972</v>
      </c>
      <c r="C45418" s="106">
        <v>43887</v>
      </c>
      <c r="D45418" s="106">
        <v>439981</v>
      </c>
      <c r="E45418" s="106" t="str">
        <f>VLOOKUP(C45418,Подписчики!A:C,2,0)</f>
        <v>UTC-8</v>
      </c>
      <c r="F45418" s="115"/>
    </row>
    <row r="45419" spans="1:6" ht="15.75" customHeight="1">
      <c r="A45419" s="106">
        <v>139667</v>
      </c>
      <c r="B45419" s="115">
        <v>44351.950430420715</v>
      </c>
      <c r="C45419" s="106">
        <v>201294</v>
      </c>
      <c r="D45419" s="106">
        <v>351192</v>
      </c>
      <c r="E45419" s="106" t="str">
        <f>VLOOKUP(C45419,Подписчики!A:C,2,0)</f>
        <v>UTC+1</v>
      </c>
      <c r="F45419" s="115"/>
    </row>
    <row r="45420" spans="1:6" ht="15.75" customHeight="1">
      <c r="A45420" s="106">
        <v>139669</v>
      </c>
      <c r="B45420" s="115">
        <v>44351.950430420715</v>
      </c>
      <c r="C45420" s="106">
        <v>330514</v>
      </c>
      <c r="D45420" s="106">
        <v>283433</v>
      </c>
      <c r="E45420" s="106" t="str">
        <f>VLOOKUP(C45420,Подписчики!A:C,2,0)</f>
        <v>UTC+1</v>
      </c>
      <c r="F45420" s="115"/>
    </row>
    <row r="45421" spans="1:6" ht="15.75" customHeight="1">
      <c r="A45421" s="106">
        <v>139672</v>
      </c>
      <c r="B45421" s="115">
        <v>44351.953666666668</v>
      </c>
      <c r="C45421" s="106">
        <v>63398</v>
      </c>
      <c r="D45421" s="106">
        <v>181584</v>
      </c>
      <c r="E45421" s="106" t="str">
        <f>VLOOKUP(C45421,Подписчики!A:C,2,0)</f>
        <v>UTC+1</v>
      </c>
      <c r="F45421" s="115"/>
    </row>
    <row r="45422" spans="1:6" ht="15.75" customHeight="1">
      <c r="A45422" s="106">
        <v>139673</v>
      </c>
      <c r="B45422" s="115">
        <v>44351.953666666668</v>
      </c>
      <c r="C45422" s="106">
        <v>123563</v>
      </c>
      <c r="D45422" s="106">
        <v>164850</v>
      </c>
      <c r="E45422" s="106" t="str">
        <f>VLOOKUP(C45422,Подписчики!A:C,2,0)</f>
        <v>UTC+1</v>
      </c>
      <c r="F45422" s="115"/>
    </row>
    <row r="45423" spans="1:6" ht="15.75" customHeight="1">
      <c r="A45423" s="106">
        <v>139678</v>
      </c>
      <c r="B45423" s="115">
        <v>44351.953666666668</v>
      </c>
      <c r="C45423" s="106">
        <v>131570</v>
      </c>
      <c r="D45423" s="106">
        <v>122902</v>
      </c>
      <c r="E45423" s="106" t="str">
        <f>VLOOKUP(C45423,Подписчики!A:C,2,0)</f>
        <v>UTC+1</v>
      </c>
      <c r="F45423" s="115"/>
    </row>
    <row r="45424" spans="1:6" ht="15.75" customHeight="1">
      <c r="A45424" s="106">
        <v>139682</v>
      </c>
      <c r="B45424" s="115">
        <v>44351.954333333335</v>
      </c>
      <c r="C45424" s="106">
        <v>64867</v>
      </c>
      <c r="D45424" s="106">
        <v>21760</v>
      </c>
      <c r="E45424" s="106" t="str">
        <f>VLOOKUP(C45424,Подписчики!A:C,2,0)</f>
        <v>UTC+1</v>
      </c>
      <c r="F45424" s="115"/>
    </row>
    <row r="45425" spans="1:6" ht="15.75" customHeight="1">
      <c r="A45425" s="106">
        <v>139685</v>
      </c>
      <c r="B45425" s="115">
        <v>44351.955284789648</v>
      </c>
      <c r="C45425" s="106">
        <v>72108</v>
      </c>
      <c r="D45425" s="106">
        <v>347367</v>
      </c>
      <c r="E45425" s="106" t="str">
        <f>VLOOKUP(C45425,Подписчики!A:C,2,0)</f>
        <v>UTC+1</v>
      </c>
      <c r="F45425" s="115"/>
    </row>
    <row r="45426" spans="1:6" ht="15.75" customHeight="1">
      <c r="A45426" s="106">
        <v>139687</v>
      </c>
      <c r="B45426" s="115">
        <v>44351.955284789648</v>
      </c>
      <c r="C45426" s="106">
        <v>239818</v>
      </c>
      <c r="D45426" s="106">
        <v>176645</v>
      </c>
      <c r="E45426" s="106" t="str">
        <f>VLOOKUP(C45426,Подписчики!A:C,2,0)</f>
        <v>UTC+1</v>
      </c>
      <c r="F45426" s="115"/>
    </row>
    <row r="45427" spans="1:6" ht="15.75" customHeight="1">
      <c r="A45427" s="106">
        <v>139688</v>
      </c>
      <c r="B45427" s="115">
        <v>44351.956902912621</v>
      </c>
      <c r="C45427" s="106">
        <v>63408</v>
      </c>
      <c r="D45427" s="106">
        <v>290088</v>
      </c>
      <c r="E45427" s="106" t="str">
        <f>VLOOKUP(C45427,Подписчики!A:C,2,0)</f>
        <v>UTC+1</v>
      </c>
      <c r="F45427" s="115"/>
    </row>
    <row r="45428" spans="1:6" ht="15.75" customHeight="1">
      <c r="A45428" s="106">
        <v>139693</v>
      </c>
      <c r="B45428" s="115">
        <v>44351.957307443365</v>
      </c>
      <c r="C45428" s="106">
        <v>90218</v>
      </c>
      <c r="D45428" s="106">
        <v>2470</v>
      </c>
      <c r="E45428" s="106" t="str">
        <f>VLOOKUP(C45428,Подписчики!A:C,2,0)</f>
        <v>UTC+2</v>
      </c>
      <c r="F45428" s="115"/>
    </row>
    <row r="45429" spans="1:6" ht="15.75" customHeight="1">
      <c r="A45429" s="106">
        <v>139697</v>
      </c>
      <c r="B45429" s="115">
        <v>44351.957711974108</v>
      </c>
      <c r="C45429" s="106">
        <v>229115</v>
      </c>
      <c r="D45429" s="106">
        <v>230507</v>
      </c>
      <c r="E45429" s="106" t="str">
        <f>VLOOKUP(C45429,Подписчики!A:C,2,0)</f>
        <v>UTC+3</v>
      </c>
      <c r="F45429" s="115"/>
    </row>
    <row r="45430" spans="1:6" ht="15.75" customHeight="1">
      <c r="A45430" s="106">
        <v>139702</v>
      </c>
      <c r="B45430" s="115">
        <v>44351.957711974108</v>
      </c>
      <c r="C45430" s="106">
        <v>334753</v>
      </c>
      <c r="D45430" s="106">
        <v>394819</v>
      </c>
      <c r="E45430" s="106" t="str">
        <f>VLOOKUP(C45430,Подписчики!A:C,2,0)</f>
        <v>UTC-1</v>
      </c>
      <c r="F45430" s="115"/>
    </row>
    <row r="45431" spans="1:6" ht="15.75" customHeight="1">
      <c r="A45431" s="106">
        <v>139705</v>
      </c>
      <c r="B45431" s="115">
        <v>44351.958521035602</v>
      </c>
      <c r="C45431" s="106">
        <v>301512</v>
      </c>
      <c r="D45431" s="106">
        <v>411922</v>
      </c>
      <c r="E45431" s="106" t="str">
        <f>VLOOKUP(C45431,Подписчики!A:C,2,0)</f>
        <v>UTC+9</v>
      </c>
      <c r="F45431" s="115"/>
    </row>
    <row r="45432" spans="1:6" ht="15.75" customHeight="1">
      <c r="A45432" s="106">
        <v>139707</v>
      </c>
      <c r="B45432" s="115">
        <v>44351.958925566338</v>
      </c>
      <c r="C45432" s="106">
        <v>128852</v>
      </c>
      <c r="D45432" s="106">
        <v>401945</v>
      </c>
      <c r="E45432" s="106" t="str">
        <f>VLOOKUP(C45432,Подписчики!A:C,2,0)</f>
        <v>UTC+2</v>
      </c>
      <c r="F45432" s="115"/>
    </row>
    <row r="45433" spans="1:6" ht="15.75" customHeight="1">
      <c r="A45433" s="106">
        <v>139711</v>
      </c>
      <c r="B45433" s="115">
        <v>44351.959330097088</v>
      </c>
      <c r="C45433" s="106">
        <v>101788</v>
      </c>
      <c r="D45433" s="106">
        <v>470762</v>
      </c>
      <c r="E45433" s="106" t="str">
        <f>VLOOKUP(C45433,Подписчики!A:C,2,0)</f>
        <v>UTC+3</v>
      </c>
      <c r="F45433" s="115"/>
    </row>
    <row r="45434" spans="1:6" ht="15.75" customHeight="1">
      <c r="A45434" s="106">
        <v>139715</v>
      </c>
      <c r="B45434" s="115">
        <v>44351.959734627831</v>
      </c>
      <c r="C45434" s="106">
        <v>101551</v>
      </c>
      <c r="D45434" s="106">
        <v>267852</v>
      </c>
      <c r="E45434" s="106" t="str">
        <f>VLOOKUP(C45434,Подписчики!A:C,2,0)</f>
        <v>UTC+0</v>
      </c>
      <c r="F45434" s="115"/>
    </row>
    <row r="45435" spans="1:6" ht="15.75" customHeight="1">
      <c r="A45435" s="106">
        <v>139717</v>
      </c>
      <c r="B45435" s="115">
        <v>44351.961352750812</v>
      </c>
      <c r="C45435" s="106">
        <v>187065</v>
      </c>
      <c r="D45435" s="106">
        <v>5151</v>
      </c>
      <c r="E45435" s="106" t="str">
        <f>VLOOKUP(C45435,Подписчики!A:C,2,0)</f>
        <v>UTC+0</v>
      </c>
      <c r="F45435" s="115"/>
    </row>
    <row r="45436" spans="1:6" ht="15.75" customHeight="1">
      <c r="A45436" s="106">
        <v>139720</v>
      </c>
      <c r="B45436" s="115">
        <v>44351.961352750812</v>
      </c>
      <c r="C45436" s="106">
        <v>232819</v>
      </c>
      <c r="D45436" s="106">
        <v>405774</v>
      </c>
      <c r="E45436" s="106" t="str">
        <f>VLOOKUP(C45436,Подписчики!A:C,2,0)</f>
        <v>UTC+0</v>
      </c>
      <c r="F45436" s="115"/>
    </row>
    <row r="45437" spans="1:6" ht="15.75" customHeight="1">
      <c r="A45437" s="106">
        <v>139722</v>
      </c>
      <c r="B45437" s="115">
        <v>44351.961666666662</v>
      </c>
      <c r="C45437" s="106">
        <v>101625</v>
      </c>
      <c r="D45437" s="106">
        <v>399678</v>
      </c>
      <c r="E45437" s="106" t="str">
        <f>VLOOKUP(C45437,Подписчики!A:C,2,0)</f>
        <v>UTC+2</v>
      </c>
      <c r="F45437" s="115"/>
    </row>
    <row r="45438" spans="1:6" ht="15.75" customHeight="1">
      <c r="A45438" s="106">
        <v>139725</v>
      </c>
      <c r="B45438" s="115">
        <v>44351.961757281555</v>
      </c>
      <c r="C45438" s="106">
        <v>36949</v>
      </c>
      <c r="D45438" s="106">
        <v>104958</v>
      </c>
      <c r="E45438" s="106" t="str">
        <f>VLOOKUP(C45438,Подписчики!A:C,2,0)</f>
        <v>UTC+1</v>
      </c>
      <c r="F45438" s="115"/>
    </row>
    <row r="45439" spans="1:6" ht="15.75" customHeight="1">
      <c r="A45439" s="106">
        <v>139728</v>
      </c>
      <c r="B45439" s="115">
        <v>44351.962970873785</v>
      </c>
      <c r="C45439" s="106">
        <v>339005</v>
      </c>
      <c r="D45439" s="106">
        <v>226626</v>
      </c>
      <c r="E45439" s="106" t="str">
        <f>VLOOKUP(C45439,Подписчики!A:C,2,0)</f>
        <v>UTC-4</v>
      </c>
      <c r="F45439" s="115"/>
    </row>
    <row r="45440" spans="1:6" ht="15.75" customHeight="1">
      <c r="A45440" s="106">
        <v>139730</v>
      </c>
      <c r="B45440" s="115">
        <v>44351.962970873785</v>
      </c>
      <c r="C45440" s="106">
        <v>340310</v>
      </c>
      <c r="D45440" s="106">
        <v>468237</v>
      </c>
      <c r="E45440" s="106" t="str">
        <f>VLOOKUP(C45440,Подписчики!A:C,2,0)</f>
        <v>UTC+0</v>
      </c>
      <c r="F45440" s="115"/>
    </row>
    <row r="45441" spans="1:6" ht="15.75" customHeight="1">
      <c r="A45441" s="106">
        <v>139732</v>
      </c>
      <c r="B45441" s="115">
        <v>44351.964333333337</v>
      </c>
      <c r="C45441" s="106">
        <v>53643</v>
      </c>
      <c r="D45441" s="106">
        <v>267535</v>
      </c>
      <c r="E45441" s="106" t="str">
        <f>VLOOKUP(C45441,Подписчики!A:C,2,0)</f>
        <v>UTC+7</v>
      </c>
      <c r="F45441" s="115"/>
    </row>
    <row r="45442" spans="1:6" ht="15.75" customHeight="1">
      <c r="A45442" s="106">
        <v>139734</v>
      </c>
      <c r="B45442" s="115">
        <v>44351.964993527508</v>
      </c>
      <c r="C45442" s="106">
        <v>76039</v>
      </c>
      <c r="D45442" s="106">
        <v>447858</v>
      </c>
      <c r="E45442" s="106" t="str">
        <f>VLOOKUP(C45442,Подписчики!A:C,2,0)</f>
        <v>UTC+1</v>
      </c>
      <c r="F45442" s="115"/>
    </row>
    <row r="45443" spans="1:6" ht="15.75" customHeight="1">
      <c r="A45443" s="106">
        <v>139739</v>
      </c>
      <c r="B45443" s="115">
        <v>44351.964993527508</v>
      </c>
      <c r="C45443" s="106">
        <v>223561</v>
      </c>
      <c r="D45443" s="106">
        <v>411922</v>
      </c>
      <c r="E45443" s="106" t="str">
        <f>VLOOKUP(C45443,Подписчики!A:C,2,0)</f>
        <v>UTC+1</v>
      </c>
      <c r="F45443" s="115"/>
    </row>
    <row r="45444" spans="1:6" ht="15.75" customHeight="1">
      <c r="A45444" s="106">
        <v>139744</v>
      </c>
      <c r="B45444" s="115">
        <v>44351.965333333334</v>
      </c>
      <c r="C45444" s="106">
        <v>44285</v>
      </c>
      <c r="D45444" s="106">
        <v>52589</v>
      </c>
      <c r="E45444" s="106" t="str">
        <f>VLOOKUP(C45444,Подписчики!A:C,2,0)</f>
        <v>UTC+1</v>
      </c>
      <c r="F45444" s="115"/>
    </row>
    <row r="45445" spans="1:6" ht="15.75" customHeight="1">
      <c r="A45445" s="106">
        <v>139748</v>
      </c>
      <c r="B45445" s="115">
        <v>44351.965398058252</v>
      </c>
      <c r="C45445" s="106">
        <v>19197</v>
      </c>
      <c r="D45445" s="106">
        <v>244574</v>
      </c>
      <c r="E45445" s="106" t="str">
        <f>VLOOKUP(C45445,Подписчики!A:C,2,0)</f>
        <v>UTC+2</v>
      </c>
      <c r="F45445" s="115"/>
    </row>
    <row r="45446" spans="1:6" ht="15.75" customHeight="1">
      <c r="A45446" s="106">
        <v>139753</v>
      </c>
      <c r="B45446" s="115">
        <v>44351.965398058252</v>
      </c>
      <c r="C45446" s="106">
        <v>110633</v>
      </c>
      <c r="D45446" s="106">
        <v>411922</v>
      </c>
      <c r="E45446" s="106" t="str">
        <f>VLOOKUP(C45446,Подписчики!A:C,2,0)</f>
        <v>UTC-6</v>
      </c>
      <c r="F45446" s="115"/>
    </row>
    <row r="45447" spans="1:6" ht="15.75" customHeight="1">
      <c r="A45447" s="106">
        <v>139755</v>
      </c>
      <c r="B45447" s="115">
        <v>44351.966611650489</v>
      </c>
      <c r="C45447" s="106">
        <v>302847</v>
      </c>
      <c r="D45447" s="106">
        <v>104958</v>
      </c>
      <c r="E45447" s="106" t="str">
        <f>VLOOKUP(C45447,Подписчики!A:C,2,0)</f>
        <v>UTC+1</v>
      </c>
      <c r="F45447" s="115"/>
    </row>
    <row r="45448" spans="1:6" ht="15.75" customHeight="1">
      <c r="A45448" s="106">
        <v>139757</v>
      </c>
      <c r="B45448" s="115">
        <v>44351.967825242718</v>
      </c>
      <c r="C45448" s="106">
        <v>67898</v>
      </c>
      <c r="D45448" s="106">
        <v>104958</v>
      </c>
      <c r="E45448" s="106" t="str">
        <f>VLOOKUP(C45448,Подписчики!A:C,2,0)</f>
        <v>UTC+0</v>
      </c>
      <c r="F45448" s="115"/>
    </row>
    <row r="45449" spans="1:6" ht="15.75" customHeight="1">
      <c r="A45449" s="106">
        <v>139758</v>
      </c>
      <c r="B45449" s="115">
        <v>44351.967825242718</v>
      </c>
      <c r="C45449" s="106">
        <v>152961</v>
      </c>
      <c r="D45449" s="106">
        <v>48991</v>
      </c>
      <c r="E45449" s="106" t="str">
        <f>VLOOKUP(C45449,Подписчики!A:C,2,0)</f>
        <v>UTC+0</v>
      </c>
      <c r="F45449" s="115"/>
    </row>
    <row r="45450" spans="1:6" ht="15.75" customHeight="1">
      <c r="A45450" s="106">
        <v>139763</v>
      </c>
      <c r="B45450" s="115">
        <v>44351.969333333334</v>
      </c>
      <c r="C45450" s="106">
        <v>69036</v>
      </c>
      <c r="D45450" s="106">
        <v>308317</v>
      </c>
      <c r="E45450" s="106" t="str">
        <f>VLOOKUP(C45450,Подписчики!A:C,2,0)</f>
        <v>UTC+1</v>
      </c>
      <c r="F45450" s="115"/>
    </row>
    <row r="45451" spans="1:6" ht="15.75" customHeight="1">
      <c r="A45451" s="106">
        <v>139766</v>
      </c>
      <c r="B45451" s="115">
        <v>44351.969847896442</v>
      </c>
      <c r="C45451" s="106">
        <v>2317</v>
      </c>
      <c r="D45451" s="106">
        <v>463045</v>
      </c>
      <c r="E45451" s="106" t="str">
        <f>VLOOKUP(C45451,Подписчики!A:C,2,0)</f>
        <v>UTC+1</v>
      </c>
      <c r="F45451" s="115"/>
    </row>
    <row r="45452" spans="1:6" ht="15.75" customHeight="1">
      <c r="A45452" s="106">
        <v>139767</v>
      </c>
      <c r="B45452" s="115">
        <v>44351.969847896442</v>
      </c>
      <c r="C45452" s="106">
        <v>22461</v>
      </c>
      <c r="D45452" s="106">
        <v>230507</v>
      </c>
      <c r="E45452" s="106" t="str">
        <f>VLOOKUP(C45452,Подписчики!A:C,2,0)</f>
        <v>UTC+1</v>
      </c>
      <c r="F45452" s="115"/>
    </row>
    <row r="45453" spans="1:6" ht="15.75" customHeight="1">
      <c r="A45453" s="106">
        <v>139768</v>
      </c>
      <c r="B45453" s="115">
        <v>44351.969847896442</v>
      </c>
      <c r="C45453" s="106">
        <v>172243</v>
      </c>
      <c r="D45453" s="106">
        <v>214389</v>
      </c>
      <c r="E45453" s="106" t="str">
        <f>VLOOKUP(C45453,Подписчики!A:C,2,0)</f>
        <v>UTC+1</v>
      </c>
      <c r="F45453" s="115"/>
    </row>
    <row r="45454" spans="1:6" ht="15.75" customHeight="1">
      <c r="A45454" s="106">
        <v>139773</v>
      </c>
      <c r="B45454" s="115">
        <v>44351.970252427185</v>
      </c>
      <c r="C45454" s="106">
        <v>202071</v>
      </c>
      <c r="D45454" s="106">
        <v>411922</v>
      </c>
      <c r="E45454" s="106" t="str">
        <f>VLOOKUP(C45454,Подписчики!A:C,2,0)</f>
        <v>UTC+2</v>
      </c>
      <c r="F45454" s="115"/>
    </row>
    <row r="45455" spans="1:6" ht="15.75" customHeight="1">
      <c r="A45455" s="106">
        <v>139778</v>
      </c>
      <c r="B45455" s="115">
        <v>44351.970252427185</v>
      </c>
      <c r="C45455" s="106">
        <v>247659</v>
      </c>
      <c r="D45455" s="106">
        <v>304128</v>
      </c>
      <c r="E45455" s="106" t="str">
        <f>VLOOKUP(C45455,Подписчики!A:C,2,0)</f>
        <v>UTC+2</v>
      </c>
      <c r="F45455" s="115"/>
    </row>
    <row r="45456" spans="1:6" ht="15.75" customHeight="1">
      <c r="A45456" s="106">
        <v>139783</v>
      </c>
      <c r="B45456" s="115">
        <v>44351.971466019422</v>
      </c>
      <c r="C45456" s="106">
        <v>255172</v>
      </c>
      <c r="D45456" s="106">
        <v>27497</v>
      </c>
      <c r="E45456" s="106" t="str">
        <f>VLOOKUP(C45456,Подписчики!A:C,2,0)</f>
        <v>UTC+1</v>
      </c>
      <c r="F45456" s="115"/>
    </row>
    <row r="45457" spans="1:6" ht="15.75" customHeight="1">
      <c r="A45457" s="106">
        <v>139786</v>
      </c>
      <c r="B45457" s="115">
        <v>44351.972275080909</v>
      </c>
      <c r="C45457" s="106">
        <v>44091</v>
      </c>
      <c r="D45457" s="106">
        <v>85094</v>
      </c>
      <c r="E45457" s="106" t="str">
        <f>VLOOKUP(C45457,Подписчики!A:C,2,0)</f>
        <v>UTC+3</v>
      </c>
      <c r="F45457" s="115"/>
    </row>
    <row r="45458" spans="1:6" ht="15.75" customHeight="1">
      <c r="A45458" s="106">
        <v>139789</v>
      </c>
      <c r="B45458" s="115">
        <v>44351.972679611652</v>
      </c>
      <c r="C45458" s="106">
        <v>75332</v>
      </c>
      <c r="D45458" s="106">
        <v>351192</v>
      </c>
      <c r="E45458" s="106" t="str">
        <f>VLOOKUP(C45458,Подписчики!A:C,2,0)</f>
        <v>UTC+0</v>
      </c>
      <c r="F45458" s="115"/>
    </row>
    <row r="45459" spans="1:6" ht="15.75" customHeight="1">
      <c r="A45459" s="106">
        <v>139790</v>
      </c>
      <c r="B45459" s="115">
        <v>44351.972679611652</v>
      </c>
      <c r="C45459" s="106">
        <v>273052</v>
      </c>
      <c r="D45459" s="106">
        <v>411922</v>
      </c>
      <c r="E45459" s="106" t="str">
        <f>VLOOKUP(C45459,Подписчики!A:C,2,0)</f>
        <v>UTC+0</v>
      </c>
      <c r="F45459" s="115"/>
    </row>
    <row r="45460" spans="1:6" ht="15.75" customHeight="1">
      <c r="A45460" s="106">
        <v>139794</v>
      </c>
      <c r="B45460" s="115">
        <v>44351.972679611652</v>
      </c>
      <c r="C45460" s="106">
        <v>309338</v>
      </c>
      <c r="D45460" s="106">
        <v>394819</v>
      </c>
      <c r="E45460" s="106" t="str">
        <f>VLOOKUP(C45460,Подписчики!A:C,2,0)</f>
        <v>UTC+0</v>
      </c>
      <c r="F45460" s="115"/>
    </row>
    <row r="45461" spans="1:6" ht="15.75" customHeight="1">
      <c r="A45461" s="106">
        <v>139796</v>
      </c>
      <c r="B45461" s="115">
        <v>44351.973084142395</v>
      </c>
      <c r="C45461" s="106">
        <v>330345</v>
      </c>
      <c r="D45461" s="106">
        <v>419184</v>
      </c>
      <c r="E45461" s="106" t="str">
        <f>VLOOKUP(C45461,Подписчики!A:C,2,0)</f>
        <v>UTC+1</v>
      </c>
      <c r="F45461" s="115"/>
    </row>
    <row r="45462" spans="1:6" ht="15.75" customHeight="1">
      <c r="A45462" s="106">
        <v>139801</v>
      </c>
      <c r="B45462" s="115">
        <v>44351.974702265376</v>
      </c>
      <c r="C45462" s="106">
        <v>69769</v>
      </c>
      <c r="D45462" s="106">
        <v>192331</v>
      </c>
      <c r="E45462" s="106" t="str">
        <f>VLOOKUP(C45462,Подписчики!A:C,2,0)</f>
        <v>UTC+1</v>
      </c>
      <c r="F45462" s="115"/>
    </row>
    <row r="45463" spans="1:6" ht="15.75" customHeight="1">
      <c r="A45463" s="106">
        <v>139802</v>
      </c>
      <c r="B45463" s="115">
        <v>44351.975106796112</v>
      </c>
      <c r="C45463" s="106">
        <v>123475</v>
      </c>
      <c r="D45463" s="106">
        <v>425970</v>
      </c>
      <c r="E45463" s="106" t="str">
        <f>VLOOKUP(C45463,Подписчики!A:C,2,0)</f>
        <v>UTC+2</v>
      </c>
      <c r="F45463" s="115"/>
    </row>
    <row r="45464" spans="1:6" ht="15.75" customHeight="1">
      <c r="A45464" s="106">
        <v>139804</v>
      </c>
      <c r="B45464" s="115">
        <v>44351.975915857605</v>
      </c>
      <c r="C45464" s="106">
        <v>287706</v>
      </c>
      <c r="D45464" s="106">
        <v>147928</v>
      </c>
      <c r="E45464" s="106" t="str">
        <f>VLOOKUP(C45464,Подписчики!A:C,2,0)</f>
        <v>UTC+0</v>
      </c>
      <c r="F45464" s="115"/>
    </row>
    <row r="45465" spans="1:6" ht="15.75" customHeight="1">
      <c r="A45465" s="106">
        <v>139808</v>
      </c>
      <c r="B45465" s="115">
        <v>44351.976666666662</v>
      </c>
      <c r="C45465" s="106">
        <v>277252</v>
      </c>
      <c r="D45465" s="106">
        <v>119030</v>
      </c>
      <c r="E45465" s="106" t="str">
        <f>VLOOKUP(C45465,Подписчики!A:C,2,0)</f>
        <v>UTC+2</v>
      </c>
      <c r="F45465" s="115"/>
    </row>
    <row r="45466" spans="1:6" ht="15.75" customHeight="1">
      <c r="A45466" s="106">
        <v>139809</v>
      </c>
      <c r="B45466" s="115">
        <v>44351.977938511329</v>
      </c>
      <c r="C45466" s="106">
        <v>91656</v>
      </c>
      <c r="D45466" s="106">
        <v>344776</v>
      </c>
      <c r="E45466" s="106" t="str">
        <f>VLOOKUP(C45466,Подписчики!A:C,2,0)</f>
        <v>UTC+1</v>
      </c>
      <c r="F45466" s="115"/>
    </row>
    <row r="45467" spans="1:6" ht="15.75" customHeight="1">
      <c r="A45467" s="106">
        <v>139812</v>
      </c>
      <c r="B45467" s="115">
        <v>44351.979152103559</v>
      </c>
      <c r="C45467" s="106">
        <v>82546</v>
      </c>
      <c r="D45467" s="106">
        <v>153893</v>
      </c>
      <c r="E45467" s="106" t="str">
        <f>VLOOKUP(C45467,Подписчики!A:C,2,0)</f>
        <v>UTC-4</v>
      </c>
      <c r="F45467" s="115"/>
    </row>
    <row r="45468" spans="1:6" ht="15.75" customHeight="1">
      <c r="A45468" s="106">
        <v>139817</v>
      </c>
      <c r="B45468" s="115">
        <v>44351.980770226539</v>
      </c>
      <c r="C45468" s="106">
        <v>306958</v>
      </c>
      <c r="D45468" s="106">
        <v>272330</v>
      </c>
      <c r="E45468" s="106" t="str">
        <f>VLOOKUP(C45468,Подписчики!A:C,2,0)</f>
        <v>UTC+0</v>
      </c>
      <c r="F45468" s="115"/>
    </row>
    <row r="45469" spans="1:6" ht="15.75" customHeight="1">
      <c r="A45469" s="106">
        <v>139822</v>
      </c>
      <c r="B45469" s="115">
        <v>44351.983601941749</v>
      </c>
      <c r="C45469" s="106">
        <v>171030</v>
      </c>
      <c r="D45469" s="106">
        <v>172251</v>
      </c>
      <c r="E45469" s="106" t="str">
        <f>VLOOKUP(C45469,Подписчики!A:C,2,0)</f>
        <v>UTC+3</v>
      </c>
      <c r="F45469" s="115"/>
    </row>
    <row r="45470" spans="1:6" ht="15.75" customHeight="1">
      <c r="A45470" s="106">
        <v>139826</v>
      </c>
      <c r="B45470" s="115">
        <v>44351.985624595472</v>
      </c>
      <c r="C45470" s="106">
        <v>338123</v>
      </c>
      <c r="D45470" s="106">
        <v>134973</v>
      </c>
      <c r="E45470" s="106" t="str">
        <f>VLOOKUP(C45470,Подписчики!A:C,2,0)</f>
        <v>UTC+0</v>
      </c>
      <c r="F45470" s="115"/>
    </row>
    <row r="45471" spans="1:6" ht="15.75" customHeight="1">
      <c r="A45471" s="106">
        <v>139829</v>
      </c>
      <c r="B45471" s="115">
        <v>44351.990478964399</v>
      </c>
      <c r="C45471" s="106">
        <v>317588</v>
      </c>
      <c r="D45471" s="106">
        <v>440945</v>
      </c>
      <c r="E45471" s="106" t="str">
        <f>VLOOKUP(C45471,Подписчики!A:C,2,0)</f>
        <v>UTC+0</v>
      </c>
      <c r="F45471" s="115"/>
    </row>
    <row r="45472" spans="1:6" ht="15.75" customHeight="1">
      <c r="A45472" s="106">
        <v>139831</v>
      </c>
      <c r="B45472" s="115">
        <v>44351.990883495149</v>
      </c>
      <c r="C45472" s="106">
        <v>26950</v>
      </c>
      <c r="D45472" s="106">
        <v>451624</v>
      </c>
      <c r="E45472" s="106" t="str">
        <f>VLOOKUP(C45472,Подписчики!A:C,2,0)</f>
        <v>UTC+1</v>
      </c>
      <c r="F45472" s="115"/>
    </row>
    <row r="45473" spans="1:6" ht="15.75" customHeight="1">
      <c r="A45473" s="106">
        <v>139834</v>
      </c>
      <c r="B45473" s="115">
        <v>44351.990883495149</v>
      </c>
      <c r="C45473" s="106">
        <v>153393</v>
      </c>
      <c r="D45473" s="106">
        <v>70091</v>
      </c>
      <c r="E45473" s="106" t="str">
        <f>VLOOKUP(C45473,Подписчики!A:C,2,0)</f>
        <v>UTC+1</v>
      </c>
      <c r="F45473" s="115"/>
    </row>
    <row r="45474" spans="1:6" ht="15.75" customHeight="1">
      <c r="A45474" s="106">
        <v>139838</v>
      </c>
      <c r="B45474" s="115">
        <v>44351.990883495149</v>
      </c>
      <c r="C45474" s="106">
        <v>183354</v>
      </c>
      <c r="D45474" s="106">
        <v>304722</v>
      </c>
      <c r="E45474" s="106" t="str">
        <f>VLOOKUP(C45474,Подписчики!A:C,2,0)</f>
        <v>UTC+1</v>
      </c>
      <c r="F45474" s="115"/>
    </row>
    <row r="45475" spans="1:6" ht="15.75" customHeight="1">
      <c r="A45475" s="106">
        <v>139841</v>
      </c>
      <c r="B45475" s="115">
        <v>44351.992501618122</v>
      </c>
      <c r="C45475" s="106">
        <v>7473</v>
      </c>
      <c r="D45475" s="106">
        <v>21760</v>
      </c>
      <c r="E45475" s="106" t="str">
        <f>VLOOKUP(C45475,Подписчики!A:C,2,0)</f>
        <v>UTC+1</v>
      </c>
      <c r="F45475" s="115"/>
    </row>
    <row r="45476" spans="1:6" ht="15.75" customHeight="1">
      <c r="A45476" s="106">
        <v>139843</v>
      </c>
      <c r="B45476" s="115">
        <v>44351.993310679616</v>
      </c>
      <c r="C45476" s="106">
        <v>201575</v>
      </c>
      <c r="D45476" s="106">
        <v>40767</v>
      </c>
      <c r="E45476" s="106" t="str">
        <f>VLOOKUP(C45476,Подписчики!A:C,2,0)</f>
        <v>UTC-5</v>
      </c>
      <c r="F45476" s="115"/>
    </row>
    <row r="45477" spans="1:6" ht="15.75" customHeight="1">
      <c r="A45477" s="106">
        <v>139846</v>
      </c>
      <c r="B45477" s="115">
        <v>44351.994119741103</v>
      </c>
      <c r="C45477" s="106">
        <v>212601</v>
      </c>
      <c r="D45477" s="106">
        <v>343712</v>
      </c>
      <c r="E45477" s="106" t="str">
        <f>VLOOKUP(C45477,Подписчики!A:C,2,0)</f>
        <v>UTC+1</v>
      </c>
      <c r="F45477" s="115"/>
    </row>
    <row r="45478" spans="1:6" ht="15.75" customHeight="1">
      <c r="A45478" s="106">
        <v>139850</v>
      </c>
      <c r="B45478" s="115">
        <v>44351.995333333332</v>
      </c>
      <c r="C45478" s="106">
        <v>253008</v>
      </c>
      <c r="D45478" s="106">
        <v>165821</v>
      </c>
      <c r="E45478" s="106" t="str">
        <f>VLOOKUP(C45478,Подписчики!A:C,2,0)</f>
        <v>UTC+0</v>
      </c>
      <c r="F45478" s="115"/>
    </row>
    <row r="45479" spans="1:6" ht="15.75" customHeight="1">
      <c r="A45479" s="106">
        <v>139854</v>
      </c>
      <c r="B45479" s="115">
        <v>44351.995737864083</v>
      </c>
      <c r="C45479" s="106">
        <v>20062</v>
      </c>
      <c r="D45479" s="106">
        <v>227775</v>
      </c>
      <c r="E45479" s="106" t="str">
        <f>VLOOKUP(C45479,Подписчики!A:C,2,0)</f>
        <v>UTC+1</v>
      </c>
      <c r="F45479" s="115"/>
    </row>
    <row r="45480" spans="1:6" ht="15.75" customHeight="1">
      <c r="A45480" s="106">
        <v>139856</v>
      </c>
      <c r="B45480" s="115">
        <v>44351.997355987056</v>
      </c>
      <c r="C45480" s="106">
        <v>64753</v>
      </c>
      <c r="D45480" s="106">
        <v>245650</v>
      </c>
      <c r="E45480" s="106" t="str">
        <f>VLOOKUP(C45480,Подписчики!A:C,2,0)</f>
        <v>UTC+1</v>
      </c>
      <c r="F45480" s="115"/>
    </row>
    <row r="45481" spans="1:6" ht="15.75" customHeight="1">
      <c r="A45481" s="106">
        <v>139861</v>
      </c>
      <c r="B45481" s="115">
        <v>44351.998333333337</v>
      </c>
      <c r="C45481" s="106">
        <v>279032</v>
      </c>
      <c r="D45481" s="106">
        <v>411922</v>
      </c>
      <c r="E45481" s="106" t="str">
        <f>VLOOKUP(C45481,Подписчики!A:C,2,0)</f>
        <v>UTC+1</v>
      </c>
      <c r="F45481" s="115"/>
    </row>
    <row r="45482" spans="1:6" ht="15.75" customHeight="1">
      <c r="A45482" s="106">
        <v>139865</v>
      </c>
      <c r="B45482" s="115">
        <v>44352.000996763752</v>
      </c>
      <c r="C45482" s="106">
        <v>318695</v>
      </c>
      <c r="D45482" s="106">
        <v>301748</v>
      </c>
      <c r="E45482" s="106" t="str">
        <f>VLOOKUP(C45482,Подписчики!A:C,2,0)</f>
        <v>UTC+2</v>
      </c>
      <c r="F45482" s="115"/>
    </row>
    <row r="45483" spans="1:6" ht="15.75" customHeight="1">
      <c r="A45483" s="106">
        <v>139870</v>
      </c>
      <c r="B45483" s="115">
        <v>44352.002044740133</v>
      </c>
      <c r="C45483" s="106">
        <v>61875</v>
      </c>
      <c r="D45483" s="106">
        <v>251574</v>
      </c>
      <c r="E45483" s="106" t="str">
        <f>VLOOKUP(C45483,Подписчики!A:C,2,0)</f>
        <v>UTC+0</v>
      </c>
      <c r="F45483" s="115"/>
    </row>
    <row r="45484" spans="1:6" ht="15.75" customHeight="1">
      <c r="A45484" s="106">
        <v>139871</v>
      </c>
      <c r="B45484" s="115">
        <v>44352.003333333334</v>
      </c>
      <c r="C45484" s="106">
        <v>161540</v>
      </c>
      <c r="D45484" s="106">
        <v>73471</v>
      </c>
      <c r="E45484" s="106" t="str">
        <f>VLOOKUP(C45484,Подписчики!A:C,2,0)</f>
        <v>UTC+1</v>
      </c>
      <c r="F45484" s="115"/>
    </row>
    <row r="45485" spans="1:6" ht="15.75" customHeight="1">
      <c r="A45485" s="106">
        <v>139875</v>
      </c>
      <c r="B45485" s="115">
        <v>44352.003423948219</v>
      </c>
      <c r="C45485" s="106">
        <v>50827</v>
      </c>
      <c r="D45485" s="106">
        <v>88863</v>
      </c>
      <c r="E45485" s="106" t="str">
        <f>VLOOKUP(C45485,Подписчики!A:C,2,0)</f>
        <v>UTC+0</v>
      </c>
      <c r="F45485" s="115"/>
    </row>
    <row r="45486" spans="1:6" ht="15.75" customHeight="1">
      <c r="A45486" s="106">
        <v>139876</v>
      </c>
      <c r="B45486" s="115">
        <v>44352.003936887726</v>
      </c>
      <c r="C45486" s="106">
        <v>219282</v>
      </c>
      <c r="D45486" s="106">
        <v>411922</v>
      </c>
      <c r="E45486" s="106" t="str">
        <f>VLOOKUP(C45486,Подписчики!A:C,2,0)</f>
        <v>UTC+3</v>
      </c>
      <c r="F45486" s="115"/>
    </row>
    <row r="45487" spans="1:6" ht="15.75" customHeight="1">
      <c r="A45487" s="106">
        <v>139877</v>
      </c>
      <c r="B45487" s="115">
        <v>44352.0050420712</v>
      </c>
      <c r="C45487" s="106">
        <v>295036</v>
      </c>
      <c r="D45487" s="106">
        <v>413446</v>
      </c>
      <c r="E45487" s="106" t="str">
        <f>VLOOKUP(C45487,Подписчики!A:C,2,0)</f>
        <v>UTC+0</v>
      </c>
      <c r="F45487" s="115"/>
    </row>
    <row r="45488" spans="1:6" ht="15.75" customHeight="1">
      <c r="A45488" s="106">
        <v>139879</v>
      </c>
      <c r="B45488" s="115">
        <v>44352.006660194173</v>
      </c>
      <c r="C45488" s="106">
        <v>325322</v>
      </c>
      <c r="D45488" s="106">
        <v>244574</v>
      </c>
      <c r="E45488" s="106" t="str">
        <f>VLOOKUP(C45488,Подписчики!A:C,2,0)</f>
        <v>UTC-4</v>
      </c>
      <c r="F45488" s="115"/>
    </row>
    <row r="45489" spans="1:6" ht="15.75" customHeight="1">
      <c r="A45489" s="106">
        <v>139880</v>
      </c>
      <c r="B45489" s="115">
        <v>44352.008278317153</v>
      </c>
      <c r="C45489" s="106">
        <v>1180</v>
      </c>
      <c r="D45489" s="106">
        <v>100603</v>
      </c>
      <c r="E45489" s="106" t="str">
        <f>VLOOKUP(C45489,Подписчики!A:C,2,0)</f>
        <v>UTC+12</v>
      </c>
      <c r="F45489" s="115"/>
    </row>
    <row r="45490" spans="1:6" ht="15.75" customHeight="1">
      <c r="A45490" s="106">
        <v>139884</v>
      </c>
      <c r="B45490" s="115">
        <v>44352.008606219671</v>
      </c>
      <c r="C45490" s="106">
        <v>223659</v>
      </c>
      <c r="D45490" s="106">
        <v>411922</v>
      </c>
      <c r="E45490" s="106" t="str">
        <f>VLOOKUP(C45490,Подписчики!A:C,2,0)</f>
        <v>UTC+3</v>
      </c>
      <c r="F45490" s="115"/>
    </row>
    <row r="45491" spans="1:6" ht="15.75" customHeight="1">
      <c r="A45491" s="106">
        <v>139887</v>
      </c>
      <c r="B45491" s="115">
        <v>44352.009094515823</v>
      </c>
      <c r="C45491" s="106">
        <v>247917</v>
      </c>
      <c r="D45491" s="106">
        <v>118549</v>
      </c>
      <c r="E45491" s="106" t="str">
        <f>VLOOKUP(C45491,Подписчики!A:C,2,0)</f>
        <v>UTC+3</v>
      </c>
      <c r="F45491" s="115"/>
    </row>
    <row r="45492" spans="1:6" ht="15.75" customHeight="1">
      <c r="A45492" s="106">
        <v>139888</v>
      </c>
      <c r="B45492" s="115">
        <v>44352.010101626634</v>
      </c>
      <c r="C45492" s="106">
        <v>300876</v>
      </c>
      <c r="D45492" s="106">
        <v>227775</v>
      </c>
      <c r="E45492" s="106" t="str">
        <f>VLOOKUP(C45492,Подписчики!A:C,2,0)</f>
        <v>UTC+4</v>
      </c>
      <c r="F45492" s="115"/>
    </row>
    <row r="45493" spans="1:6" ht="15.75" customHeight="1">
      <c r="A45493" s="106">
        <v>139890</v>
      </c>
      <c r="B45493" s="115">
        <v>44352.010559404276</v>
      </c>
      <c r="C45493" s="106">
        <v>51639</v>
      </c>
      <c r="D45493" s="106">
        <v>470762</v>
      </c>
      <c r="E45493" s="106" t="str">
        <f>VLOOKUP(C45493,Подписчики!A:C,2,0)</f>
        <v>UTC+3</v>
      </c>
      <c r="F45493" s="115"/>
    </row>
    <row r="45494" spans="1:6" ht="15.75" customHeight="1">
      <c r="A45494" s="106">
        <v>139892</v>
      </c>
      <c r="B45494" s="115">
        <v>44352.011666666665</v>
      </c>
      <c r="C45494" s="106">
        <v>88952</v>
      </c>
      <c r="D45494" s="106">
        <v>100412</v>
      </c>
      <c r="E45494" s="106" t="str">
        <f>VLOOKUP(C45494,Подписчики!A:C,2,0)</f>
        <v>UTC+2</v>
      </c>
      <c r="F45494" s="115"/>
    </row>
    <row r="45495" spans="1:6" ht="15.75" customHeight="1">
      <c r="A45495" s="106">
        <v>139897</v>
      </c>
      <c r="B45495" s="115">
        <v>44352.012999999999</v>
      </c>
      <c r="C45495" s="106">
        <v>170961</v>
      </c>
      <c r="D45495" s="106">
        <v>411922</v>
      </c>
      <c r="E45495" s="106" t="str">
        <f>VLOOKUP(C45495,Подписчики!A:C,2,0)</f>
        <v>UTC+0</v>
      </c>
      <c r="F45495" s="115"/>
    </row>
    <row r="45496" spans="1:6" ht="15.75" customHeight="1">
      <c r="A45496" s="106">
        <v>139900</v>
      </c>
      <c r="B45496" s="115">
        <v>44352.01636893204</v>
      </c>
      <c r="C45496" s="106">
        <v>329124</v>
      </c>
      <c r="D45496" s="106">
        <v>413446</v>
      </c>
      <c r="E45496" s="106" t="str">
        <f>VLOOKUP(C45496,Подписчики!A:C,2,0)</f>
        <v>UTC+0</v>
      </c>
      <c r="F45496" s="115"/>
    </row>
    <row r="45497" spans="1:6" ht="15.75" customHeight="1">
      <c r="A45497" s="106">
        <v>139905</v>
      </c>
      <c r="B45497" s="115">
        <v>44352.017609179966</v>
      </c>
      <c r="C45497" s="106">
        <v>305905</v>
      </c>
      <c r="D45497" s="106">
        <v>181651</v>
      </c>
      <c r="E45497" s="106" t="str">
        <f>VLOOKUP(C45497,Подписчики!A:C,2,0)</f>
        <v>UTC+0</v>
      </c>
      <c r="F45497" s="115"/>
    </row>
    <row r="45498" spans="1:6" ht="15.75" customHeight="1">
      <c r="A45498" s="106">
        <v>139906</v>
      </c>
      <c r="B45498" s="115">
        <v>44352.018066957608</v>
      </c>
      <c r="C45498" s="106">
        <v>35807</v>
      </c>
      <c r="D45498" s="106">
        <v>21407</v>
      </c>
      <c r="E45498" s="106" t="str">
        <f>VLOOKUP(C45498,Подписчики!A:C,2,0)</f>
        <v>UTC+3</v>
      </c>
      <c r="F45498" s="115"/>
    </row>
    <row r="45499" spans="1:6" ht="15.75" customHeight="1">
      <c r="A45499" s="106">
        <v>139910</v>
      </c>
      <c r="B45499" s="115">
        <v>44352.020009708744</v>
      </c>
      <c r="C45499" s="106">
        <v>232005</v>
      </c>
      <c r="D45499" s="106">
        <v>158978</v>
      </c>
      <c r="E45499" s="106" t="str">
        <f>VLOOKUP(C45499,Подписчики!A:C,2,0)</f>
        <v>UTC+1</v>
      </c>
      <c r="F45499" s="115"/>
    </row>
    <row r="45500" spans="1:6" ht="15.75" customHeight="1">
      <c r="A45500" s="106">
        <v>139911</v>
      </c>
      <c r="B45500" s="115">
        <v>44352.02041423948</v>
      </c>
      <c r="C45500" s="106">
        <v>148925</v>
      </c>
      <c r="D45500" s="106">
        <v>243916</v>
      </c>
      <c r="E45500" s="106" t="str">
        <f>VLOOKUP(C45500,Подписчики!A:C,2,0)</f>
        <v>UTC+2</v>
      </c>
      <c r="F45500" s="115"/>
    </row>
    <row r="45501" spans="1:6" ht="15.75" customHeight="1">
      <c r="A45501" s="106">
        <v>139914</v>
      </c>
      <c r="B45501" s="115">
        <v>44352.020666666664</v>
      </c>
      <c r="C45501" s="106">
        <v>275474</v>
      </c>
      <c r="D45501" s="106">
        <v>385065</v>
      </c>
      <c r="E45501" s="106" t="str">
        <f>VLOOKUP(C45501,Подписчики!A:C,2,0)</f>
        <v>UTC+5</v>
      </c>
      <c r="F45501" s="115"/>
    </row>
    <row r="45502" spans="1:6" ht="15.75" customHeight="1">
      <c r="A45502" s="106">
        <v>139919</v>
      </c>
      <c r="B45502" s="115">
        <v>44352.022333333334</v>
      </c>
      <c r="C45502" s="106">
        <v>194324</v>
      </c>
      <c r="D45502" s="106">
        <v>347008</v>
      </c>
      <c r="E45502" s="106" t="str">
        <f>VLOOKUP(C45502,Подписчики!A:C,2,0)</f>
        <v>UTC+1</v>
      </c>
      <c r="F45502" s="115"/>
    </row>
    <row r="45503" spans="1:6" ht="15.75" customHeight="1">
      <c r="A45503" s="106">
        <v>139920</v>
      </c>
      <c r="B45503" s="115">
        <v>44352.022705771051</v>
      </c>
      <c r="C45503" s="106">
        <v>91529</v>
      </c>
      <c r="D45503" s="106">
        <v>89186</v>
      </c>
      <c r="E45503" s="106" t="str">
        <f>VLOOKUP(C45503,Подписчики!A:C,2,0)</f>
        <v>UTC+4</v>
      </c>
      <c r="F45503" s="115"/>
    </row>
    <row r="45504" spans="1:6" ht="15.75" customHeight="1">
      <c r="A45504" s="106">
        <v>139921</v>
      </c>
      <c r="B45504" s="115">
        <v>44352.024459546927</v>
      </c>
      <c r="C45504" s="106">
        <v>194303</v>
      </c>
      <c r="D45504" s="106">
        <v>180863</v>
      </c>
      <c r="E45504" s="106" t="str">
        <f>VLOOKUP(C45504,Подписчики!A:C,2,0)</f>
        <v>UTC-4</v>
      </c>
      <c r="F45504" s="115"/>
    </row>
    <row r="45505" spans="1:6" ht="15.75" customHeight="1">
      <c r="A45505" s="106">
        <v>139926</v>
      </c>
      <c r="B45505" s="115">
        <v>44352.024459546927</v>
      </c>
      <c r="C45505" s="106">
        <v>330745</v>
      </c>
      <c r="D45505" s="106">
        <v>241927</v>
      </c>
      <c r="E45505" s="106" t="str">
        <f>VLOOKUP(C45505,Подписчики!A:C,2,0)</f>
        <v>UTC+0</v>
      </c>
      <c r="F45505" s="115"/>
    </row>
    <row r="45506" spans="1:6" ht="15.75" customHeight="1">
      <c r="A45506" s="106">
        <v>139931</v>
      </c>
      <c r="B45506" s="115">
        <v>44352.027999999998</v>
      </c>
      <c r="C45506" s="106">
        <v>176761</v>
      </c>
      <c r="D45506" s="106">
        <v>472908</v>
      </c>
      <c r="E45506" s="106" t="str">
        <f>VLOOKUP(C45506,Подписчики!A:C,2,0)</f>
        <v>UTC+3</v>
      </c>
      <c r="F45506" s="115"/>
    </row>
    <row r="45507" spans="1:6" ht="15.75" customHeight="1">
      <c r="A45507" s="106">
        <v>139932</v>
      </c>
      <c r="B45507" s="115">
        <v>44352.029419843137</v>
      </c>
      <c r="C45507" s="106">
        <v>26006</v>
      </c>
      <c r="D45507" s="106">
        <v>21136</v>
      </c>
      <c r="E45507" s="106" t="str">
        <f>VLOOKUP(C45507,Подписчики!A:C,2,0)</f>
        <v>UTC+3</v>
      </c>
      <c r="F45507" s="115"/>
    </row>
    <row r="45508" spans="1:6" ht="15.75" customHeight="1">
      <c r="A45508" s="106">
        <v>139933</v>
      </c>
      <c r="B45508" s="115">
        <v>44352.029480880155</v>
      </c>
      <c r="C45508" s="106">
        <v>67066</v>
      </c>
      <c r="D45508" s="106">
        <v>360778</v>
      </c>
      <c r="E45508" s="106" t="str">
        <f>VLOOKUP(C45508,Подписчики!A:C,2,0)</f>
        <v>UTC+1</v>
      </c>
      <c r="F45508" s="115"/>
    </row>
    <row r="45509" spans="1:6" ht="15.75" customHeight="1">
      <c r="A45509" s="106">
        <v>139934</v>
      </c>
      <c r="B45509" s="115">
        <v>44352.03</v>
      </c>
      <c r="C45509" s="106">
        <v>183345</v>
      </c>
      <c r="D45509" s="106">
        <v>290222</v>
      </c>
      <c r="E45509" s="106" t="str">
        <f>VLOOKUP(C45509,Подписчики!A:C,2,0)</f>
        <v>UTC+0</v>
      </c>
      <c r="F45509" s="115"/>
    </row>
    <row r="45510" spans="1:6" ht="15.75" customHeight="1">
      <c r="A45510" s="106">
        <v>139938</v>
      </c>
      <c r="B45510" s="115">
        <v>44352.030122977347</v>
      </c>
      <c r="C45510" s="106">
        <v>131622</v>
      </c>
      <c r="D45510" s="106">
        <v>411922</v>
      </c>
      <c r="E45510" s="106" t="str">
        <f>VLOOKUP(C45510,Подписчики!A:C,2,0)</f>
        <v>UTC-6</v>
      </c>
      <c r="F45510" s="115"/>
    </row>
    <row r="45511" spans="1:6" ht="15.75" customHeight="1">
      <c r="A45511" s="106">
        <v>139939</v>
      </c>
      <c r="B45511" s="115">
        <v>44352.031336569577</v>
      </c>
      <c r="C45511" s="106">
        <v>211714</v>
      </c>
      <c r="D45511" s="106">
        <v>347393</v>
      </c>
      <c r="E45511" s="106" t="str">
        <f>VLOOKUP(C45511,Подписчики!A:C,2,0)</f>
        <v>UTC-3</v>
      </c>
      <c r="F45511" s="115"/>
    </row>
    <row r="45512" spans="1:6" ht="15.75" customHeight="1">
      <c r="A45512" s="106">
        <v>139942</v>
      </c>
      <c r="B45512" s="115">
        <v>44352.031666666662</v>
      </c>
      <c r="C45512" s="106">
        <v>102968</v>
      </c>
      <c r="D45512" s="106">
        <v>172251</v>
      </c>
      <c r="E45512" s="106" t="str">
        <f>VLOOKUP(C45512,Подписчики!A:C,2,0)</f>
        <v>UTC-4</v>
      </c>
      <c r="F45512" s="115"/>
    </row>
    <row r="45513" spans="1:6" ht="15.75" customHeight="1">
      <c r="A45513" s="106">
        <v>139946</v>
      </c>
      <c r="B45513" s="115">
        <v>44352.032550161814</v>
      </c>
      <c r="C45513" s="106">
        <v>283559</v>
      </c>
      <c r="D45513" s="106">
        <v>158978</v>
      </c>
      <c r="E45513" s="106" t="str">
        <f>VLOOKUP(C45513,Подписчики!A:C,2,0)</f>
        <v>UTC+0</v>
      </c>
      <c r="F45513" s="115"/>
    </row>
    <row r="45514" spans="1:6" ht="15.75" customHeight="1">
      <c r="A45514" s="106">
        <v>139949</v>
      </c>
      <c r="B45514" s="115">
        <v>44352.033333333333</v>
      </c>
      <c r="C45514" s="106">
        <v>220444</v>
      </c>
      <c r="D45514" s="106">
        <v>245930</v>
      </c>
      <c r="E45514" s="106" t="str">
        <f>VLOOKUP(C45514,Подписчики!A:C,2,0)</f>
        <v>UTC+1</v>
      </c>
      <c r="F45514" s="115"/>
    </row>
    <row r="45515" spans="1:6" ht="15.75" customHeight="1">
      <c r="A45515" s="106">
        <v>139951</v>
      </c>
      <c r="B45515" s="115">
        <v>44352.033417767874</v>
      </c>
      <c r="C45515" s="106">
        <v>294931</v>
      </c>
      <c r="D45515" s="106">
        <v>250679</v>
      </c>
      <c r="E45515" s="106" t="str">
        <f>VLOOKUP(C45515,Подписчики!A:C,2,0)</f>
        <v>UTC+2</v>
      </c>
      <c r="F45515" s="115"/>
    </row>
    <row r="45516" spans="1:6" ht="15.75" customHeight="1">
      <c r="A45516" s="106">
        <v>139956</v>
      </c>
      <c r="B45516" s="115">
        <v>44352.033763754043</v>
      </c>
      <c r="C45516" s="106">
        <v>204236</v>
      </c>
      <c r="D45516" s="106">
        <v>347393</v>
      </c>
      <c r="E45516" s="106" t="str">
        <f>VLOOKUP(C45516,Подписчики!A:C,2,0)</f>
        <v>UTC+11</v>
      </c>
      <c r="F45516" s="115"/>
    </row>
    <row r="45517" spans="1:6" ht="15.75" customHeight="1">
      <c r="A45517" s="106">
        <v>139959</v>
      </c>
      <c r="B45517" s="115">
        <v>44352.035786407767</v>
      </c>
      <c r="C45517" s="106">
        <v>96427</v>
      </c>
      <c r="D45517" s="106">
        <v>250679</v>
      </c>
      <c r="E45517" s="106" t="str">
        <f>VLOOKUP(C45517,Подписчики!A:C,2,0)</f>
        <v>UTC-4</v>
      </c>
      <c r="F45517" s="115"/>
    </row>
    <row r="45518" spans="1:6" ht="15.75" customHeight="1">
      <c r="A45518" s="106">
        <v>139964</v>
      </c>
      <c r="B45518" s="115">
        <v>44352.037293618581</v>
      </c>
      <c r="C45518" s="106">
        <v>224514</v>
      </c>
      <c r="D45518" s="106">
        <v>52197</v>
      </c>
      <c r="E45518" s="106" t="str">
        <f>VLOOKUP(C45518,Подписчики!A:C,2,0)</f>
        <v>UTC+4</v>
      </c>
      <c r="F45518" s="115"/>
    </row>
    <row r="45519" spans="1:6" ht="15.75" customHeight="1">
      <c r="A45519" s="106">
        <v>139966</v>
      </c>
      <c r="B45519" s="115">
        <v>44352.03902265372</v>
      </c>
      <c r="C45519" s="106">
        <v>16016</v>
      </c>
      <c r="D45519" s="106">
        <v>179296</v>
      </c>
      <c r="E45519" s="106" t="str">
        <f>VLOOKUP(C45519,Подписчики!A:C,2,0)</f>
        <v>UTC+0</v>
      </c>
      <c r="F45519" s="115"/>
    </row>
    <row r="45520" spans="1:6" ht="15.75" customHeight="1">
      <c r="A45520" s="106">
        <v>139971</v>
      </c>
      <c r="B45520" s="115">
        <v>44352.03902265372</v>
      </c>
      <c r="C45520" s="106">
        <v>277934</v>
      </c>
      <c r="D45520" s="106">
        <v>158978</v>
      </c>
      <c r="E45520" s="106" t="str">
        <f>VLOOKUP(C45520,Подписчики!A:C,2,0)</f>
        <v>UTC-4</v>
      </c>
      <c r="F45520" s="115"/>
    </row>
    <row r="45521" spans="1:6" ht="15.75" customHeight="1">
      <c r="A45521" s="106">
        <v>139975</v>
      </c>
      <c r="B45521" s="115">
        <v>44352.042603839225</v>
      </c>
      <c r="C45521" s="106">
        <v>183553</v>
      </c>
      <c r="D45521" s="106">
        <v>153893</v>
      </c>
      <c r="E45521" s="106" t="str">
        <f>VLOOKUP(C45521,Подписчики!A:C,2,0)</f>
        <v>UTC+2</v>
      </c>
      <c r="F45521" s="115"/>
    </row>
    <row r="45522" spans="1:6" ht="15.75" customHeight="1">
      <c r="A45522" s="106">
        <v>139977</v>
      </c>
      <c r="B45522" s="115">
        <v>44352.042664876244</v>
      </c>
      <c r="C45522" s="106">
        <v>151137</v>
      </c>
      <c r="D45522" s="106">
        <v>182191</v>
      </c>
      <c r="E45522" s="106" t="str">
        <f>VLOOKUP(C45522,Подписчики!A:C,2,0)</f>
        <v>UTC+0</v>
      </c>
      <c r="F45522" s="115"/>
    </row>
    <row r="45523" spans="1:6" ht="15.75" customHeight="1">
      <c r="A45523" s="106">
        <v>139982</v>
      </c>
      <c r="B45523" s="115">
        <v>44352.04330576495</v>
      </c>
      <c r="C45523" s="106">
        <v>47761</v>
      </c>
      <c r="D45523" s="106">
        <v>369021</v>
      </c>
      <c r="E45523" s="106" t="str">
        <f>VLOOKUP(C45523,Подписчики!A:C,2,0)</f>
        <v>UTC+2</v>
      </c>
      <c r="F45523" s="115"/>
    </row>
    <row r="45524" spans="1:6" ht="15.75" customHeight="1">
      <c r="A45524" s="106">
        <v>139986</v>
      </c>
      <c r="B45524" s="115">
        <v>44352.043488876006</v>
      </c>
      <c r="C45524" s="106">
        <v>77359</v>
      </c>
      <c r="D45524" s="106">
        <v>271445</v>
      </c>
      <c r="E45524" s="106" t="str">
        <f>VLOOKUP(C45524,Подписчики!A:C,2,0)</f>
        <v>UTC+1</v>
      </c>
      <c r="F45524" s="115"/>
    </row>
    <row r="45525" spans="1:6" ht="15.75" customHeight="1">
      <c r="A45525" s="106">
        <v>139987</v>
      </c>
      <c r="B45525" s="115">
        <v>44352.043877022654</v>
      </c>
      <c r="C45525" s="106">
        <v>152203</v>
      </c>
      <c r="D45525" s="106">
        <v>154256</v>
      </c>
      <c r="E45525" s="106" t="str">
        <f>VLOOKUP(C45525,Подписчики!A:C,2,0)</f>
        <v>UTC+0</v>
      </c>
      <c r="F45525" s="115"/>
    </row>
    <row r="45526" spans="1:6" ht="15.75" customHeight="1">
      <c r="A45526" s="106">
        <v>139988</v>
      </c>
      <c r="B45526" s="115">
        <v>44352.044557023837</v>
      </c>
      <c r="C45526" s="106">
        <v>85972</v>
      </c>
      <c r="D45526" s="106">
        <v>246071</v>
      </c>
      <c r="E45526" s="106" t="str">
        <f>VLOOKUP(C45526,Подписчики!A:C,2,0)</f>
        <v>UTC+0</v>
      </c>
      <c r="F45526" s="115"/>
    </row>
    <row r="45527" spans="1:6" ht="15.75" customHeight="1">
      <c r="A45527" s="106">
        <v>139991</v>
      </c>
      <c r="B45527" s="115">
        <v>44352.047333333336</v>
      </c>
      <c r="C45527" s="106">
        <v>192531</v>
      </c>
      <c r="D45527" s="106">
        <v>439981</v>
      </c>
      <c r="E45527" s="106" t="str">
        <f>VLOOKUP(C45527,Подписчики!A:C,2,0)</f>
        <v>UTC+1</v>
      </c>
      <c r="F45527" s="115"/>
    </row>
    <row r="45528" spans="1:6" ht="15.75" customHeight="1">
      <c r="A45528" s="106">
        <v>139992</v>
      </c>
      <c r="B45528" s="115">
        <v>44352.047517799358</v>
      </c>
      <c r="C45528" s="106">
        <v>253408</v>
      </c>
      <c r="D45528" s="106">
        <v>24481</v>
      </c>
      <c r="E45528" s="106" t="str">
        <f>VLOOKUP(C45528,Подписчики!A:C,2,0)</f>
        <v>UTC+1</v>
      </c>
      <c r="F45528" s="115"/>
    </row>
    <row r="45529" spans="1:6" ht="15.75" customHeight="1">
      <c r="A45529" s="106">
        <v>139994</v>
      </c>
      <c r="B45529" s="115">
        <v>44352.047791985839</v>
      </c>
      <c r="C45529" s="106">
        <v>156310</v>
      </c>
      <c r="D45529" s="106">
        <v>411922</v>
      </c>
      <c r="E45529" s="106" t="str">
        <f>VLOOKUP(C45529,Подписчики!A:C,2,0)</f>
        <v>UTC+1</v>
      </c>
      <c r="F45529" s="115"/>
    </row>
    <row r="45530" spans="1:6" ht="15.75" customHeight="1">
      <c r="A45530" s="106">
        <v>139998</v>
      </c>
      <c r="B45530" s="115">
        <v>44352.050172429575</v>
      </c>
      <c r="C45530" s="106">
        <v>183116</v>
      </c>
      <c r="D45530" s="106">
        <v>214224</v>
      </c>
      <c r="E45530" s="106" t="str">
        <f>VLOOKUP(C45530,Подписчики!A:C,2,0)</f>
        <v>UTC+0</v>
      </c>
      <c r="F45530" s="115"/>
    </row>
    <row r="45531" spans="1:6" ht="15.75" customHeight="1">
      <c r="A45531" s="106">
        <v>140000</v>
      </c>
      <c r="B45531" s="115">
        <v>44352.050202948085</v>
      </c>
      <c r="C45531" s="106">
        <v>198923</v>
      </c>
      <c r="D45531" s="106">
        <v>133619</v>
      </c>
      <c r="E45531" s="106" t="str">
        <f>VLOOKUP(C45531,Подписчики!A:C,2,0)</f>
        <v>UTC+3</v>
      </c>
      <c r="F45531" s="115"/>
    </row>
    <row r="45532" spans="1:6" ht="15.75" customHeight="1">
      <c r="A45532" s="106">
        <v>140002</v>
      </c>
      <c r="B45532" s="115">
        <v>44352.051967637541</v>
      </c>
      <c r="C45532" s="106">
        <v>325217</v>
      </c>
      <c r="D45532" s="106">
        <v>470130</v>
      </c>
      <c r="E45532" s="106" t="str">
        <f>VLOOKUP(C45532,Подписчики!A:C,2,0)</f>
        <v>UTC+0</v>
      </c>
      <c r="F45532" s="115"/>
    </row>
    <row r="45533" spans="1:6" ht="15.75" customHeight="1">
      <c r="A45533" s="106">
        <v>140003</v>
      </c>
      <c r="B45533" s="115">
        <v>44352.056459242529</v>
      </c>
      <c r="C45533" s="106">
        <v>205787</v>
      </c>
      <c r="D45533" s="106">
        <v>261180</v>
      </c>
      <c r="E45533" s="106" t="str">
        <f>VLOOKUP(C45533,Подписчики!A:C,2,0)</f>
        <v>UTC+1</v>
      </c>
      <c r="F45533" s="115"/>
    </row>
    <row r="45534" spans="1:6" ht="15.75" customHeight="1">
      <c r="A45534" s="106">
        <v>140004</v>
      </c>
      <c r="B45534" s="115">
        <v>44352.056822006474</v>
      </c>
      <c r="C45534" s="106">
        <v>303518</v>
      </c>
      <c r="D45534" s="106">
        <v>343491</v>
      </c>
      <c r="E45534" s="106" t="str">
        <f>VLOOKUP(C45534,Подписчики!A:C,2,0)</f>
        <v>UTC+0</v>
      </c>
      <c r="F45534" s="115"/>
    </row>
    <row r="45535" spans="1:6" ht="15.75" customHeight="1">
      <c r="A45535" s="106">
        <v>140009</v>
      </c>
      <c r="B45535" s="115">
        <v>44352.056825464642</v>
      </c>
      <c r="C45535" s="106">
        <v>222070</v>
      </c>
      <c r="D45535" s="106">
        <v>250679</v>
      </c>
      <c r="E45535" s="106" t="str">
        <f>VLOOKUP(C45535,Подписчики!A:C,2,0)</f>
        <v>UTC+1</v>
      </c>
      <c r="F45535" s="115"/>
    </row>
    <row r="45536" spans="1:6" ht="15.75" customHeight="1">
      <c r="A45536" s="106">
        <v>140012</v>
      </c>
      <c r="B45536" s="115">
        <v>44352.057283242284</v>
      </c>
      <c r="C45536" s="106">
        <v>258321</v>
      </c>
      <c r="D45536" s="106">
        <v>320523</v>
      </c>
      <c r="E45536" s="106" t="str">
        <f>VLOOKUP(C45536,Подписчики!A:C,2,0)</f>
        <v>UTC+1</v>
      </c>
      <c r="F45536" s="115"/>
    </row>
    <row r="45537" spans="1:6" ht="15.75" customHeight="1">
      <c r="A45537" s="106">
        <v>140016</v>
      </c>
      <c r="B45537" s="115">
        <v>44352.058035598711</v>
      </c>
      <c r="C45537" s="106">
        <v>115264</v>
      </c>
      <c r="D45537" s="106">
        <v>347008</v>
      </c>
      <c r="E45537" s="106" t="str">
        <f>VLOOKUP(C45537,Подписчики!A:C,2,0)</f>
        <v>UTC-5</v>
      </c>
      <c r="F45537" s="115"/>
    </row>
    <row r="45538" spans="1:6" ht="15.75" customHeight="1">
      <c r="A45538" s="106">
        <v>140019</v>
      </c>
      <c r="B45538" s="115">
        <v>44352.05899227882</v>
      </c>
      <c r="C45538" s="106">
        <v>110334</v>
      </c>
      <c r="D45538" s="106">
        <v>433927</v>
      </c>
      <c r="E45538" s="106" t="str">
        <f>VLOOKUP(C45538,Подписчики!A:C,2,0)</f>
        <v>UTC+3</v>
      </c>
      <c r="F45538" s="115"/>
    </row>
    <row r="45539" spans="1:6" ht="15.75" customHeight="1">
      <c r="A45539" s="106">
        <v>140021</v>
      </c>
      <c r="B45539" s="115">
        <v>44352.060462783171</v>
      </c>
      <c r="C45539" s="106">
        <v>57741</v>
      </c>
      <c r="D45539" s="106">
        <v>148256</v>
      </c>
      <c r="E45539" s="106" t="str">
        <f>VLOOKUP(C45539,Подписчики!A:C,2,0)</f>
        <v>UTC-7</v>
      </c>
      <c r="F45539" s="115"/>
    </row>
    <row r="45540" spans="1:6" ht="15.75" customHeight="1">
      <c r="A45540" s="106">
        <v>140025</v>
      </c>
      <c r="B45540" s="115">
        <v>44352.062623981445</v>
      </c>
      <c r="C45540" s="106">
        <v>271045</v>
      </c>
      <c r="D45540" s="106">
        <v>369045</v>
      </c>
      <c r="E45540" s="106" t="str">
        <f>VLOOKUP(C45540,Подписчики!A:C,2,0)</f>
        <v>UTC+2</v>
      </c>
      <c r="F45540" s="115"/>
    </row>
    <row r="45541" spans="1:6" ht="15.75" customHeight="1">
      <c r="A45541" s="106">
        <v>140028</v>
      </c>
      <c r="B45541" s="115">
        <v>44352.063142796105</v>
      </c>
      <c r="C45541" s="106">
        <v>279462</v>
      </c>
      <c r="D45541" s="106">
        <v>148325</v>
      </c>
      <c r="E45541" s="106" t="str">
        <f>VLOOKUP(C45541,Подписчики!A:C,2,0)</f>
        <v>UTC-4</v>
      </c>
      <c r="F45541" s="115"/>
    </row>
    <row r="45542" spans="1:6" ht="15.75" customHeight="1">
      <c r="A45542" s="106">
        <v>140031</v>
      </c>
      <c r="B45542" s="115">
        <v>44352.063600573747</v>
      </c>
      <c r="C45542" s="106">
        <v>304220</v>
      </c>
      <c r="D45542" s="106">
        <v>281056</v>
      </c>
      <c r="E45542" s="106" t="str">
        <f>VLOOKUP(C45542,Подписчики!A:C,2,0)</f>
        <v>UTC+2</v>
      </c>
      <c r="F45542" s="115"/>
    </row>
    <row r="45543" spans="1:6" ht="15.75" customHeight="1">
      <c r="A45543" s="106">
        <v>140032</v>
      </c>
      <c r="B45543" s="115">
        <v>44352.06509598071</v>
      </c>
      <c r="C45543" s="106">
        <v>284602</v>
      </c>
      <c r="D45543" s="106">
        <v>73643</v>
      </c>
      <c r="E45543" s="106" t="str">
        <f>VLOOKUP(C45543,Подписчики!A:C,2,0)</f>
        <v>UTC+1</v>
      </c>
      <c r="F45543" s="115"/>
    </row>
    <row r="45544" spans="1:6" ht="15.75" customHeight="1">
      <c r="A45544" s="106">
        <v>140036</v>
      </c>
      <c r="B45544" s="115">
        <v>44352.066072573012</v>
      </c>
      <c r="C45544" s="106">
        <v>165711</v>
      </c>
      <c r="D45544" s="106">
        <v>304722</v>
      </c>
      <c r="E45544" s="106" t="str">
        <f>VLOOKUP(C45544,Подписчики!A:C,2,0)</f>
        <v>UTC+1</v>
      </c>
      <c r="F45544" s="115"/>
    </row>
    <row r="45545" spans="1:6" ht="15.75" customHeight="1">
      <c r="A45545" s="106">
        <v>140041</v>
      </c>
      <c r="B45545" s="115">
        <v>44352.066347239597</v>
      </c>
      <c r="C45545" s="106">
        <v>231910</v>
      </c>
      <c r="D45545" s="106">
        <v>54929</v>
      </c>
      <c r="E45545" s="106" t="str">
        <f>VLOOKUP(C45545,Подписчики!A:C,2,0)</f>
        <v>UTC+0</v>
      </c>
      <c r="F45545" s="115"/>
    </row>
    <row r="45546" spans="1:6" ht="15.75" customHeight="1">
      <c r="A45546" s="106">
        <v>140042</v>
      </c>
      <c r="B45546" s="115">
        <v>44352.067567979982</v>
      </c>
      <c r="C45546" s="106">
        <v>105357</v>
      </c>
      <c r="D45546" s="106">
        <v>409500</v>
      </c>
      <c r="E45546" s="106" t="str">
        <f>VLOOKUP(C45546,Подписчики!A:C,2,0)</f>
        <v>UTC+1</v>
      </c>
      <c r="F45546" s="115"/>
    </row>
    <row r="45547" spans="1:6" ht="15.75" customHeight="1">
      <c r="A45547" s="106">
        <v>140046</v>
      </c>
      <c r="B45547" s="115">
        <v>44352.067999999999</v>
      </c>
      <c r="C45547" s="106">
        <v>117748</v>
      </c>
      <c r="D45547" s="106">
        <v>88863</v>
      </c>
      <c r="E45547" s="106" t="str">
        <f>VLOOKUP(C45547,Подписчики!A:C,2,0)</f>
        <v>UTC+3</v>
      </c>
      <c r="F45547" s="115"/>
    </row>
    <row r="45548" spans="1:6" ht="15.75" customHeight="1">
      <c r="A45548" s="106">
        <v>140047</v>
      </c>
      <c r="B45548" s="115">
        <v>44352.06823938719</v>
      </c>
      <c r="C45548" s="106">
        <v>112969</v>
      </c>
      <c r="D45548" s="106">
        <v>89837</v>
      </c>
      <c r="E45548" s="106" t="str">
        <f>VLOOKUP(C45548,Подписчики!A:C,2,0)</f>
        <v>UTC+1</v>
      </c>
      <c r="F45548" s="115"/>
    </row>
    <row r="45549" spans="1:6" ht="15.75" customHeight="1">
      <c r="A45549" s="106">
        <v>140050</v>
      </c>
      <c r="B45549" s="115">
        <v>44352.071385113268</v>
      </c>
      <c r="C45549" s="106">
        <v>49971</v>
      </c>
      <c r="D45549" s="106">
        <v>465525</v>
      </c>
      <c r="E45549" s="106" t="str">
        <f>VLOOKUP(C45549,Подписчики!A:C,2,0)</f>
        <v>UTC+0</v>
      </c>
      <c r="F45549" s="115"/>
    </row>
    <row r="45550" spans="1:6" ht="15.75" customHeight="1">
      <c r="A45550" s="106">
        <v>140054</v>
      </c>
      <c r="B45550" s="115">
        <v>44352.072206793418</v>
      </c>
      <c r="C45550" s="106">
        <v>285772</v>
      </c>
      <c r="D45550" s="106">
        <v>242725</v>
      </c>
      <c r="E45550" s="106" t="str">
        <f>VLOOKUP(C45550,Подписчики!A:C,2,0)</f>
        <v>UTC+0</v>
      </c>
      <c r="F45550" s="115"/>
    </row>
    <row r="45551" spans="1:6" ht="15.75" customHeight="1">
      <c r="A45551" s="106">
        <v>140059</v>
      </c>
      <c r="B45551" s="115">
        <v>44352.072481460003</v>
      </c>
      <c r="C45551" s="106">
        <v>2662</v>
      </c>
      <c r="D45551" s="106">
        <v>412429</v>
      </c>
      <c r="E45551" s="106" t="str">
        <f>VLOOKUP(C45551,Подписчики!A:C,2,0)</f>
        <v>UTC+1</v>
      </c>
      <c r="F45551" s="115"/>
    </row>
    <row r="45552" spans="1:6" ht="15.75" customHeight="1">
      <c r="A45552" s="106">
        <v>140061</v>
      </c>
      <c r="B45552" s="115">
        <v>44352.072511978513</v>
      </c>
      <c r="C45552" s="106">
        <v>254409</v>
      </c>
      <c r="D45552" s="106">
        <v>466414</v>
      </c>
      <c r="E45552" s="106" t="str">
        <f>VLOOKUP(C45552,Подписчики!A:C,2,0)</f>
        <v>UTC+6</v>
      </c>
      <c r="F45552" s="115"/>
    </row>
    <row r="45553" spans="1:6" ht="15.75" customHeight="1">
      <c r="A45553" s="106">
        <v>140065</v>
      </c>
      <c r="B45553" s="115">
        <v>44352.072542497022</v>
      </c>
      <c r="C45553" s="106">
        <v>207997</v>
      </c>
      <c r="D45553" s="106">
        <v>336965</v>
      </c>
      <c r="E45553" s="106" t="str">
        <f>VLOOKUP(C45553,Подписчики!A:C,2,0)</f>
        <v>UTC+1</v>
      </c>
      <c r="F45553" s="115"/>
    </row>
    <row r="45554" spans="1:6" ht="15.75" customHeight="1">
      <c r="A45554" s="106">
        <v>140070</v>
      </c>
      <c r="B45554" s="115">
        <v>44352.072598705505</v>
      </c>
      <c r="C45554" s="106">
        <v>36759</v>
      </c>
      <c r="D45554" s="106">
        <v>76405</v>
      </c>
      <c r="E45554" s="106" t="str">
        <f>VLOOKUP(C45554,Подписчики!A:C,2,0)</f>
        <v>UTC-5</v>
      </c>
      <c r="F45554" s="115"/>
    </row>
    <row r="45555" spans="1:6" ht="15.75" customHeight="1">
      <c r="A45555" s="106">
        <v>140074</v>
      </c>
      <c r="B45555" s="115">
        <v>44352.073333333334</v>
      </c>
      <c r="C45555" s="106">
        <v>149657</v>
      </c>
      <c r="D45555" s="106">
        <v>351192</v>
      </c>
      <c r="E45555" s="106" t="str">
        <f>VLOOKUP(C45555,Подписчики!A:C,2,0)</f>
        <v>UTC+7</v>
      </c>
      <c r="F45555" s="115"/>
    </row>
    <row r="45556" spans="1:6" ht="15.75" customHeight="1">
      <c r="A45556" s="106">
        <v>140076</v>
      </c>
      <c r="B45556" s="115">
        <v>44352.075045014804</v>
      </c>
      <c r="C45556" s="106">
        <v>84586</v>
      </c>
      <c r="D45556" s="106">
        <v>230507</v>
      </c>
      <c r="E45556" s="106" t="str">
        <f>VLOOKUP(C45556,Подписчики!A:C,2,0)</f>
        <v>UTC+3</v>
      </c>
      <c r="F45556" s="115"/>
    </row>
    <row r="45557" spans="1:6" ht="15.75" customHeight="1">
      <c r="A45557" s="106">
        <v>140078</v>
      </c>
      <c r="B45557" s="115">
        <v>44352.075834951458</v>
      </c>
      <c r="C45557" s="106">
        <v>338589</v>
      </c>
      <c r="D45557" s="106">
        <v>32415</v>
      </c>
      <c r="E45557" s="106" t="str">
        <f>VLOOKUP(C45557,Подписчики!A:C,2,0)</f>
        <v>UTC-5</v>
      </c>
      <c r="F45557" s="115"/>
    </row>
    <row r="45558" spans="1:6" ht="15.75" customHeight="1">
      <c r="A45558" s="106">
        <v>140080</v>
      </c>
      <c r="B45558" s="115">
        <v>44352.076265755182</v>
      </c>
      <c r="C45558" s="106">
        <v>113794</v>
      </c>
      <c r="D45558" s="106">
        <v>351192</v>
      </c>
      <c r="E45558" s="106" t="str">
        <f>VLOOKUP(C45558,Подписчики!A:C,2,0)</f>
        <v>UTC+3</v>
      </c>
      <c r="F45558" s="115"/>
    </row>
    <row r="45559" spans="1:6" ht="15.75" customHeight="1">
      <c r="A45559" s="106">
        <v>140083</v>
      </c>
      <c r="B45559" s="115">
        <v>44352.077059236428</v>
      </c>
      <c r="C45559" s="106">
        <v>240930</v>
      </c>
      <c r="D45559" s="106">
        <v>411922</v>
      </c>
      <c r="E45559" s="106" t="str">
        <f>VLOOKUP(C45559,Подписчики!A:C,2,0)</f>
        <v>UTC+1</v>
      </c>
      <c r="F45559" s="115"/>
    </row>
    <row r="45560" spans="1:6" ht="15.75" customHeight="1">
      <c r="A45560" s="106">
        <v>140086</v>
      </c>
      <c r="B45560" s="115">
        <v>44352.077852717674</v>
      </c>
      <c r="C45560" s="106">
        <v>291755</v>
      </c>
      <c r="D45560" s="106">
        <v>271248</v>
      </c>
      <c r="E45560" s="106" t="str">
        <f>VLOOKUP(C45560,Подписчики!A:C,2,0)</f>
        <v>UTC+9</v>
      </c>
      <c r="F45560" s="115"/>
    </row>
    <row r="45561" spans="1:6" ht="15.75" customHeight="1">
      <c r="A45561" s="106">
        <v>140088</v>
      </c>
      <c r="B45561" s="115">
        <v>44352.078859828485</v>
      </c>
      <c r="C45561" s="106">
        <v>158638</v>
      </c>
      <c r="D45561" s="106">
        <v>74742</v>
      </c>
      <c r="E45561" s="106" t="str">
        <f>VLOOKUP(C45561,Подписчики!A:C,2,0)</f>
        <v>UTC+3</v>
      </c>
      <c r="F45561" s="115"/>
    </row>
    <row r="45562" spans="1:6" ht="15.75" customHeight="1">
      <c r="A45562" s="106">
        <v>140089</v>
      </c>
      <c r="B45562" s="115">
        <v>44352.083193456834</v>
      </c>
      <c r="C45562" s="106">
        <v>207923</v>
      </c>
      <c r="D45562" s="106">
        <v>308796</v>
      </c>
      <c r="E45562" s="106" t="str">
        <f>VLOOKUP(C45562,Подписчики!A:C,2,0)</f>
        <v>UTC+1</v>
      </c>
      <c r="F45562" s="115"/>
    </row>
    <row r="45563" spans="1:6" ht="15.75" customHeight="1">
      <c r="A45563" s="106">
        <v>140093</v>
      </c>
      <c r="B45563" s="115">
        <v>44352.083223975344</v>
      </c>
      <c r="C45563" s="106">
        <v>105709</v>
      </c>
      <c r="D45563" s="106">
        <v>327633</v>
      </c>
      <c r="E45563" s="106" t="str">
        <f>VLOOKUP(C45563,Подписчики!A:C,2,0)</f>
        <v>UTC+3</v>
      </c>
      <c r="F45563" s="115"/>
    </row>
    <row r="45564" spans="1:6" ht="15.75" customHeight="1">
      <c r="A45564" s="106">
        <v>140095</v>
      </c>
      <c r="B45564" s="115">
        <v>44352.084330097088</v>
      </c>
      <c r="C45564" s="106">
        <v>82847</v>
      </c>
      <c r="D45564" s="106">
        <v>381626</v>
      </c>
      <c r="E45564" s="106" t="str">
        <f>VLOOKUP(C45564,Подписчики!A:C,2,0)</f>
        <v>UTC+0</v>
      </c>
      <c r="F45564" s="115"/>
    </row>
    <row r="45565" spans="1:6" ht="15.75" customHeight="1">
      <c r="A45565" s="106">
        <v>140097</v>
      </c>
      <c r="B45565" s="115">
        <v>44352.086245307779</v>
      </c>
      <c r="C45565" s="106">
        <v>42462</v>
      </c>
      <c r="D45565" s="106">
        <v>401945</v>
      </c>
      <c r="E45565" s="106" t="str">
        <f>VLOOKUP(C45565,Подписчики!A:C,2,0)</f>
        <v>UTC+3</v>
      </c>
      <c r="F45565" s="115"/>
    </row>
    <row r="45566" spans="1:6" ht="15.75" customHeight="1">
      <c r="A45566" s="106">
        <v>140098</v>
      </c>
      <c r="B45566" s="115">
        <v>44352.086794640949</v>
      </c>
      <c r="C45566" s="106">
        <v>223157</v>
      </c>
      <c r="D45566" s="106">
        <v>411922</v>
      </c>
      <c r="E45566" s="106" t="str">
        <f>VLOOKUP(C45566,Подписчики!A:C,2,0)</f>
        <v>UTC+3</v>
      </c>
      <c r="F45566" s="115"/>
    </row>
    <row r="45567" spans="1:6" ht="15.75" customHeight="1">
      <c r="A45567" s="106">
        <v>140100</v>
      </c>
      <c r="B45567" s="115">
        <v>44352.08731345561</v>
      </c>
      <c r="C45567" s="106">
        <v>313358</v>
      </c>
      <c r="D45567" s="106">
        <v>458081</v>
      </c>
      <c r="E45567" s="106" t="str">
        <f>VLOOKUP(C45567,Подписчики!A:C,2,0)</f>
        <v>UTC-5</v>
      </c>
      <c r="F45567" s="115"/>
    </row>
    <row r="45568" spans="1:6" ht="15.75" customHeight="1">
      <c r="A45568" s="106">
        <v>140101</v>
      </c>
      <c r="B45568" s="115">
        <v>44352.089205603195</v>
      </c>
      <c r="C45568" s="106">
        <v>33872</v>
      </c>
      <c r="D45568" s="106">
        <v>88863</v>
      </c>
      <c r="E45568" s="106" t="str">
        <f>VLOOKUP(C45568,Подписчики!A:C,2,0)</f>
        <v>UTC+6</v>
      </c>
      <c r="F45568" s="115"/>
    </row>
    <row r="45569" spans="1:6" ht="15.75" customHeight="1">
      <c r="A45569" s="106">
        <v>140105</v>
      </c>
      <c r="B45569" s="115">
        <v>44352.089388714252</v>
      </c>
      <c r="C45569" s="106">
        <v>49347</v>
      </c>
      <c r="D45569" s="106">
        <v>347008</v>
      </c>
      <c r="E45569" s="106" t="str">
        <f>VLOOKUP(C45569,Подписчики!A:C,2,0)</f>
        <v>UTC+6</v>
      </c>
      <c r="F45569" s="115"/>
    </row>
    <row r="45570" spans="1:6" ht="15.75" customHeight="1">
      <c r="A45570" s="106">
        <v>140110</v>
      </c>
      <c r="B45570" s="115">
        <v>44352.08990752892</v>
      </c>
      <c r="C45570" s="106">
        <v>258664</v>
      </c>
      <c r="D45570" s="106">
        <v>323966</v>
      </c>
      <c r="E45570" s="106" t="str">
        <f>VLOOKUP(C45570,Подписчики!A:C,2,0)</f>
        <v>UTC+1</v>
      </c>
      <c r="F45570" s="115"/>
    </row>
    <row r="45571" spans="1:6" ht="15.75" customHeight="1">
      <c r="A45571" s="106">
        <v>140115</v>
      </c>
      <c r="B45571" s="115">
        <v>44352.090090639977</v>
      </c>
      <c r="C45571" s="106">
        <v>168137</v>
      </c>
      <c r="D45571" s="106">
        <v>158978</v>
      </c>
      <c r="E45571" s="106" t="str">
        <f>VLOOKUP(C45571,Подписчики!A:C,2,0)</f>
        <v>UTC+9</v>
      </c>
      <c r="F45571" s="115"/>
    </row>
    <row r="45572" spans="1:6" ht="15.75" customHeight="1">
      <c r="A45572" s="106">
        <v>140117</v>
      </c>
      <c r="B45572" s="115">
        <v>44352.091036713769</v>
      </c>
      <c r="C45572" s="106">
        <v>318948</v>
      </c>
      <c r="D45572" s="106">
        <v>194335</v>
      </c>
      <c r="E45572" s="106" t="str">
        <f>VLOOKUP(C45572,Подписчики!A:C,2,0)</f>
        <v>UTC+2</v>
      </c>
      <c r="F45572" s="115"/>
    </row>
    <row r="45573" spans="1:6" ht="15.75" customHeight="1">
      <c r="A45573" s="106">
        <v>140118</v>
      </c>
      <c r="B45573" s="115">
        <v>44352.091982787562</v>
      </c>
      <c r="C45573" s="106">
        <v>309351</v>
      </c>
      <c r="D45573" s="106">
        <v>411922</v>
      </c>
      <c r="E45573" s="106" t="str">
        <f>VLOOKUP(C45573,Подписчики!A:C,2,0)</f>
        <v>UTC+1</v>
      </c>
      <c r="F45573" s="115"/>
    </row>
    <row r="45574" spans="1:6" ht="15.75" customHeight="1">
      <c r="A45574" s="106">
        <v>140123</v>
      </c>
      <c r="B45574" s="115">
        <v>44352.093666666668</v>
      </c>
      <c r="C45574" s="106">
        <v>158752</v>
      </c>
      <c r="D45574" s="106">
        <v>188321</v>
      </c>
      <c r="E45574" s="106" t="str">
        <f>VLOOKUP(C45574,Подписчики!A:C,2,0)</f>
        <v>UTC+2</v>
      </c>
      <c r="F45574" s="115"/>
    </row>
    <row r="45575" spans="1:6" ht="15.75" customHeight="1">
      <c r="A45575" s="106">
        <v>140127</v>
      </c>
      <c r="B45575" s="115">
        <v>44352.095706045715</v>
      </c>
      <c r="C45575" s="106">
        <v>340867</v>
      </c>
      <c r="D45575" s="106">
        <v>357547</v>
      </c>
      <c r="E45575" s="106" t="str">
        <f>VLOOKUP(C45575,Подписчики!A:C,2,0)</f>
        <v>UTC+0</v>
      </c>
      <c r="F45575" s="115"/>
    </row>
    <row r="45576" spans="1:6" ht="15.75" customHeight="1">
      <c r="A45576" s="106">
        <v>140129</v>
      </c>
      <c r="B45576" s="115">
        <v>44352.097811822874</v>
      </c>
      <c r="C45576" s="106">
        <v>297373</v>
      </c>
      <c r="D45576" s="106">
        <v>158978</v>
      </c>
      <c r="E45576" s="106" t="str">
        <f>VLOOKUP(C45576,Подписчики!A:C,2,0)</f>
        <v>UTC+3</v>
      </c>
      <c r="F45576" s="115"/>
    </row>
    <row r="45577" spans="1:6" ht="15.75" customHeight="1">
      <c r="A45577" s="106">
        <v>140130</v>
      </c>
      <c r="B45577" s="115">
        <v>44352.098893203882</v>
      </c>
      <c r="C45577" s="106">
        <v>333479</v>
      </c>
      <c r="D45577" s="106">
        <v>381626</v>
      </c>
      <c r="E45577" s="106" t="str">
        <f>VLOOKUP(C45577,Подписчики!A:C,2,0)</f>
        <v>UTC+0</v>
      </c>
      <c r="F45577" s="115"/>
    </row>
    <row r="45578" spans="1:6" ht="15.75" customHeight="1">
      <c r="A45578" s="106">
        <v>140134</v>
      </c>
      <c r="B45578" s="115">
        <v>44352.099734488969</v>
      </c>
      <c r="C45578" s="106">
        <v>204133</v>
      </c>
      <c r="D45578" s="106">
        <v>176645</v>
      </c>
      <c r="E45578" s="106" t="str">
        <f>VLOOKUP(C45578,Подписчики!A:C,2,0)</f>
        <v>UTC+1</v>
      </c>
      <c r="F45578" s="115"/>
    </row>
    <row r="45579" spans="1:6" ht="15.75" customHeight="1">
      <c r="A45579" s="106">
        <v>140135</v>
      </c>
      <c r="B45579" s="115">
        <v>44352.101999999999</v>
      </c>
      <c r="C45579" s="106">
        <v>57675</v>
      </c>
      <c r="D45579" s="106">
        <v>250679</v>
      </c>
      <c r="E45579" s="106" t="str">
        <f>VLOOKUP(C45579,Подписчики!A:C,2,0)</f>
        <v>UTC+3</v>
      </c>
      <c r="F45579" s="115"/>
    </row>
    <row r="45580" spans="1:6" ht="15.75" customHeight="1">
      <c r="A45580" s="106">
        <v>140136</v>
      </c>
      <c r="B45580" s="115">
        <v>44352.102786339914</v>
      </c>
      <c r="C45580" s="106">
        <v>138344</v>
      </c>
      <c r="D45580" s="106">
        <v>117699</v>
      </c>
      <c r="E45580" s="106" t="str">
        <f>VLOOKUP(C45580,Подписчики!A:C,2,0)</f>
        <v>UTC+3</v>
      </c>
      <c r="F45580" s="115"/>
    </row>
    <row r="45581" spans="1:6" ht="15.75" customHeight="1">
      <c r="A45581" s="106">
        <v>140140</v>
      </c>
      <c r="B45581" s="115">
        <v>44352.104739524519</v>
      </c>
      <c r="C45581" s="106">
        <v>157612</v>
      </c>
      <c r="D45581" s="106">
        <v>321552</v>
      </c>
      <c r="E45581" s="106" t="str">
        <f>VLOOKUP(C45581,Подписчики!A:C,2,0)</f>
        <v>UTC+3</v>
      </c>
      <c r="F45581" s="115"/>
    </row>
    <row r="45582" spans="1:6" ht="15.75" customHeight="1">
      <c r="A45582" s="106">
        <v>140145</v>
      </c>
      <c r="B45582" s="115">
        <v>44352.106333333337</v>
      </c>
      <c r="C45582" s="106">
        <v>170403</v>
      </c>
      <c r="D45582" s="106">
        <v>182191</v>
      </c>
      <c r="E45582" s="106" t="str">
        <f>VLOOKUP(C45582,Подписчики!A:C,2,0)</f>
        <v>UTC+1</v>
      </c>
      <c r="F45582" s="115"/>
    </row>
    <row r="45583" spans="1:6" ht="15.75" customHeight="1">
      <c r="A45583" s="106">
        <v>140146</v>
      </c>
      <c r="B45583" s="115">
        <v>44352.109958189641</v>
      </c>
      <c r="C45583" s="106">
        <v>270210</v>
      </c>
      <c r="D45583" s="106">
        <v>230347</v>
      </c>
      <c r="E45583" s="106" t="str">
        <f>VLOOKUP(C45583,Подписчики!A:C,2,0)</f>
        <v>UTC+0</v>
      </c>
      <c r="F45583" s="115"/>
    </row>
    <row r="45584" spans="1:6" ht="15.75" customHeight="1">
      <c r="A45584" s="106">
        <v>140148</v>
      </c>
      <c r="B45584" s="115">
        <v>44352.110415967283</v>
      </c>
      <c r="C45584" s="106">
        <v>312390</v>
      </c>
      <c r="D45584" s="106">
        <v>158978</v>
      </c>
      <c r="E45584" s="106" t="str">
        <f>VLOOKUP(C45584,Подписчики!A:C,2,0)</f>
        <v>UTC+1</v>
      </c>
      <c r="F45584" s="115"/>
    </row>
    <row r="45585" spans="1:6" ht="15.75" customHeight="1">
      <c r="A45585" s="106">
        <v>140149</v>
      </c>
      <c r="B45585" s="115">
        <v>44352.110751670887</v>
      </c>
      <c r="C45585" s="106">
        <v>238756</v>
      </c>
      <c r="D45585" s="106">
        <v>470762</v>
      </c>
      <c r="E45585" s="106" t="str">
        <f>VLOOKUP(C45585,Подписчики!A:C,2,0)</f>
        <v>UTC+1</v>
      </c>
      <c r="F45585" s="115"/>
    </row>
    <row r="45586" spans="1:6" ht="15.75" customHeight="1">
      <c r="A45586" s="106">
        <v>140152</v>
      </c>
      <c r="B45586" s="115">
        <v>44352.111087374491</v>
      </c>
      <c r="C45586" s="106">
        <v>146303</v>
      </c>
      <c r="D45586" s="106">
        <v>327633</v>
      </c>
      <c r="E45586" s="106" t="str">
        <f>VLOOKUP(C45586,Подписчики!A:C,2,0)</f>
        <v>UTC+1</v>
      </c>
      <c r="F45586" s="115"/>
    </row>
    <row r="45587" spans="1:6" ht="15.75" customHeight="1">
      <c r="A45587" s="106">
        <v>140154</v>
      </c>
      <c r="B45587" s="115">
        <v>44352.113925595877</v>
      </c>
      <c r="C45587" s="106">
        <v>130732</v>
      </c>
      <c r="D45587" s="106">
        <v>158978</v>
      </c>
      <c r="E45587" s="106" t="str">
        <f>VLOOKUP(C45587,Подписчики!A:C,2,0)</f>
        <v>UTC+1</v>
      </c>
      <c r="F45587" s="115"/>
    </row>
    <row r="45588" spans="1:6" ht="15.75" customHeight="1">
      <c r="A45588" s="106">
        <v>140158</v>
      </c>
      <c r="B45588" s="115">
        <v>44352.115604113897</v>
      </c>
      <c r="C45588" s="106">
        <v>110808</v>
      </c>
      <c r="D45588" s="106">
        <v>230507</v>
      </c>
      <c r="E45588" s="106" t="str">
        <f>VLOOKUP(C45588,Подписчики!A:C,2,0)</f>
        <v>UTC+1</v>
      </c>
      <c r="F45588" s="115"/>
    </row>
    <row r="45589" spans="1:6" ht="15.75" customHeight="1">
      <c r="A45589" s="106">
        <v>140163</v>
      </c>
      <c r="B45589" s="115">
        <v>44352.116885891293</v>
      </c>
      <c r="C45589" s="106">
        <v>331465</v>
      </c>
      <c r="D45589" s="106">
        <v>347393</v>
      </c>
      <c r="E45589" s="106" t="str">
        <f>VLOOKUP(C45589,Подписчики!A:C,2,0)</f>
        <v>UTC+1</v>
      </c>
      <c r="F45589" s="115"/>
    </row>
    <row r="45590" spans="1:6" ht="15.75" customHeight="1">
      <c r="A45590" s="106">
        <v>140164</v>
      </c>
      <c r="B45590" s="115">
        <v>44352.117906148873</v>
      </c>
      <c r="C45590" s="106">
        <v>305135</v>
      </c>
      <c r="D45590" s="106">
        <v>426727</v>
      </c>
      <c r="E45590" s="106" t="str">
        <f>VLOOKUP(C45590,Подписчики!A:C,2,0)</f>
        <v>UTC+7</v>
      </c>
      <c r="F45590" s="115"/>
    </row>
    <row r="45591" spans="1:6" ht="15.75" customHeight="1">
      <c r="A45591" s="106">
        <v>140167</v>
      </c>
      <c r="B45591" s="115">
        <v>44352.118869594407</v>
      </c>
      <c r="C45591" s="106">
        <v>267890</v>
      </c>
      <c r="D45591" s="106">
        <v>140147</v>
      </c>
      <c r="E45591" s="106" t="str">
        <f>VLOOKUP(C45591,Подписчики!A:C,2,0)</f>
        <v>UTC+1</v>
      </c>
      <c r="F45591" s="115"/>
    </row>
    <row r="45592" spans="1:6" ht="15.75" customHeight="1">
      <c r="A45592" s="106">
        <v>140171</v>
      </c>
      <c r="B45592" s="115">
        <v>44352.119479964596</v>
      </c>
      <c r="C45592" s="106">
        <v>202849</v>
      </c>
      <c r="D45592" s="106">
        <v>27281</v>
      </c>
      <c r="E45592" s="106" t="str">
        <f>VLOOKUP(C45592,Подписчики!A:C,2,0)</f>
        <v>UTC+0</v>
      </c>
      <c r="F45592" s="115"/>
    </row>
    <row r="45593" spans="1:6" ht="15.75" customHeight="1">
      <c r="A45593" s="106">
        <v>140175</v>
      </c>
      <c r="B45593" s="115">
        <v>44352.121646778774</v>
      </c>
      <c r="C45593" s="106">
        <v>238396</v>
      </c>
      <c r="D45593" s="106">
        <v>70091</v>
      </c>
      <c r="E45593" s="106" t="str">
        <f>VLOOKUP(C45593,Подписчики!A:C,2,0)</f>
        <v>UTC+3</v>
      </c>
      <c r="F45593" s="115"/>
    </row>
    <row r="45594" spans="1:6" ht="15.75" customHeight="1">
      <c r="A45594" s="106">
        <v>140180</v>
      </c>
      <c r="B45594" s="115">
        <v>44352.123172704247</v>
      </c>
      <c r="C45594" s="106">
        <v>73982</v>
      </c>
      <c r="D45594" s="106">
        <v>392434</v>
      </c>
      <c r="E45594" s="106" t="str">
        <f>VLOOKUP(C45594,Подписчики!A:C,2,0)</f>
        <v>UTC+1</v>
      </c>
      <c r="F45594" s="115"/>
    </row>
    <row r="45595" spans="1:6" ht="15.75" customHeight="1">
      <c r="A45595" s="106">
        <v>140182</v>
      </c>
      <c r="B45595" s="115">
        <v>44352.123477889341</v>
      </c>
      <c r="C45595" s="106">
        <v>66051</v>
      </c>
      <c r="D45595" s="106">
        <v>347393</v>
      </c>
      <c r="E45595" s="106" t="str">
        <f>VLOOKUP(C45595,Подписчики!A:C,2,0)</f>
        <v>UTC+1</v>
      </c>
      <c r="F45595" s="115"/>
    </row>
    <row r="45596" spans="1:6" ht="15.75" customHeight="1">
      <c r="A45596" s="106">
        <v>140183</v>
      </c>
      <c r="B45596" s="115">
        <v>44352.125461592455</v>
      </c>
      <c r="C45596" s="106">
        <v>250755</v>
      </c>
      <c r="D45596" s="106">
        <v>182841</v>
      </c>
      <c r="E45596" s="106" t="str">
        <f>VLOOKUP(C45596,Подписчики!A:C,2,0)</f>
        <v>UTC+8</v>
      </c>
      <c r="F45596" s="115"/>
    </row>
    <row r="45597" spans="1:6" ht="15.75" customHeight="1">
      <c r="A45597" s="106">
        <v>140185</v>
      </c>
      <c r="B45597" s="115">
        <v>44352.127201147494</v>
      </c>
      <c r="C45597" s="106">
        <v>177211</v>
      </c>
      <c r="D45597" s="106">
        <v>227775</v>
      </c>
      <c r="E45597" s="106" t="str">
        <f>VLOOKUP(C45597,Подписчики!A:C,2,0)</f>
        <v>UTC+2</v>
      </c>
      <c r="F45597" s="115"/>
    </row>
    <row r="45598" spans="1:6" ht="15.75" customHeight="1">
      <c r="A45598" s="106">
        <v>140190</v>
      </c>
      <c r="B45598" s="115">
        <v>44352.127658925136</v>
      </c>
      <c r="C45598" s="106">
        <v>316880</v>
      </c>
      <c r="D45598" s="106">
        <v>304722</v>
      </c>
      <c r="E45598" s="106" t="str">
        <f>VLOOKUP(C45598,Подписчики!A:C,2,0)</f>
        <v>UTC+2</v>
      </c>
      <c r="F45598" s="115"/>
    </row>
    <row r="45599" spans="1:6" ht="15.75" customHeight="1">
      <c r="A45599" s="106">
        <v>140192</v>
      </c>
      <c r="B45599" s="115">
        <v>44352.127689443645</v>
      </c>
      <c r="C45599" s="106">
        <v>79490</v>
      </c>
      <c r="D45599" s="106">
        <v>394087</v>
      </c>
      <c r="E45599" s="106" t="str">
        <f>VLOOKUP(C45599,Подписчики!A:C,2,0)</f>
        <v>UTC+1</v>
      </c>
      <c r="F45599" s="115"/>
    </row>
    <row r="45600" spans="1:6" ht="15.75" customHeight="1">
      <c r="A45600" s="106">
        <v>140193</v>
      </c>
      <c r="B45600" s="115">
        <v>44352.130252998446</v>
      </c>
      <c r="C45600" s="106">
        <v>249881</v>
      </c>
      <c r="D45600" s="106">
        <v>339381</v>
      </c>
      <c r="E45600" s="106" t="str">
        <f>VLOOKUP(C45600,Подписчики!A:C,2,0)</f>
        <v>UTC+3</v>
      </c>
      <c r="F45600" s="115"/>
    </row>
    <row r="45601" spans="1:6" ht="15.75" customHeight="1">
      <c r="A45601" s="106">
        <v>140198</v>
      </c>
      <c r="B45601" s="115">
        <v>44352.13058870205</v>
      </c>
      <c r="C45601" s="106">
        <v>244838</v>
      </c>
      <c r="D45601" s="106">
        <v>302612</v>
      </c>
      <c r="E45601" s="106" t="str">
        <f>VLOOKUP(C45601,Подписчики!A:C,2,0)</f>
        <v>UTC+1</v>
      </c>
      <c r="F45601" s="115"/>
    </row>
    <row r="45602" spans="1:6" ht="15.75" customHeight="1">
      <c r="A45602" s="106">
        <v>140201</v>
      </c>
      <c r="B45602" s="115">
        <v>44352.131076998201</v>
      </c>
      <c r="C45602" s="106">
        <v>50018</v>
      </c>
      <c r="D45602" s="106">
        <v>21760</v>
      </c>
      <c r="E45602" s="106" t="str">
        <f>VLOOKUP(C45602,Подписчики!A:C,2,0)</f>
        <v>UTC+3</v>
      </c>
      <c r="F45602" s="115"/>
    </row>
    <row r="45603" spans="1:6" ht="15.75" customHeight="1">
      <c r="A45603" s="106">
        <v>140206</v>
      </c>
      <c r="B45603" s="115">
        <v>44352.131656849881</v>
      </c>
      <c r="C45603" s="106">
        <v>333773</v>
      </c>
      <c r="D45603" s="106">
        <v>183290</v>
      </c>
      <c r="E45603" s="106" t="str">
        <f>VLOOKUP(C45603,Подписчики!A:C,2,0)</f>
        <v>UTC+3</v>
      </c>
      <c r="F45603" s="115"/>
    </row>
    <row r="45604" spans="1:6" ht="15.75" customHeight="1">
      <c r="A45604" s="106">
        <v>140209</v>
      </c>
      <c r="B45604" s="115">
        <v>44352.134311960202</v>
      </c>
      <c r="C45604" s="106">
        <v>64822</v>
      </c>
      <c r="D45604" s="106">
        <v>23621</v>
      </c>
      <c r="E45604" s="106" t="str">
        <f>VLOOKUP(C45604,Подписчики!A:C,2,0)</f>
        <v>UTC+0</v>
      </c>
      <c r="F45604" s="115"/>
    </row>
    <row r="45605" spans="1:6" ht="15.75" customHeight="1">
      <c r="A45605" s="106">
        <v>140214</v>
      </c>
      <c r="B45605" s="115">
        <v>44352.134495071259</v>
      </c>
      <c r="C45605" s="106">
        <v>185295</v>
      </c>
      <c r="D45605" s="106">
        <v>432277</v>
      </c>
      <c r="E45605" s="106" t="str">
        <f>VLOOKUP(C45605,Подписчики!A:C,2,0)</f>
        <v>UTC+1</v>
      </c>
      <c r="F45605" s="115"/>
    </row>
    <row r="45606" spans="1:6" ht="15.75" customHeight="1">
      <c r="A45606" s="106">
        <v>140216</v>
      </c>
      <c r="B45606" s="115">
        <v>44352.134896440126</v>
      </c>
      <c r="C45606" s="106">
        <v>306908</v>
      </c>
      <c r="D45606" s="106">
        <v>158978</v>
      </c>
      <c r="E45606" s="106" t="str">
        <f>VLOOKUP(C45606,Подписчики!A:C,2,0)</f>
        <v>UTC-3</v>
      </c>
      <c r="F45606" s="115"/>
    </row>
    <row r="45607" spans="1:6" ht="15.75" customHeight="1">
      <c r="A45607" s="106">
        <v>140217</v>
      </c>
      <c r="B45607" s="115">
        <v>44352.135410626543</v>
      </c>
      <c r="C45607" s="106">
        <v>21084</v>
      </c>
      <c r="D45607" s="106">
        <v>5151</v>
      </c>
      <c r="E45607" s="106" t="str">
        <f>VLOOKUP(C45607,Подписчики!A:C,2,0)</f>
        <v>UTC+3</v>
      </c>
      <c r="F45607" s="115"/>
    </row>
    <row r="45608" spans="1:6" ht="15.75" customHeight="1">
      <c r="A45608" s="106">
        <v>140219</v>
      </c>
      <c r="B45608" s="115">
        <v>44352.137699514758</v>
      </c>
      <c r="C45608" s="106">
        <v>85525</v>
      </c>
      <c r="D45608" s="106">
        <v>96278</v>
      </c>
      <c r="E45608" s="106" t="str">
        <f>VLOOKUP(C45608,Подписчики!A:C,2,0)</f>
        <v>UTC+3</v>
      </c>
      <c r="F45608" s="115"/>
    </row>
    <row r="45609" spans="1:6" ht="15.75" customHeight="1">
      <c r="A45609" s="106">
        <v>140224</v>
      </c>
      <c r="B45609" s="115">
        <v>44352.137913144325</v>
      </c>
      <c r="C45609" s="106">
        <v>241595</v>
      </c>
      <c r="D45609" s="106">
        <v>21407</v>
      </c>
      <c r="E45609" s="106" t="str">
        <f>VLOOKUP(C45609,Подписчики!A:C,2,0)</f>
        <v>UTC+0</v>
      </c>
      <c r="F45609" s="115"/>
    </row>
    <row r="45610" spans="1:6" ht="15.75" customHeight="1">
      <c r="A45610" s="106">
        <v>140227</v>
      </c>
      <c r="B45610" s="115">
        <v>44352.141575365458</v>
      </c>
      <c r="C45610" s="106">
        <v>35313</v>
      </c>
      <c r="D45610" s="106">
        <v>258219</v>
      </c>
      <c r="E45610" s="106" t="str">
        <f>VLOOKUP(C45610,Подписчики!A:C,2,0)</f>
        <v>UTC+1</v>
      </c>
      <c r="F45610" s="115"/>
    </row>
    <row r="45611" spans="1:6" ht="15.75" customHeight="1">
      <c r="A45611" s="106">
        <v>140229</v>
      </c>
      <c r="B45611" s="115">
        <v>44352.141758476515</v>
      </c>
      <c r="C45611" s="106">
        <v>70838</v>
      </c>
      <c r="D45611" s="106">
        <v>91310</v>
      </c>
      <c r="E45611" s="106" t="str">
        <f>VLOOKUP(C45611,Подписчики!A:C,2,0)</f>
        <v>UTC+4</v>
      </c>
      <c r="F45611" s="115"/>
    </row>
    <row r="45612" spans="1:6" ht="15.75" customHeight="1">
      <c r="A45612" s="106">
        <v>140234</v>
      </c>
      <c r="B45612" s="115">
        <v>44352.142857142855</v>
      </c>
      <c r="C45612" s="106">
        <v>288364</v>
      </c>
      <c r="D45612" s="106">
        <v>450380</v>
      </c>
      <c r="E45612" s="106" t="str">
        <f>VLOOKUP(C45612,Подписчики!A:C,2,0)</f>
        <v>UTC+4</v>
      </c>
      <c r="F45612" s="115"/>
    </row>
    <row r="45613" spans="1:6" ht="15.75" customHeight="1">
      <c r="A45613" s="106">
        <v>140238</v>
      </c>
      <c r="B45613" s="115">
        <v>44352.143498031553</v>
      </c>
      <c r="C45613" s="106">
        <v>263373</v>
      </c>
      <c r="D45613" s="106">
        <v>471403</v>
      </c>
      <c r="E45613" s="106" t="str">
        <f>VLOOKUP(C45613,Подписчики!A:C,2,0)</f>
        <v>UTC+6</v>
      </c>
      <c r="F45613" s="115"/>
    </row>
    <row r="45614" spans="1:6" ht="15.75" customHeight="1">
      <c r="A45614" s="106">
        <v>140239</v>
      </c>
      <c r="B45614" s="115">
        <v>44352.145666666664</v>
      </c>
      <c r="C45614" s="106">
        <v>5861</v>
      </c>
      <c r="D45614" s="106">
        <v>70091</v>
      </c>
      <c r="E45614" s="106" t="str">
        <f>VLOOKUP(C45614,Подписчики!A:C,2,0)</f>
        <v>UTC+2</v>
      </c>
      <c r="F45614" s="115"/>
    </row>
    <row r="45615" spans="1:6" ht="15.75" customHeight="1">
      <c r="A45615" s="106">
        <v>140242</v>
      </c>
      <c r="B45615" s="115">
        <v>44352.146627831717</v>
      </c>
      <c r="C45615" s="106">
        <v>110633</v>
      </c>
      <c r="D45615" s="106">
        <v>182984</v>
      </c>
      <c r="E45615" s="106" t="str">
        <f>VLOOKUP(C45615,Подписчики!A:C,2,0)</f>
        <v>UTC-6</v>
      </c>
      <c r="F45615" s="115"/>
    </row>
    <row r="45616" spans="1:6" ht="15.75" customHeight="1">
      <c r="A45616" s="106">
        <v>140243</v>
      </c>
      <c r="B45616" s="115">
        <v>44352.148167363506</v>
      </c>
      <c r="C45616" s="106">
        <v>53879</v>
      </c>
      <c r="D45616" s="106">
        <v>175401</v>
      </c>
      <c r="E45616" s="106" t="str">
        <f>VLOOKUP(C45616,Подписчики!A:C,2,0)</f>
        <v>UTC+1</v>
      </c>
      <c r="F45616" s="115"/>
    </row>
    <row r="45617" spans="1:6" ht="15.75" customHeight="1">
      <c r="A45617" s="106">
        <v>140244</v>
      </c>
      <c r="B45617" s="115">
        <v>44352.149479659412</v>
      </c>
      <c r="C45617" s="106">
        <v>316806</v>
      </c>
      <c r="D45617" s="106">
        <v>312954</v>
      </c>
      <c r="E45617" s="106" t="str">
        <f>VLOOKUP(C45617,Подписчики!A:C,2,0)</f>
        <v>UTC+1</v>
      </c>
      <c r="F45617" s="115"/>
    </row>
    <row r="45618" spans="1:6" ht="15.75" customHeight="1">
      <c r="A45618" s="106">
        <v>140246</v>
      </c>
      <c r="B45618" s="115">
        <v>44352.14963225196</v>
      </c>
      <c r="C45618" s="106">
        <v>139261</v>
      </c>
      <c r="D45618" s="106">
        <v>156268</v>
      </c>
      <c r="E45618" s="106" t="str">
        <f>VLOOKUP(C45618,Подписчики!A:C,2,0)</f>
        <v>UTC+2</v>
      </c>
      <c r="F45618" s="115"/>
    </row>
    <row r="45619" spans="1:6" ht="15.75" customHeight="1">
      <c r="A45619" s="106">
        <v>140249</v>
      </c>
      <c r="B45619" s="115">
        <v>44352.151707510602</v>
      </c>
      <c r="C45619" s="106">
        <v>214397</v>
      </c>
      <c r="D45619" s="106">
        <v>300479</v>
      </c>
      <c r="E45619" s="106" t="str">
        <f>VLOOKUP(C45619,Подписчики!A:C,2,0)</f>
        <v>UTC-4</v>
      </c>
      <c r="F45619" s="115"/>
    </row>
    <row r="45620" spans="1:6" ht="15.75" customHeight="1">
      <c r="A45620" s="106">
        <v>140250</v>
      </c>
      <c r="B45620" s="115">
        <v>44352.155400250253</v>
      </c>
      <c r="C45620" s="106">
        <v>101284</v>
      </c>
      <c r="D45620" s="106">
        <v>139990</v>
      </c>
      <c r="E45620" s="106" t="str">
        <f>VLOOKUP(C45620,Подписчики!A:C,2,0)</f>
        <v>UTC-6</v>
      </c>
      <c r="F45620" s="115"/>
    </row>
    <row r="45621" spans="1:6" ht="15.75" customHeight="1">
      <c r="A45621" s="106">
        <v>140253</v>
      </c>
      <c r="B45621" s="115">
        <v>44352.15552750809</v>
      </c>
      <c r="C45621" s="106">
        <v>195980</v>
      </c>
      <c r="D45621" s="106">
        <v>158978</v>
      </c>
      <c r="E45621" s="106" t="str">
        <f>VLOOKUP(C45621,Подписчики!A:C,2,0)</f>
        <v>UTC+4</v>
      </c>
      <c r="F45621" s="115"/>
    </row>
    <row r="45622" spans="1:6" ht="15.75" customHeight="1">
      <c r="A45622" s="106">
        <v>140257</v>
      </c>
      <c r="B45622" s="115">
        <v>44352.155644398328</v>
      </c>
      <c r="C45622" s="106">
        <v>348174</v>
      </c>
      <c r="D45622" s="106">
        <v>25985</v>
      </c>
      <c r="E45622" s="106" t="str">
        <f>VLOOKUP(C45622,Подписчики!A:C,2,0)</f>
        <v>UTC+1</v>
      </c>
      <c r="F45622" s="115"/>
    </row>
    <row r="45623" spans="1:6" ht="15.75" customHeight="1">
      <c r="A45623" s="106">
        <v>140262</v>
      </c>
      <c r="B45623" s="115">
        <v>44352.157139805291</v>
      </c>
      <c r="C45623" s="106">
        <v>188413</v>
      </c>
      <c r="D45623" s="106">
        <v>250679</v>
      </c>
      <c r="E45623" s="106" t="str">
        <f>VLOOKUP(C45623,Подписчики!A:C,2,0)</f>
        <v>UTC+0</v>
      </c>
      <c r="F45623" s="115"/>
    </row>
    <row r="45624" spans="1:6" ht="15.75" customHeight="1">
      <c r="A45624" s="106">
        <v>140267</v>
      </c>
      <c r="B45624" s="115">
        <v>44352.158763754051</v>
      </c>
      <c r="C45624" s="106">
        <v>230350</v>
      </c>
      <c r="D45624" s="106">
        <v>88863</v>
      </c>
      <c r="E45624" s="106" t="str">
        <f>VLOOKUP(C45624,Подписчики!A:C,2,0)</f>
        <v>UTC-8</v>
      </c>
      <c r="F45624" s="115"/>
    </row>
    <row r="45625" spans="1:6" ht="15.75" customHeight="1">
      <c r="A45625" s="106">
        <v>140268</v>
      </c>
      <c r="B45625" s="115">
        <v>44352.160161137734</v>
      </c>
      <c r="C45625" s="106">
        <v>169930</v>
      </c>
      <c r="D45625" s="106">
        <v>158978</v>
      </c>
      <c r="E45625" s="106" t="str">
        <f>VLOOKUP(C45625,Подписчики!A:C,2,0)</f>
        <v>UTC+0</v>
      </c>
      <c r="F45625" s="115"/>
    </row>
    <row r="45626" spans="1:6" ht="15.75" customHeight="1">
      <c r="A45626" s="106">
        <v>140272</v>
      </c>
      <c r="B45626" s="115">
        <v>44352.161</v>
      </c>
      <c r="C45626" s="106">
        <v>255242</v>
      </c>
      <c r="D45626" s="106">
        <v>235960</v>
      </c>
      <c r="E45626" s="106" t="str">
        <f>VLOOKUP(C45626,Подписчики!A:C,2,0)</f>
        <v>UTC+0</v>
      </c>
      <c r="F45626" s="115"/>
    </row>
    <row r="45627" spans="1:6" ht="15.75" customHeight="1">
      <c r="A45627" s="106">
        <v>140276</v>
      </c>
      <c r="B45627" s="115">
        <v>44352.161259804074</v>
      </c>
      <c r="C45627" s="106">
        <v>144618</v>
      </c>
      <c r="D45627" s="106">
        <v>394819</v>
      </c>
      <c r="E45627" s="106" t="str">
        <f>VLOOKUP(C45627,Подписчики!A:C,2,0)</f>
        <v>UTC-6</v>
      </c>
      <c r="F45627" s="115"/>
    </row>
    <row r="45628" spans="1:6" ht="15.75" customHeight="1">
      <c r="A45628" s="106">
        <v>140277</v>
      </c>
      <c r="B45628" s="115">
        <v>44352.16147343364</v>
      </c>
      <c r="C45628" s="106">
        <v>207825</v>
      </c>
      <c r="D45628" s="106">
        <v>250679</v>
      </c>
      <c r="E45628" s="106" t="str">
        <f>VLOOKUP(C45628,Подписчики!A:C,2,0)</f>
        <v>UTC+0</v>
      </c>
      <c r="F45628" s="115"/>
    </row>
    <row r="45629" spans="1:6" ht="15.75" customHeight="1">
      <c r="A45629" s="106">
        <v>140279</v>
      </c>
      <c r="B45629" s="115">
        <v>44352.162541581471</v>
      </c>
      <c r="C45629" s="106">
        <v>147912</v>
      </c>
      <c r="D45629" s="106">
        <v>331056</v>
      </c>
      <c r="E45629" s="106" t="str">
        <f>VLOOKUP(C45629,Подписчики!A:C,2,0)</f>
        <v>UTC+1</v>
      </c>
      <c r="F45629" s="115"/>
    </row>
    <row r="45630" spans="1:6" ht="15.75" customHeight="1">
      <c r="A45630" s="106">
        <v>140282</v>
      </c>
      <c r="B45630" s="115">
        <v>44352.165013580736</v>
      </c>
      <c r="C45630" s="106">
        <v>239726</v>
      </c>
      <c r="D45630" s="106">
        <v>250679</v>
      </c>
      <c r="E45630" s="106" t="str">
        <f>VLOOKUP(C45630,Подписчики!A:C,2,0)</f>
        <v>UTC+2</v>
      </c>
      <c r="F45630" s="115"/>
    </row>
    <row r="45631" spans="1:6" ht="15.75" customHeight="1">
      <c r="A45631" s="106">
        <v>140286</v>
      </c>
      <c r="B45631" s="115">
        <v>44352.167302468944</v>
      </c>
      <c r="C45631" s="106">
        <v>32728</v>
      </c>
      <c r="D45631" s="106">
        <v>473327</v>
      </c>
      <c r="E45631" s="106" t="str">
        <f>VLOOKUP(C45631,Подписчики!A:C,2,0)</f>
        <v>UTC+1</v>
      </c>
      <c r="F45631" s="115"/>
    </row>
    <row r="45632" spans="1:6" ht="15.75" customHeight="1">
      <c r="A45632" s="106">
        <v>140287</v>
      </c>
      <c r="B45632" s="115">
        <v>44352.168095950197</v>
      </c>
      <c r="C45632" s="106">
        <v>104174</v>
      </c>
      <c r="D45632" s="106">
        <v>246229</v>
      </c>
      <c r="E45632" s="106" t="str">
        <f>VLOOKUP(C45632,Подписчики!A:C,2,0)</f>
        <v>UTC+0</v>
      </c>
      <c r="F45632" s="115"/>
    </row>
    <row r="45633" spans="1:6" ht="15.75" customHeight="1">
      <c r="A45633" s="106">
        <v>140288</v>
      </c>
      <c r="B45633" s="115">
        <v>44352.168126468707</v>
      </c>
      <c r="C45633" s="106">
        <v>256796</v>
      </c>
      <c r="D45633" s="106">
        <v>439489</v>
      </c>
      <c r="E45633" s="106" t="str">
        <f>VLOOKUP(C45633,Подписчики!A:C,2,0)</f>
        <v>UTC+1</v>
      </c>
      <c r="F45633" s="115"/>
    </row>
    <row r="45634" spans="1:6" ht="15.75" customHeight="1">
      <c r="A45634" s="106">
        <v>140291</v>
      </c>
      <c r="B45634" s="115">
        <v>44352.169560838651</v>
      </c>
      <c r="C45634" s="106">
        <v>210282</v>
      </c>
      <c r="D45634" s="106">
        <v>230507</v>
      </c>
      <c r="E45634" s="106" t="str">
        <f>VLOOKUP(C45634,Подписчики!A:C,2,0)</f>
        <v>UTC+1</v>
      </c>
      <c r="F45634" s="115"/>
    </row>
    <row r="45635" spans="1:6" ht="15.75" customHeight="1">
      <c r="A45635" s="106">
        <v>140296</v>
      </c>
      <c r="B45635" s="115">
        <v>44352.16962187567</v>
      </c>
      <c r="C45635" s="106">
        <v>345980</v>
      </c>
      <c r="D45635" s="106">
        <v>439981</v>
      </c>
      <c r="E45635" s="106" t="str">
        <f>VLOOKUP(C45635,Подписчики!A:C,2,0)</f>
        <v>UTC+2</v>
      </c>
      <c r="F45635" s="115"/>
    </row>
    <row r="45636" spans="1:6" ht="15.75" customHeight="1">
      <c r="A45636" s="106">
        <v>140300</v>
      </c>
      <c r="B45636" s="115">
        <v>44352.169666666661</v>
      </c>
      <c r="C45636" s="106">
        <v>204588</v>
      </c>
      <c r="D45636" s="106">
        <v>301748</v>
      </c>
      <c r="E45636" s="106" t="str">
        <f>VLOOKUP(C45636,Подписчики!A:C,2,0)</f>
        <v>UTC+2</v>
      </c>
      <c r="F45636" s="115"/>
    </row>
    <row r="45637" spans="1:6" ht="15.75" customHeight="1">
      <c r="A45637" s="106">
        <v>140304</v>
      </c>
      <c r="B45637" s="115">
        <v>44352.169686084148</v>
      </c>
      <c r="C45637" s="106">
        <v>57074</v>
      </c>
      <c r="D45637" s="106">
        <v>136437</v>
      </c>
      <c r="E45637" s="106" t="str">
        <f>VLOOKUP(C45637,Подписчики!A:C,2,0)</f>
        <v>UTC-5</v>
      </c>
      <c r="F45637" s="115"/>
    </row>
    <row r="45638" spans="1:6" ht="15.75" customHeight="1">
      <c r="A45638" s="106">
        <v>140309</v>
      </c>
      <c r="B45638" s="115">
        <v>44352.169686084148</v>
      </c>
      <c r="C45638" s="106">
        <v>99933</v>
      </c>
      <c r="D45638" s="106">
        <v>230507</v>
      </c>
      <c r="E45638" s="106" t="str">
        <f>VLOOKUP(C45638,Подписчики!A:C,2,0)</f>
        <v>UTC-5</v>
      </c>
      <c r="F45638" s="115"/>
    </row>
    <row r="45639" spans="1:6" ht="15.75" customHeight="1">
      <c r="A45639" s="106">
        <v>140314</v>
      </c>
      <c r="B45639" s="115">
        <v>44352.170333333335</v>
      </c>
      <c r="C45639" s="106">
        <v>243309</v>
      </c>
      <c r="D45639" s="106">
        <v>158978</v>
      </c>
      <c r="E45639" s="106" t="str">
        <f>VLOOKUP(C45639,Подписчики!A:C,2,0)</f>
        <v>UTC+1</v>
      </c>
      <c r="F45639" s="115"/>
    </row>
    <row r="45640" spans="1:6" ht="15.75" customHeight="1">
      <c r="A45640" s="106">
        <v>140318</v>
      </c>
      <c r="B45640" s="115">
        <v>44352.17178868984</v>
      </c>
      <c r="C45640" s="106">
        <v>323346</v>
      </c>
      <c r="D45640" s="106">
        <v>411922</v>
      </c>
      <c r="E45640" s="106" t="str">
        <f>VLOOKUP(C45640,Подписчики!A:C,2,0)</f>
        <v>UTC+0</v>
      </c>
      <c r="F45640" s="115"/>
    </row>
    <row r="45641" spans="1:6" ht="15.75" customHeight="1">
      <c r="A45641" s="106">
        <v>140319</v>
      </c>
      <c r="B45641" s="115">
        <v>44352.172673726614</v>
      </c>
      <c r="C45641" s="106">
        <v>209681</v>
      </c>
      <c r="D45641" s="106">
        <v>314092</v>
      </c>
      <c r="E45641" s="106" t="str">
        <f>VLOOKUP(C45641,Подписчики!A:C,2,0)</f>
        <v>UTC+1</v>
      </c>
      <c r="F45641" s="115"/>
    </row>
    <row r="45642" spans="1:6" ht="15.75" customHeight="1">
      <c r="A45642" s="106">
        <v>140324</v>
      </c>
      <c r="B45642" s="115">
        <v>44352.174944983817</v>
      </c>
      <c r="C45642" s="106">
        <v>120315</v>
      </c>
      <c r="D45642" s="106">
        <v>137899</v>
      </c>
      <c r="E45642" s="106" t="str">
        <f>VLOOKUP(C45642,Подписчики!A:C,2,0)</f>
        <v>UTC-4</v>
      </c>
      <c r="F45642" s="115"/>
    </row>
    <row r="45643" spans="1:6" ht="15.75" customHeight="1">
      <c r="A45643" s="106">
        <v>140325</v>
      </c>
      <c r="B45643" s="115">
        <v>44352.178930021058</v>
      </c>
      <c r="C45643" s="106">
        <v>341413</v>
      </c>
      <c r="D45643" s="106">
        <v>51770</v>
      </c>
      <c r="E45643" s="106" t="str">
        <f>VLOOKUP(C45643,Подписчики!A:C,2,0)</f>
        <v>UTC+3</v>
      </c>
      <c r="F45643" s="115"/>
    </row>
    <row r="45644" spans="1:6" ht="15.75" customHeight="1">
      <c r="A45644" s="106">
        <v>140329</v>
      </c>
      <c r="B45644" s="115">
        <v>44352.180974761191</v>
      </c>
      <c r="C45644" s="106">
        <v>31487</v>
      </c>
      <c r="D45644" s="106">
        <v>147039</v>
      </c>
      <c r="E45644" s="106" t="str">
        <f>VLOOKUP(C45644,Подписчики!A:C,2,0)</f>
        <v>UTC+0</v>
      </c>
      <c r="F45644" s="115"/>
    </row>
    <row r="45645" spans="1:6" ht="15.75" customHeight="1">
      <c r="A45645" s="106">
        <v>140331</v>
      </c>
      <c r="B45645" s="115">
        <v>44352.183035598711</v>
      </c>
      <c r="C45645" s="106">
        <v>178571</v>
      </c>
      <c r="D45645" s="106">
        <v>394591</v>
      </c>
      <c r="E45645" s="106" t="str">
        <f>VLOOKUP(C45645,Подписчики!A:C,2,0)</f>
        <v>UTC-8</v>
      </c>
      <c r="F45645" s="115"/>
    </row>
    <row r="45646" spans="1:6" ht="15.75" customHeight="1">
      <c r="A45646" s="106">
        <v>140333</v>
      </c>
      <c r="B45646" s="115">
        <v>44352.187841425824</v>
      </c>
      <c r="C45646" s="106">
        <v>210729</v>
      </c>
      <c r="D45646" s="106">
        <v>411922</v>
      </c>
      <c r="E45646" s="106" t="str">
        <f>VLOOKUP(C45646,Подписчики!A:C,2,0)</f>
        <v>UTC+3</v>
      </c>
      <c r="F45646" s="115"/>
    </row>
    <row r="45647" spans="1:6" ht="15.75" customHeight="1">
      <c r="A45647" s="106">
        <v>140334</v>
      </c>
      <c r="B45647" s="115">
        <v>44352.188999999998</v>
      </c>
      <c r="C45647" s="106">
        <v>13536</v>
      </c>
      <c r="D45647" s="106">
        <v>179296</v>
      </c>
      <c r="E45647" s="106" t="str">
        <f>VLOOKUP(C45647,Подписчики!A:C,2,0)</f>
        <v>UTC-3</v>
      </c>
      <c r="F45647" s="115"/>
    </row>
    <row r="45648" spans="1:6" ht="15.75" customHeight="1">
      <c r="A45648" s="106">
        <v>140336</v>
      </c>
      <c r="B45648" s="115">
        <v>44352.195</v>
      </c>
      <c r="C45648" s="106">
        <v>267136</v>
      </c>
      <c r="D45648" s="106">
        <v>88863</v>
      </c>
      <c r="E45648" s="106" t="str">
        <f>VLOOKUP(C45648,Подписчики!A:C,2,0)</f>
        <v>UTC+3</v>
      </c>
      <c r="F45648" s="115"/>
    </row>
    <row r="45649" spans="1:6" ht="15.75" customHeight="1">
      <c r="A45649" s="106">
        <v>140340</v>
      </c>
      <c r="B45649" s="115">
        <v>44352.196264534439</v>
      </c>
      <c r="C45649" s="106">
        <v>326448</v>
      </c>
      <c r="D45649" s="106">
        <v>299102</v>
      </c>
      <c r="E45649" s="106" t="str">
        <f>VLOOKUP(C45649,Подписчики!A:C,2,0)</f>
        <v>UTC+2</v>
      </c>
      <c r="F45649" s="115"/>
    </row>
    <row r="45650" spans="1:6" ht="15.75" customHeight="1">
      <c r="A45650" s="106">
        <v>140342</v>
      </c>
      <c r="B45650" s="115">
        <v>44352.197820978421</v>
      </c>
      <c r="C45650" s="106">
        <v>47422</v>
      </c>
      <c r="D45650" s="106">
        <v>158978</v>
      </c>
      <c r="E45650" s="106" t="str">
        <f>VLOOKUP(C45650,Подписчики!A:C,2,0)</f>
        <v>UTC-4</v>
      </c>
      <c r="F45650" s="115"/>
    </row>
    <row r="45651" spans="1:6" ht="15.75" customHeight="1">
      <c r="A45651" s="106">
        <v>140343</v>
      </c>
      <c r="B45651" s="115">
        <v>44352.198812297735</v>
      </c>
      <c r="C45651" s="106">
        <v>328469</v>
      </c>
      <c r="D45651" s="106">
        <v>230507</v>
      </c>
      <c r="E45651" s="106" t="str">
        <f>VLOOKUP(C45651,Подписчики!A:C,2,0)</f>
        <v>UTC-9</v>
      </c>
      <c r="F45651" s="115"/>
    </row>
    <row r="45652" spans="1:6" ht="15.75" customHeight="1">
      <c r="A45652" s="106">
        <v>140346</v>
      </c>
      <c r="B45652" s="115">
        <v>44352.201727347638</v>
      </c>
      <c r="C45652" s="106">
        <v>12543</v>
      </c>
      <c r="D45652" s="106">
        <v>242428</v>
      </c>
      <c r="E45652" s="106" t="str">
        <f>VLOOKUP(C45652,Подписчики!A:C,2,0)</f>
        <v>UTC+1</v>
      </c>
      <c r="F45652" s="115"/>
    </row>
    <row r="45653" spans="1:6" ht="15.75" customHeight="1">
      <c r="A45653" s="106">
        <v>140351</v>
      </c>
      <c r="B45653" s="115">
        <v>44352.202826013978</v>
      </c>
      <c r="C45653" s="106">
        <v>312290</v>
      </c>
      <c r="D45653" s="106">
        <v>364296</v>
      </c>
      <c r="E45653" s="106" t="str">
        <f>VLOOKUP(C45653,Подписчики!A:C,2,0)</f>
        <v>UTC-6</v>
      </c>
      <c r="F45653" s="115"/>
    </row>
    <row r="45654" spans="1:6" ht="15.75" customHeight="1">
      <c r="A45654" s="106">
        <v>140356</v>
      </c>
      <c r="B45654" s="115">
        <v>44352.203262135925</v>
      </c>
      <c r="C45654" s="106">
        <v>171244</v>
      </c>
      <c r="D45654" s="106">
        <v>250679</v>
      </c>
      <c r="E45654" s="106" t="str">
        <f>VLOOKUP(C45654,Подписчики!A:C,2,0)</f>
        <v>UTC+6</v>
      </c>
      <c r="F45654" s="115"/>
    </row>
    <row r="45655" spans="1:6" ht="15.75" customHeight="1">
      <c r="A45655" s="106">
        <v>140358</v>
      </c>
      <c r="B45655" s="115">
        <v>44352.204071197411</v>
      </c>
      <c r="C45655" s="106">
        <v>233500</v>
      </c>
      <c r="D45655" s="106">
        <v>198146</v>
      </c>
      <c r="E45655" s="106" t="str">
        <f>VLOOKUP(C45655,Подписчики!A:C,2,0)</f>
        <v>UTC+12</v>
      </c>
      <c r="F45655" s="115"/>
    </row>
    <row r="45656" spans="1:6" ht="15.75" customHeight="1">
      <c r="A45656" s="106">
        <v>140361</v>
      </c>
      <c r="B45656" s="115">
        <v>44352.205298013243</v>
      </c>
      <c r="C45656" s="106">
        <v>299642</v>
      </c>
      <c r="D45656" s="106">
        <v>343491</v>
      </c>
      <c r="E45656" s="106" t="str">
        <f>VLOOKUP(C45656,Подписчики!A:C,2,0)</f>
        <v>UTC+3</v>
      </c>
      <c r="F45656" s="115"/>
    </row>
    <row r="45657" spans="1:6" ht="15.75" customHeight="1">
      <c r="A45657" s="106">
        <v>140363</v>
      </c>
      <c r="B45657" s="115">
        <v>44352.211432233649</v>
      </c>
      <c r="C45657" s="106">
        <v>81460</v>
      </c>
      <c r="D45657" s="106">
        <v>331902</v>
      </c>
      <c r="E45657" s="106" t="str">
        <f>VLOOKUP(C45657,Подписчики!A:C,2,0)</f>
        <v>UTC+7</v>
      </c>
      <c r="F45657" s="115"/>
    </row>
    <row r="45658" spans="1:6" ht="15.75" customHeight="1">
      <c r="A45658" s="106">
        <v>140366</v>
      </c>
      <c r="B45658" s="115">
        <v>44352.21246986297</v>
      </c>
      <c r="C45658" s="106">
        <v>20938</v>
      </c>
      <c r="D45658" s="106">
        <v>63666</v>
      </c>
      <c r="E45658" s="106" t="str">
        <f>VLOOKUP(C45658,Подписчики!A:C,2,0)</f>
        <v>UTC+2</v>
      </c>
      <c r="F45658" s="115"/>
    </row>
    <row r="45659" spans="1:6" ht="15.75" customHeight="1">
      <c r="A45659" s="106">
        <v>140371</v>
      </c>
      <c r="B45659" s="115">
        <v>44352.212897122103</v>
      </c>
      <c r="C45659" s="106">
        <v>165652</v>
      </c>
      <c r="D45659" s="106">
        <v>230507</v>
      </c>
      <c r="E45659" s="106" t="str">
        <f>VLOOKUP(C45659,Подписчики!A:C,2,0)</f>
        <v>UTC+1</v>
      </c>
      <c r="F45659" s="115"/>
    </row>
    <row r="45660" spans="1:6" ht="15.75" customHeight="1">
      <c r="A45660" s="106">
        <v>140373</v>
      </c>
      <c r="B45660" s="115">
        <v>44352.213354899744</v>
      </c>
      <c r="C45660" s="106">
        <v>52079</v>
      </c>
      <c r="D45660" s="106">
        <v>227775</v>
      </c>
      <c r="E45660" s="106" t="str">
        <f>VLOOKUP(C45660,Подписчики!A:C,2,0)</f>
        <v>UTC+5</v>
      </c>
      <c r="F45660" s="115"/>
    </row>
    <row r="45661" spans="1:6" ht="15.75" customHeight="1">
      <c r="A45661" s="106">
        <v>140375</v>
      </c>
      <c r="B45661" s="115">
        <v>44352.215613269451</v>
      </c>
      <c r="C45661" s="106">
        <v>30758</v>
      </c>
      <c r="D45661" s="106">
        <v>158978</v>
      </c>
      <c r="E45661" s="106" t="str">
        <f>VLOOKUP(C45661,Подписчики!A:C,2,0)</f>
        <v>UTC+1</v>
      </c>
      <c r="F45661" s="115"/>
    </row>
    <row r="45662" spans="1:6" ht="15.75" customHeight="1">
      <c r="A45662" s="106">
        <v>140376</v>
      </c>
      <c r="B45662" s="115">
        <v>44352.216071047093</v>
      </c>
      <c r="C45662" s="106">
        <v>276943</v>
      </c>
      <c r="D45662" s="106">
        <v>333426</v>
      </c>
      <c r="E45662" s="106" t="str">
        <f>VLOOKUP(C45662,Подписчики!A:C,2,0)</f>
        <v>UTC+1</v>
      </c>
      <c r="F45662" s="115"/>
    </row>
    <row r="45663" spans="1:6" ht="15.75" customHeight="1">
      <c r="A45663" s="106">
        <v>140377</v>
      </c>
      <c r="B45663" s="115">
        <v>44352.216611650489</v>
      </c>
      <c r="C45663" s="106">
        <v>346488</v>
      </c>
      <c r="D45663" s="106">
        <v>50702</v>
      </c>
      <c r="E45663" s="106" t="str">
        <f>VLOOKUP(C45663,Подписчики!A:C,2,0)</f>
        <v>UTC-5</v>
      </c>
      <c r="F45663" s="115"/>
    </row>
    <row r="45664" spans="1:6" ht="15.75" customHeight="1">
      <c r="A45664" s="106">
        <v>140382</v>
      </c>
      <c r="B45664" s="115">
        <v>44352.216650898772</v>
      </c>
      <c r="C45664" s="106">
        <v>165096</v>
      </c>
      <c r="D45664" s="106">
        <v>411922</v>
      </c>
      <c r="E45664" s="106" t="str">
        <f>VLOOKUP(C45664,Подписчики!A:C,2,0)</f>
        <v>UTC+0</v>
      </c>
      <c r="F45664" s="115"/>
    </row>
    <row r="45665" spans="1:6" ht="15.75" customHeight="1">
      <c r="A45665" s="106">
        <v>140385</v>
      </c>
      <c r="B45665" s="115">
        <v>44352.218695638905</v>
      </c>
      <c r="C45665" s="106">
        <v>76065</v>
      </c>
      <c r="D45665" s="106">
        <v>258219</v>
      </c>
      <c r="E45665" s="106" t="str">
        <f>VLOOKUP(C45665,Подписчики!A:C,2,0)</f>
        <v>UTC+0</v>
      </c>
      <c r="F45665" s="115"/>
    </row>
    <row r="45666" spans="1:6" ht="15.75" customHeight="1">
      <c r="A45666" s="106">
        <v>140386</v>
      </c>
      <c r="B45666" s="115">
        <v>44352.219733268226</v>
      </c>
      <c r="C45666" s="106">
        <v>67679</v>
      </c>
      <c r="D45666" s="106">
        <v>347008</v>
      </c>
      <c r="E45666" s="106" t="str">
        <f>VLOOKUP(C45666,Подписчики!A:C,2,0)</f>
        <v>UTC+2</v>
      </c>
      <c r="F45666" s="115"/>
    </row>
    <row r="45667" spans="1:6" ht="15.75" customHeight="1">
      <c r="A45667" s="106">
        <v>140389</v>
      </c>
      <c r="B45667" s="115">
        <v>44352.223084142395</v>
      </c>
      <c r="C45667" s="106">
        <v>118515</v>
      </c>
      <c r="D45667" s="106">
        <v>182191</v>
      </c>
      <c r="E45667" s="106" t="str">
        <f>VLOOKUP(C45667,Подписчики!A:C,2,0)</f>
        <v>UTC+7</v>
      </c>
      <c r="F45667" s="115"/>
    </row>
    <row r="45668" spans="1:6" ht="15.75" customHeight="1">
      <c r="A45668" s="106">
        <v>140392</v>
      </c>
      <c r="B45668" s="115">
        <v>44352.226333333332</v>
      </c>
      <c r="C45668" s="106">
        <v>213624</v>
      </c>
      <c r="D45668" s="106">
        <v>351198</v>
      </c>
      <c r="E45668" s="106" t="str">
        <f>VLOOKUP(C45668,Подписчики!A:C,2,0)</f>
        <v>UTC+1</v>
      </c>
      <c r="F45668" s="115"/>
    </row>
    <row r="45669" spans="1:6" ht="15.75" customHeight="1">
      <c r="A45669" s="106">
        <v>140393</v>
      </c>
      <c r="B45669" s="115">
        <v>44352.227973265784</v>
      </c>
      <c r="C45669" s="106">
        <v>131966</v>
      </c>
      <c r="D45669" s="106">
        <v>463334</v>
      </c>
      <c r="E45669" s="106" t="str">
        <f>VLOOKUP(C45669,Подписчики!A:C,2,0)</f>
        <v>UTC+1</v>
      </c>
      <c r="F45669" s="115"/>
    </row>
    <row r="45670" spans="1:6" ht="15.75" customHeight="1">
      <c r="A45670" s="106">
        <v>140394</v>
      </c>
      <c r="B45670" s="115">
        <v>44352.228125858332</v>
      </c>
      <c r="C45670" s="106">
        <v>288748</v>
      </c>
      <c r="D45670" s="106">
        <v>436070</v>
      </c>
      <c r="E45670" s="106" t="str">
        <f>VLOOKUP(C45670,Подписчики!A:C,2,0)</f>
        <v>UTC+2</v>
      </c>
      <c r="F45670" s="115"/>
    </row>
    <row r="45671" spans="1:6" ht="15.75" customHeight="1">
      <c r="A45671" s="106">
        <v>140396</v>
      </c>
      <c r="B45671" s="115">
        <v>44352.231174757282</v>
      </c>
      <c r="C45671" s="106">
        <v>188297</v>
      </c>
      <c r="D45671" s="106">
        <v>78646</v>
      </c>
      <c r="E45671" s="106" t="str">
        <f>VLOOKUP(C45671,Подписчики!A:C,2,0)</f>
        <v>UTC-5</v>
      </c>
      <c r="F45671" s="115"/>
    </row>
    <row r="45672" spans="1:6" ht="15.75" customHeight="1">
      <c r="A45672" s="106">
        <v>140397</v>
      </c>
      <c r="B45672" s="115">
        <v>44352.231174757282</v>
      </c>
      <c r="C45672" s="106">
        <v>211481</v>
      </c>
      <c r="D45672" s="106">
        <v>225748</v>
      </c>
      <c r="E45672" s="106" t="str">
        <f>VLOOKUP(C45672,Подписчики!A:C,2,0)</f>
        <v>UTC+3</v>
      </c>
      <c r="F45672" s="115"/>
    </row>
    <row r="45673" spans="1:6" ht="15.75" customHeight="1">
      <c r="A45673" s="106">
        <v>140401</v>
      </c>
      <c r="B45673" s="115">
        <v>44352.233</v>
      </c>
      <c r="C45673" s="106">
        <v>95909</v>
      </c>
      <c r="D45673" s="106">
        <v>472712</v>
      </c>
      <c r="E45673" s="106" t="str">
        <f>VLOOKUP(C45673,Подписчики!A:C,2,0)</f>
        <v>UTC-3</v>
      </c>
      <c r="F45673" s="115"/>
    </row>
    <row r="45674" spans="1:6" ht="15.75" customHeight="1">
      <c r="A45674" s="106">
        <v>140403</v>
      </c>
      <c r="B45674" s="115">
        <v>44352.233314004945</v>
      </c>
      <c r="C45674" s="106">
        <v>95869</v>
      </c>
      <c r="D45674" s="106">
        <v>470762</v>
      </c>
      <c r="E45674" s="106" t="str">
        <f>VLOOKUP(C45674,Подписчики!A:C,2,0)</f>
        <v>UTC+1</v>
      </c>
      <c r="F45674" s="115"/>
    </row>
    <row r="45675" spans="1:6" ht="15.75" customHeight="1">
      <c r="A45675" s="106">
        <v>140408</v>
      </c>
      <c r="B45675" s="115">
        <v>44352.23468733787</v>
      </c>
      <c r="C45675" s="106">
        <v>264067</v>
      </c>
      <c r="D45675" s="106">
        <v>241713</v>
      </c>
      <c r="E45675" s="106" t="str">
        <f>VLOOKUP(C45675,Подписчики!A:C,2,0)</f>
        <v>UTC+1</v>
      </c>
      <c r="F45675" s="115"/>
    </row>
    <row r="45676" spans="1:6" ht="15.75" customHeight="1">
      <c r="A45676" s="106">
        <v>140411</v>
      </c>
      <c r="B45676" s="115">
        <v>44352.236666666664</v>
      </c>
      <c r="C45676" s="106">
        <v>198392</v>
      </c>
      <c r="D45676" s="106">
        <v>363432</v>
      </c>
      <c r="E45676" s="106" t="str">
        <f>VLOOKUP(C45676,Подписчики!A:C,2,0)</f>
        <v>UTC-4</v>
      </c>
      <c r="F45676" s="115"/>
    </row>
    <row r="45677" spans="1:6" ht="15.75" customHeight="1">
      <c r="A45677" s="106">
        <v>140416</v>
      </c>
      <c r="B45677" s="115">
        <v>44352.237403485211</v>
      </c>
      <c r="C45677" s="106">
        <v>129568</v>
      </c>
      <c r="D45677" s="106">
        <v>411922</v>
      </c>
      <c r="E45677" s="106" t="str">
        <f>VLOOKUP(C45677,Подписчики!A:C,2,0)</f>
        <v>UTC+1</v>
      </c>
      <c r="F45677" s="115"/>
    </row>
    <row r="45678" spans="1:6" ht="15.75" customHeight="1">
      <c r="A45678" s="106">
        <v>140418</v>
      </c>
      <c r="B45678" s="115">
        <v>44352.24063844722</v>
      </c>
      <c r="C45678" s="106">
        <v>265900</v>
      </c>
      <c r="D45678" s="106">
        <v>376706</v>
      </c>
      <c r="E45678" s="106" t="str">
        <f>VLOOKUP(C45678,Подписчики!A:C,2,0)</f>
        <v>UTC+2</v>
      </c>
      <c r="F45678" s="115"/>
    </row>
    <row r="45679" spans="1:6" ht="15.75" customHeight="1">
      <c r="A45679" s="106">
        <v>140420</v>
      </c>
      <c r="B45679" s="115">
        <v>44352.242133854183</v>
      </c>
      <c r="C45679" s="106">
        <v>4300</v>
      </c>
      <c r="D45679" s="106">
        <v>16360</v>
      </c>
      <c r="E45679" s="106" t="str">
        <f>VLOOKUP(C45679,Подписчики!A:C,2,0)</f>
        <v>UTC+1</v>
      </c>
      <c r="F45679" s="115"/>
    </row>
    <row r="45680" spans="1:6" ht="15.75" customHeight="1">
      <c r="A45680" s="106">
        <v>140424</v>
      </c>
      <c r="B45680" s="115">
        <v>44352.242988372447</v>
      </c>
      <c r="C45680" s="106">
        <v>136762</v>
      </c>
      <c r="D45680" s="106">
        <v>239565</v>
      </c>
      <c r="E45680" s="106" t="str">
        <f>VLOOKUP(C45680,Подписчики!A:C,2,0)</f>
        <v>UTC+3</v>
      </c>
      <c r="F45680" s="115"/>
    </row>
    <row r="45681" spans="1:6" ht="15.75" customHeight="1">
      <c r="A45681" s="106">
        <v>140426</v>
      </c>
      <c r="B45681" s="115">
        <v>44352.244911038542</v>
      </c>
      <c r="C45681" s="106">
        <v>276399</v>
      </c>
      <c r="D45681" s="106">
        <v>180863</v>
      </c>
      <c r="E45681" s="106" t="str">
        <f>VLOOKUP(C45681,Подписчики!A:C,2,0)</f>
        <v>UTC-3</v>
      </c>
      <c r="F45681" s="115"/>
    </row>
    <row r="45682" spans="1:6" ht="15.75" customHeight="1">
      <c r="A45682" s="106">
        <v>140431</v>
      </c>
      <c r="B45682" s="115">
        <v>44352.247505111853</v>
      </c>
      <c r="C45682" s="106">
        <v>246798</v>
      </c>
      <c r="D45682" s="106">
        <v>21407</v>
      </c>
      <c r="E45682" s="106" t="str">
        <f>VLOOKUP(C45682,Подписчики!A:C,2,0)</f>
        <v>UTC+1</v>
      </c>
      <c r="F45682" s="115"/>
    </row>
    <row r="45683" spans="1:6" ht="15.75" customHeight="1">
      <c r="A45683" s="106">
        <v>140435</v>
      </c>
      <c r="B45683" s="115">
        <v>44352.247535630362</v>
      </c>
      <c r="C45683" s="106">
        <v>76190</v>
      </c>
      <c r="D45683" s="106">
        <v>250679</v>
      </c>
      <c r="E45683" s="106" t="str">
        <f>VLOOKUP(C45683,Подписчики!A:C,2,0)</f>
        <v>UTC+1</v>
      </c>
      <c r="F45683" s="115"/>
    </row>
    <row r="45684" spans="1:6" ht="15.75" customHeight="1">
      <c r="A45684" s="106">
        <v>140437</v>
      </c>
      <c r="B45684" s="115">
        <v>44352.247760517799</v>
      </c>
      <c r="C45684" s="106">
        <v>39650</v>
      </c>
      <c r="D45684" s="106">
        <v>470762</v>
      </c>
      <c r="E45684" s="106" t="str">
        <f>VLOOKUP(C45684,Подписчики!A:C,2,0)</f>
        <v>UTC+4</v>
      </c>
      <c r="F45684" s="115"/>
    </row>
    <row r="45685" spans="1:6" ht="15.75" customHeight="1">
      <c r="A45685" s="106">
        <v>140441</v>
      </c>
      <c r="B45685" s="115">
        <v>44352.247993408004</v>
      </c>
      <c r="C45685" s="106">
        <v>270594</v>
      </c>
      <c r="D45685" s="106">
        <v>117086</v>
      </c>
      <c r="E45685" s="106" t="str">
        <f>VLOOKUP(C45685,Подписчики!A:C,2,0)</f>
        <v>UTC+1</v>
      </c>
      <c r="F45685" s="115"/>
    </row>
    <row r="45686" spans="1:6" ht="15.75" customHeight="1">
      <c r="A45686" s="106">
        <v>140442</v>
      </c>
      <c r="B45686" s="115">
        <v>44352.249783171523</v>
      </c>
      <c r="C45686" s="106">
        <v>267240</v>
      </c>
      <c r="D45686" s="106">
        <v>241927</v>
      </c>
      <c r="E45686" s="106" t="str">
        <f>VLOOKUP(C45686,Подписчики!A:C,2,0)</f>
        <v>UTC+9</v>
      </c>
      <c r="F45686" s="115"/>
    </row>
    <row r="45687" spans="1:6" ht="15.75" customHeight="1">
      <c r="A45687" s="106">
        <v>140446</v>
      </c>
      <c r="B45687" s="115">
        <v>44352.249977111118</v>
      </c>
      <c r="C45687" s="106">
        <v>92715</v>
      </c>
      <c r="D45687" s="106">
        <v>4249</v>
      </c>
      <c r="E45687" s="106" t="str">
        <f>VLOOKUP(C45687,Подписчики!A:C,2,0)</f>
        <v>UTC+2</v>
      </c>
      <c r="F45687" s="115"/>
    </row>
    <row r="45688" spans="1:6" ht="15.75" customHeight="1">
      <c r="A45688" s="106">
        <v>140450</v>
      </c>
      <c r="B45688" s="115">
        <v>44352.250648518326</v>
      </c>
      <c r="C45688" s="106">
        <v>328442</v>
      </c>
      <c r="D45688" s="106">
        <v>241927</v>
      </c>
      <c r="E45688" s="106" t="str">
        <f>VLOOKUP(C45688,Подписчики!A:C,2,0)</f>
        <v>UTC+1</v>
      </c>
      <c r="F45688" s="115"/>
    </row>
    <row r="45689" spans="1:6" ht="15.75" customHeight="1">
      <c r="A45689" s="106">
        <v>140451</v>
      </c>
      <c r="B45689" s="115">
        <v>44352.252723776968</v>
      </c>
      <c r="C45689" s="106">
        <v>16318</v>
      </c>
      <c r="D45689" s="106">
        <v>154256</v>
      </c>
      <c r="E45689" s="106" t="str">
        <f>VLOOKUP(C45689,Подписчики!A:C,2,0)</f>
        <v>UTC-7</v>
      </c>
      <c r="F45689" s="115"/>
    </row>
    <row r="45690" spans="1:6" ht="15.75" customHeight="1">
      <c r="A45690" s="106">
        <v>140456</v>
      </c>
      <c r="B45690" s="115">
        <v>44352.253456221195</v>
      </c>
      <c r="C45690" s="106">
        <v>291543</v>
      </c>
      <c r="D45690" s="106">
        <v>158978</v>
      </c>
      <c r="E45690" s="106" t="str">
        <f>VLOOKUP(C45690,Подписчики!A:C,2,0)</f>
        <v>UTC+0</v>
      </c>
      <c r="F45690" s="115"/>
    </row>
    <row r="45691" spans="1:6" ht="15.75" customHeight="1">
      <c r="A45691" s="106">
        <v>140458</v>
      </c>
      <c r="B45691" s="115">
        <v>44352.254097109901</v>
      </c>
      <c r="C45691" s="106">
        <v>113261</v>
      </c>
      <c r="D45691" s="106">
        <v>347393</v>
      </c>
      <c r="E45691" s="106" t="str">
        <f>VLOOKUP(C45691,Подписчики!A:C,2,0)</f>
        <v>UTC+0</v>
      </c>
      <c r="F45691" s="115"/>
    </row>
    <row r="45692" spans="1:6" ht="15.75" customHeight="1">
      <c r="A45692" s="106">
        <v>140462</v>
      </c>
      <c r="B45692" s="115">
        <v>44352.258156071657</v>
      </c>
      <c r="C45692" s="106">
        <v>94859</v>
      </c>
      <c r="D45692" s="106">
        <v>258251</v>
      </c>
      <c r="E45692" s="106" t="str">
        <f>VLOOKUP(C45692,Подписчики!A:C,2,0)</f>
        <v>UTC-4</v>
      </c>
      <c r="F45692" s="115"/>
    </row>
    <row r="45693" spans="1:6" ht="15.75" customHeight="1">
      <c r="A45693" s="106">
        <v>140466</v>
      </c>
      <c r="B45693" s="115">
        <v>44352.259712515639</v>
      </c>
      <c r="C45693" s="106">
        <v>300682</v>
      </c>
      <c r="D45693" s="106">
        <v>463342</v>
      </c>
      <c r="E45693" s="106" t="str">
        <f>VLOOKUP(C45693,Подписчики!A:C,2,0)</f>
        <v>UTC+4</v>
      </c>
      <c r="F45693" s="115"/>
    </row>
    <row r="45694" spans="1:6" ht="15.75" customHeight="1">
      <c r="A45694" s="106">
        <v>140468</v>
      </c>
      <c r="B45694" s="115">
        <v>44352.260109256262</v>
      </c>
      <c r="C45694" s="106">
        <v>27493</v>
      </c>
      <c r="D45694" s="106">
        <v>347008</v>
      </c>
      <c r="E45694" s="106" t="str">
        <f>VLOOKUP(C45694,Подписчики!A:C,2,0)</f>
        <v>UTC+0</v>
      </c>
      <c r="F45694" s="115"/>
    </row>
    <row r="45695" spans="1:6" ht="15.75" customHeight="1">
      <c r="A45695" s="106">
        <v>140470</v>
      </c>
      <c r="B45695" s="115">
        <v>44352.260536515394</v>
      </c>
      <c r="C45695" s="106">
        <v>308000</v>
      </c>
      <c r="D45695" s="106">
        <v>470762</v>
      </c>
      <c r="E45695" s="106" t="str">
        <f>VLOOKUP(C45695,Подписчики!A:C,2,0)</f>
        <v>UTC+2</v>
      </c>
      <c r="F45695" s="115"/>
    </row>
    <row r="45696" spans="1:6" ht="15.75" customHeight="1">
      <c r="A45696" s="106">
        <v>140475</v>
      </c>
      <c r="B45696" s="115">
        <v>44352.262000000002</v>
      </c>
      <c r="C45696" s="106">
        <v>152961</v>
      </c>
      <c r="D45696" s="106">
        <v>238334</v>
      </c>
      <c r="E45696" s="106" t="str">
        <f>VLOOKUP(C45696,Подписчики!A:C,2,0)</f>
        <v>UTC+0</v>
      </c>
      <c r="F45696" s="115"/>
    </row>
    <row r="45697" spans="1:6" ht="15.75" customHeight="1">
      <c r="A45697" s="106">
        <v>140478</v>
      </c>
      <c r="B45697" s="115">
        <v>44352.262323624593</v>
      </c>
      <c r="C45697" s="106">
        <v>335664</v>
      </c>
      <c r="D45697" s="106">
        <v>158978</v>
      </c>
      <c r="E45697" s="106" t="str">
        <f>VLOOKUP(C45697,Подписчики!A:C,2,0)</f>
        <v>UTC-4</v>
      </c>
      <c r="F45697" s="115"/>
    </row>
    <row r="45698" spans="1:6" ht="15.75" customHeight="1">
      <c r="A45698" s="106">
        <v>140479</v>
      </c>
      <c r="B45698" s="115">
        <v>44352.264999999999</v>
      </c>
      <c r="C45698" s="106">
        <v>297246</v>
      </c>
      <c r="D45698" s="106">
        <v>327633</v>
      </c>
      <c r="E45698" s="106" t="str">
        <f>VLOOKUP(C45698,Подписчики!A:C,2,0)</f>
        <v>UTC+0</v>
      </c>
      <c r="F45698" s="115"/>
    </row>
    <row r="45699" spans="1:6" ht="15.75" customHeight="1">
      <c r="A45699" s="106">
        <v>140481</v>
      </c>
      <c r="B45699" s="115">
        <v>44352.267006439404</v>
      </c>
      <c r="C45699" s="106">
        <v>122436</v>
      </c>
      <c r="D45699" s="106">
        <v>249345</v>
      </c>
      <c r="E45699" s="106" t="str">
        <f>VLOOKUP(C45699,Подписчики!A:C,2,0)</f>
        <v>UTC+1</v>
      </c>
      <c r="F45699" s="115"/>
    </row>
    <row r="45700" spans="1:6" ht="15.75" customHeight="1">
      <c r="A45700" s="106">
        <v>140482</v>
      </c>
      <c r="B45700" s="115">
        <v>44352.26920064725</v>
      </c>
      <c r="C45700" s="106">
        <v>71607</v>
      </c>
      <c r="D45700" s="106">
        <v>287577</v>
      </c>
      <c r="E45700" s="106" t="str">
        <f>VLOOKUP(C45700,Подписчики!A:C,2,0)</f>
        <v>UTC-7</v>
      </c>
      <c r="F45700" s="115"/>
    </row>
    <row r="45701" spans="1:6" ht="15.75" customHeight="1">
      <c r="A45701" s="106">
        <v>140487</v>
      </c>
      <c r="B45701" s="115">
        <v>44352.269814142281</v>
      </c>
      <c r="C45701" s="106">
        <v>202770</v>
      </c>
      <c r="D45701" s="106">
        <v>388561</v>
      </c>
      <c r="E45701" s="106" t="str">
        <f>VLOOKUP(C45701,Подписчики!A:C,2,0)</f>
        <v>UTC+1</v>
      </c>
      <c r="F45701" s="115"/>
    </row>
    <row r="45702" spans="1:6" ht="15.75" customHeight="1">
      <c r="A45702" s="106">
        <v>140492</v>
      </c>
      <c r="B45702" s="115">
        <v>44352.271217993715</v>
      </c>
      <c r="C45702" s="106">
        <v>224554</v>
      </c>
      <c r="D45702" s="106">
        <v>335057</v>
      </c>
      <c r="E45702" s="106" t="str">
        <f>VLOOKUP(C45702,Подписчики!A:C,2,0)</f>
        <v>UTC+4</v>
      </c>
      <c r="F45702" s="115"/>
    </row>
    <row r="45703" spans="1:6" ht="15.75" customHeight="1">
      <c r="A45703" s="106">
        <v>140496</v>
      </c>
      <c r="B45703" s="115">
        <v>44352.27203236246</v>
      </c>
      <c r="C45703" s="106">
        <v>311383</v>
      </c>
      <c r="D45703" s="106">
        <v>184941</v>
      </c>
      <c r="E45703" s="106" t="str">
        <f>VLOOKUP(C45703,Подписчики!A:C,2,0)</f>
        <v>UTC+12</v>
      </c>
      <c r="F45703" s="115"/>
    </row>
    <row r="45704" spans="1:6" ht="15.75" customHeight="1">
      <c r="A45704" s="106">
        <v>140501</v>
      </c>
      <c r="B45704" s="115">
        <v>44352.272652363659</v>
      </c>
      <c r="C45704" s="106">
        <v>2456</v>
      </c>
      <c r="D45704" s="106">
        <v>182841</v>
      </c>
      <c r="E45704" s="106" t="str">
        <f>VLOOKUP(C45704,Подписчики!A:C,2,0)</f>
        <v>UTC+1</v>
      </c>
      <c r="F45704" s="115"/>
    </row>
    <row r="45705" spans="1:6" ht="15.75" customHeight="1">
      <c r="A45705" s="106">
        <v>140503</v>
      </c>
      <c r="B45705" s="115">
        <v>44352.277657399216</v>
      </c>
      <c r="C45705" s="106">
        <v>3275</v>
      </c>
      <c r="D45705" s="106">
        <v>301811</v>
      </c>
      <c r="E45705" s="106" t="str">
        <f>VLOOKUP(C45705,Подписчики!A:C,2,0)</f>
        <v>UTC+3</v>
      </c>
      <c r="F45705" s="115"/>
    </row>
    <row r="45706" spans="1:6" ht="15.75" customHeight="1">
      <c r="A45706" s="106">
        <v>140505</v>
      </c>
      <c r="B45706" s="115">
        <v>44352.279152806179</v>
      </c>
      <c r="C45706" s="106">
        <v>68634</v>
      </c>
      <c r="D45706" s="106">
        <v>182191</v>
      </c>
      <c r="E45706" s="106" t="str">
        <f>VLOOKUP(C45706,Подписчики!A:C,2,0)</f>
        <v>UTC+2</v>
      </c>
      <c r="F45706" s="115"/>
    </row>
    <row r="45707" spans="1:6" ht="15.75" customHeight="1">
      <c r="A45707" s="106">
        <v>140506</v>
      </c>
      <c r="B45707" s="115">
        <v>44352.279718446604</v>
      </c>
      <c r="C45707" s="106">
        <v>326055</v>
      </c>
      <c r="D45707" s="106">
        <v>411922</v>
      </c>
      <c r="E45707" s="106" t="str">
        <f>VLOOKUP(C45707,Подписчики!A:C,2,0)</f>
        <v>UTC+7</v>
      </c>
      <c r="F45707" s="115"/>
    </row>
    <row r="45708" spans="1:6" ht="15.75" customHeight="1">
      <c r="A45708" s="106">
        <v>140509</v>
      </c>
      <c r="B45708" s="115">
        <v>44352.279946287425</v>
      </c>
      <c r="C45708" s="106">
        <v>75667</v>
      </c>
      <c r="D45708" s="106">
        <v>230507</v>
      </c>
      <c r="E45708" s="106" t="str">
        <f>VLOOKUP(C45708,Подписчики!A:C,2,0)</f>
        <v>UTC+4</v>
      </c>
      <c r="F45708" s="115"/>
    </row>
    <row r="45709" spans="1:6" ht="15.75" customHeight="1">
      <c r="A45709" s="106">
        <v>140510</v>
      </c>
      <c r="B45709" s="115">
        <v>44352.285000000003</v>
      </c>
      <c r="C45709" s="106">
        <v>179628</v>
      </c>
      <c r="D45709" s="106">
        <v>439981</v>
      </c>
      <c r="E45709" s="106" t="str">
        <f>VLOOKUP(C45709,Подписчики!A:C,2,0)</f>
        <v>UTC+9</v>
      </c>
      <c r="F45709" s="115"/>
    </row>
    <row r="45710" spans="1:6" ht="15.75" customHeight="1">
      <c r="A45710" s="106">
        <v>140513</v>
      </c>
      <c r="B45710" s="115">
        <v>44352.287575914794</v>
      </c>
      <c r="C45710" s="106">
        <v>146870</v>
      </c>
      <c r="D45710" s="106">
        <v>432277</v>
      </c>
      <c r="E45710" s="106" t="str">
        <f>VLOOKUP(C45710,Подписчики!A:C,2,0)</f>
        <v>UTC+1</v>
      </c>
      <c r="F45710" s="115"/>
    </row>
    <row r="45711" spans="1:6" ht="15.75" customHeight="1">
      <c r="A45711" s="106">
        <v>140514</v>
      </c>
      <c r="B45711" s="115">
        <v>44352.28902265372</v>
      </c>
      <c r="C45711" s="106">
        <v>111265</v>
      </c>
      <c r="D45711" s="106">
        <v>428794</v>
      </c>
      <c r="E45711" s="106" t="str">
        <f>VLOOKUP(C45711,Подписчики!A:C,2,0)</f>
        <v>UTC+6</v>
      </c>
      <c r="F45711" s="115"/>
    </row>
    <row r="45712" spans="1:6" ht="15.75" customHeight="1">
      <c r="A45712" s="106">
        <v>140515</v>
      </c>
      <c r="B45712" s="115">
        <v>44352.29108554338</v>
      </c>
      <c r="C45712" s="106">
        <v>297493</v>
      </c>
      <c r="D45712" s="106">
        <v>267535</v>
      </c>
      <c r="E45712" s="106" t="str">
        <f>VLOOKUP(C45712,Подписчики!A:C,2,0)</f>
        <v>UTC+3</v>
      </c>
      <c r="F45712" s="115"/>
    </row>
    <row r="45713" spans="1:6" ht="15.75" customHeight="1">
      <c r="A45713" s="106">
        <v>140517</v>
      </c>
      <c r="B45713" s="115">
        <v>44352.291449838187</v>
      </c>
      <c r="C45713" s="106">
        <v>342172</v>
      </c>
      <c r="D45713" s="106">
        <v>154228</v>
      </c>
      <c r="E45713" s="106" t="str">
        <f>VLOOKUP(C45713,Подписчики!A:C,2,0)</f>
        <v>UTC-8</v>
      </c>
      <c r="F45713" s="115"/>
    </row>
    <row r="45714" spans="1:6" ht="15.75" customHeight="1">
      <c r="A45714" s="106">
        <v>140520</v>
      </c>
      <c r="B45714" s="115">
        <v>44352.292258899681</v>
      </c>
      <c r="C45714" s="106">
        <v>222699</v>
      </c>
      <c r="D45714" s="106">
        <v>291066</v>
      </c>
      <c r="E45714" s="106" t="str">
        <f>VLOOKUP(C45714,Подписчики!A:C,2,0)</f>
        <v>UTC+10</v>
      </c>
      <c r="F45714" s="115"/>
    </row>
    <row r="45715" spans="1:6" ht="15.75" customHeight="1">
      <c r="A45715" s="106">
        <v>140521</v>
      </c>
      <c r="B45715" s="115">
        <v>44352.292663430424</v>
      </c>
      <c r="C45715" s="106">
        <v>228368</v>
      </c>
      <c r="D45715" s="106">
        <v>408345</v>
      </c>
      <c r="E45715" s="106" t="str">
        <f>VLOOKUP(C45715,Подписчики!A:C,2,0)</f>
        <v>UTC+7</v>
      </c>
      <c r="F45715" s="115"/>
    </row>
    <row r="45716" spans="1:6" ht="15.75" customHeight="1">
      <c r="A45716" s="106">
        <v>140524</v>
      </c>
      <c r="B45716" s="115">
        <v>44352.292663430424</v>
      </c>
      <c r="C45716" s="106">
        <v>237851</v>
      </c>
      <c r="D45716" s="106">
        <v>191893</v>
      </c>
      <c r="E45716" s="106" t="str">
        <f>VLOOKUP(C45716,Подписчики!A:C,2,0)</f>
        <v>UTC-9</v>
      </c>
      <c r="F45716" s="115"/>
    </row>
    <row r="45717" spans="1:6" ht="15.75" customHeight="1">
      <c r="A45717" s="106">
        <v>140525</v>
      </c>
      <c r="B45717" s="115">
        <v>44352.293618579672</v>
      </c>
      <c r="C45717" s="106">
        <v>322510</v>
      </c>
      <c r="D45717" s="106">
        <v>202651</v>
      </c>
      <c r="E45717" s="106" t="str">
        <f>VLOOKUP(C45717,Подписчики!A:C,2,0)</f>
        <v>UTC+1</v>
      </c>
      <c r="F45717" s="115"/>
    </row>
    <row r="45718" spans="1:6" ht="15.75" customHeight="1">
      <c r="A45718" s="106">
        <v>140530</v>
      </c>
      <c r="B45718" s="115">
        <v>44352.29483932005</v>
      </c>
      <c r="C45718" s="106">
        <v>47803</v>
      </c>
      <c r="D45718" s="106">
        <v>158978</v>
      </c>
      <c r="E45718" s="106" t="str">
        <f>VLOOKUP(C45718,Подписчики!A:C,2,0)</f>
        <v>UTC+2</v>
      </c>
      <c r="F45718" s="115"/>
    </row>
    <row r="45719" spans="1:6" ht="15.75" customHeight="1">
      <c r="A45719" s="106">
        <v>140533</v>
      </c>
      <c r="B45719" s="115">
        <v>44352.297280800805</v>
      </c>
      <c r="C45719" s="106">
        <v>41502</v>
      </c>
      <c r="D45719" s="106">
        <v>154256</v>
      </c>
      <c r="E45719" s="106" t="str">
        <f>VLOOKUP(C45719,Подписчики!A:C,2,0)</f>
        <v>UTC+1</v>
      </c>
      <c r="F45719" s="115"/>
    </row>
    <row r="45720" spans="1:6" ht="15.75" customHeight="1">
      <c r="A45720" s="106">
        <v>140538</v>
      </c>
      <c r="B45720" s="115">
        <v>44352.297517799358</v>
      </c>
      <c r="C45720" s="106">
        <v>165303</v>
      </c>
      <c r="D45720" s="106">
        <v>5151</v>
      </c>
      <c r="E45720" s="106" t="str">
        <f>VLOOKUP(C45720,Подписчики!A:C,2,0)</f>
        <v>UTC+7</v>
      </c>
      <c r="F45720" s="115"/>
    </row>
    <row r="45721" spans="1:6" ht="15.75" customHeight="1">
      <c r="A45721" s="106">
        <v>140541</v>
      </c>
      <c r="B45721" s="115">
        <v>44352.300759910882</v>
      </c>
      <c r="C45721" s="106">
        <v>211631</v>
      </c>
      <c r="D45721" s="106">
        <v>128523</v>
      </c>
      <c r="E45721" s="106" t="str">
        <f>VLOOKUP(C45721,Подписчики!A:C,2,0)</f>
        <v>UTC+3</v>
      </c>
      <c r="F45721" s="115"/>
    </row>
    <row r="45722" spans="1:6" ht="15.75" customHeight="1">
      <c r="A45722" s="106">
        <v>140543</v>
      </c>
      <c r="B45722" s="115">
        <v>44352.301126133003</v>
      </c>
      <c r="C45722" s="106">
        <v>336216</v>
      </c>
      <c r="D45722" s="106">
        <v>230778</v>
      </c>
      <c r="E45722" s="106" t="str">
        <f>VLOOKUP(C45722,Подписчики!A:C,2,0)</f>
        <v>UTC+3</v>
      </c>
      <c r="F45722" s="115"/>
    </row>
    <row r="45723" spans="1:6" ht="15.75" customHeight="1">
      <c r="A45723" s="106">
        <v>140544</v>
      </c>
      <c r="B45723" s="115">
        <v>44352.301333333337</v>
      </c>
      <c r="C45723" s="106">
        <v>150771</v>
      </c>
      <c r="D45723" s="106">
        <v>229106</v>
      </c>
      <c r="E45723" s="106" t="str">
        <f>VLOOKUP(C45723,Подписчики!A:C,2,0)</f>
        <v>UTC+4</v>
      </c>
      <c r="F45723" s="115"/>
    </row>
    <row r="45724" spans="1:6" ht="15.75" customHeight="1">
      <c r="A45724" s="106">
        <v>140549</v>
      </c>
      <c r="B45724" s="115">
        <v>44352.301563106797</v>
      </c>
      <c r="C45724" s="106">
        <v>152232</v>
      </c>
      <c r="D45724" s="106">
        <v>31302</v>
      </c>
      <c r="E45724" s="106" t="str">
        <f>VLOOKUP(C45724,Подписчики!A:C,2,0)</f>
        <v>UTC+9</v>
      </c>
      <c r="F45724" s="115"/>
    </row>
    <row r="45725" spans="1:6" ht="15.75" customHeight="1">
      <c r="A45725" s="106">
        <v>140552</v>
      </c>
      <c r="B45725" s="115">
        <v>44352.303201391645</v>
      </c>
      <c r="C45725" s="106">
        <v>274524</v>
      </c>
      <c r="D45725" s="106">
        <v>27877</v>
      </c>
      <c r="E45725" s="106" t="str">
        <f>VLOOKUP(C45725,Подписчики!A:C,2,0)</f>
        <v>UTC+2</v>
      </c>
      <c r="F45725" s="115"/>
    </row>
    <row r="45726" spans="1:6" ht="15.75" customHeight="1">
      <c r="A45726" s="106">
        <v>140553</v>
      </c>
      <c r="B45726" s="115">
        <v>44352.304452650533</v>
      </c>
      <c r="C45726" s="106">
        <v>162082</v>
      </c>
      <c r="D45726" s="106">
        <v>212299</v>
      </c>
      <c r="E45726" s="106" t="str">
        <f>VLOOKUP(C45726,Подписчики!A:C,2,0)</f>
        <v>UTC+0</v>
      </c>
      <c r="F45726" s="115"/>
    </row>
    <row r="45727" spans="1:6" ht="15.75" customHeight="1">
      <c r="A45727" s="106">
        <v>140556</v>
      </c>
      <c r="B45727" s="115">
        <v>44352.304696798608</v>
      </c>
      <c r="C45727" s="106">
        <v>60589</v>
      </c>
      <c r="D45727" s="106">
        <v>95024</v>
      </c>
      <c r="E45727" s="106" t="str">
        <f>VLOOKUP(C45727,Подписчики!A:C,2,0)</f>
        <v>UTC+3</v>
      </c>
      <c r="F45727" s="115"/>
    </row>
    <row r="45728" spans="1:6" ht="15.75" customHeight="1">
      <c r="A45728" s="106">
        <v>140561</v>
      </c>
      <c r="B45728" s="115">
        <v>44352.307333333338</v>
      </c>
      <c r="C45728" s="106">
        <v>235248</v>
      </c>
      <c r="D45728" s="106">
        <v>439981</v>
      </c>
      <c r="E45728" s="106" t="str">
        <f>VLOOKUP(C45728,Подписчики!A:C,2,0)</f>
        <v>UTC+1</v>
      </c>
      <c r="F45728" s="115"/>
    </row>
    <row r="45729" spans="1:6" ht="15.75" customHeight="1">
      <c r="A45729" s="106">
        <v>140563</v>
      </c>
      <c r="B45729" s="115">
        <v>44352.307666666668</v>
      </c>
      <c r="C45729" s="106">
        <v>66772</v>
      </c>
      <c r="D45729" s="106">
        <v>411922</v>
      </c>
      <c r="E45729" s="106" t="str">
        <f>VLOOKUP(C45729,Подписчики!A:C,2,0)</f>
        <v>UTC+2</v>
      </c>
      <c r="F45729" s="115"/>
    </row>
    <row r="45730" spans="1:6" ht="15.75" customHeight="1">
      <c r="A45730" s="106">
        <v>140568</v>
      </c>
      <c r="B45730" s="115">
        <v>44352.309640797146</v>
      </c>
      <c r="C45730" s="106">
        <v>87419</v>
      </c>
      <c r="D45730" s="106">
        <v>118549</v>
      </c>
      <c r="E45730" s="106" t="str">
        <f>VLOOKUP(C45730,Подписчики!A:C,2,0)</f>
        <v>UTC+1</v>
      </c>
      <c r="F45730" s="115"/>
    </row>
    <row r="45731" spans="1:6" ht="15.75" customHeight="1">
      <c r="A45731" s="106">
        <v>140573</v>
      </c>
      <c r="B45731" s="115">
        <v>44352.311532944732</v>
      </c>
      <c r="C45731" s="106">
        <v>269221</v>
      </c>
      <c r="D45731" s="106">
        <v>309648</v>
      </c>
      <c r="E45731" s="106" t="str">
        <f>VLOOKUP(C45731,Подписчики!A:C,2,0)</f>
        <v>UTC+1</v>
      </c>
      <c r="F45731" s="115"/>
    </row>
    <row r="45732" spans="1:6" ht="15.75" customHeight="1">
      <c r="A45732" s="106">
        <v>140575</v>
      </c>
      <c r="B45732" s="115">
        <v>44352.312540055544</v>
      </c>
      <c r="C45732" s="106">
        <v>137227</v>
      </c>
      <c r="D45732" s="106">
        <v>411922</v>
      </c>
      <c r="E45732" s="106" t="str">
        <f>VLOOKUP(C45732,Подписчики!A:C,2,0)</f>
        <v>UTC+0</v>
      </c>
      <c r="F45732" s="115"/>
    </row>
    <row r="45733" spans="1:6" ht="15.75" customHeight="1">
      <c r="A45733" s="106">
        <v>140577</v>
      </c>
      <c r="B45733" s="115">
        <v>44352.312889967638</v>
      </c>
      <c r="C45733" s="106">
        <v>212705</v>
      </c>
      <c r="D45733" s="106">
        <v>4316</v>
      </c>
      <c r="E45733" s="106" t="str">
        <f>VLOOKUP(C45733,Подписчики!A:C,2,0)</f>
        <v>UTC-7</v>
      </c>
      <c r="F45733" s="115"/>
    </row>
    <row r="45734" spans="1:6" ht="15.75" customHeight="1">
      <c r="A45734" s="106">
        <v>140582</v>
      </c>
      <c r="B45734" s="115">
        <v>44352.314127018035</v>
      </c>
      <c r="C45734" s="106">
        <v>164216</v>
      </c>
      <c r="D45734" s="106">
        <v>179296</v>
      </c>
      <c r="E45734" s="106" t="str">
        <f>VLOOKUP(C45734,Подписчики!A:C,2,0)</f>
        <v>UTC+2</v>
      </c>
      <c r="F45734" s="115"/>
    </row>
    <row r="45735" spans="1:6" ht="15.75" customHeight="1">
      <c r="A45735" s="106">
        <v>140586</v>
      </c>
      <c r="B45735" s="115">
        <v>44352.31604968413</v>
      </c>
      <c r="C45735" s="106">
        <v>278574</v>
      </c>
      <c r="D45735" s="106">
        <v>158978</v>
      </c>
      <c r="E45735" s="106" t="str">
        <f>VLOOKUP(C45735,Подписчики!A:C,2,0)</f>
        <v>UTC+0</v>
      </c>
      <c r="F45735" s="115"/>
    </row>
    <row r="45736" spans="1:6" ht="15.75" customHeight="1">
      <c r="A45736" s="106">
        <v>140591</v>
      </c>
      <c r="B45736" s="115">
        <v>44352.316721091345</v>
      </c>
      <c r="C45736" s="106">
        <v>259131</v>
      </c>
      <c r="D45736" s="106">
        <v>388561</v>
      </c>
      <c r="E45736" s="106" t="str">
        <f>VLOOKUP(C45736,Подписчики!A:C,2,0)</f>
        <v>UTC+3</v>
      </c>
      <c r="F45736" s="115"/>
    </row>
    <row r="45737" spans="1:6" ht="15.75" customHeight="1">
      <c r="A45737" s="106">
        <v>140592</v>
      </c>
      <c r="B45737" s="115">
        <v>44352.32</v>
      </c>
      <c r="C45737" s="106">
        <v>308619</v>
      </c>
      <c r="D45737" s="106">
        <v>437309</v>
      </c>
      <c r="E45737" s="106" t="str">
        <f>VLOOKUP(C45737,Подписчики!A:C,2,0)</f>
        <v>UTC+3</v>
      </c>
      <c r="F45737" s="115"/>
    </row>
    <row r="45738" spans="1:6" ht="15.75" customHeight="1">
      <c r="A45738" s="106">
        <v>140597</v>
      </c>
      <c r="B45738" s="115">
        <v>44352.324320200205</v>
      </c>
      <c r="C45738" s="106">
        <v>265388</v>
      </c>
      <c r="D45738" s="106">
        <v>118549</v>
      </c>
      <c r="E45738" s="106" t="str">
        <f>VLOOKUP(C45738,Подписчики!A:C,2,0)</f>
        <v>UTC+7</v>
      </c>
      <c r="F45738" s="115"/>
    </row>
    <row r="45739" spans="1:6" ht="15.75" customHeight="1">
      <c r="A45739" s="106">
        <v>140598</v>
      </c>
      <c r="B45739" s="115">
        <v>44352.328257087924</v>
      </c>
      <c r="C45739" s="106">
        <v>304088</v>
      </c>
      <c r="D45739" s="106">
        <v>230507</v>
      </c>
      <c r="E45739" s="106" t="str">
        <f>VLOOKUP(C45739,Подписчики!A:C,2,0)</f>
        <v>UTC+2</v>
      </c>
      <c r="F45739" s="115"/>
    </row>
    <row r="45740" spans="1:6" ht="15.75" customHeight="1">
      <c r="A45740" s="106">
        <v>140600</v>
      </c>
      <c r="B45740" s="115">
        <v>44352.328262135925</v>
      </c>
      <c r="C45740" s="106">
        <v>258838</v>
      </c>
      <c r="D45740" s="106">
        <v>411922</v>
      </c>
      <c r="E45740" s="106" t="str">
        <f>VLOOKUP(C45740,Подписчики!A:C,2,0)</f>
        <v>UTC+3</v>
      </c>
      <c r="F45740" s="115"/>
    </row>
    <row r="45741" spans="1:6" ht="15.75" customHeight="1">
      <c r="A45741" s="106">
        <v>140601</v>
      </c>
      <c r="B45741" s="115">
        <v>44352.329880258898</v>
      </c>
      <c r="C45741" s="106">
        <v>291124</v>
      </c>
      <c r="D45741" s="106">
        <v>347008</v>
      </c>
      <c r="E45741" s="106" t="str">
        <f>VLOOKUP(C45741,Подписчики!A:C,2,0)</f>
        <v>UTC+11</v>
      </c>
      <c r="F45741" s="115"/>
    </row>
    <row r="45742" spans="1:6" ht="15.75" customHeight="1">
      <c r="A45742" s="106">
        <v>140603</v>
      </c>
      <c r="B45742" s="115">
        <v>44352.333333333336</v>
      </c>
      <c r="C45742" s="106">
        <v>284655</v>
      </c>
      <c r="D45742" s="106">
        <v>160597</v>
      </c>
      <c r="E45742" s="106" t="str">
        <f>VLOOKUP(C45742,Подписчики!A:C,2,0)</f>
        <v>UTC+1</v>
      </c>
      <c r="F45742" s="115"/>
    </row>
    <row r="45743" spans="1:6" ht="15.75" customHeight="1">
      <c r="A45743" s="106">
        <v>140608</v>
      </c>
      <c r="B45743" s="115">
        <v>44352.333475753047</v>
      </c>
      <c r="C45743" s="106">
        <v>35166</v>
      </c>
      <c r="D45743" s="106">
        <v>313780</v>
      </c>
      <c r="E45743" s="106" t="str">
        <f>VLOOKUP(C45743,Подписчики!A:C,2,0)</f>
        <v>UTC+1</v>
      </c>
      <c r="F45743" s="115"/>
    </row>
    <row r="45744" spans="1:6" ht="15.75" customHeight="1">
      <c r="A45744" s="106">
        <v>140612</v>
      </c>
      <c r="B45744" s="115">
        <v>44352.334727011934</v>
      </c>
      <c r="C45744" s="106">
        <v>273674</v>
      </c>
      <c r="D45744" s="106">
        <v>129210</v>
      </c>
      <c r="E45744" s="106" t="str">
        <f>VLOOKUP(C45744,Подписчики!A:C,2,0)</f>
        <v>UTC+11</v>
      </c>
      <c r="F45744" s="115"/>
    </row>
    <row r="45745" spans="1:6" ht="15.75" customHeight="1">
      <c r="A45745" s="106">
        <v>140613</v>
      </c>
      <c r="B45745" s="115">
        <v>44352.337992492445</v>
      </c>
      <c r="C45745" s="106">
        <v>17063</v>
      </c>
      <c r="D45745" s="106">
        <v>477742</v>
      </c>
      <c r="E45745" s="106" t="str">
        <f>VLOOKUP(C45745,Подписчики!A:C,2,0)</f>
        <v>UTC+7</v>
      </c>
      <c r="F45745" s="115"/>
    </row>
    <row r="45746" spans="1:6" ht="15.75" customHeight="1">
      <c r="A45746" s="106">
        <v>140617</v>
      </c>
      <c r="B45746" s="115">
        <v>44352.338023010954</v>
      </c>
      <c r="C45746" s="106">
        <v>147912</v>
      </c>
      <c r="D45746" s="106">
        <v>351192</v>
      </c>
      <c r="E45746" s="106" t="str">
        <f>VLOOKUP(C45746,Подписчики!A:C,2,0)</f>
        <v>UTC+1</v>
      </c>
      <c r="F45746" s="115"/>
    </row>
    <row r="45747" spans="1:6" ht="15.75" customHeight="1">
      <c r="A45747" s="106">
        <v>140622</v>
      </c>
      <c r="B45747" s="115">
        <v>44352.338779935271</v>
      </c>
      <c r="C45747" s="106">
        <v>66472</v>
      </c>
      <c r="D45747" s="106">
        <v>238134</v>
      </c>
      <c r="E45747" s="106" t="str">
        <f>VLOOKUP(C45747,Подписчики!A:C,2,0)</f>
        <v>UTC-7</v>
      </c>
      <c r="F45747" s="115"/>
    </row>
    <row r="45748" spans="1:6" ht="15.75" customHeight="1">
      <c r="A45748" s="106">
        <v>140623</v>
      </c>
      <c r="B45748" s="115">
        <v>44352.33878597369</v>
      </c>
      <c r="C45748" s="106">
        <v>60004</v>
      </c>
      <c r="D45748" s="106">
        <v>343491</v>
      </c>
      <c r="E45748" s="106" t="str">
        <f>VLOOKUP(C45748,Подписчики!A:C,2,0)</f>
        <v>UTC+1</v>
      </c>
      <c r="F45748" s="115"/>
    </row>
    <row r="45749" spans="1:6" ht="15.75" customHeight="1">
      <c r="A45749" s="106">
        <v>140626</v>
      </c>
      <c r="B45749" s="115">
        <v>44352.338969084747</v>
      </c>
      <c r="C45749" s="106">
        <v>186352</v>
      </c>
      <c r="D45749" s="106">
        <v>118549</v>
      </c>
      <c r="E45749" s="106" t="str">
        <f>VLOOKUP(C45749,Подписчики!A:C,2,0)</f>
        <v>UTC+1</v>
      </c>
      <c r="F45749" s="115"/>
    </row>
    <row r="45750" spans="1:6" ht="15.75" customHeight="1">
      <c r="A45750" s="106">
        <v>140627</v>
      </c>
      <c r="B45750" s="115">
        <v>44352.339243751332</v>
      </c>
      <c r="C45750" s="106">
        <v>47453</v>
      </c>
      <c r="D45750" s="106">
        <v>158978</v>
      </c>
      <c r="E45750" s="106" t="str">
        <f>VLOOKUP(C45750,Подписчики!A:C,2,0)</f>
        <v>UTC+1</v>
      </c>
      <c r="F45750" s="115"/>
    </row>
    <row r="45751" spans="1:6" ht="15.75" customHeight="1">
      <c r="A45751" s="106">
        <v>140631</v>
      </c>
      <c r="B45751" s="115">
        <v>44352.342666666664</v>
      </c>
      <c r="C45751" s="106">
        <v>195504</v>
      </c>
      <c r="D45751" s="106">
        <v>17862</v>
      </c>
      <c r="E45751" s="106" t="str">
        <f>VLOOKUP(C45751,Подписчики!A:C,2,0)</f>
        <v>UTC+2</v>
      </c>
      <c r="F45751" s="115"/>
    </row>
    <row r="45752" spans="1:6" ht="15.75" customHeight="1">
      <c r="A45752" s="106">
        <v>140636</v>
      </c>
      <c r="B45752" s="115">
        <v>44352.345042268134</v>
      </c>
      <c r="C45752" s="106">
        <v>9756</v>
      </c>
      <c r="D45752" s="106">
        <v>70091</v>
      </c>
      <c r="E45752" s="106" t="str">
        <f>VLOOKUP(C45752,Подписчики!A:C,2,0)</f>
        <v>UTC+7</v>
      </c>
      <c r="F45752" s="115"/>
    </row>
    <row r="45753" spans="1:6" ht="15.75" customHeight="1">
      <c r="A45753" s="106">
        <v>140637</v>
      </c>
      <c r="B45753" s="115">
        <v>44352.34528641621</v>
      </c>
      <c r="C45753" s="106">
        <v>326363</v>
      </c>
      <c r="D45753" s="106">
        <v>158978</v>
      </c>
      <c r="E45753" s="106" t="str">
        <f>VLOOKUP(C45753,Подписчики!A:C,2,0)</f>
        <v>UTC+1</v>
      </c>
      <c r="F45753" s="115"/>
    </row>
    <row r="45754" spans="1:6" ht="15.75" customHeight="1">
      <c r="A45754" s="106">
        <v>140638</v>
      </c>
      <c r="B45754" s="115">
        <v>44352.346751304663</v>
      </c>
      <c r="C45754" s="106">
        <v>231956</v>
      </c>
      <c r="D45754" s="106">
        <v>291304</v>
      </c>
      <c r="E45754" s="106" t="str">
        <f>VLOOKUP(C45754,Подписчики!A:C,2,0)</f>
        <v>UTC+1</v>
      </c>
      <c r="F45754" s="115"/>
    </row>
    <row r="45755" spans="1:6" ht="15.75" customHeight="1">
      <c r="A45755" s="106">
        <v>140643</v>
      </c>
      <c r="B45755" s="115">
        <v>44352.346781823173</v>
      </c>
      <c r="C45755" s="106">
        <v>25105</v>
      </c>
      <c r="D45755" s="106">
        <v>184941</v>
      </c>
      <c r="E45755" s="106" t="str">
        <f>VLOOKUP(C45755,Подписчики!A:C,2,0)</f>
        <v>UTC+1</v>
      </c>
      <c r="F45755" s="115"/>
    </row>
    <row r="45756" spans="1:6" ht="15.75" customHeight="1">
      <c r="A45756" s="106">
        <v>140644</v>
      </c>
      <c r="B45756" s="115">
        <v>44352.351023895993</v>
      </c>
      <c r="C45756" s="106">
        <v>17494</v>
      </c>
      <c r="D45756" s="106">
        <v>135377</v>
      </c>
      <c r="E45756" s="106" t="str">
        <f>VLOOKUP(C45756,Подписчики!A:C,2,0)</f>
        <v>UTC+2</v>
      </c>
      <c r="F45756" s="115"/>
    </row>
    <row r="45757" spans="1:6" ht="15.75" customHeight="1">
      <c r="A45757" s="106">
        <v>140646</v>
      </c>
      <c r="B45757" s="115">
        <v>44352.351023895993</v>
      </c>
      <c r="C45757" s="106">
        <v>291446</v>
      </c>
      <c r="D45757" s="106">
        <v>264901</v>
      </c>
      <c r="E45757" s="106" t="str">
        <f>VLOOKUP(C45757,Подписчики!A:C,2,0)</f>
        <v>UTC-6</v>
      </c>
      <c r="F45757" s="115"/>
    </row>
    <row r="45758" spans="1:6" ht="15.75" customHeight="1">
      <c r="A45758" s="106">
        <v>140648</v>
      </c>
      <c r="B45758" s="115">
        <v>44352.352666666666</v>
      </c>
      <c r="C45758" s="106">
        <v>137528</v>
      </c>
      <c r="D45758" s="106">
        <v>80850</v>
      </c>
      <c r="E45758" s="106" t="str">
        <f>VLOOKUP(C45758,Подписчики!A:C,2,0)</f>
        <v>UTC+2</v>
      </c>
      <c r="F45758" s="115"/>
    </row>
    <row r="45759" spans="1:6" ht="15.75" customHeight="1">
      <c r="A45759" s="106">
        <v>140650</v>
      </c>
      <c r="B45759" s="115">
        <v>44352.355113376259</v>
      </c>
      <c r="C45759" s="106">
        <v>169427</v>
      </c>
      <c r="D45759" s="106">
        <v>65828</v>
      </c>
      <c r="E45759" s="106" t="str">
        <f>VLOOKUP(C45759,Подписчики!A:C,2,0)</f>
        <v>UTC+2</v>
      </c>
      <c r="F45759" s="115"/>
    </row>
    <row r="45760" spans="1:6" ht="15.75" customHeight="1">
      <c r="A45760" s="106">
        <v>140653</v>
      </c>
      <c r="B45760" s="115">
        <v>44352.355693227946</v>
      </c>
      <c r="C45760" s="106">
        <v>147554</v>
      </c>
      <c r="D45760" s="106">
        <v>351192</v>
      </c>
      <c r="E45760" s="106" t="str">
        <f>VLOOKUP(C45760,Подписчики!A:C,2,0)</f>
        <v>UTC+0</v>
      </c>
      <c r="F45760" s="115"/>
    </row>
    <row r="45761" spans="1:6" ht="15.75" customHeight="1">
      <c r="A45761" s="106">
        <v>140654</v>
      </c>
      <c r="B45761" s="115">
        <v>44352.356822412796</v>
      </c>
      <c r="C45761" s="106">
        <v>217906</v>
      </c>
      <c r="D45761" s="106">
        <v>228405</v>
      </c>
      <c r="E45761" s="106" t="str">
        <f>VLOOKUP(C45761,Подписчики!A:C,2,0)</f>
        <v>UTC+1</v>
      </c>
      <c r="F45761" s="115"/>
    </row>
    <row r="45762" spans="1:6" ht="15.75" customHeight="1">
      <c r="A45762" s="106">
        <v>140657</v>
      </c>
      <c r="B45762" s="115">
        <v>44352.357371745966</v>
      </c>
      <c r="C45762" s="106">
        <v>129654</v>
      </c>
      <c r="D45762" s="106">
        <v>250679</v>
      </c>
      <c r="E45762" s="106" t="str">
        <f>VLOOKUP(C45762,Подписчики!A:C,2,0)</f>
        <v>UTC+4</v>
      </c>
      <c r="F45762" s="115"/>
    </row>
    <row r="45763" spans="1:6" ht="15.75" customHeight="1">
      <c r="A45763" s="106">
        <v>140660</v>
      </c>
      <c r="B45763" s="115">
        <v>44352.357792880262</v>
      </c>
      <c r="C45763" s="106">
        <v>76056</v>
      </c>
      <c r="D45763" s="106">
        <v>411922</v>
      </c>
      <c r="E45763" s="106" t="str">
        <f>VLOOKUP(C45763,Подписчики!A:C,2,0)</f>
        <v>UTC-8</v>
      </c>
      <c r="F45763" s="115"/>
    </row>
    <row r="45764" spans="1:6" ht="15.75" customHeight="1">
      <c r="A45764" s="106">
        <v>140663</v>
      </c>
      <c r="B45764" s="115">
        <v>44352.358928189948</v>
      </c>
      <c r="C45764" s="106">
        <v>188827</v>
      </c>
      <c r="D45764" s="106">
        <v>411922</v>
      </c>
      <c r="E45764" s="106" t="str">
        <f>VLOOKUP(C45764,Подписчики!A:C,2,0)</f>
        <v>UTC+5</v>
      </c>
      <c r="F45764" s="115"/>
    </row>
    <row r="45765" spans="1:6" ht="15.75" customHeight="1">
      <c r="A45765" s="106">
        <v>140666</v>
      </c>
      <c r="B45765" s="115">
        <v>44352.361029126216</v>
      </c>
      <c r="C45765" s="106">
        <v>50640</v>
      </c>
      <c r="D45765" s="106">
        <v>401945</v>
      </c>
      <c r="E45765" s="106" t="str">
        <f>VLOOKUP(C45765,Подписчики!A:C,2,0)</f>
        <v>UTC+12</v>
      </c>
      <c r="F45765" s="115"/>
    </row>
    <row r="45766" spans="1:6" ht="15.75" customHeight="1">
      <c r="A45766" s="106">
        <v>140667</v>
      </c>
      <c r="B45766" s="115">
        <v>44352.361433656959</v>
      </c>
      <c r="C45766" s="106">
        <v>140694</v>
      </c>
      <c r="D45766" s="106">
        <v>250679</v>
      </c>
      <c r="E45766" s="106" t="str">
        <f>VLOOKUP(C45766,Подписчики!A:C,2,0)</f>
        <v>UTC+1</v>
      </c>
      <c r="F45766" s="115"/>
    </row>
    <row r="45767" spans="1:6" ht="15.75" customHeight="1">
      <c r="A45767" s="106">
        <v>140669</v>
      </c>
      <c r="B45767" s="115">
        <v>44352.361613818779</v>
      </c>
      <c r="C45767" s="106">
        <v>283881</v>
      </c>
      <c r="D45767" s="106">
        <v>238334</v>
      </c>
      <c r="E45767" s="106" t="str">
        <f>VLOOKUP(C45767,Подписчики!A:C,2,0)</f>
        <v>UTC+0</v>
      </c>
      <c r="F45767" s="115"/>
    </row>
    <row r="45768" spans="1:6" ht="15.75" customHeight="1">
      <c r="A45768" s="106">
        <v>140670</v>
      </c>
      <c r="B45768" s="115">
        <v>44352.3626514481</v>
      </c>
      <c r="C45768" s="106">
        <v>270646</v>
      </c>
      <c r="D45768" s="106">
        <v>242428</v>
      </c>
      <c r="E45768" s="106" t="str">
        <f>VLOOKUP(C45768,Подписчики!A:C,2,0)</f>
        <v>UTC+10</v>
      </c>
      <c r="F45768" s="115"/>
    </row>
    <row r="45769" spans="1:6" ht="15.75" customHeight="1">
      <c r="A45769" s="106">
        <v>140673</v>
      </c>
      <c r="B45769" s="115">
        <v>44352.363689077429</v>
      </c>
      <c r="C45769" s="106">
        <v>53198</v>
      </c>
      <c r="D45769" s="106">
        <v>21760</v>
      </c>
      <c r="E45769" s="106" t="str">
        <f>VLOOKUP(C45769,Подписчики!A:C,2,0)</f>
        <v>UTC+0</v>
      </c>
      <c r="F45769" s="115"/>
    </row>
    <row r="45770" spans="1:6" ht="15.75" customHeight="1">
      <c r="A45770" s="106">
        <v>140676</v>
      </c>
      <c r="B45770" s="115">
        <v>44352.364543595693</v>
      </c>
      <c r="C45770" s="106">
        <v>266372</v>
      </c>
      <c r="D45770" s="106">
        <v>327633</v>
      </c>
      <c r="E45770" s="106" t="str">
        <f>VLOOKUP(C45770,Подписчики!A:C,2,0)</f>
        <v>UTC+1</v>
      </c>
      <c r="F45770" s="115"/>
    </row>
    <row r="45771" spans="1:6" ht="15.75" customHeight="1">
      <c r="A45771" s="106">
        <v>140680</v>
      </c>
      <c r="B45771" s="115">
        <v>44352.364666666661</v>
      </c>
      <c r="C45771" s="106">
        <v>166820</v>
      </c>
      <c r="D45771" s="106">
        <v>357547</v>
      </c>
      <c r="E45771" s="106" t="str">
        <f>VLOOKUP(C45771,Подписчики!A:C,2,0)</f>
        <v>UTC+2</v>
      </c>
      <c r="F45771" s="115"/>
    </row>
    <row r="45772" spans="1:6" ht="15.75" customHeight="1">
      <c r="A45772" s="106">
        <v>140681</v>
      </c>
      <c r="B45772" s="115">
        <v>44352.365478964406</v>
      </c>
      <c r="C45772" s="106">
        <v>161652</v>
      </c>
      <c r="D45772" s="106">
        <v>294042</v>
      </c>
      <c r="E45772" s="106" t="str">
        <f>VLOOKUP(C45772,Подписчики!A:C,2,0)</f>
        <v>UTC+7</v>
      </c>
      <c r="F45772" s="115"/>
    </row>
    <row r="45773" spans="1:6" ht="15.75" customHeight="1">
      <c r="A45773" s="106">
        <v>140684</v>
      </c>
      <c r="B45773" s="115">
        <v>44352.365489669486</v>
      </c>
      <c r="C45773" s="106">
        <v>117497</v>
      </c>
      <c r="D45773" s="106">
        <v>297015</v>
      </c>
      <c r="E45773" s="106" t="str">
        <f>VLOOKUP(C45773,Подписчики!A:C,2,0)</f>
        <v>UTC+1</v>
      </c>
      <c r="F45773" s="115"/>
    </row>
    <row r="45774" spans="1:6" ht="15.75" customHeight="1">
      <c r="A45774" s="106">
        <v>140686</v>
      </c>
      <c r="B45774" s="115">
        <v>44352.365611743524</v>
      </c>
      <c r="C45774" s="106">
        <v>108640</v>
      </c>
      <c r="D45774" s="106">
        <v>343491</v>
      </c>
      <c r="E45774" s="106" t="str">
        <f>VLOOKUP(C45774,Подписчики!A:C,2,0)</f>
        <v>UTC+2</v>
      </c>
      <c r="F45774" s="115"/>
    </row>
    <row r="45775" spans="1:6" ht="15.75" customHeight="1">
      <c r="A45775" s="106">
        <v>140688</v>
      </c>
      <c r="B45775" s="115">
        <v>44352.366283150732</v>
      </c>
      <c r="C45775" s="106">
        <v>158224</v>
      </c>
      <c r="D45775" s="106">
        <v>327968</v>
      </c>
      <c r="E45775" s="106" t="str">
        <f>VLOOKUP(C45775,Подписчики!A:C,2,0)</f>
        <v>UTC+1</v>
      </c>
      <c r="F45775" s="115"/>
    </row>
    <row r="45776" spans="1:6" ht="15.75" customHeight="1">
      <c r="A45776" s="106">
        <v>140692</v>
      </c>
      <c r="B45776" s="115">
        <v>44352.36637470626</v>
      </c>
      <c r="C45776" s="106">
        <v>153393</v>
      </c>
      <c r="D45776" s="106">
        <v>109689</v>
      </c>
      <c r="E45776" s="106" t="str">
        <f>VLOOKUP(C45776,Подписчики!A:C,2,0)</f>
        <v>UTC+1</v>
      </c>
      <c r="F45776" s="115"/>
    </row>
    <row r="45777" spans="1:6" ht="15.75" customHeight="1">
      <c r="A45777" s="106">
        <v>140696</v>
      </c>
      <c r="B45777" s="115">
        <v>44352.368694112978</v>
      </c>
      <c r="C45777" s="106">
        <v>56345</v>
      </c>
      <c r="D45777" s="106">
        <v>324893</v>
      </c>
      <c r="E45777" s="106" t="str">
        <f>VLOOKUP(C45777,Подписчики!A:C,2,0)</f>
        <v>UTC+2</v>
      </c>
      <c r="F45777" s="115"/>
    </row>
    <row r="45778" spans="1:6" ht="15.75" customHeight="1">
      <c r="A45778" s="106">
        <v>140698</v>
      </c>
      <c r="B45778" s="115">
        <v>44352.369928802589</v>
      </c>
      <c r="C45778" s="106">
        <v>79897</v>
      </c>
      <c r="D45778" s="106">
        <v>439981</v>
      </c>
      <c r="E45778" s="106" t="str">
        <f>VLOOKUP(C45778,Подписчики!A:C,2,0)</f>
        <v>UTC+2</v>
      </c>
      <c r="F45778" s="115"/>
    </row>
    <row r="45779" spans="1:6" ht="15.75" customHeight="1">
      <c r="A45779" s="106">
        <v>140703</v>
      </c>
      <c r="B45779" s="115">
        <v>44352.372447889647</v>
      </c>
      <c r="C45779" s="106">
        <v>285652</v>
      </c>
      <c r="D45779" s="106">
        <v>388561</v>
      </c>
      <c r="E45779" s="106" t="str">
        <f>VLOOKUP(C45779,Подписчики!A:C,2,0)</f>
        <v>UTC-1</v>
      </c>
      <c r="F45779" s="115"/>
    </row>
    <row r="45780" spans="1:6" ht="15.75" customHeight="1">
      <c r="A45780" s="106">
        <v>140704</v>
      </c>
      <c r="B45780" s="115">
        <v>44352.37284463027</v>
      </c>
      <c r="C45780" s="106">
        <v>189341</v>
      </c>
      <c r="D45780" s="106">
        <v>440113</v>
      </c>
      <c r="E45780" s="106" t="str">
        <f>VLOOKUP(C45780,Подписчики!A:C,2,0)</f>
        <v>UTC+1</v>
      </c>
      <c r="F45780" s="115"/>
    </row>
    <row r="45781" spans="1:6" ht="15.75" customHeight="1">
      <c r="A45781" s="106">
        <v>140705</v>
      </c>
      <c r="B45781" s="115">
        <v>44352.37504196295</v>
      </c>
      <c r="C45781" s="106">
        <v>150232</v>
      </c>
      <c r="D45781" s="106">
        <v>62068</v>
      </c>
      <c r="E45781" s="106" t="str">
        <f>VLOOKUP(C45781,Подписчики!A:C,2,0)</f>
        <v>UTC+9</v>
      </c>
      <c r="F45781" s="115"/>
    </row>
    <row r="45782" spans="1:6" ht="15.75" customHeight="1">
      <c r="A45782" s="106">
        <v>140708</v>
      </c>
      <c r="B45782" s="115">
        <v>44352.379233009706</v>
      </c>
      <c r="C45782" s="106">
        <v>205625</v>
      </c>
      <c r="D45782" s="106">
        <v>401945</v>
      </c>
      <c r="E45782" s="106" t="str">
        <f>VLOOKUP(C45782,Подписчики!A:C,2,0)</f>
        <v>UTC+5</v>
      </c>
      <c r="F45782" s="115"/>
    </row>
    <row r="45783" spans="1:6" ht="15.75" customHeight="1">
      <c r="A45783" s="106">
        <v>140712</v>
      </c>
      <c r="B45783" s="115">
        <v>44352.379802850432</v>
      </c>
      <c r="C45783" s="106">
        <v>37232</v>
      </c>
      <c r="D45783" s="106">
        <v>74456</v>
      </c>
      <c r="E45783" s="106" t="str">
        <f>VLOOKUP(C45783,Подписчики!A:C,2,0)</f>
        <v>UTC+1</v>
      </c>
      <c r="F45783" s="115"/>
    </row>
    <row r="45784" spans="1:6" ht="15.75" customHeight="1">
      <c r="A45784" s="106">
        <v>140716</v>
      </c>
      <c r="B45784" s="115">
        <v>44352.380169072545</v>
      </c>
      <c r="C45784" s="106">
        <v>144086</v>
      </c>
      <c r="D45784" s="106">
        <v>466414</v>
      </c>
      <c r="E45784" s="106" t="str">
        <f>VLOOKUP(C45784,Подписчики!A:C,2,0)</f>
        <v>UTC+2</v>
      </c>
      <c r="F45784" s="115"/>
    </row>
    <row r="45785" spans="1:6" ht="15.75" customHeight="1">
      <c r="A45785" s="106">
        <v>140719</v>
      </c>
      <c r="B45785" s="115">
        <v>44352.382064724916</v>
      </c>
      <c r="C45785" s="106">
        <v>58398</v>
      </c>
      <c r="D45785" s="106">
        <v>238134</v>
      </c>
      <c r="E45785" s="106" t="str">
        <f>VLOOKUP(C45785,Подписчики!A:C,2,0)</f>
        <v>UTC+8</v>
      </c>
      <c r="F45785" s="115"/>
    </row>
    <row r="45786" spans="1:6" ht="15.75" customHeight="1">
      <c r="A45786" s="106">
        <v>140724</v>
      </c>
      <c r="B45786" s="115">
        <v>44352.382457960754</v>
      </c>
      <c r="C45786" s="106">
        <v>187188</v>
      </c>
      <c r="D45786" s="106">
        <v>347393</v>
      </c>
      <c r="E45786" s="106" t="str">
        <f>VLOOKUP(C45786,Подписчики!A:C,2,0)</f>
        <v>UTC+0</v>
      </c>
      <c r="F45786" s="115"/>
    </row>
    <row r="45787" spans="1:6" ht="15.75" customHeight="1">
      <c r="A45787" s="106">
        <v>140729</v>
      </c>
      <c r="B45787" s="115">
        <v>44352.383278317153</v>
      </c>
      <c r="C45787" s="106">
        <v>35807</v>
      </c>
      <c r="D45787" s="106">
        <v>74456</v>
      </c>
      <c r="E45787" s="106" t="str">
        <f>VLOOKUP(C45787,Подписчики!A:C,2,0)</f>
        <v>UTC+3</v>
      </c>
      <c r="F45787" s="115"/>
    </row>
    <row r="45788" spans="1:6" ht="15.75" customHeight="1">
      <c r="A45788" s="106">
        <v>140730</v>
      </c>
      <c r="B45788" s="115">
        <v>44352.383666666661</v>
      </c>
      <c r="C45788" s="106">
        <v>191450</v>
      </c>
      <c r="D45788" s="106">
        <v>411922</v>
      </c>
      <c r="E45788" s="106" t="str">
        <f>VLOOKUP(C45788,Подписчики!A:C,2,0)</f>
        <v>UTC+2</v>
      </c>
      <c r="F45788" s="115"/>
    </row>
    <row r="45789" spans="1:6" ht="15.75" customHeight="1">
      <c r="A45789" s="106">
        <v>140732</v>
      </c>
      <c r="B45789" s="115">
        <v>44352.383682847896</v>
      </c>
      <c r="C45789" s="106">
        <v>187191</v>
      </c>
      <c r="D45789" s="106">
        <v>241927</v>
      </c>
      <c r="E45789" s="106" t="str">
        <f>VLOOKUP(C45789,Подписчики!A:C,2,0)</f>
        <v>UTC+8</v>
      </c>
      <c r="F45789" s="115"/>
    </row>
    <row r="45790" spans="1:6" ht="15.75" customHeight="1">
      <c r="A45790" s="106">
        <v>140737</v>
      </c>
      <c r="B45790" s="115">
        <v>44352.384350108339</v>
      </c>
      <c r="C45790" s="106">
        <v>220444</v>
      </c>
      <c r="D45790" s="106">
        <v>295638</v>
      </c>
      <c r="E45790" s="106" t="str">
        <f>VLOOKUP(C45790,Подписчики!A:C,2,0)</f>
        <v>UTC+1</v>
      </c>
      <c r="F45790" s="115"/>
    </row>
    <row r="45791" spans="1:6" ht="15.75" customHeight="1">
      <c r="A45791" s="106">
        <v>140741</v>
      </c>
      <c r="B45791" s="115">
        <v>44352.384491909383</v>
      </c>
      <c r="C45791" s="106">
        <v>131289</v>
      </c>
      <c r="D45791" s="106">
        <v>292782</v>
      </c>
      <c r="E45791" s="106" t="str">
        <f>VLOOKUP(C45791,Подписчики!A:C,2,0)</f>
        <v>UTC+6</v>
      </c>
      <c r="F45791" s="115"/>
    </row>
    <row r="45792" spans="1:6" ht="15.75" customHeight="1">
      <c r="A45792" s="106">
        <v>140746</v>
      </c>
      <c r="B45792" s="115">
        <v>44352.385300970876</v>
      </c>
      <c r="C45792" s="106">
        <v>307712</v>
      </c>
      <c r="D45792" s="106">
        <v>51368</v>
      </c>
      <c r="E45792" s="106" t="str">
        <f>VLOOKUP(C45792,Подписчики!A:C,2,0)</f>
        <v>UTC-8</v>
      </c>
      <c r="F45792" s="115"/>
    </row>
    <row r="45793" spans="1:6" ht="15.75" customHeight="1">
      <c r="A45793" s="106">
        <v>140747</v>
      </c>
      <c r="B45793" s="115">
        <v>44352.385333333339</v>
      </c>
      <c r="C45793" s="106">
        <v>331456</v>
      </c>
      <c r="D45793" s="106">
        <v>301748</v>
      </c>
      <c r="E45793" s="106" t="str">
        <f>VLOOKUP(C45793,Подписчики!A:C,2,0)</f>
        <v>UTC+4</v>
      </c>
      <c r="F45793" s="115"/>
    </row>
    <row r="45794" spans="1:6" ht="15.75" customHeight="1">
      <c r="A45794" s="106">
        <v>140751</v>
      </c>
      <c r="B45794" s="115">
        <v>44352.389355143896</v>
      </c>
      <c r="C45794" s="106">
        <v>349487</v>
      </c>
      <c r="D45794" s="106">
        <v>411922</v>
      </c>
      <c r="E45794" s="106" t="str">
        <f>VLOOKUP(C45794,Подписчики!A:C,2,0)</f>
        <v>UTC+8</v>
      </c>
      <c r="F45794" s="115"/>
    </row>
    <row r="45795" spans="1:6" ht="15.75" customHeight="1">
      <c r="A45795" s="106">
        <v>140754</v>
      </c>
      <c r="B45795" s="115">
        <v>44352.389750809067</v>
      </c>
      <c r="C45795" s="106">
        <v>118515</v>
      </c>
      <c r="D45795" s="106">
        <v>103342</v>
      </c>
      <c r="E45795" s="106" t="str">
        <f>VLOOKUP(C45795,Подписчики!A:C,2,0)</f>
        <v>UTC+7</v>
      </c>
      <c r="F45795" s="115"/>
    </row>
    <row r="45796" spans="1:6" ht="15.75" customHeight="1">
      <c r="A45796" s="106">
        <v>140758</v>
      </c>
      <c r="B45796" s="115">
        <v>44352.39136893204</v>
      </c>
      <c r="C45796" s="106">
        <v>68026</v>
      </c>
      <c r="D45796" s="106">
        <v>313721</v>
      </c>
      <c r="E45796" s="106" t="str">
        <f>VLOOKUP(C45796,Подписчики!A:C,2,0)</f>
        <v>UTC+7</v>
      </c>
      <c r="F45796" s="115"/>
    </row>
    <row r="45797" spans="1:6" ht="15.75" customHeight="1">
      <c r="A45797" s="106">
        <v>140761</v>
      </c>
      <c r="B45797" s="115">
        <v>44352.391773462783</v>
      </c>
      <c r="C45797" s="106">
        <v>156508</v>
      </c>
      <c r="D45797" s="106">
        <v>347008</v>
      </c>
      <c r="E45797" s="106" t="str">
        <f>VLOOKUP(C45797,Подписчики!A:C,2,0)</f>
        <v>UTC+12</v>
      </c>
      <c r="F45797" s="115"/>
    </row>
    <row r="45798" spans="1:6" ht="15.75" customHeight="1">
      <c r="A45798" s="106">
        <v>140763</v>
      </c>
      <c r="B45798" s="115">
        <v>44352.396223300973</v>
      </c>
      <c r="C45798" s="106">
        <v>65785</v>
      </c>
      <c r="D45798" s="106">
        <v>184770</v>
      </c>
      <c r="E45798" s="106" t="str">
        <f>VLOOKUP(C45798,Подписчики!A:C,2,0)</f>
        <v>UTC+3</v>
      </c>
      <c r="F45798" s="115"/>
    </row>
    <row r="45799" spans="1:6" ht="15.75" customHeight="1">
      <c r="A45799" s="106">
        <v>140764</v>
      </c>
      <c r="B45799" s="115">
        <v>44352.398327585681</v>
      </c>
      <c r="C45799" s="106">
        <v>19019</v>
      </c>
      <c r="D45799" s="106">
        <v>439981</v>
      </c>
      <c r="E45799" s="106" t="str">
        <f>VLOOKUP(C45799,Подписчики!A:C,2,0)</f>
        <v>UTC+1</v>
      </c>
      <c r="F45799" s="115"/>
    </row>
    <row r="45800" spans="1:6" ht="15.75" customHeight="1">
      <c r="A45800" s="106">
        <v>140769</v>
      </c>
      <c r="B45800" s="115">
        <v>44352.400250251776</v>
      </c>
      <c r="C45800" s="106">
        <v>202458</v>
      </c>
      <c r="D45800" s="106">
        <v>397</v>
      </c>
      <c r="E45800" s="106" t="str">
        <f>VLOOKUP(C45800,Подписчики!A:C,2,0)</f>
        <v>UTC-6</v>
      </c>
      <c r="F45800" s="115"/>
    </row>
    <row r="45801" spans="1:6" ht="15.75" customHeight="1">
      <c r="A45801" s="106">
        <v>140771</v>
      </c>
      <c r="B45801" s="115">
        <v>44352.402000000002</v>
      </c>
      <c r="C45801" s="106">
        <v>258350</v>
      </c>
      <c r="D45801" s="106">
        <v>439981</v>
      </c>
      <c r="E45801" s="106" t="str">
        <f>VLOOKUP(C45801,Подписчики!A:C,2,0)</f>
        <v>UTC-6</v>
      </c>
      <c r="F45801" s="115"/>
    </row>
    <row r="45802" spans="1:6" ht="15.75" customHeight="1">
      <c r="A45802" s="106">
        <v>140773</v>
      </c>
      <c r="B45802" s="115">
        <v>44352.4022644734</v>
      </c>
      <c r="C45802" s="106">
        <v>317588</v>
      </c>
      <c r="D45802" s="106">
        <v>325094</v>
      </c>
      <c r="E45802" s="106" t="str">
        <f>VLOOKUP(C45802,Подписчики!A:C,2,0)</f>
        <v>UTC+0</v>
      </c>
      <c r="F45802" s="115"/>
    </row>
    <row r="45803" spans="1:6" ht="15.75" customHeight="1">
      <c r="A45803" s="106">
        <v>140774</v>
      </c>
      <c r="B45803" s="115">
        <v>44352.402325510418</v>
      </c>
      <c r="C45803" s="106">
        <v>205358</v>
      </c>
      <c r="D45803" s="106">
        <v>129897</v>
      </c>
      <c r="E45803" s="106" t="str">
        <f>VLOOKUP(C45803,Подписчики!A:C,2,0)</f>
        <v>UTC+3</v>
      </c>
      <c r="F45803" s="115"/>
    </row>
    <row r="45804" spans="1:6" ht="15.75" customHeight="1">
      <c r="A45804" s="106">
        <v>140777</v>
      </c>
      <c r="B45804" s="115">
        <v>44352.40595721305</v>
      </c>
      <c r="C45804" s="106">
        <v>264466</v>
      </c>
      <c r="D45804" s="106">
        <v>411922</v>
      </c>
      <c r="E45804" s="106" t="str">
        <f>VLOOKUP(C45804,Подписчики!A:C,2,0)</f>
        <v>UTC+3</v>
      </c>
      <c r="F45804" s="115"/>
    </row>
    <row r="45805" spans="1:6" ht="15.75" customHeight="1">
      <c r="A45805" s="106">
        <v>140780</v>
      </c>
      <c r="B45805" s="115">
        <v>44352.406999999999</v>
      </c>
      <c r="C45805" s="106">
        <v>129129</v>
      </c>
      <c r="D45805" s="106">
        <v>416554</v>
      </c>
      <c r="E45805" s="106" t="str">
        <f>VLOOKUP(C45805,Подписчики!A:C,2,0)</f>
        <v>UTC+9</v>
      </c>
      <c r="F45805" s="115"/>
    </row>
    <row r="45806" spans="1:6" ht="15.75" customHeight="1">
      <c r="A45806" s="106">
        <v>140785</v>
      </c>
      <c r="B45806" s="115">
        <v>44352.409168284787</v>
      </c>
      <c r="C45806" s="106">
        <v>175831</v>
      </c>
      <c r="D45806" s="106">
        <v>411922</v>
      </c>
      <c r="E45806" s="106" t="str">
        <f>VLOOKUP(C45806,Подписчики!A:C,2,0)</f>
        <v>UTC+3</v>
      </c>
      <c r="F45806" s="115"/>
    </row>
    <row r="45807" spans="1:6" ht="15.75" customHeight="1">
      <c r="A45807" s="106">
        <v>140790</v>
      </c>
      <c r="B45807" s="115">
        <v>44352.411084322644</v>
      </c>
      <c r="C45807" s="106">
        <v>62234</v>
      </c>
      <c r="D45807" s="106">
        <v>158978</v>
      </c>
      <c r="E45807" s="106" t="str">
        <f>VLOOKUP(C45807,Подписчики!A:C,2,0)</f>
        <v>UTC+2</v>
      </c>
      <c r="F45807" s="115"/>
    </row>
    <row r="45808" spans="1:6" ht="15.75" customHeight="1">
      <c r="A45808" s="106">
        <v>140792</v>
      </c>
      <c r="B45808" s="115">
        <v>44352.412404530747</v>
      </c>
      <c r="C45808" s="106">
        <v>16207</v>
      </c>
      <c r="D45808" s="106">
        <v>154256</v>
      </c>
      <c r="E45808" s="106" t="str">
        <f>VLOOKUP(C45808,Подписчики!A:C,2,0)</f>
        <v>UTC+3</v>
      </c>
      <c r="F45808" s="115"/>
    </row>
    <row r="45809" spans="1:6" ht="15.75" customHeight="1">
      <c r="A45809" s="106">
        <v>140796</v>
      </c>
      <c r="B45809" s="115">
        <v>44352.413281655325</v>
      </c>
      <c r="C45809" s="106">
        <v>123684</v>
      </c>
      <c r="D45809" s="106">
        <v>341333</v>
      </c>
      <c r="E45809" s="106" t="str">
        <f>VLOOKUP(C45809,Подписчики!A:C,2,0)</f>
        <v>UTC+0</v>
      </c>
      <c r="F45809" s="115"/>
    </row>
    <row r="45810" spans="1:6" ht="15.75" customHeight="1">
      <c r="A45810" s="106">
        <v>140800</v>
      </c>
      <c r="B45810" s="115">
        <v>44352.414899136325</v>
      </c>
      <c r="C45810" s="106">
        <v>38994</v>
      </c>
      <c r="D45810" s="106">
        <v>313721</v>
      </c>
      <c r="E45810" s="106" t="str">
        <f>VLOOKUP(C45810,Подписчики!A:C,2,0)</f>
        <v>UTC-4</v>
      </c>
      <c r="F45810" s="115"/>
    </row>
    <row r="45811" spans="1:6" ht="15.75" customHeight="1">
      <c r="A45811" s="106">
        <v>140805</v>
      </c>
      <c r="B45811" s="115">
        <v>44352.415387432477</v>
      </c>
      <c r="C45811" s="106">
        <v>65767</v>
      </c>
      <c r="D45811" s="106">
        <v>179887</v>
      </c>
      <c r="E45811" s="106" t="str">
        <f>VLOOKUP(C45811,Подписчики!A:C,2,0)</f>
        <v>UTC+1</v>
      </c>
      <c r="F45811" s="115"/>
    </row>
    <row r="45812" spans="1:6" ht="15.75" customHeight="1">
      <c r="A45812" s="106">
        <v>140810</v>
      </c>
      <c r="B45812" s="115">
        <v>44352.416045307444</v>
      </c>
      <c r="C45812" s="106">
        <v>258916</v>
      </c>
      <c r="D45812" s="106">
        <v>217497</v>
      </c>
      <c r="E45812" s="106" t="str">
        <f>VLOOKUP(C45812,Подписчики!A:C,2,0)</f>
        <v>UTC+8</v>
      </c>
      <c r="F45812" s="115"/>
    </row>
    <row r="45813" spans="1:6" ht="15.75" customHeight="1">
      <c r="A45813" s="106">
        <v>140815</v>
      </c>
      <c r="B45813" s="115">
        <v>44352.418067961167</v>
      </c>
      <c r="C45813" s="106">
        <v>22654</v>
      </c>
      <c r="D45813" s="106">
        <v>230507</v>
      </c>
      <c r="E45813" s="106" t="str">
        <f>VLOOKUP(C45813,Подписчики!A:C,2,0)</f>
        <v>UTC+9</v>
      </c>
      <c r="F45813" s="115"/>
    </row>
    <row r="45814" spans="1:6" ht="15.75" customHeight="1">
      <c r="A45814" s="106">
        <v>140820</v>
      </c>
      <c r="B45814" s="115">
        <v>44352.418439283429</v>
      </c>
      <c r="C45814" s="106">
        <v>214118</v>
      </c>
      <c r="D45814" s="106">
        <v>95024</v>
      </c>
      <c r="E45814" s="106" t="str">
        <f>VLOOKUP(C45814,Подписчики!A:C,2,0)</f>
        <v>UTC+2</v>
      </c>
      <c r="F45814" s="115"/>
    </row>
    <row r="45815" spans="1:6" ht="15.75" customHeight="1">
      <c r="A45815" s="106">
        <v>140821</v>
      </c>
      <c r="B45815" s="115">
        <v>44352.418472491911</v>
      </c>
      <c r="C45815" s="106">
        <v>224849</v>
      </c>
      <c r="D45815" s="106">
        <v>304128</v>
      </c>
      <c r="E45815" s="106" t="str">
        <f>VLOOKUP(C45815,Подписчики!A:C,2,0)</f>
        <v>UTC+6</v>
      </c>
      <c r="F45815" s="115"/>
    </row>
    <row r="45816" spans="1:6" ht="15.75" customHeight="1">
      <c r="A45816" s="106">
        <v>140822</v>
      </c>
      <c r="B45816" s="115">
        <v>44352.418958098089</v>
      </c>
      <c r="C45816" s="106">
        <v>249224</v>
      </c>
      <c r="D45816" s="106">
        <v>208822</v>
      </c>
      <c r="E45816" s="106" t="str">
        <f>VLOOKUP(C45816,Подписчики!A:C,2,0)</f>
        <v>UTC+4</v>
      </c>
      <c r="F45816" s="115"/>
    </row>
    <row r="45817" spans="1:6" ht="15.75" customHeight="1">
      <c r="A45817" s="106">
        <v>140826</v>
      </c>
      <c r="B45817" s="115">
        <v>44352.421999999999</v>
      </c>
      <c r="C45817" s="106">
        <v>42887</v>
      </c>
      <c r="D45817" s="106">
        <v>112334</v>
      </c>
      <c r="E45817" s="106" t="str">
        <f>VLOOKUP(C45817,Подписчики!A:C,2,0)</f>
        <v>UTC+6</v>
      </c>
      <c r="F45817" s="115"/>
    </row>
    <row r="45818" spans="1:6" ht="15.75" customHeight="1">
      <c r="A45818" s="106">
        <v>140827</v>
      </c>
      <c r="B45818" s="115">
        <v>44352.422315134128</v>
      </c>
      <c r="C45818" s="106">
        <v>114584</v>
      </c>
      <c r="D45818" s="106">
        <v>3922</v>
      </c>
      <c r="E45818" s="106" t="str">
        <f>VLOOKUP(C45818,Подписчики!A:C,2,0)</f>
        <v>UTC+0</v>
      </c>
      <c r="F45818" s="115"/>
    </row>
    <row r="45819" spans="1:6" ht="15.75" customHeight="1">
      <c r="A45819" s="106">
        <v>140828</v>
      </c>
      <c r="B45819" s="115">
        <v>44352.422922330101</v>
      </c>
      <c r="C45819" s="106">
        <v>210213</v>
      </c>
      <c r="D45819" s="106">
        <v>203213</v>
      </c>
      <c r="E45819" s="106" t="str">
        <f>VLOOKUP(C45819,Подписчики!A:C,2,0)</f>
        <v>UTC+1</v>
      </c>
      <c r="F45819" s="115"/>
    </row>
    <row r="45820" spans="1:6" ht="15.75" customHeight="1">
      <c r="A45820" s="106">
        <v>140832</v>
      </c>
      <c r="B45820" s="115">
        <v>44352.425122836998</v>
      </c>
      <c r="C45820" s="106">
        <v>193890</v>
      </c>
      <c r="D45820" s="106">
        <v>118549</v>
      </c>
      <c r="E45820" s="106" t="str">
        <f>VLOOKUP(C45820,Подписчики!A:C,2,0)</f>
        <v>UTC+4</v>
      </c>
      <c r="F45820" s="115"/>
    </row>
    <row r="45821" spans="1:6" ht="15.75" customHeight="1">
      <c r="A45821" s="106">
        <v>140837</v>
      </c>
      <c r="B45821" s="115">
        <v>44352.426158576054</v>
      </c>
      <c r="C45821" s="106">
        <v>232850</v>
      </c>
      <c r="D45821" s="106">
        <v>351192</v>
      </c>
      <c r="E45821" s="106" t="str">
        <f>VLOOKUP(C45821,Подписчики!A:C,2,0)</f>
        <v>UTC+1</v>
      </c>
      <c r="F45821" s="115"/>
    </row>
    <row r="45822" spans="1:6" ht="15.75" customHeight="1">
      <c r="A45822" s="106">
        <v>140840</v>
      </c>
      <c r="B45822" s="115">
        <v>44352.428510391554</v>
      </c>
      <c r="C45822" s="106">
        <v>159404</v>
      </c>
      <c r="D45822" s="106">
        <v>122902</v>
      </c>
      <c r="E45822" s="106" t="str">
        <f>VLOOKUP(C45822,Подписчики!A:C,2,0)</f>
        <v>UTC+1</v>
      </c>
      <c r="F45822" s="115"/>
    </row>
    <row r="45823" spans="1:6" ht="15.75" customHeight="1">
      <c r="A45823" s="106">
        <v>140845</v>
      </c>
      <c r="B45823" s="115">
        <v>44352.428632465591</v>
      </c>
      <c r="C45823" s="106">
        <v>19349</v>
      </c>
      <c r="D45823" s="106">
        <v>25014</v>
      </c>
      <c r="E45823" s="106" t="str">
        <f>VLOOKUP(C45823,Подписчики!A:C,2,0)</f>
        <v>UTC+0</v>
      </c>
      <c r="F45823" s="115"/>
    </row>
    <row r="45824" spans="1:6" ht="15.75" customHeight="1">
      <c r="A45824" s="106">
        <v>140847</v>
      </c>
      <c r="B45824" s="115">
        <v>44352.430333333337</v>
      </c>
      <c r="C45824" s="106">
        <v>83760</v>
      </c>
      <c r="D45824" s="106">
        <v>470762</v>
      </c>
      <c r="E45824" s="106" t="str">
        <f>VLOOKUP(C45824,Подписчики!A:C,2,0)</f>
        <v>UTC-5</v>
      </c>
      <c r="F45824" s="115"/>
    </row>
    <row r="45825" spans="1:6" ht="15.75" customHeight="1">
      <c r="A45825" s="106">
        <v>140848</v>
      </c>
      <c r="B45825" s="115">
        <v>44352.431134983366</v>
      </c>
      <c r="C45825" s="106">
        <v>123856</v>
      </c>
      <c r="D45825" s="106">
        <v>104958</v>
      </c>
      <c r="E45825" s="106" t="str">
        <f>VLOOKUP(C45825,Подписчики!A:C,2,0)</f>
        <v>UTC+0</v>
      </c>
      <c r="F45825" s="115"/>
    </row>
    <row r="45826" spans="1:6" ht="15.75" customHeight="1">
      <c r="A45826" s="106">
        <v>140851</v>
      </c>
      <c r="B45826" s="115">
        <v>44352.432000000001</v>
      </c>
      <c r="C45826" s="106">
        <v>136355</v>
      </c>
      <c r="D45826" s="106">
        <v>454525</v>
      </c>
      <c r="E45826" s="106" t="str">
        <f>VLOOKUP(C45826,Подписчики!A:C,2,0)</f>
        <v>UTC+0</v>
      </c>
      <c r="F45826" s="115"/>
    </row>
    <row r="45827" spans="1:6" ht="15.75" customHeight="1">
      <c r="A45827" s="106">
        <v>140855</v>
      </c>
      <c r="B45827" s="115">
        <v>44352.433333333334</v>
      </c>
      <c r="C45827" s="106">
        <v>161436</v>
      </c>
      <c r="D45827" s="106">
        <v>220611</v>
      </c>
      <c r="E45827" s="106" t="str">
        <f>VLOOKUP(C45827,Подписчики!A:C,2,0)</f>
        <v>UTC+1</v>
      </c>
      <c r="F45827" s="115"/>
    </row>
    <row r="45828" spans="1:6" ht="15.75" customHeight="1">
      <c r="A45828" s="106">
        <v>140859</v>
      </c>
      <c r="B45828" s="115">
        <v>44352.433362834556</v>
      </c>
      <c r="C45828" s="106">
        <v>216912</v>
      </c>
      <c r="D45828" s="106">
        <v>102086</v>
      </c>
      <c r="E45828" s="106" t="str">
        <f>VLOOKUP(C45828,Подписчики!A:C,2,0)</f>
        <v>UTC+1</v>
      </c>
      <c r="F45828" s="115"/>
    </row>
    <row r="45829" spans="1:6" ht="15.75" customHeight="1">
      <c r="A45829" s="106">
        <v>140861</v>
      </c>
      <c r="B45829" s="115">
        <v>44352.434553056431</v>
      </c>
      <c r="C45829" s="106">
        <v>157976</v>
      </c>
      <c r="D45829" s="106">
        <v>411922</v>
      </c>
      <c r="E45829" s="106" t="str">
        <f>VLOOKUP(C45829,Подписчики!A:C,2,0)</f>
        <v>UTC+2</v>
      </c>
      <c r="F45829" s="115"/>
    </row>
    <row r="45830" spans="1:6" ht="15.75" customHeight="1">
      <c r="A45830" s="106">
        <v>140863</v>
      </c>
      <c r="B45830" s="115">
        <v>44352.434653721677</v>
      </c>
      <c r="C45830" s="106">
        <v>134449</v>
      </c>
      <c r="D45830" s="106">
        <v>470762</v>
      </c>
      <c r="E45830" s="106" t="str">
        <f>VLOOKUP(C45830,Подписчики!A:C,2,0)</f>
        <v>UTC+2</v>
      </c>
      <c r="F45830" s="115"/>
    </row>
    <row r="45831" spans="1:6" ht="15.75" customHeight="1">
      <c r="A45831" s="106">
        <v>140864</v>
      </c>
      <c r="B45831" s="115">
        <v>44352.435773796809</v>
      </c>
      <c r="C45831" s="106">
        <v>82152</v>
      </c>
      <c r="D45831" s="106">
        <v>347008</v>
      </c>
      <c r="E45831" s="106" t="str">
        <f>VLOOKUP(C45831,Подписчики!A:C,2,0)</f>
        <v>UTC+1</v>
      </c>
      <c r="F45831" s="115"/>
    </row>
    <row r="45832" spans="1:6" ht="15.75" customHeight="1">
      <c r="A45832" s="106">
        <v>140867</v>
      </c>
      <c r="B45832" s="115">
        <v>44352.435867313914</v>
      </c>
      <c r="C45832" s="106">
        <v>254604</v>
      </c>
      <c r="D45832" s="106">
        <v>411922</v>
      </c>
      <c r="E45832" s="106" t="str">
        <f>VLOOKUP(C45832,Подписчики!A:C,2,0)</f>
        <v>UTC+5</v>
      </c>
      <c r="F45832" s="115"/>
    </row>
    <row r="45833" spans="1:6" ht="15.75" customHeight="1">
      <c r="A45833" s="106">
        <v>140870</v>
      </c>
      <c r="B45833" s="115">
        <v>44352.436658833583</v>
      </c>
      <c r="C45833" s="106">
        <v>140925</v>
      </c>
      <c r="D45833" s="106">
        <v>118549</v>
      </c>
      <c r="E45833" s="106" t="str">
        <f>VLOOKUP(C45833,Подписчики!A:C,2,0)</f>
        <v>UTC+4</v>
      </c>
      <c r="F45833" s="115"/>
    </row>
    <row r="45834" spans="1:6" ht="15.75" customHeight="1">
      <c r="A45834" s="106">
        <v>140874</v>
      </c>
      <c r="B45834" s="115">
        <v>44352.436750389112</v>
      </c>
      <c r="C45834" s="106">
        <v>80455</v>
      </c>
      <c r="D45834" s="106">
        <v>19846</v>
      </c>
      <c r="E45834" s="106" t="str">
        <f>VLOOKUP(C45834,Подписчики!A:C,2,0)</f>
        <v>UTC+1</v>
      </c>
      <c r="F45834" s="115"/>
    </row>
    <row r="45835" spans="1:6" ht="15.75" customHeight="1">
      <c r="A45835" s="106">
        <v>140877</v>
      </c>
      <c r="B45835" s="115">
        <v>44352.436999999998</v>
      </c>
      <c r="C45835" s="106">
        <v>258959</v>
      </c>
      <c r="D45835" s="106">
        <v>191893</v>
      </c>
      <c r="E45835" s="106" t="str">
        <f>VLOOKUP(C45835,Подписчики!A:C,2,0)</f>
        <v>UTC+9</v>
      </c>
      <c r="F45835" s="115"/>
    </row>
    <row r="45836" spans="1:6" ht="15.75" customHeight="1">
      <c r="A45836" s="106">
        <v>140881</v>
      </c>
      <c r="B45836" s="115">
        <v>44352.437665944395</v>
      </c>
      <c r="C45836" s="106">
        <v>259958</v>
      </c>
      <c r="D45836" s="106">
        <v>419184</v>
      </c>
      <c r="E45836" s="106" t="str">
        <f>VLOOKUP(C45836,Подписчики!A:C,2,0)</f>
        <v>UTC-3</v>
      </c>
      <c r="F45836" s="115"/>
    </row>
    <row r="45837" spans="1:6" ht="15.75" customHeight="1">
      <c r="A45837" s="106">
        <v>140885</v>
      </c>
      <c r="B45837" s="115">
        <v>44352.439912621361</v>
      </c>
      <c r="C45837" s="106">
        <v>225478</v>
      </c>
      <c r="D45837" s="106">
        <v>266896</v>
      </c>
      <c r="E45837" s="106" t="str">
        <f>VLOOKUP(C45837,Подписчики!A:C,2,0)</f>
        <v>UTC+3</v>
      </c>
      <c r="F45837" s="115"/>
    </row>
    <row r="45838" spans="1:6" ht="15.75" customHeight="1">
      <c r="A45838" s="106">
        <v>140890</v>
      </c>
      <c r="B45838" s="115">
        <v>44352.441126213591</v>
      </c>
      <c r="C45838" s="106">
        <v>155583</v>
      </c>
      <c r="D45838" s="106">
        <v>399866</v>
      </c>
      <c r="E45838" s="106" t="str">
        <f>VLOOKUP(C45838,Подписчики!A:C,2,0)</f>
        <v>UTC+2</v>
      </c>
      <c r="F45838" s="115"/>
    </row>
    <row r="45839" spans="1:6" ht="15.75" customHeight="1">
      <c r="A45839" s="106">
        <v>140891</v>
      </c>
      <c r="B45839" s="115">
        <v>44352.445980582524</v>
      </c>
      <c r="C45839" s="106">
        <v>112325</v>
      </c>
      <c r="D45839" s="106">
        <v>88863</v>
      </c>
      <c r="E45839" s="106" t="str">
        <f>VLOOKUP(C45839,Подписчики!A:C,2,0)</f>
        <v>UTC+6</v>
      </c>
      <c r="F45839" s="115"/>
    </row>
    <row r="45840" spans="1:6" ht="15.75" customHeight="1">
      <c r="A45840" s="106">
        <v>140892</v>
      </c>
      <c r="B45840" s="115">
        <v>44352.446455275123</v>
      </c>
      <c r="C45840" s="106">
        <v>107743</v>
      </c>
      <c r="D45840" s="106">
        <v>160701</v>
      </c>
      <c r="E45840" s="106" t="str">
        <f>VLOOKUP(C45840,Подписчики!A:C,2,0)</f>
        <v>UTC+9</v>
      </c>
      <c r="F45840" s="115"/>
    </row>
    <row r="45841" spans="1:6" ht="15.75" customHeight="1">
      <c r="A45841" s="106">
        <v>140897</v>
      </c>
      <c r="B45841" s="115">
        <v>44352.448652607804</v>
      </c>
      <c r="C45841" s="106">
        <v>33797</v>
      </c>
      <c r="D45841" s="106">
        <v>86587</v>
      </c>
      <c r="E45841" s="106" t="str">
        <f>VLOOKUP(C45841,Подписчики!A:C,2,0)</f>
        <v>UTC+8</v>
      </c>
      <c r="F45841" s="115"/>
    </row>
    <row r="45842" spans="1:6" ht="15.75" customHeight="1">
      <c r="A45842" s="106">
        <v>140899</v>
      </c>
      <c r="B45842" s="115">
        <v>44352.453262135918</v>
      </c>
      <c r="C45842" s="106">
        <v>341306</v>
      </c>
      <c r="D45842" s="106">
        <v>151401</v>
      </c>
      <c r="E45842" s="106" t="str">
        <f>VLOOKUP(C45842,Подписчики!A:C,2,0)</f>
        <v>UTC+8</v>
      </c>
      <c r="F45842" s="115"/>
    </row>
    <row r="45843" spans="1:6" ht="15.75" customHeight="1">
      <c r="A45843" s="106">
        <v>140902</v>
      </c>
      <c r="B45843" s="115">
        <v>44352.453666666661</v>
      </c>
      <c r="C45843" s="106">
        <v>327493</v>
      </c>
      <c r="D45843" s="106">
        <v>113183</v>
      </c>
      <c r="E45843" s="106" t="str">
        <f>VLOOKUP(C45843,Подписчики!A:C,2,0)</f>
        <v>UTC+2</v>
      </c>
      <c r="F45843" s="115"/>
    </row>
    <row r="45844" spans="1:6" ht="15.75" customHeight="1">
      <c r="A45844" s="106">
        <v>140905</v>
      </c>
      <c r="B45844" s="115">
        <v>44352.454023865474</v>
      </c>
      <c r="C45844" s="106">
        <v>302362</v>
      </c>
      <c r="D45844" s="106">
        <v>137327</v>
      </c>
      <c r="E45844" s="106" t="str">
        <f>VLOOKUP(C45844,Подписчики!A:C,2,0)</f>
        <v>UTC+0</v>
      </c>
      <c r="F45844" s="115"/>
    </row>
    <row r="45845" spans="1:6" ht="15.75" customHeight="1">
      <c r="A45845" s="106">
        <v>140908</v>
      </c>
      <c r="B45845" s="115">
        <v>44352.454071197411</v>
      </c>
      <c r="C45845" s="106">
        <v>246290</v>
      </c>
      <c r="D45845" s="106">
        <v>247420</v>
      </c>
      <c r="E45845" s="106" t="str">
        <f>VLOOKUP(C45845,Подписчики!A:C,2,0)</f>
        <v>UTC+2</v>
      </c>
      <c r="F45845" s="115"/>
    </row>
    <row r="45846" spans="1:6" ht="15.75" customHeight="1">
      <c r="A45846" s="106">
        <v>140911</v>
      </c>
      <c r="B45846" s="115">
        <v>44352.454333333335</v>
      </c>
      <c r="C45846" s="106">
        <v>343366</v>
      </c>
      <c r="D45846" s="106">
        <v>143150</v>
      </c>
      <c r="E45846" s="106" t="str">
        <f>VLOOKUP(C45846,Подписчики!A:C,2,0)</f>
        <v>UTC+1</v>
      </c>
      <c r="F45846" s="115"/>
    </row>
    <row r="45847" spans="1:6" ht="15.75" customHeight="1">
      <c r="A45847" s="106">
        <v>140913</v>
      </c>
      <c r="B45847" s="115">
        <v>44352.454475728155</v>
      </c>
      <c r="C45847" s="106">
        <v>264009</v>
      </c>
      <c r="D45847" s="106">
        <v>160701</v>
      </c>
      <c r="E45847" s="106" t="str">
        <f>VLOOKUP(C45847,Подписчики!A:C,2,0)</f>
        <v>UTC+3</v>
      </c>
      <c r="F45847" s="115"/>
    </row>
    <row r="45848" spans="1:6" ht="15.75" customHeight="1">
      <c r="A45848" s="106">
        <v>140915</v>
      </c>
      <c r="B45848" s="115">
        <v>44352.454880258898</v>
      </c>
      <c r="C45848" s="106">
        <v>445</v>
      </c>
      <c r="D45848" s="106">
        <v>154256</v>
      </c>
      <c r="E45848" s="106" t="str">
        <f>VLOOKUP(C45848,Подписчики!A:C,2,0)</f>
        <v>UTC+8</v>
      </c>
      <c r="F45848" s="115"/>
    </row>
    <row r="45849" spans="1:6" ht="15.75" customHeight="1">
      <c r="A45849" s="106">
        <v>140919</v>
      </c>
      <c r="B45849" s="115">
        <v>44352.455284789641</v>
      </c>
      <c r="C45849" s="106">
        <v>91844</v>
      </c>
      <c r="D45849" s="106">
        <v>249070</v>
      </c>
      <c r="E45849" s="106" t="str">
        <f>VLOOKUP(C45849,Подписчики!A:C,2,0)</f>
        <v>UTC+9</v>
      </c>
      <c r="F45849" s="115"/>
    </row>
    <row r="45850" spans="1:6" ht="15.75" customHeight="1">
      <c r="A45850" s="106">
        <v>140923</v>
      </c>
      <c r="B45850" s="115">
        <v>44352.455519272437</v>
      </c>
      <c r="C45850" s="106">
        <v>311399</v>
      </c>
      <c r="D45850" s="106">
        <v>250679</v>
      </c>
      <c r="E45850" s="106" t="str">
        <f>VLOOKUP(C45850,Подписчики!A:C,2,0)</f>
        <v>UTC+3</v>
      </c>
      <c r="F45850" s="115"/>
    </row>
    <row r="45851" spans="1:6" ht="15.75" customHeight="1">
      <c r="A45851" s="106">
        <v>140926</v>
      </c>
      <c r="B45851" s="115">
        <v>44352.455946531569</v>
      </c>
      <c r="C45851" s="106">
        <v>8384</v>
      </c>
      <c r="D45851" s="106">
        <v>410809</v>
      </c>
      <c r="E45851" s="106" t="str">
        <f>VLOOKUP(C45851,Подписчики!A:C,2,0)</f>
        <v>UTC+2</v>
      </c>
      <c r="F45851" s="115"/>
    </row>
    <row r="45852" spans="1:6" ht="15.75" customHeight="1">
      <c r="A45852" s="106">
        <v>140931</v>
      </c>
      <c r="B45852" s="115">
        <v>44352.456190679644</v>
      </c>
      <c r="C45852" s="106">
        <v>34674</v>
      </c>
      <c r="D45852" s="106">
        <v>258219</v>
      </c>
      <c r="E45852" s="106" t="str">
        <f>VLOOKUP(C45852,Подписчики!A:C,2,0)</f>
        <v>UTC+2</v>
      </c>
      <c r="F45852" s="115"/>
    </row>
    <row r="45853" spans="1:6" ht="15.75" customHeight="1">
      <c r="A45853" s="106">
        <v>140934</v>
      </c>
      <c r="B45853" s="115">
        <v>44352.456333333335</v>
      </c>
      <c r="C45853" s="106">
        <v>177284</v>
      </c>
      <c r="D45853" s="106">
        <v>409782</v>
      </c>
      <c r="E45853" s="106" t="str">
        <f>VLOOKUP(C45853,Подписчики!A:C,2,0)</f>
        <v>UTC+1</v>
      </c>
      <c r="F45853" s="115"/>
    </row>
    <row r="45854" spans="1:6" ht="15.75" customHeight="1">
      <c r="A45854" s="106">
        <v>140937</v>
      </c>
      <c r="B45854" s="115">
        <v>44352.456740012814</v>
      </c>
      <c r="C45854" s="106">
        <v>221375</v>
      </c>
      <c r="D45854" s="106">
        <v>309648</v>
      </c>
      <c r="E45854" s="106" t="str">
        <f>VLOOKUP(C45854,Подписчики!A:C,2,0)</f>
        <v>UTC+3</v>
      </c>
      <c r="F45854" s="115"/>
    </row>
    <row r="45855" spans="1:6" ht="15.75" customHeight="1">
      <c r="A45855" s="106">
        <v>140940</v>
      </c>
      <c r="B45855" s="115">
        <v>44352.458693197426</v>
      </c>
      <c r="C45855" s="106">
        <v>56937</v>
      </c>
      <c r="D45855" s="106">
        <v>158978</v>
      </c>
      <c r="E45855" s="106" t="str">
        <f>VLOOKUP(C45855,Подписчики!A:C,2,0)</f>
        <v>UTC+0</v>
      </c>
      <c r="F45855" s="115"/>
    </row>
    <row r="45856" spans="1:6" ht="15.75" customHeight="1">
      <c r="A45856" s="106">
        <v>140945</v>
      </c>
      <c r="B45856" s="115">
        <v>44352.459000000003</v>
      </c>
      <c r="C45856" s="106">
        <v>47298</v>
      </c>
      <c r="D45856" s="106">
        <v>146386</v>
      </c>
      <c r="E45856" s="106" t="str">
        <f>VLOOKUP(C45856,Подписчики!A:C,2,0)</f>
        <v>UTC-3</v>
      </c>
      <c r="F45856" s="115"/>
    </row>
    <row r="45857" spans="1:6" ht="15.75" customHeight="1">
      <c r="A45857" s="106">
        <v>140946</v>
      </c>
      <c r="B45857" s="115">
        <v>44352.461897640918</v>
      </c>
      <c r="C45857" s="106">
        <v>267010</v>
      </c>
      <c r="D45857" s="106">
        <v>470762</v>
      </c>
      <c r="E45857" s="106" t="str">
        <f>VLOOKUP(C45857,Подписчики!A:C,2,0)</f>
        <v>UTC+2</v>
      </c>
      <c r="F45857" s="115"/>
    </row>
    <row r="45858" spans="1:6" ht="15.75" customHeight="1">
      <c r="A45858" s="106">
        <v>140948</v>
      </c>
      <c r="B45858" s="115">
        <v>44352.462080751975</v>
      </c>
      <c r="C45858" s="106">
        <v>130536</v>
      </c>
      <c r="D45858" s="106">
        <v>154256</v>
      </c>
      <c r="E45858" s="106" t="str">
        <f>VLOOKUP(C45858,Подписчики!A:C,2,0)</f>
        <v>UTC+3</v>
      </c>
      <c r="F45858" s="115"/>
    </row>
    <row r="45859" spans="1:6" ht="15.75" customHeight="1">
      <c r="A45859" s="106">
        <v>140949</v>
      </c>
      <c r="B45859" s="115">
        <v>44352.463375404528</v>
      </c>
      <c r="C45859" s="106">
        <v>275865</v>
      </c>
      <c r="D45859" s="106">
        <v>388561</v>
      </c>
      <c r="E45859" s="106" t="str">
        <f>VLOOKUP(C45859,Подписчики!A:C,2,0)</f>
        <v>UTC+5</v>
      </c>
      <c r="F45859" s="115"/>
    </row>
    <row r="45860" spans="1:6" ht="15.75" customHeight="1">
      <c r="A45860" s="106">
        <v>140950</v>
      </c>
      <c r="B45860" s="115">
        <v>44352.463375404535</v>
      </c>
      <c r="C45860" s="106">
        <v>161207</v>
      </c>
      <c r="D45860" s="106">
        <v>158978</v>
      </c>
      <c r="E45860" s="106" t="str">
        <f>VLOOKUP(C45860,Подписчики!A:C,2,0)</f>
        <v>UTC+1</v>
      </c>
      <c r="F45860" s="115"/>
    </row>
    <row r="45861" spans="1:6" ht="15.75" customHeight="1">
      <c r="A45861" s="106">
        <v>140951</v>
      </c>
      <c r="B45861" s="115">
        <v>44352.463972899561</v>
      </c>
      <c r="C45861" s="106">
        <v>10814</v>
      </c>
      <c r="D45861" s="106">
        <v>410635</v>
      </c>
      <c r="E45861" s="106" t="str">
        <f>VLOOKUP(C45861,Подписчики!A:C,2,0)</f>
        <v>UTC+0</v>
      </c>
      <c r="F45861" s="115"/>
    </row>
    <row r="45862" spans="1:6" ht="15.75" customHeight="1">
      <c r="A45862" s="106">
        <v>140953</v>
      </c>
      <c r="B45862" s="115">
        <v>44352.464184466022</v>
      </c>
      <c r="C45862" s="106">
        <v>53307</v>
      </c>
      <c r="D45862" s="106">
        <v>154256</v>
      </c>
      <c r="E45862" s="106" t="str">
        <f>VLOOKUP(C45862,Подписчики!A:C,2,0)</f>
        <v>UTC+7</v>
      </c>
      <c r="F45862" s="115"/>
    </row>
    <row r="45863" spans="1:6" ht="15.75" customHeight="1">
      <c r="A45863" s="106">
        <v>140957</v>
      </c>
      <c r="B45863" s="115">
        <v>44352.464993527508</v>
      </c>
      <c r="C45863" s="106">
        <v>89114</v>
      </c>
      <c r="D45863" s="106">
        <v>351192</v>
      </c>
      <c r="E45863" s="106" t="str">
        <f>VLOOKUP(C45863,Подписчики!A:C,2,0)</f>
        <v>UTC+1</v>
      </c>
      <c r="F45863" s="115"/>
    </row>
    <row r="45864" spans="1:6" ht="15.75" customHeight="1">
      <c r="A45864" s="106">
        <v>140961</v>
      </c>
      <c r="B45864" s="115">
        <v>44352.465895565663</v>
      </c>
      <c r="C45864" s="106">
        <v>47987</v>
      </c>
      <c r="D45864" s="106">
        <v>411922</v>
      </c>
      <c r="E45864" s="106" t="str">
        <f>VLOOKUP(C45864,Подписчики!A:C,2,0)</f>
        <v>UTC+8</v>
      </c>
      <c r="F45864" s="115"/>
    </row>
    <row r="45865" spans="1:6" ht="15.75" customHeight="1">
      <c r="A45865" s="106">
        <v>140965</v>
      </c>
      <c r="B45865" s="115">
        <v>44352.467238380079</v>
      </c>
      <c r="C45865" s="106">
        <v>51192</v>
      </c>
      <c r="D45865" s="106">
        <v>294042</v>
      </c>
      <c r="E45865" s="106" t="str">
        <f>VLOOKUP(C45865,Подписчики!A:C,2,0)</f>
        <v>UTC+1</v>
      </c>
      <c r="F45865" s="115"/>
    </row>
    <row r="45866" spans="1:6" ht="15.75" customHeight="1">
      <c r="A45866" s="106">
        <v>140970</v>
      </c>
      <c r="B45866" s="115">
        <v>44352.46772667623</v>
      </c>
      <c r="C45866" s="106">
        <v>14996</v>
      </c>
      <c r="D45866" s="106">
        <v>301284</v>
      </c>
      <c r="E45866" s="106" t="str">
        <f>VLOOKUP(C45866,Подписчики!A:C,2,0)</f>
        <v>UTC+1</v>
      </c>
      <c r="F45866" s="115"/>
    </row>
    <row r="45867" spans="1:6" ht="15.75" customHeight="1">
      <c r="A45867" s="106">
        <v>140973</v>
      </c>
      <c r="B45867" s="115">
        <v>44352.468634304205</v>
      </c>
      <c r="C45867" s="106">
        <v>318997</v>
      </c>
      <c r="D45867" s="106">
        <v>267896</v>
      </c>
      <c r="E45867" s="106" t="str">
        <f>VLOOKUP(C45867,Подписчики!A:C,2,0)</f>
        <v>UTC+6</v>
      </c>
      <c r="F45867" s="115"/>
    </row>
    <row r="45868" spans="1:6" ht="15.75" customHeight="1">
      <c r="A45868" s="106">
        <v>140976</v>
      </c>
      <c r="B45868" s="115">
        <v>44352.470666666661</v>
      </c>
      <c r="C45868" s="106">
        <v>70295</v>
      </c>
      <c r="D45868" s="106">
        <v>324893</v>
      </c>
      <c r="E45868" s="106" t="str">
        <f>VLOOKUP(C45868,Подписчики!A:C,2,0)</f>
        <v>UTC+2</v>
      </c>
      <c r="F45868" s="115"/>
    </row>
    <row r="45869" spans="1:6" ht="15.75" customHeight="1">
      <c r="A45869" s="106">
        <v>140979</v>
      </c>
      <c r="B45869" s="115">
        <v>44352.471061488672</v>
      </c>
      <c r="C45869" s="106">
        <v>177477</v>
      </c>
      <c r="D45869" s="106">
        <v>357547</v>
      </c>
      <c r="E45869" s="106" t="str">
        <f>VLOOKUP(C45869,Подписчики!A:C,2,0)</f>
        <v>UTC+8</v>
      </c>
      <c r="F45869" s="115"/>
    </row>
    <row r="45870" spans="1:6" ht="15.75" customHeight="1">
      <c r="A45870" s="106">
        <v>140983</v>
      </c>
      <c r="B45870" s="115">
        <v>44352.472275080909</v>
      </c>
      <c r="C45870" s="106">
        <v>337195</v>
      </c>
      <c r="D45870" s="106">
        <v>135377</v>
      </c>
      <c r="E45870" s="106" t="str">
        <f>VLOOKUP(C45870,Подписчики!A:C,2,0)</f>
        <v>UTC+3</v>
      </c>
      <c r="F45870" s="115"/>
    </row>
    <row r="45871" spans="1:6" ht="15.75" customHeight="1">
      <c r="A45871" s="106">
        <v>140986</v>
      </c>
      <c r="B45871" s="115">
        <v>44352.474297734625</v>
      </c>
      <c r="C45871" s="106">
        <v>59589</v>
      </c>
      <c r="D45871" s="106">
        <v>37644</v>
      </c>
      <c r="E45871" s="106" t="str">
        <f>VLOOKUP(C45871,Подписчики!A:C,2,0)</f>
        <v>UTC+8</v>
      </c>
      <c r="F45871" s="115"/>
    </row>
    <row r="45872" spans="1:6" ht="15.75" customHeight="1">
      <c r="A45872" s="106">
        <v>140988</v>
      </c>
      <c r="B45872" s="115">
        <v>44352.474562822354</v>
      </c>
      <c r="C45872" s="106">
        <v>109050</v>
      </c>
      <c r="D45872" s="106">
        <v>242428</v>
      </c>
      <c r="E45872" s="106" t="str">
        <f>VLOOKUP(C45872,Подписчики!A:C,2,0)</f>
        <v>UTC+1</v>
      </c>
      <c r="F45872" s="115"/>
    </row>
    <row r="45873" spans="1:6" ht="15.75" customHeight="1">
      <c r="A45873" s="106">
        <v>140989</v>
      </c>
      <c r="B45873" s="115">
        <v>44352.474868007448</v>
      </c>
      <c r="C45873" s="106">
        <v>121209</v>
      </c>
      <c r="D45873" s="106">
        <v>108086</v>
      </c>
      <c r="E45873" s="106" t="str">
        <f>VLOOKUP(C45873,Подписчики!A:C,2,0)</f>
        <v>UTC-8</v>
      </c>
      <c r="F45873" s="115"/>
    </row>
    <row r="45874" spans="1:6" ht="15.75" customHeight="1">
      <c r="A45874" s="106">
        <v>140994</v>
      </c>
      <c r="B45874" s="115">
        <v>44352.474898525958</v>
      </c>
      <c r="C45874" s="106">
        <v>254408</v>
      </c>
      <c r="D45874" s="106">
        <v>71399</v>
      </c>
      <c r="E45874" s="106" t="str">
        <f>VLOOKUP(C45874,Подписчики!A:C,2,0)</f>
        <v>UTC+2</v>
      </c>
      <c r="F45874" s="115"/>
    </row>
    <row r="45875" spans="1:6" ht="15.75" customHeight="1">
      <c r="A45875" s="106">
        <v>140995</v>
      </c>
      <c r="B45875" s="115">
        <v>44352.475234229561</v>
      </c>
      <c r="C45875" s="106">
        <v>92566</v>
      </c>
      <c r="D45875" s="106">
        <v>351192</v>
      </c>
      <c r="E45875" s="106" t="str">
        <f>VLOOKUP(C45875,Подписчики!A:C,2,0)</f>
        <v>UTC+1</v>
      </c>
      <c r="F45875" s="115"/>
    </row>
    <row r="45876" spans="1:6" ht="15.75" customHeight="1">
      <c r="A45876" s="106">
        <v>140998</v>
      </c>
      <c r="B45876" s="115">
        <v>44352.475511326862</v>
      </c>
      <c r="C45876" s="106">
        <v>313914</v>
      </c>
      <c r="D45876" s="106">
        <v>112334</v>
      </c>
      <c r="E45876" s="106" t="str">
        <f>VLOOKUP(C45876,Подписчики!A:C,2,0)</f>
        <v>UTC+3</v>
      </c>
      <c r="F45876" s="115"/>
    </row>
    <row r="45877" spans="1:6" ht="15.75" customHeight="1">
      <c r="A45877" s="106">
        <v>141001</v>
      </c>
      <c r="B45877" s="115">
        <v>44352.475666666665</v>
      </c>
      <c r="C45877" s="106">
        <v>71391</v>
      </c>
      <c r="D45877" s="106">
        <v>351192</v>
      </c>
      <c r="E45877" s="106" t="str">
        <f>VLOOKUP(C45877,Подписчики!A:C,2,0)</f>
        <v>UTC+2</v>
      </c>
      <c r="F45877" s="115"/>
    </row>
    <row r="45878" spans="1:6" ht="15.75" customHeight="1">
      <c r="A45878" s="106">
        <v>141005</v>
      </c>
      <c r="B45878" s="115">
        <v>44352.475915857605</v>
      </c>
      <c r="C45878" s="106">
        <v>130967</v>
      </c>
      <c r="D45878" s="106">
        <v>472908</v>
      </c>
      <c r="E45878" s="106" t="str">
        <f>VLOOKUP(C45878,Подписчики!A:C,2,0)</f>
        <v>UTC+12</v>
      </c>
      <c r="F45878" s="115"/>
    </row>
    <row r="45879" spans="1:6" ht="15.75" customHeight="1">
      <c r="A45879" s="106">
        <v>141008</v>
      </c>
      <c r="B45879" s="115">
        <v>44352.476724919092</v>
      </c>
      <c r="C45879" s="106">
        <v>205702</v>
      </c>
      <c r="D45879" s="106">
        <v>320264</v>
      </c>
      <c r="E45879" s="106" t="str">
        <f>VLOOKUP(C45879,Подписчики!A:C,2,0)</f>
        <v>UTC+6</v>
      </c>
      <c r="F45879" s="115"/>
    </row>
    <row r="45880" spans="1:6" ht="15.75" customHeight="1">
      <c r="A45880" s="106">
        <v>141013</v>
      </c>
      <c r="B45880" s="115">
        <v>44352.477938511329</v>
      </c>
      <c r="C45880" s="106">
        <v>297291</v>
      </c>
      <c r="D45880" s="106">
        <v>111153</v>
      </c>
      <c r="E45880" s="106" t="str">
        <f>VLOOKUP(C45880,Подписчики!A:C,2,0)</f>
        <v>UTC+1</v>
      </c>
      <c r="F45880" s="115"/>
    </row>
    <row r="45881" spans="1:6" ht="15.75" customHeight="1">
      <c r="A45881" s="106">
        <v>141014</v>
      </c>
      <c r="B45881" s="115">
        <v>44352.477980895412</v>
      </c>
      <c r="C45881" s="106">
        <v>36919</v>
      </c>
      <c r="D45881" s="106">
        <v>351192</v>
      </c>
      <c r="E45881" s="106" t="str">
        <f>VLOOKUP(C45881,Подписчики!A:C,2,0)</f>
        <v>UTC+12</v>
      </c>
      <c r="F45881" s="115"/>
    </row>
    <row r="45882" spans="1:6" ht="15.75" customHeight="1">
      <c r="A45882" s="106">
        <v>141017</v>
      </c>
      <c r="B45882" s="115">
        <v>44352.478747572815</v>
      </c>
      <c r="C45882" s="106">
        <v>254402</v>
      </c>
      <c r="D45882" s="106">
        <v>50898</v>
      </c>
      <c r="E45882" s="106" t="str">
        <f>VLOOKUP(C45882,Подписчики!A:C,2,0)</f>
        <v>UTC+3</v>
      </c>
      <c r="F45882" s="115"/>
    </row>
    <row r="45883" spans="1:6" ht="15.75" customHeight="1">
      <c r="A45883" s="106">
        <v>141019</v>
      </c>
      <c r="B45883" s="115">
        <v>44352.478747572815</v>
      </c>
      <c r="C45883" s="106">
        <v>261296</v>
      </c>
      <c r="D45883" s="106">
        <v>153893</v>
      </c>
      <c r="E45883" s="106" t="str">
        <f>VLOOKUP(C45883,Подписчики!A:C,2,0)</f>
        <v>UTC+3</v>
      </c>
      <c r="F45883" s="115"/>
    </row>
    <row r="45884" spans="1:6" ht="15.75" customHeight="1">
      <c r="A45884" s="106">
        <v>141020</v>
      </c>
      <c r="B45884" s="115">
        <v>44352.479152103566</v>
      </c>
      <c r="C45884" s="106">
        <v>150968</v>
      </c>
      <c r="D45884" s="106">
        <v>274147</v>
      </c>
      <c r="E45884" s="106" t="str">
        <f>VLOOKUP(C45884,Подписчики!A:C,2,0)</f>
        <v>UTC+4</v>
      </c>
      <c r="F45884" s="115"/>
    </row>
    <row r="45885" spans="1:6" ht="15.75" customHeight="1">
      <c r="A45885" s="106">
        <v>141024</v>
      </c>
      <c r="B45885" s="115">
        <v>44352.479152103566</v>
      </c>
      <c r="C45885" s="106">
        <v>329617</v>
      </c>
      <c r="D45885" s="106">
        <v>250679</v>
      </c>
      <c r="E45885" s="106" t="str">
        <f>VLOOKUP(C45885,Подписчики!A:C,2,0)</f>
        <v>UTC+4</v>
      </c>
      <c r="F45885" s="115"/>
    </row>
    <row r="45886" spans="1:6" ht="15.75" customHeight="1">
      <c r="A45886" s="106">
        <v>141025</v>
      </c>
      <c r="B45886" s="115">
        <v>44352.479812005979</v>
      </c>
      <c r="C45886" s="106">
        <v>176128</v>
      </c>
      <c r="D45886" s="106">
        <v>151932</v>
      </c>
      <c r="E45886" s="106" t="str">
        <f>VLOOKUP(C45886,Подписчики!A:C,2,0)</f>
        <v>UTC+1</v>
      </c>
      <c r="F45886" s="115"/>
    </row>
    <row r="45887" spans="1:6" ht="15.75" customHeight="1">
      <c r="A45887" s="106">
        <v>141028</v>
      </c>
      <c r="B45887" s="115">
        <v>44352.479903561507</v>
      </c>
      <c r="C45887" s="106">
        <v>157091</v>
      </c>
      <c r="D45887" s="106">
        <v>95024</v>
      </c>
      <c r="E45887" s="106" t="str">
        <f>VLOOKUP(C45887,Подписчики!A:C,2,0)</f>
        <v>UTC+2</v>
      </c>
      <c r="F45887" s="115"/>
    </row>
    <row r="45888" spans="1:6" ht="15.75" customHeight="1">
      <c r="A45888" s="106">
        <v>141030</v>
      </c>
      <c r="B45888" s="115">
        <v>44352.481521042515</v>
      </c>
      <c r="C45888" s="106">
        <v>191226</v>
      </c>
      <c r="D45888" s="106">
        <v>351192</v>
      </c>
      <c r="E45888" s="106" t="str">
        <f>VLOOKUP(C45888,Подписчики!A:C,2,0)</f>
        <v>UTC+7</v>
      </c>
      <c r="F45888" s="115"/>
    </row>
    <row r="45889" spans="1:6" ht="15.75" customHeight="1">
      <c r="A45889" s="106">
        <v>141031</v>
      </c>
      <c r="B45889" s="115">
        <v>44352.481579288025</v>
      </c>
      <c r="C45889" s="106">
        <v>333322</v>
      </c>
      <c r="D45889" s="106">
        <v>397390</v>
      </c>
      <c r="E45889" s="106" t="str">
        <f>VLOOKUP(C45889,Подписчики!A:C,2,0)</f>
        <v>UTC+2</v>
      </c>
      <c r="F45889" s="115"/>
    </row>
    <row r="45890" spans="1:6" ht="15.75" customHeight="1">
      <c r="A45890" s="106">
        <v>141036</v>
      </c>
      <c r="B45890" s="115">
        <v>44352.482131412704</v>
      </c>
      <c r="C45890" s="106">
        <v>104192</v>
      </c>
      <c r="D45890" s="106">
        <v>260812</v>
      </c>
      <c r="E45890" s="106" t="str">
        <f>VLOOKUP(C45890,Подписчики!A:C,2,0)</f>
        <v>UTC+2</v>
      </c>
      <c r="F45890" s="115"/>
    </row>
    <row r="45891" spans="1:6" ht="15.75" customHeight="1">
      <c r="A45891" s="106">
        <v>141037</v>
      </c>
      <c r="B45891" s="115">
        <v>44352.482833338421</v>
      </c>
      <c r="C45891" s="106">
        <v>216232</v>
      </c>
      <c r="D45891" s="106">
        <v>158978</v>
      </c>
      <c r="E45891" s="106" t="str">
        <f>VLOOKUP(C45891,Подписчики!A:C,2,0)</f>
        <v>UTC+3</v>
      </c>
      <c r="F45891" s="115"/>
    </row>
    <row r="45892" spans="1:6" ht="15.75" customHeight="1">
      <c r="A45892" s="106">
        <v>141040</v>
      </c>
      <c r="B45892" s="115">
        <v>44352.484411003235</v>
      </c>
      <c r="C45892" s="106">
        <v>319017</v>
      </c>
      <c r="D45892" s="106">
        <v>300479</v>
      </c>
      <c r="E45892" s="106" t="str">
        <f>VLOOKUP(C45892,Подписчики!A:C,2,0)</f>
        <v>UTC+5</v>
      </c>
      <c r="F45892" s="115"/>
    </row>
    <row r="45893" spans="1:6" ht="15.75" customHeight="1">
      <c r="A45893" s="106">
        <v>141044</v>
      </c>
      <c r="B45893" s="115">
        <v>44352.485061189611</v>
      </c>
      <c r="C45893" s="106">
        <v>6687</v>
      </c>
      <c r="D45893" s="106">
        <v>52509</v>
      </c>
      <c r="E45893" s="106" t="str">
        <f>VLOOKUP(C45893,Подписчики!A:C,2,0)</f>
        <v>UTC+1</v>
      </c>
      <c r="F45893" s="115"/>
    </row>
    <row r="45894" spans="1:6" ht="15.75" customHeight="1">
      <c r="A45894" s="106">
        <v>141049</v>
      </c>
      <c r="B45894" s="115">
        <v>44352.485183263649</v>
      </c>
      <c r="C45894" s="106">
        <v>18659</v>
      </c>
      <c r="D45894" s="106">
        <v>444546</v>
      </c>
      <c r="E45894" s="106" t="str">
        <f>VLOOKUP(C45894,Подписчики!A:C,2,0)</f>
        <v>UTC+3</v>
      </c>
      <c r="F45894" s="115"/>
    </row>
    <row r="45895" spans="1:6" ht="15.75" customHeight="1">
      <c r="A45895" s="106">
        <v>141050</v>
      </c>
      <c r="B45895" s="115">
        <v>44352.485220064722</v>
      </c>
      <c r="C45895" s="106">
        <v>341023</v>
      </c>
      <c r="D45895" s="106">
        <v>436459</v>
      </c>
      <c r="E45895" s="106" t="str">
        <f>VLOOKUP(C45895,Подписчики!A:C,2,0)</f>
        <v>UTC+3</v>
      </c>
      <c r="F45895" s="115"/>
    </row>
    <row r="45896" spans="1:6" ht="15.75" customHeight="1">
      <c r="A45896" s="106">
        <v>141052</v>
      </c>
      <c r="B45896" s="115">
        <v>44352.485624595465</v>
      </c>
      <c r="C45896" s="106">
        <v>299993</v>
      </c>
      <c r="D45896" s="106">
        <v>230507</v>
      </c>
      <c r="E45896" s="106" t="str">
        <f>VLOOKUP(C45896,Подписчики!A:C,2,0)</f>
        <v>UTC+8</v>
      </c>
      <c r="F45896" s="115"/>
    </row>
    <row r="45897" spans="1:6" ht="15.75" customHeight="1">
      <c r="A45897" s="106">
        <v>141056</v>
      </c>
      <c r="B45897" s="115">
        <v>44352.486333333334</v>
      </c>
      <c r="C45897" s="106">
        <v>26281</v>
      </c>
      <c r="D45897" s="106">
        <v>347008</v>
      </c>
      <c r="E45897" s="106" t="str">
        <f>VLOOKUP(C45897,Подписчики!A:C,2,0)</f>
        <v>UTC+1</v>
      </c>
      <c r="F45897" s="115"/>
    </row>
    <row r="45898" spans="1:6" ht="15.75" customHeight="1">
      <c r="A45898" s="106">
        <v>141059</v>
      </c>
      <c r="B45898" s="115">
        <v>44352.486838187702</v>
      </c>
      <c r="C45898" s="106">
        <v>156903</v>
      </c>
      <c r="D45898" s="106">
        <v>250679</v>
      </c>
      <c r="E45898" s="106" t="str">
        <f>VLOOKUP(C45898,Подписчики!A:C,2,0)</f>
        <v>UTC+3</v>
      </c>
      <c r="F45898" s="115"/>
    </row>
    <row r="45899" spans="1:6" ht="15.75" customHeight="1">
      <c r="A45899" s="106">
        <v>141062</v>
      </c>
      <c r="B45899" s="115">
        <v>44352.487242718445</v>
      </c>
      <c r="C45899" s="106">
        <v>119616</v>
      </c>
      <c r="D45899" s="106">
        <v>351192</v>
      </c>
      <c r="E45899" s="106" t="str">
        <f>VLOOKUP(C45899,Подписчики!A:C,2,0)</f>
        <v>UTC+12</v>
      </c>
      <c r="F45899" s="115"/>
    </row>
    <row r="45900" spans="1:6" ht="15.75" customHeight="1">
      <c r="A45900" s="106">
        <v>141065</v>
      </c>
      <c r="B45900" s="115">
        <v>44352.488456310683</v>
      </c>
      <c r="C45900" s="106">
        <v>41659</v>
      </c>
      <c r="D45900" s="106">
        <v>347008</v>
      </c>
      <c r="E45900" s="106" t="str">
        <f>VLOOKUP(C45900,Подписчики!A:C,2,0)</f>
        <v>UTC+3</v>
      </c>
      <c r="F45900" s="115"/>
    </row>
    <row r="45901" spans="1:6" ht="15.75" customHeight="1">
      <c r="A45901" s="106">
        <v>141067</v>
      </c>
      <c r="B45901" s="115">
        <v>44352.489455854979</v>
      </c>
      <c r="C45901" s="106">
        <v>66093</v>
      </c>
      <c r="D45901" s="106">
        <v>82901</v>
      </c>
      <c r="E45901" s="106" t="str">
        <f>VLOOKUP(C45901,Подписчики!A:C,2,0)</f>
        <v>UTC-8</v>
      </c>
      <c r="F45901" s="115"/>
    </row>
    <row r="45902" spans="1:6" ht="15.75" customHeight="1">
      <c r="A45902" s="106">
        <v>141070</v>
      </c>
      <c r="B45902" s="115">
        <v>44352.491000000002</v>
      </c>
      <c r="C45902" s="106">
        <v>296737</v>
      </c>
      <c r="D45902" s="106">
        <v>227775</v>
      </c>
      <c r="E45902" s="106" t="str">
        <f>VLOOKUP(C45902,Подписчики!A:C,2,0)</f>
        <v>UTC+0</v>
      </c>
      <c r="F45902" s="115"/>
    </row>
    <row r="45903" spans="1:6" ht="15.75" customHeight="1">
      <c r="A45903" s="106">
        <v>141071</v>
      </c>
      <c r="B45903" s="115">
        <v>44352.491999999998</v>
      </c>
      <c r="C45903" s="106">
        <v>167412</v>
      </c>
      <c r="D45903" s="106">
        <v>230507</v>
      </c>
      <c r="E45903" s="106" t="str">
        <f>VLOOKUP(C45903,Подписчики!A:C,2,0)</f>
        <v>UTC+0</v>
      </c>
      <c r="F45903" s="115"/>
    </row>
    <row r="45904" spans="1:6" ht="15.75" customHeight="1">
      <c r="A45904" s="106">
        <v>141073</v>
      </c>
      <c r="B45904" s="115">
        <v>44352.492097087379</v>
      </c>
      <c r="C45904" s="106">
        <v>144457</v>
      </c>
      <c r="D45904" s="106">
        <v>392636</v>
      </c>
      <c r="E45904" s="106" t="str">
        <f>VLOOKUP(C45904,Подписчики!A:C,2,0)</f>
        <v>UTC+0</v>
      </c>
      <c r="F45904" s="115"/>
    </row>
    <row r="45905" spans="1:6" ht="15.75" customHeight="1">
      <c r="A45905" s="106">
        <v>141077</v>
      </c>
      <c r="B45905" s="115">
        <v>44352.492666666665</v>
      </c>
      <c r="C45905" s="106">
        <v>59564</v>
      </c>
      <c r="D45905" s="106">
        <v>21407</v>
      </c>
      <c r="E45905" s="106" t="str">
        <f>VLOOKUP(C45905,Подписчики!A:C,2,0)</f>
        <v>UTC+2</v>
      </c>
      <c r="F45905" s="115"/>
    </row>
    <row r="45906" spans="1:6" ht="15.75" customHeight="1">
      <c r="A45906" s="106">
        <v>141080</v>
      </c>
      <c r="B45906" s="115">
        <v>44352.492906148866</v>
      </c>
      <c r="C45906" s="106">
        <v>182119</v>
      </c>
      <c r="D45906" s="106">
        <v>389368</v>
      </c>
      <c r="E45906" s="106" t="str">
        <f>VLOOKUP(C45906,Подписчики!A:C,2,0)</f>
        <v>UTC+6</v>
      </c>
      <c r="F45906" s="115"/>
    </row>
    <row r="45907" spans="1:6" ht="15.75" customHeight="1">
      <c r="A45907" s="106">
        <v>141081</v>
      </c>
      <c r="B45907" s="115">
        <v>44352.493310679609</v>
      </c>
      <c r="C45907" s="106">
        <v>81420</v>
      </c>
      <c r="D45907" s="106">
        <v>311670</v>
      </c>
      <c r="E45907" s="106" t="str">
        <f>VLOOKUP(C45907,Подписчики!A:C,2,0)</f>
        <v>UTC+3</v>
      </c>
      <c r="F45907" s="115"/>
    </row>
    <row r="45908" spans="1:6" ht="15.75" customHeight="1">
      <c r="A45908" s="106">
        <v>141084</v>
      </c>
      <c r="B45908" s="115">
        <v>44352.493310679609</v>
      </c>
      <c r="C45908" s="106">
        <v>100686</v>
      </c>
      <c r="D45908" s="106">
        <v>148630</v>
      </c>
      <c r="E45908" s="106" t="str">
        <f>VLOOKUP(C45908,Подписчики!A:C,2,0)</f>
        <v>UTC+3</v>
      </c>
      <c r="F45908" s="115"/>
    </row>
    <row r="45909" spans="1:6" ht="15.75" customHeight="1">
      <c r="A45909" s="106">
        <v>141089</v>
      </c>
      <c r="B45909" s="115">
        <v>44352.493310679609</v>
      </c>
      <c r="C45909" s="106">
        <v>295729</v>
      </c>
      <c r="D45909" s="106">
        <v>396686</v>
      </c>
      <c r="E45909" s="106" t="str">
        <f>VLOOKUP(C45909,Подписчики!A:C,2,0)</f>
        <v>UTC+3</v>
      </c>
      <c r="F45909" s="115"/>
    </row>
    <row r="45910" spans="1:6" ht="15.75" customHeight="1">
      <c r="A45910" s="106">
        <v>141092</v>
      </c>
      <c r="B45910" s="115">
        <v>44352.493575853754</v>
      </c>
      <c r="C45910" s="106">
        <v>15919</v>
      </c>
      <c r="D45910" s="106">
        <v>230507</v>
      </c>
      <c r="E45910" s="106" t="str">
        <f>VLOOKUP(C45910,Подписчики!A:C,2,0)</f>
        <v>UTC+3</v>
      </c>
      <c r="F45910" s="115"/>
    </row>
    <row r="45911" spans="1:6" ht="15.75" customHeight="1">
      <c r="A45911" s="106">
        <v>141095</v>
      </c>
      <c r="B45911" s="115">
        <v>44352.493697927792</v>
      </c>
      <c r="C45911" s="106">
        <v>330708</v>
      </c>
      <c r="D45911" s="106">
        <v>254150</v>
      </c>
      <c r="E45911" s="106" t="str">
        <f>VLOOKUP(C45911,Подписчики!A:C,2,0)</f>
        <v>UTC+0</v>
      </c>
      <c r="F45911" s="115"/>
    </row>
    <row r="45912" spans="1:6" ht="15.75" customHeight="1">
      <c r="A45912" s="106">
        <v>141099</v>
      </c>
      <c r="B45912" s="115">
        <v>44352.493715210359</v>
      </c>
      <c r="C45912" s="106">
        <v>245443</v>
      </c>
      <c r="D45912" s="106">
        <v>84062</v>
      </c>
      <c r="E45912" s="106" t="str">
        <f>VLOOKUP(C45912,Подписчики!A:C,2,0)</f>
        <v>UTC+4</v>
      </c>
      <c r="F45912" s="115"/>
    </row>
    <row r="45913" spans="1:6" ht="15.75" customHeight="1">
      <c r="A45913" s="106">
        <v>141102</v>
      </c>
      <c r="B45913" s="115">
        <v>44352.495681630906</v>
      </c>
      <c r="C45913" s="106">
        <v>313262</v>
      </c>
      <c r="D45913" s="106">
        <v>40694</v>
      </c>
      <c r="E45913" s="106" t="str">
        <f>VLOOKUP(C45913,Подписчики!A:C,2,0)</f>
        <v>UTC+0</v>
      </c>
      <c r="F45913" s="115"/>
    </row>
    <row r="45914" spans="1:6" ht="15.75" customHeight="1">
      <c r="A45914" s="106">
        <v>141105</v>
      </c>
      <c r="B45914" s="115">
        <v>44352.495864741963</v>
      </c>
      <c r="C45914" s="106">
        <v>236039</v>
      </c>
      <c r="D45914" s="106">
        <v>351192</v>
      </c>
      <c r="E45914" s="106" t="str">
        <f>VLOOKUP(C45914,Подписчики!A:C,2,0)</f>
        <v>UTC+2</v>
      </c>
      <c r="F45914" s="115"/>
    </row>
    <row r="45915" spans="1:6" ht="15.75" customHeight="1">
      <c r="A45915" s="106">
        <v>141106</v>
      </c>
      <c r="B45915" s="115">
        <v>44352.499783171523</v>
      </c>
      <c r="C45915" s="106">
        <v>145942</v>
      </c>
      <c r="D45915" s="106">
        <v>153893</v>
      </c>
      <c r="E45915" s="106" t="str">
        <f>VLOOKUP(C45915,Подписчики!A:C,2,0)</f>
        <v>UTC+3</v>
      </c>
      <c r="F45915" s="115"/>
    </row>
    <row r="45916" spans="1:6" ht="15.75" customHeight="1">
      <c r="A45916" s="106">
        <v>141108</v>
      </c>
      <c r="B45916" s="115">
        <v>44352.499783171523</v>
      </c>
      <c r="C45916" s="106">
        <v>184761</v>
      </c>
      <c r="D45916" s="106">
        <v>230507</v>
      </c>
      <c r="E45916" s="106" t="str">
        <f>VLOOKUP(C45916,Подписчики!A:C,2,0)</f>
        <v>UTC+7</v>
      </c>
      <c r="F45916" s="115"/>
    </row>
    <row r="45917" spans="1:6" ht="15.75" customHeight="1">
      <c r="A45917" s="106">
        <v>141110</v>
      </c>
      <c r="B45917" s="115">
        <v>44352.501968443859</v>
      </c>
      <c r="C45917" s="106">
        <v>308830</v>
      </c>
      <c r="D45917" s="106">
        <v>154228</v>
      </c>
      <c r="E45917" s="106" t="str">
        <f>VLOOKUP(C45917,Подписчики!A:C,2,0)</f>
        <v>UTC+2</v>
      </c>
      <c r="F45917" s="115"/>
    </row>
    <row r="45918" spans="1:6" ht="15.75" customHeight="1">
      <c r="A45918" s="106">
        <v>141111</v>
      </c>
      <c r="B45918" s="115">
        <v>44352.50221035599</v>
      </c>
      <c r="C45918" s="106">
        <v>64157</v>
      </c>
      <c r="D45918" s="106">
        <v>21407</v>
      </c>
      <c r="E45918" s="106" t="str">
        <f>VLOOKUP(C45918,Подписчики!A:C,2,0)</f>
        <v>UTC+1</v>
      </c>
      <c r="F45918" s="115"/>
    </row>
    <row r="45919" spans="1:6" ht="15.75" customHeight="1">
      <c r="A45919" s="106">
        <v>141116</v>
      </c>
      <c r="B45919" s="115">
        <v>44352.503423948219</v>
      </c>
      <c r="C45919" s="106">
        <v>253326</v>
      </c>
      <c r="D45919" s="106">
        <v>230507</v>
      </c>
      <c r="E45919" s="106" t="str">
        <f>VLOOKUP(C45919,Подписчики!A:C,2,0)</f>
        <v>UTC+0</v>
      </c>
      <c r="F45919" s="115"/>
    </row>
    <row r="45920" spans="1:6" ht="15.75" customHeight="1">
      <c r="A45920" s="106">
        <v>141117</v>
      </c>
      <c r="B45920" s="115">
        <v>44352.505630665</v>
      </c>
      <c r="C45920" s="106">
        <v>16907</v>
      </c>
      <c r="D45920" s="106">
        <v>242428</v>
      </c>
      <c r="E45920" s="106" t="str">
        <f>VLOOKUP(C45920,Подписчики!A:C,2,0)</f>
        <v>UTC+3</v>
      </c>
      <c r="F45920" s="115"/>
    </row>
    <row r="45921" spans="1:6" ht="15.75" customHeight="1">
      <c r="A45921" s="106">
        <v>141119</v>
      </c>
      <c r="B45921" s="115">
        <v>44352.505851132686</v>
      </c>
      <c r="C45921" s="106">
        <v>264858</v>
      </c>
      <c r="D45921" s="106">
        <v>380039</v>
      </c>
      <c r="E45921" s="106" t="str">
        <f>VLOOKUP(C45921,Подписчики!A:C,2,0)</f>
        <v>UTC+2</v>
      </c>
      <c r="F45921" s="115"/>
    </row>
    <row r="45922" spans="1:6" ht="15.75" customHeight="1">
      <c r="A45922" s="106">
        <v>141120</v>
      </c>
      <c r="B45922" s="115">
        <v>44352.506637775812</v>
      </c>
      <c r="C45922" s="106">
        <v>125345</v>
      </c>
      <c r="D45922" s="106">
        <v>347008</v>
      </c>
      <c r="E45922" s="106" t="str">
        <f>VLOOKUP(C45922,Подписчики!A:C,2,0)</f>
        <v>UTC+4</v>
      </c>
      <c r="F45922" s="115"/>
    </row>
    <row r="45923" spans="1:6" ht="15.75" customHeight="1">
      <c r="A45923" s="106">
        <v>141123</v>
      </c>
      <c r="B45923" s="115">
        <v>44352.507919553209</v>
      </c>
      <c r="C45923" s="106">
        <v>45717</v>
      </c>
      <c r="D45923" s="106">
        <v>330333</v>
      </c>
      <c r="E45923" s="106" t="str">
        <f>VLOOKUP(C45923,Подписчики!A:C,2,0)</f>
        <v>UTC+2</v>
      </c>
      <c r="F45923" s="115"/>
    </row>
    <row r="45924" spans="1:6" ht="15.75" customHeight="1">
      <c r="A45924" s="106">
        <v>141124</v>
      </c>
      <c r="B45924" s="115">
        <v>44352.508278317153</v>
      </c>
      <c r="C45924" s="106">
        <v>68018</v>
      </c>
      <c r="D45924" s="106">
        <v>285680</v>
      </c>
      <c r="E45924" s="106" t="str">
        <f>VLOOKUP(C45924,Подписчики!A:C,2,0)</f>
        <v>UTC+0</v>
      </c>
      <c r="F45924" s="115"/>
    </row>
    <row r="45925" spans="1:6" ht="15.75" customHeight="1">
      <c r="A45925" s="106">
        <v>141125</v>
      </c>
      <c r="B45925" s="115">
        <v>44352.508278317153</v>
      </c>
      <c r="C45925" s="106">
        <v>84836</v>
      </c>
      <c r="D45925" s="106">
        <v>411922</v>
      </c>
      <c r="E45925" s="106" t="str">
        <f>VLOOKUP(C45925,Подписчики!A:C,2,0)</f>
        <v>UTC+0</v>
      </c>
      <c r="F45925" s="115"/>
    </row>
    <row r="45926" spans="1:6" ht="15.75" customHeight="1">
      <c r="A45926" s="106">
        <v>141127</v>
      </c>
      <c r="B45926" s="115">
        <v>44352.510300970876</v>
      </c>
      <c r="C45926" s="106">
        <v>201538</v>
      </c>
      <c r="D45926" s="106">
        <v>182984</v>
      </c>
      <c r="E45926" s="106" t="str">
        <f>VLOOKUP(C45926,Подписчики!A:C,2,0)</f>
        <v>UTC+1</v>
      </c>
      <c r="F45926" s="115"/>
    </row>
    <row r="45927" spans="1:6" ht="15.75" customHeight="1">
      <c r="A45927" s="106">
        <v>141131</v>
      </c>
      <c r="B45927" s="115">
        <v>44352.51063570055</v>
      </c>
      <c r="C45927" s="106">
        <v>90066</v>
      </c>
      <c r="D45927" s="106">
        <v>76405</v>
      </c>
      <c r="E45927" s="106" t="str">
        <f>VLOOKUP(C45927,Подписчики!A:C,2,0)</f>
        <v>UTC-7</v>
      </c>
      <c r="F45927" s="115"/>
    </row>
    <row r="45928" spans="1:6" ht="15.75" customHeight="1">
      <c r="A45928" s="106">
        <v>141136</v>
      </c>
      <c r="B45928" s="115">
        <v>44352.510999999999</v>
      </c>
      <c r="C45928" s="106">
        <v>142173</v>
      </c>
      <c r="D45928" s="106">
        <v>473327</v>
      </c>
      <c r="E45928" s="106" t="str">
        <f>VLOOKUP(C45928,Подписчики!A:C,2,0)</f>
        <v>UTC-3</v>
      </c>
      <c r="F45928" s="115"/>
    </row>
    <row r="45929" spans="1:6" ht="15.75" customHeight="1">
      <c r="A45929" s="106">
        <v>141137</v>
      </c>
      <c r="B45929" s="115">
        <v>44352.511919093849</v>
      </c>
      <c r="C45929" s="106">
        <v>164398</v>
      </c>
      <c r="D45929" s="106">
        <v>186210</v>
      </c>
      <c r="E45929" s="106" t="str">
        <f>VLOOKUP(C45929,Подписчики!A:C,2,0)</f>
        <v>UTC+5</v>
      </c>
      <c r="F45929" s="115"/>
    </row>
    <row r="45930" spans="1:6" ht="15.75" customHeight="1">
      <c r="A45930" s="106">
        <v>141142</v>
      </c>
      <c r="B45930" s="115">
        <v>44352.512000000002</v>
      </c>
      <c r="C45930" s="106">
        <v>7360</v>
      </c>
      <c r="D45930" s="106">
        <v>411922</v>
      </c>
      <c r="E45930" s="106" t="str">
        <f>VLOOKUP(C45930,Подписчики!A:C,2,0)</f>
        <v>UTC+0</v>
      </c>
      <c r="F45930" s="115"/>
    </row>
    <row r="45931" spans="1:6" ht="15.75" customHeight="1">
      <c r="A45931" s="106">
        <v>141145</v>
      </c>
      <c r="B45931" s="115">
        <v>44352.512323624593</v>
      </c>
      <c r="C45931" s="106">
        <v>320</v>
      </c>
      <c r="D45931" s="106">
        <v>298909</v>
      </c>
      <c r="E45931" s="106" t="str">
        <f>VLOOKUP(C45931,Подписчики!A:C,2,0)</f>
        <v>UTC+2</v>
      </c>
      <c r="F45931" s="115"/>
    </row>
    <row r="45932" spans="1:6" ht="15.75" customHeight="1">
      <c r="A45932" s="106">
        <v>141148</v>
      </c>
      <c r="B45932" s="115">
        <v>44352.512666666662</v>
      </c>
      <c r="C45932" s="106">
        <v>68676</v>
      </c>
      <c r="D45932" s="106">
        <v>105352</v>
      </c>
      <c r="E45932" s="106" t="str">
        <f>VLOOKUP(C45932,Подписчики!A:C,2,0)</f>
        <v>UTC+2</v>
      </c>
      <c r="F45932" s="115"/>
    </row>
    <row r="45933" spans="1:6" ht="15.75" customHeight="1">
      <c r="A45933" s="106">
        <v>141150</v>
      </c>
      <c r="B45933" s="115">
        <v>44352.512728155343</v>
      </c>
      <c r="C45933" s="106">
        <v>144250</v>
      </c>
      <c r="D45933" s="106">
        <v>105200</v>
      </c>
      <c r="E45933" s="106" t="str">
        <f>VLOOKUP(C45933,Подписчики!A:C,2,0)</f>
        <v>UTC+3</v>
      </c>
      <c r="F45933" s="115"/>
    </row>
    <row r="45934" spans="1:6" ht="15.75" customHeight="1">
      <c r="A45934" s="106">
        <v>141154</v>
      </c>
      <c r="B45934" s="115">
        <v>44352.51353721683</v>
      </c>
      <c r="C45934" s="106">
        <v>207036</v>
      </c>
      <c r="D45934" s="106">
        <v>405774</v>
      </c>
      <c r="E45934" s="106" t="str">
        <f>VLOOKUP(C45934,Подписчики!A:C,2,0)</f>
        <v>UTC+1</v>
      </c>
      <c r="F45934" s="115"/>
    </row>
    <row r="45935" spans="1:6" ht="15.75" customHeight="1">
      <c r="A45935" s="106">
        <v>141155</v>
      </c>
      <c r="B45935" s="115">
        <v>44352.513941747573</v>
      </c>
      <c r="C45935" s="106">
        <v>90780</v>
      </c>
      <c r="D45935" s="106">
        <v>60239</v>
      </c>
      <c r="E45935" s="106" t="str">
        <f>VLOOKUP(C45935,Подписчики!A:C,2,0)</f>
        <v>UTC+2</v>
      </c>
      <c r="F45935" s="115"/>
    </row>
    <row r="45936" spans="1:6" ht="15.75" customHeight="1">
      <c r="A45936" s="106">
        <v>141157</v>
      </c>
      <c r="B45936" s="115">
        <v>44352.513941747573</v>
      </c>
      <c r="C45936" s="106">
        <v>117196</v>
      </c>
      <c r="D45936" s="106">
        <v>325852</v>
      </c>
      <c r="E45936" s="106" t="str">
        <f>VLOOKUP(C45936,Подписчики!A:C,2,0)</f>
        <v>UTC+2</v>
      </c>
      <c r="F45936" s="115"/>
    </row>
    <row r="45937" spans="1:6" ht="15.75" customHeight="1">
      <c r="A45937" s="106">
        <v>141161</v>
      </c>
      <c r="B45937" s="115">
        <v>44352.514346278316</v>
      </c>
      <c r="C45937" s="106">
        <v>2527</v>
      </c>
      <c r="D45937" s="106">
        <v>125006</v>
      </c>
      <c r="E45937" s="106" t="str">
        <f>VLOOKUP(C45937,Подписчики!A:C,2,0)</f>
        <v>UTC+3</v>
      </c>
      <c r="F45937" s="115"/>
    </row>
    <row r="45938" spans="1:6" ht="15.75" customHeight="1">
      <c r="A45938" s="106">
        <v>141163</v>
      </c>
      <c r="B45938" s="115">
        <v>44352.514750809059</v>
      </c>
      <c r="C45938" s="106">
        <v>238448</v>
      </c>
      <c r="D45938" s="106">
        <v>411922</v>
      </c>
      <c r="E45938" s="106" t="str">
        <f>VLOOKUP(C45938,Подписчики!A:C,2,0)</f>
        <v>UTC+0</v>
      </c>
      <c r="F45938" s="115"/>
    </row>
    <row r="45939" spans="1:6" ht="15.75" customHeight="1">
      <c r="A45939" s="106">
        <v>141165</v>
      </c>
      <c r="B45939" s="115">
        <v>44352.515152439955</v>
      </c>
      <c r="C45939" s="106">
        <v>54146</v>
      </c>
      <c r="D45939" s="106">
        <v>438887</v>
      </c>
      <c r="E45939" s="106" t="str">
        <f>VLOOKUP(C45939,Подписчики!A:C,2,0)</f>
        <v>UTC+1</v>
      </c>
      <c r="F45939" s="115"/>
    </row>
    <row r="45940" spans="1:6" ht="15.75" customHeight="1">
      <c r="A45940" s="106">
        <v>141167</v>
      </c>
      <c r="B45940" s="115">
        <v>44352.516037476729</v>
      </c>
      <c r="C45940" s="106">
        <v>269182</v>
      </c>
      <c r="D45940" s="106">
        <v>155428</v>
      </c>
      <c r="E45940" s="106" t="str">
        <f>VLOOKUP(C45940,Подписчики!A:C,2,0)</f>
        <v>UTC+1</v>
      </c>
      <c r="F45940" s="115"/>
    </row>
    <row r="45941" spans="1:6" ht="15.75" customHeight="1">
      <c r="A45941" s="106">
        <v>141170</v>
      </c>
      <c r="B45941" s="115">
        <v>44352.517177993526</v>
      </c>
      <c r="C45941" s="106">
        <v>270801</v>
      </c>
      <c r="D45941" s="106">
        <v>343491</v>
      </c>
      <c r="E45941" s="106" t="str">
        <f>VLOOKUP(C45941,Подписчики!A:C,2,0)</f>
        <v>UTC+2</v>
      </c>
      <c r="F45941" s="115"/>
    </row>
    <row r="45942" spans="1:6" ht="15.75" customHeight="1">
      <c r="A45942" s="106">
        <v>141174</v>
      </c>
      <c r="B45942" s="115">
        <v>44352.517333333337</v>
      </c>
      <c r="C45942" s="106">
        <v>234788</v>
      </c>
      <c r="D45942" s="106">
        <v>112456</v>
      </c>
      <c r="E45942" s="106" t="str">
        <f>VLOOKUP(C45942,Подписчики!A:C,2,0)</f>
        <v>UTC+1</v>
      </c>
      <c r="F45942" s="115"/>
    </row>
    <row r="45943" spans="1:6" ht="15.75" customHeight="1">
      <c r="A45943" s="106">
        <v>141176</v>
      </c>
      <c r="B45943" s="115">
        <v>44352.51758252427</v>
      </c>
      <c r="C45943" s="106">
        <v>11352</v>
      </c>
      <c r="D45943" s="106">
        <v>343712</v>
      </c>
      <c r="E45943" s="106" t="str">
        <f>VLOOKUP(C45943,Подписчики!A:C,2,0)</f>
        <v>UTC+3</v>
      </c>
      <c r="F45943" s="115"/>
    </row>
    <row r="45944" spans="1:6" ht="15.75" customHeight="1">
      <c r="A45944" s="106">
        <v>141180</v>
      </c>
      <c r="B45944" s="115">
        <v>44352.518391585763</v>
      </c>
      <c r="C45944" s="106">
        <v>140002</v>
      </c>
      <c r="D45944" s="106">
        <v>175883</v>
      </c>
      <c r="E45944" s="106" t="str">
        <f>VLOOKUP(C45944,Подписчики!A:C,2,0)</f>
        <v>UTC+1</v>
      </c>
      <c r="F45944" s="115"/>
    </row>
    <row r="45945" spans="1:6" ht="15.75" customHeight="1">
      <c r="A45945" s="106">
        <v>141184</v>
      </c>
      <c r="B45945" s="115">
        <v>44352.51920064725</v>
      </c>
      <c r="C45945" s="106">
        <v>171030</v>
      </c>
      <c r="D45945" s="106">
        <v>105200</v>
      </c>
      <c r="E45945" s="106" t="str">
        <f>VLOOKUP(C45945,Подписчики!A:C,2,0)</f>
        <v>UTC+3</v>
      </c>
      <c r="F45945" s="115"/>
    </row>
    <row r="45946" spans="1:6" ht="15.75" customHeight="1">
      <c r="A45946" s="106">
        <v>141188</v>
      </c>
      <c r="B45946" s="115">
        <v>44352.519486068297</v>
      </c>
      <c r="C45946" s="106">
        <v>284644</v>
      </c>
      <c r="D45946" s="106">
        <v>5151</v>
      </c>
      <c r="E45946" s="106" t="str">
        <f>VLOOKUP(C45946,Подписчики!A:C,2,0)</f>
        <v>UTC+3</v>
      </c>
      <c r="F45946" s="115"/>
    </row>
    <row r="45947" spans="1:6" ht="15.75" customHeight="1">
      <c r="A45947" s="106">
        <v>141189</v>
      </c>
      <c r="B45947" s="115">
        <v>44352.52081877023</v>
      </c>
      <c r="C45947" s="106">
        <v>77666</v>
      </c>
      <c r="D45947" s="106">
        <v>251718</v>
      </c>
      <c r="E45947" s="106" t="str">
        <f>VLOOKUP(C45947,Подписчики!A:C,2,0)</f>
        <v>UTC+3</v>
      </c>
      <c r="F45947" s="115"/>
    </row>
    <row r="45948" spans="1:6" ht="15.75" customHeight="1">
      <c r="A45948" s="106">
        <v>141194</v>
      </c>
      <c r="B45948" s="115">
        <v>44352.521627831717</v>
      </c>
      <c r="C45948" s="106">
        <v>153135</v>
      </c>
      <c r="D45948" s="106">
        <v>411922</v>
      </c>
      <c r="E45948" s="106" t="str">
        <f>VLOOKUP(C45948,Подписчики!A:C,2,0)</f>
        <v>UTC+9</v>
      </c>
      <c r="F45948" s="115"/>
    </row>
    <row r="45949" spans="1:6" ht="15.75" customHeight="1">
      <c r="A45949" s="106">
        <v>141199</v>
      </c>
      <c r="B45949" s="115">
        <v>44352.522049623098</v>
      </c>
      <c r="C45949" s="106">
        <v>199506</v>
      </c>
      <c r="D45949" s="106">
        <v>65828</v>
      </c>
      <c r="E45949" s="106" t="str">
        <f>VLOOKUP(C45949,Подписчики!A:C,2,0)</f>
        <v>UTC+1</v>
      </c>
      <c r="F45949" s="115"/>
    </row>
    <row r="45950" spans="1:6" ht="15.75" customHeight="1">
      <c r="A45950" s="106">
        <v>141201</v>
      </c>
      <c r="B45950" s="115">
        <v>44352.522202215645</v>
      </c>
      <c r="C45950" s="106">
        <v>18737</v>
      </c>
      <c r="D45950" s="106">
        <v>439981</v>
      </c>
      <c r="E45950" s="106" t="str">
        <f>VLOOKUP(C45950,Подписчики!A:C,2,0)</f>
        <v>UTC+1</v>
      </c>
      <c r="F45950" s="115"/>
    </row>
    <row r="45951" spans="1:6" ht="15.75" customHeight="1">
      <c r="A45951" s="106">
        <v>141202</v>
      </c>
      <c r="B45951" s="115">
        <v>44352.522436893203</v>
      </c>
      <c r="C45951" s="106">
        <v>316062</v>
      </c>
      <c r="D45951" s="106">
        <v>304722</v>
      </c>
      <c r="E45951" s="106" t="str">
        <f>VLOOKUP(C45951,Подписчики!A:C,2,0)</f>
        <v>UTC+3</v>
      </c>
      <c r="F45951" s="115"/>
    </row>
    <row r="45952" spans="1:6" ht="15.75" customHeight="1">
      <c r="A45952" s="106">
        <v>141206</v>
      </c>
      <c r="B45952" s="115">
        <v>44352.52324595469</v>
      </c>
      <c r="C45952" s="106">
        <v>316182</v>
      </c>
      <c r="D45952" s="106">
        <v>472712</v>
      </c>
      <c r="E45952" s="106" t="str">
        <f>VLOOKUP(C45952,Подписчики!A:C,2,0)</f>
        <v>UTC+5</v>
      </c>
      <c r="F45952" s="115"/>
    </row>
    <row r="45953" spans="1:6" ht="15.75" customHeight="1">
      <c r="A45953" s="106">
        <v>141210</v>
      </c>
      <c r="B45953" s="115">
        <v>44352.524055016183</v>
      </c>
      <c r="C45953" s="106">
        <v>159301</v>
      </c>
      <c r="D45953" s="106">
        <v>347393</v>
      </c>
      <c r="E45953" s="106" t="str">
        <f>VLOOKUP(C45953,Подписчики!A:C,2,0)</f>
        <v>UTC+3</v>
      </c>
      <c r="F45953" s="115"/>
    </row>
    <row r="45954" spans="1:6" ht="15.75" customHeight="1">
      <c r="A45954" s="106">
        <v>141214</v>
      </c>
      <c r="B45954" s="115">
        <v>44352.524055016183</v>
      </c>
      <c r="C45954" s="106">
        <v>238396</v>
      </c>
      <c r="D45954" s="106">
        <v>347393</v>
      </c>
      <c r="E45954" s="106" t="str">
        <f>VLOOKUP(C45954,Подписчики!A:C,2,0)</f>
        <v>UTC+3</v>
      </c>
      <c r="F45954" s="115"/>
    </row>
    <row r="45955" spans="1:6" ht="15.75" customHeight="1">
      <c r="A45955" s="106">
        <v>141216</v>
      </c>
      <c r="B45955" s="115">
        <v>44352.52486407767</v>
      </c>
      <c r="C45955" s="106">
        <v>123336</v>
      </c>
      <c r="D45955" s="106">
        <v>118549</v>
      </c>
      <c r="E45955" s="106" t="str">
        <f>VLOOKUP(C45955,Подписчики!A:C,2,0)</f>
        <v>UTC+5</v>
      </c>
      <c r="F45955" s="115"/>
    </row>
    <row r="45956" spans="1:6" ht="15.75" customHeight="1">
      <c r="A45956" s="106">
        <v>141219</v>
      </c>
      <c r="B45956" s="115">
        <v>44352.525268608413</v>
      </c>
      <c r="C45956" s="106">
        <v>295988</v>
      </c>
      <c r="D45956" s="106">
        <v>49057</v>
      </c>
      <c r="E45956" s="106" t="str">
        <f>VLOOKUP(C45956,Подписчики!A:C,2,0)</f>
        <v>UTC+2</v>
      </c>
      <c r="F45956" s="115"/>
    </row>
    <row r="45957" spans="1:6" ht="15.75" customHeight="1">
      <c r="A45957" s="106">
        <v>141221</v>
      </c>
      <c r="B45957" s="115">
        <v>44352.526886731386</v>
      </c>
      <c r="C45957" s="106">
        <v>284555</v>
      </c>
      <c r="D45957" s="106">
        <v>82901</v>
      </c>
      <c r="E45957" s="106" t="str">
        <f>VLOOKUP(C45957,Подписчики!A:C,2,0)</f>
        <v>UTC+2</v>
      </c>
      <c r="F45957" s="115"/>
    </row>
    <row r="45958" spans="1:6" ht="15.75" customHeight="1">
      <c r="A45958" s="106">
        <v>141223</v>
      </c>
      <c r="B45958" s="115">
        <v>44352.527291262137</v>
      </c>
      <c r="C45958" s="106">
        <v>181747</v>
      </c>
      <c r="D45958" s="106">
        <v>411922</v>
      </c>
      <c r="E45958" s="106" t="str">
        <f>VLOOKUP(C45958,Подписчики!A:C,2,0)</f>
        <v>UTC+3</v>
      </c>
      <c r="F45958" s="115"/>
    </row>
    <row r="45959" spans="1:6" ht="15.75" customHeight="1">
      <c r="A45959" s="106">
        <v>141228</v>
      </c>
      <c r="B45959" s="115">
        <v>44352.527666666661</v>
      </c>
      <c r="C45959" s="106">
        <v>75253</v>
      </c>
      <c r="D45959" s="106">
        <v>323088</v>
      </c>
      <c r="E45959" s="106" t="str">
        <f>VLOOKUP(C45959,Подписчики!A:C,2,0)</f>
        <v>UTC-4</v>
      </c>
      <c r="F45959" s="115"/>
    </row>
    <row r="45960" spans="1:6" ht="15.75" customHeight="1">
      <c r="A45960" s="106">
        <v>141233</v>
      </c>
      <c r="B45960" s="115">
        <v>44352.530122977347</v>
      </c>
      <c r="C45960" s="106">
        <v>24008</v>
      </c>
      <c r="D45960" s="106">
        <v>411922</v>
      </c>
      <c r="E45960" s="106" t="str">
        <f>VLOOKUP(C45960,Подписчики!A:C,2,0)</f>
        <v>UTC+2</v>
      </c>
      <c r="F45960" s="115"/>
    </row>
    <row r="45961" spans="1:6" ht="15.75" customHeight="1">
      <c r="A45961" s="106">
        <v>141236</v>
      </c>
      <c r="B45961" s="115">
        <v>44352.530122977347</v>
      </c>
      <c r="C45961" s="106">
        <v>233318</v>
      </c>
      <c r="D45961" s="106">
        <v>227775</v>
      </c>
      <c r="E45961" s="106" t="str">
        <f>VLOOKUP(C45961,Подписчики!A:C,2,0)</f>
        <v>UTC+2</v>
      </c>
      <c r="F45961" s="115"/>
    </row>
    <row r="45962" spans="1:6" ht="15.75" customHeight="1">
      <c r="A45962" s="106">
        <v>141237</v>
      </c>
      <c r="B45962" s="115">
        <v>44352.530350657675</v>
      </c>
      <c r="C45962" s="106">
        <v>294493</v>
      </c>
      <c r="D45962" s="106">
        <v>347008</v>
      </c>
      <c r="E45962" s="106" t="str">
        <f>VLOOKUP(C45962,Подписчики!A:C,2,0)</f>
        <v>UTC+1</v>
      </c>
      <c r="F45962" s="115"/>
    </row>
    <row r="45963" spans="1:6" ht="15.75" customHeight="1">
      <c r="A45963" s="106">
        <v>141238</v>
      </c>
      <c r="B45963" s="115">
        <v>44352.53052750809</v>
      </c>
      <c r="C45963" s="106">
        <v>239287</v>
      </c>
      <c r="D45963" s="106">
        <v>369557</v>
      </c>
      <c r="E45963" s="106" t="str">
        <f>VLOOKUP(C45963,Подписчики!A:C,2,0)</f>
        <v>UTC+3</v>
      </c>
      <c r="F45963" s="115"/>
    </row>
    <row r="45964" spans="1:6" ht="15.75" customHeight="1">
      <c r="A45964" s="106">
        <v>141242</v>
      </c>
      <c r="B45964" s="115">
        <v>44352.53062532426</v>
      </c>
      <c r="C45964" s="106">
        <v>1261</v>
      </c>
      <c r="D45964" s="106">
        <v>394819</v>
      </c>
      <c r="E45964" s="106" t="str">
        <f>VLOOKUP(C45964,Подписчики!A:C,2,0)</f>
        <v>UTC+0</v>
      </c>
      <c r="F45964" s="115"/>
    </row>
    <row r="45965" spans="1:6" ht="15.75" customHeight="1">
      <c r="A45965" s="106">
        <v>141244</v>
      </c>
      <c r="B45965" s="115">
        <v>44352.531205175939</v>
      </c>
      <c r="C45965" s="106">
        <v>8196</v>
      </c>
      <c r="D45965" s="106">
        <v>12149</v>
      </c>
      <c r="E45965" s="106" t="str">
        <f>VLOOKUP(C45965,Подписчики!A:C,2,0)</f>
        <v>UTC+3</v>
      </c>
      <c r="F45965" s="115"/>
    </row>
    <row r="45966" spans="1:6" ht="15.75" customHeight="1">
      <c r="A45966" s="106">
        <v>141249</v>
      </c>
      <c r="B45966" s="115">
        <v>44352.533333333333</v>
      </c>
      <c r="C45966" s="106">
        <v>267828</v>
      </c>
      <c r="D45966" s="106">
        <v>470762</v>
      </c>
      <c r="E45966" s="106" t="str">
        <f>VLOOKUP(C45966,Подписчики!A:C,2,0)</f>
        <v>UTC+4</v>
      </c>
      <c r="F45966" s="115"/>
    </row>
    <row r="45967" spans="1:6" ht="15.75" customHeight="1">
      <c r="A45967" s="106">
        <v>141253</v>
      </c>
      <c r="B45967" s="115">
        <v>44352.534168284787</v>
      </c>
      <c r="C45967" s="106">
        <v>176852</v>
      </c>
      <c r="D45967" s="106">
        <v>178668</v>
      </c>
      <c r="E45967" s="106" t="str">
        <f>VLOOKUP(C45967,Подписчики!A:C,2,0)</f>
        <v>UTC+0</v>
      </c>
      <c r="F45967" s="115"/>
    </row>
    <row r="45968" spans="1:6" ht="15.75" customHeight="1">
      <c r="A45968" s="106">
        <v>141256</v>
      </c>
      <c r="B45968" s="115">
        <v>44352.534977346273</v>
      </c>
      <c r="C45968" s="106">
        <v>75853</v>
      </c>
      <c r="D45968" s="106">
        <v>102086</v>
      </c>
      <c r="E45968" s="106" t="str">
        <f>VLOOKUP(C45968,Подписчики!A:C,2,0)</f>
        <v>UTC+2</v>
      </c>
      <c r="F45968" s="115"/>
    </row>
    <row r="45969" spans="1:6" ht="15.75" customHeight="1">
      <c r="A45969" s="106">
        <v>141259</v>
      </c>
      <c r="B45969" s="115">
        <v>44352.535381877024</v>
      </c>
      <c r="C45969" s="106">
        <v>47696</v>
      </c>
      <c r="D45969" s="106">
        <v>388561</v>
      </c>
      <c r="E45969" s="106" t="str">
        <f>VLOOKUP(C45969,Подписчики!A:C,2,0)</f>
        <v>UTC+3</v>
      </c>
      <c r="F45969" s="115"/>
    </row>
    <row r="45970" spans="1:6" ht="15.75" customHeight="1">
      <c r="A45970" s="106">
        <v>141260</v>
      </c>
      <c r="B45970" s="115">
        <v>44352.535630359816</v>
      </c>
      <c r="C45970" s="106">
        <v>33351</v>
      </c>
      <c r="D45970" s="106">
        <v>122240</v>
      </c>
      <c r="E45970" s="106" t="str">
        <f>VLOOKUP(C45970,Подписчики!A:C,2,0)</f>
        <v>UTC+0</v>
      </c>
      <c r="F45970" s="115"/>
    </row>
    <row r="45971" spans="1:6" ht="15.75" customHeight="1">
      <c r="A45971" s="106">
        <v>141265</v>
      </c>
      <c r="B45971" s="115">
        <v>44352.53619093851</v>
      </c>
      <c r="C45971" s="106">
        <v>278651</v>
      </c>
      <c r="D45971" s="106">
        <v>4199</v>
      </c>
      <c r="E45971" s="106" t="str">
        <f>VLOOKUP(C45971,Подписчики!A:C,2,0)</f>
        <v>UTC+5</v>
      </c>
      <c r="F45971" s="115"/>
    </row>
    <row r="45972" spans="1:6" ht="15.75" customHeight="1">
      <c r="A45972" s="106">
        <v>141269</v>
      </c>
      <c r="B45972" s="115">
        <v>44352.536595469253</v>
      </c>
      <c r="C45972" s="106">
        <v>174</v>
      </c>
      <c r="D45972" s="106">
        <v>396596</v>
      </c>
      <c r="E45972" s="106" t="str">
        <f>VLOOKUP(C45972,Подписчики!A:C,2,0)</f>
        <v>UTC+2</v>
      </c>
      <c r="F45972" s="115"/>
    </row>
    <row r="45973" spans="1:6" ht="15.75" customHeight="1">
      <c r="A45973" s="106">
        <v>141272</v>
      </c>
      <c r="B45973" s="115">
        <v>44352.537003692742</v>
      </c>
      <c r="C45973" s="106">
        <v>342262</v>
      </c>
      <c r="D45973" s="106">
        <v>347008</v>
      </c>
      <c r="E45973" s="106" t="str">
        <f>VLOOKUP(C45973,Подписчики!A:C,2,0)</f>
        <v>UTC+1</v>
      </c>
      <c r="F45973" s="115"/>
    </row>
    <row r="45974" spans="1:6" ht="15.75" customHeight="1">
      <c r="A45974" s="106">
        <v>141277</v>
      </c>
      <c r="B45974" s="115">
        <v>44352.53780906149</v>
      </c>
      <c r="C45974" s="106">
        <v>163206</v>
      </c>
      <c r="D45974" s="106">
        <v>181584</v>
      </c>
      <c r="E45974" s="106" t="str">
        <f>VLOOKUP(C45974,Подписчики!A:C,2,0)</f>
        <v>UTC+1</v>
      </c>
      <c r="F45974" s="115"/>
    </row>
    <row r="45975" spans="1:6" ht="15.75" customHeight="1">
      <c r="A45975" s="106">
        <v>141280</v>
      </c>
      <c r="B45975" s="115">
        <v>44352.53780906149</v>
      </c>
      <c r="C45975" s="106">
        <v>235597</v>
      </c>
      <c r="D45975" s="106">
        <v>411922</v>
      </c>
      <c r="E45975" s="106" t="str">
        <f>VLOOKUP(C45975,Подписчики!A:C,2,0)</f>
        <v>UTC+1</v>
      </c>
      <c r="F45975" s="115"/>
    </row>
    <row r="45976" spans="1:6" ht="15.75" customHeight="1">
      <c r="A45976" s="106">
        <v>141281</v>
      </c>
      <c r="B45976" s="115">
        <v>44352.53780906149</v>
      </c>
      <c r="C45976" s="106">
        <v>252882</v>
      </c>
      <c r="D45976" s="106">
        <v>158978</v>
      </c>
      <c r="E45976" s="106" t="str">
        <f>VLOOKUP(C45976,Подписчики!A:C,2,0)</f>
        <v>UTC+1</v>
      </c>
      <c r="F45976" s="115"/>
    </row>
    <row r="45977" spans="1:6" ht="15.75" customHeight="1">
      <c r="A45977" s="106">
        <v>141282</v>
      </c>
      <c r="B45977" s="115">
        <v>44352.538529618214</v>
      </c>
      <c r="C45977" s="106">
        <v>309338</v>
      </c>
      <c r="D45977" s="106">
        <v>246549</v>
      </c>
      <c r="E45977" s="106" t="str">
        <f>VLOOKUP(C45977,Подписчики!A:C,2,0)</f>
        <v>UTC+0</v>
      </c>
      <c r="F45977" s="115"/>
    </row>
    <row r="45978" spans="1:6" ht="15.75" customHeight="1">
      <c r="A45978" s="106">
        <v>141284</v>
      </c>
      <c r="B45978" s="115">
        <v>44352.53929258095</v>
      </c>
      <c r="C45978" s="106">
        <v>305911</v>
      </c>
      <c r="D45978" s="106">
        <v>119030</v>
      </c>
      <c r="E45978" s="106" t="str">
        <f>VLOOKUP(C45978,Подписчики!A:C,2,0)</f>
        <v>UTC+7</v>
      </c>
      <c r="F45978" s="115"/>
    </row>
    <row r="45979" spans="1:6" ht="15.75" customHeight="1">
      <c r="A45979" s="106">
        <v>141287</v>
      </c>
      <c r="B45979" s="115">
        <v>44352.539427184471</v>
      </c>
      <c r="C45979" s="106">
        <v>50519</v>
      </c>
      <c r="D45979" s="106">
        <v>129210</v>
      </c>
      <c r="E45979" s="106" t="str">
        <f>VLOOKUP(C45979,Подписчики!A:C,2,0)</f>
        <v>UTC+1</v>
      </c>
      <c r="F45979" s="115"/>
    </row>
    <row r="45980" spans="1:6" ht="15.75" customHeight="1">
      <c r="A45980" s="106">
        <v>141289</v>
      </c>
      <c r="B45980" s="115">
        <v>44352.539780877101</v>
      </c>
      <c r="C45980" s="106">
        <v>222809</v>
      </c>
      <c r="D45980" s="106">
        <v>82776</v>
      </c>
      <c r="E45980" s="106" t="str">
        <f>VLOOKUP(C45980,Подписчики!A:C,2,0)</f>
        <v>UTC+2</v>
      </c>
      <c r="F45980" s="115"/>
    </row>
    <row r="45981" spans="1:6" ht="15.75" customHeight="1">
      <c r="A45981" s="106">
        <v>141291</v>
      </c>
      <c r="B45981" s="115">
        <v>44352.5404217658</v>
      </c>
      <c r="C45981" s="106">
        <v>121286</v>
      </c>
      <c r="D45981" s="106">
        <v>466792</v>
      </c>
      <c r="E45981" s="106" t="str">
        <f>VLOOKUP(C45981,Подписчики!A:C,2,0)</f>
        <v>UTC+3</v>
      </c>
      <c r="F45981" s="115"/>
    </row>
    <row r="45982" spans="1:6" ht="15.75" customHeight="1">
      <c r="A45982" s="106">
        <v>141295</v>
      </c>
      <c r="B45982" s="115">
        <v>44352.541428876611</v>
      </c>
      <c r="C45982" s="106">
        <v>57741</v>
      </c>
      <c r="D45982" s="106">
        <v>119030</v>
      </c>
      <c r="E45982" s="106" t="str">
        <f>VLOOKUP(C45982,Подписчики!A:C,2,0)</f>
        <v>UTC-7</v>
      </c>
      <c r="F45982" s="115"/>
    </row>
    <row r="45983" spans="1:6" ht="15.75" customHeight="1">
      <c r="A45983" s="106">
        <v>141297</v>
      </c>
      <c r="B45983" s="115">
        <v>44352.541449838187</v>
      </c>
      <c r="C45983" s="106">
        <v>266405</v>
      </c>
      <c r="D45983" s="106">
        <v>411922</v>
      </c>
      <c r="E45983" s="106" t="str">
        <f>VLOOKUP(C45983,Подписчики!A:C,2,0)</f>
        <v>UTC+2</v>
      </c>
      <c r="F45983" s="115"/>
    </row>
    <row r="45984" spans="1:6" ht="15.75" customHeight="1">
      <c r="A45984" s="106">
        <v>141298</v>
      </c>
      <c r="B45984" s="115">
        <v>44352.541449838187</v>
      </c>
      <c r="C45984" s="106">
        <v>337763</v>
      </c>
      <c r="D45984" s="106">
        <v>411922</v>
      </c>
      <c r="E45984" s="106" t="str">
        <f>VLOOKUP(C45984,Подписчики!A:C,2,0)</f>
        <v>UTC+2</v>
      </c>
      <c r="F45984" s="115"/>
    </row>
    <row r="45985" spans="1:6" ht="15.75" customHeight="1">
      <c r="A45985" s="106">
        <v>141303</v>
      </c>
      <c r="B45985" s="115">
        <v>44352.541666666664</v>
      </c>
      <c r="C45985" s="106">
        <v>154037</v>
      </c>
      <c r="D45985" s="106">
        <v>189009</v>
      </c>
      <c r="E45985" s="106" t="str">
        <f>VLOOKUP(C45985,Подписчики!A:C,2,0)</f>
        <v>UTC+2</v>
      </c>
      <c r="F45985" s="115"/>
    </row>
    <row r="45986" spans="1:6" ht="15.75" customHeight="1">
      <c r="A45986" s="106">
        <v>141304</v>
      </c>
      <c r="B45986" s="115">
        <v>44352.542663430417</v>
      </c>
      <c r="C45986" s="106">
        <v>148003</v>
      </c>
      <c r="D45986" s="106">
        <v>42575</v>
      </c>
      <c r="E45986" s="106" t="str">
        <f>VLOOKUP(C45986,Подписчики!A:C,2,0)</f>
        <v>UTC+5</v>
      </c>
      <c r="F45986" s="115"/>
    </row>
    <row r="45987" spans="1:6" ht="15.75" customHeight="1">
      <c r="A45987" s="106">
        <v>141307</v>
      </c>
      <c r="B45987" s="115">
        <v>44352.543472491911</v>
      </c>
      <c r="C45987" s="106">
        <v>211915</v>
      </c>
      <c r="D45987" s="106">
        <v>128545</v>
      </c>
      <c r="E45987" s="106" t="str">
        <f>VLOOKUP(C45987,Подписчики!A:C,2,0)</f>
        <v>UTC+3</v>
      </c>
      <c r="F45987" s="115"/>
    </row>
    <row r="45988" spans="1:6" ht="15.75" customHeight="1">
      <c r="A45988" s="106">
        <v>141309</v>
      </c>
      <c r="B45988" s="115">
        <v>44352.543666666665</v>
      </c>
      <c r="C45988" s="106">
        <v>66772</v>
      </c>
      <c r="D45988" s="106">
        <v>128523</v>
      </c>
      <c r="E45988" s="106" t="str">
        <f>VLOOKUP(C45988,Подписчики!A:C,2,0)</f>
        <v>UTC+2</v>
      </c>
      <c r="F45988" s="115"/>
    </row>
    <row r="45989" spans="1:6" ht="15.75" customHeight="1">
      <c r="A45989" s="106">
        <v>141312</v>
      </c>
      <c r="B45989" s="115">
        <v>44352.543877022654</v>
      </c>
      <c r="C45989" s="106">
        <v>331456</v>
      </c>
      <c r="D45989" s="106">
        <v>158978</v>
      </c>
      <c r="E45989" s="106" t="str">
        <f>VLOOKUP(C45989,Подписчики!A:C,2,0)</f>
        <v>UTC+4</v>
      </c>
      <c r="F45989" s="115"/>
    </row>
    <row r="45990" spans="1:6" ht="15.75" customHeight="1">
      <c r="A45990" s="106">
        <v>141313</v>
      </c>
      <c r="B45990" s="115">
        <v>44352.544281553397</v>
      </c>
      <c r="C45990" s="106">
        <v>342157</v>
      </c>
      <c r="D45990" s="106">
        <v>154256</v>
      </c>
      <c r="E45990" s="106" t="str">
        <f>VLOOKUP(C45990,Подписчики!A:C,2,0)</f>
        <v>UTC+1</v>
      </c>
      <c r="F45990" s="115"/>
    </row>
    <row r="45991" spans="1:6" ht="15.75" customHeight="1">
      <c r="A45991" s="106">
        <v>141317</v>
      </c>
      <c r="B45991" s="115">
        <v>44352.54468608414</v>
      </c>
      <c r="C45991" s="106">
        <v>87828</v>
      </c>
      <c r="D45991" s="106">
        <v>154228</v>
      </c>
      <c r="E45991" s="106" t="str">
        <f>VLOOKUP(C45991,Подписчики!A:C,2,0)</f>
        <v>UTC+6</v>
      </c>
      <c r="F45991" s="115"/>
    </row>
    <row r="45992" spans="1:6" ht="15.75" customHeight="1">
      <c r="A45992" s="106">
        <v>141321</v>
      </c>
      <c r="B45992" s="115">
        <v>44352.54468608414</v>
      </c>
      <c r="C45992" s="106">
        <v>233924</v>
      </c>
      <c r="D45992" s="106">
        <v>250679</v>
      </c>
      <c r="E45992" s="106" t="str">
        <f>VLOOKUP(C45992,Подписчики!A:C,2,0)</f>
        <v>UTC+2</v>
      </c>
      <c r="F45992" s="115"/>
    </row>
    <row r="45993" spans="1:6" ht="15.75" customHeight="1">
      <c r="A45993" s="106">
        <v>141323</v>
      </c>
      <c r="B45993" s="115">
        <v>44352.545090614884</v>
      </c>
      <c r="C45993" s="106">
        <v>52326</v>
      </c>
      <c r="D45993" s="106">
        <v>362157</v>
      </c>
      <c r="E45993" s="106" t="str">
        <f>VLOOKUP(C45993,Подписчики!A:C,2,0)</f>
        <v>UTC+3</v>
      </c>
      <c r="F45993" s="115"/>
    </row>
    <row r="45994" spans="1:6" ht="15.75" customHeight="1">
      <c r="A45994" s="106">
        <v>141324</v>
      </c>
      <c r="B45994" s="115">
        <v>44352.546708737864</v>
      </c>
      <c r="C45994" s="106">
        <v>199816</v>
      </c>
      <c r="D45994" s="106">
        <v>266896</v>
      </c>
      <c r="E45994" s="106" t="str">
        <f>VLOOKUP(C45994,Подписчики!A:C,2,0)</f>
        <v>UTC+3</v>
      </c>
      <c r="F45994" s="115"/>
    </row>
    <row r="45995" spans="1:6" ht="15.75" customHeight="1">
      <c r="A45995" s="106">
        <v>141325</v>
      </c>
      <c r="B45995" s="115">
        <v>44352.5468611713</v>
      </c>
      <c r="C45995" s="106">
        <v>7679</v>
      </c>
      <c r="D45995" s="106">
        <v>347393</v>
      </c>
      <c r="E45995" s="106" t="str">
        <f>VLOOKUP(C45995,Подписчики!A:C,2,0)</f>
        <v>UTC+2</v>
      </c>
      <c r="F45995" s="115"/>
    </row>
    <row r="45996" spans="1:6" ht="15.75" customHeight="1">
      <c r="A45996" s="106">
        <v>141326</v>
      </c>
      <c r="B45996" s="115">
        <v>44352.547257911923</v>
      </c>
      <c r="C45996" s="106">
        <v>48080</v>
      </c>
      <c r="D45996" s="106">
        <v>245484</v>
      </c>
      <c r="E45996" s="106" t="str">
        <f>VLOOKUP(C45996,Подписчики!A:C,2,0)</f>
        <v>UTC-4</v>
      </c>
      <c r="F45996" s="115"/>
    </row>
    <row r="45997" spans="1:6" ht="15.75" customHeight="1">
      <c r="A45997" s="106">
        <v>141327</v>
      </c>
      <c r="B45997" s="115">
        <v>44352.547922330094</v>
      </c>
      <c r="C45997" s="106">
        <v>317240</v>
      </c>
      <c r="D45997" s="106">
        <v>347008</v>
      </c>
      <c r="E45997" s="106" t="str">
        <f>VLOOKUP(C45997,Подписчики!A:C,2,0)</f>
        <v>UTC+6</v>
      </c>
      <c r="F45997" s="115"/>
    </row>
    <row r="45998" spans="1:6" ht="15.75" customHeight="1">
      <c r="A45998" s="106">
        <v>141329</v>
      </c>
      <c r="B45998" s="115">
        <v>44352.549135922331</v>
      </c>
      <c r="C45998" s="106">
        <v>10983</v>
      </c>
      <c r="D45998" s="106">
        <v>262205</v>
      </c>
      <c r="E45998" s="106" t="str">
        <f>VLOOKUP(C45998,Подписчики!A:C,2,0)</f>
        <v>UTC+5</v>
      </c>
      <c r="F45998" s="115"/>
    </row>
    <row r="45999" spans="1:6" ht="15.75" customHeight="1">
      <c r="A45999" s="106">
        <v>141330</v>
      </c>
      <c r="B45999" s="115">
        <v>44352.549272133547</v>
      </c>
      <c r="C45999" s="106">
        <v>197724</v>
      </c>
      <c r="D45999" s="106">
        <v>392434</v>
      </c>
      <c r="E45999" s="106" t="str">
        <f>VLOOKUP(C45999,Подписчики!A:C,2,0)</f>
        <v>UTC+4</v>
      </c>
      <c r="F45999" s="115"/>
    </row>
    <row r="46000" spans="1:6" ht="15.75" customHeight="1">
      <c r="A46000" s="106">
        <v>141333</v>
      </c>
      <c r="B46000" s="115">
        <v>44352.549540453074</v>
      </c>
      <c r="C46000" s="106">
        <v>217096</v>
      </c>
      <c r="D46000" s="106">
        <v>411922</v>
      </c>
      <c r="E46000" s="106" t="str">
        <f>VLOOKUP(C46000,Подписчики!A:C,2,0)</f>
        <v>UTC+2</v>
      </c>
      <c r="F46000" s="115"/>
    </row>
    <row r="46001" spans="1:6" ht="15.75" customHeight="1">
      <c r="A46001" s="106">
        <v>141338</v>
      </c>
      <c r="B46001" s="115">
        <v>44352.549821466717</v>
      </c>
      <c r="C46001" s="106">
        <v>249031</v>
      </c>
      <c r="D46001" s="106">
        <v>341081</v>
      </c>
      <c r="E46001" s="106" t="str">
        <f>VLOOKUP(C46001,Подписчики!A:C,2,0)</f>
        <v>UTC+1</v>
      </c>
      <c r="F46001" s="115"/>
    </row>
    <row r="46002" spans="1:6" ht="15.75" customHeight="1">
      <c r="A46002" s="106">
        <v>141343</v>
      </c>
      <c r="B46002" s="115">
        <v>44352.550333333333</v>
      </c>
      <c r="C46002" s="106">
        <v>139308</v>
      </c>
      <c r="D46002" s="106">
        <v>411922</v>
      </c>
      <c r="E46002" s="106" t="str">
        <f>VLOOKUP(C46002,Подписчики!A:C,2,0)</f>
        <v>UTC+1</v>
      </c>
      <c r="F46002" s="115"/>
    </row>
    <row r="46003" spans="1:6" ht="15.75" customHeight="1">
      <c r="A46003" s="106">
        <v>141345</v>
      </c>
      <c r="B46003" s="115">
        <v>44352.550754045311</v>
      </c>
      <c r="C46003" s="106">
        <v>243536</v>
      </c>
      <c r="D46003" s="106">
        <v>389195</v>
      </c>
      <c r="E46003" s="106" t="str">
        <f>VLOOKUP(C46003,Подписчики!A:C,2,0)</f>
        <v>UTC+1</v>
      </c>
      <c r="F46003" s="115"/>
    </row>
    <row r="46004" spans="1:6" ht="15.75" customHeight="1">
      <c r="A46004" s="106">
        <v>141347</v>
      </c>
      <c r="B46004" s="115">
        <v>44352.550754045311</v>
      </c>
      <c r="C46004" s="106">
        <v>297006</v>
      </c>
      <c r="D46004" s="106">
        <v>324094</v>
      </c>
      <c r="E46004" s="106" t="str">
        <f>VLOOKUP(C46004,Подписчики!A:C,2,0)</f>
        <v>UTC+1</v>
      </c>
      <c r="F46004" s="115"/>
    </row>
    <row r="46005" spans="1:6" ht="15.75" customHeight="1">
      <c r="A46005" s="106">
        <v>141349</v>
      </c>
      <c r="B46005" s="115">
        <v>44352.550999999999</v>
      </c>
      <c r="C46005" s="106">
        <v>225283</v>
      </c>
      <c r="D46005" s="106">
        <v>158978</v>
      </c>
      <c r="E46005" s="106" t="str">
        <f>VLOOKUP(C46005,Подписчики!A:C,2,0)</f>
        <v>UTC+3</v>
      </c>
      <c r="F46005" s="115"/>
    </row>
    <row r="46006" spans="1:6" ht="15.75" customHeight="1">
      <c r="A46006" s="106">
        <v>141352</v>
      </c>
      <c r="B46006" s="115">
        <v>44352.551967637541</v>
      </c>
      <c r="C46006" s="106">
        <v>123483</v>
      </c>
      <c r="D46006" s="106">
        <v>158978</v>
      </c>
      <c r="E46006" s="106" t="str">
        <f>VLOOKUP(C46006,Подписчики!A:C,2,0)</f>
        <v>UTC+4</v>
      </c>
      <c r="F46006" s="115"/>
    </row>
    <row r="46007" spans="1:6" ht="15.75" customHeight="1">
      <c r="A46007" s="106">
        <v>141355</v>
      </c>
      <c r="B46007" s="115">
        <v>44352.552372168284</v>
      </c>
      <c r="C46007" s="106">
        <v>140610</v>
      </c>
      <c r="D46007" s="106">
        <v>358680</v>
      </c>
      <c r="E46007" s="106" t="str">
        <f>VLOOKUP(C46007,Подписчики!A:C,2,0)</f>
        <v>UTC+1</v>
      </c>
      <c r="F46007" s="115"/>
    </row>
    <row r="46008" spans="1:6" ht="15.75" customHeight="1">
      <c r="A46008" s="106">
        <v>141360</v>
      </c>
      <c r="B46008" s="115">
        <v>44352.553990291257</v>
      </c>
      <c r="C46008" s="106">
        <v>85265</v>
      </c>
      <c r="D46008" s="106">
        <v>411922</v>
      </c>
      <c r="E46008" s="106" t="str">
        <f>VLOOKUP(C46008,Подписчики!A:C,2,0)</f>
        <v>UTC+5</v>
      </c>
      <c r="F46008" s="115"/>
    </row>
    <row r="46009" spans="1:6" ht="15.75" customHeight="1">
      <c r="A46009" s="106">
        <v>141362</v>
      </c>
      <c r="B46009" s="115">
        <v>44352.553999999996</v>
      </c>
      <c r="C46009" s="106">
        <v>113632</v>
      </c>
      <c r="D46009" s="106">
        <v>16360</v>
      </c>
      <c r="E46009" s="106" t="str">
        <f>VLOOKUP(C46009,Подписчики!A:C,2,0)</f>
        <v>UTC+0</v>
      </c>
      <c r="F46009" s="115"/>
    </row>
    <row r="46010" spans="1:6" ht="15.75" customHeight="1">
      <c r="A46010" s="106">
        <v>141363</v>
      </c>
      <c r="B46010" s="115">
        <v>44352.554394822007</v>
      </c>
      <c r="C46010" s="106">
        <v>4076</v>
      </c>
      <c r="D46010" s="106">
        <v>118549</v>
      </c>
      <c r="E46010" s="106" t="str">
        <f>VLOOKUP(C46010,Подписчики!A:C,2,0)</f>
        <v>UTC+2</v>
      </c>
      <c r="F46010" s="115"/>
    </row>
    <row r="46011" spans="1:6" ht="15.75" customHeight="1">
      <c r="A46011" s="106">
        <v>141368</v>
      </c>
      <c r="B46011" s="115">
        <v>44352.554551835688</v>
      </c>
      <c r="C46011" s="106">
        <v>120357</v>
      </c>
      <c r="D46011" s="106">
        <v>182984</v>
      </c>
      <c r="E46011" s="106" t="str">
        <f>VLOOKUP(C46011,Подписчики!A:C,2,0)</f>
        <v>UTC+2</v>
      </c>
      <c r="F46011" s="115"/>
    </row>
    <row r="46012" spans="1:6" ht="15.75" customHeight="1">
      <c r="A46012" s="106">
        <v>141371</v>
      </c>
      <c r="B46012" s="115">
        <v>44352.555608414244</v>
      </c>
      <c r="C46012" s="106">
        <v>8252</v>
      </c>
      <c r="D46012" s="106">
        <v>21760</v>
      </c>
      <c r="E46012" s="106" t="str">
        <f>VLOOKUP(C46012,Подписчики!A:C,2,0)</f>
        <v>UTC+1</v>
      </c>
      <c r="F46012" s="115"/>
    </row>
    <row r="46013" spans="1:6" ht="15.75" customHeight="1">
      <c r="A46013" s="106">
        <v>141376</v>
      </c>
      <c r="B46013" s="115">
        <v>44352.555608414244</v>
      </c>
      <c r="C46013" s="106">
        <v>111454</v>
      </c>
      <c r="D46013" s="106">
        <v>230507</v>
      </c>
      <c r="E46013" s="106" t="str">
        <f>VLOOKUP(C46013,Подписчики!A:C,2,0)</f>
        <v>UTC+1</v>
      </c>
      <c r="F46013" s="115"/>
    </row>
    <row r="46014" spans="1:6" ht="15.75" customHeight="1">
      <c r="A46014" s="106">
        <v>141378</v>
      </c>
      <c r="B46014" s="115">
        <v>44352.555608414244</v>
      </c>
      <c r="C46014" s="106">
        <v>218228</v>
      </c>
      <c r="D46014" s="106">
        <v>284325</v>
      </c>
      <c r="E46014" s="106" t="str">
        <f>VLOOKUP(C46014,Подписчики!A:C,2,0)</f>
        <v>UTC+1</v>
      </c>
      <c r="F46014" s="115"/>
    </row>
    <row r="46015" spans="1:6" ht="15.75" customHeight="1">
      <c r="A46015" s="106">
        <v>141382</v>
      </c>
      <c r="B46015" s="115">
        <v>44352.556230353708</v>
      </c>
      <c r="C46015" s="106">
        <v>342808</v>
      </c>
      <c r="D46015" s="106">
        <v>394819</v>
      </c>
      <c r="E46015" s="106" t="str">
        <f>VLOOKUP(C46015,Подписчики!A:C,2,0)</f>
        <v>UTC+3</v>
      </c>
      <c r="F46015" s="115"/>
    </row>
    <row r="46016" spans="1:6" ht="15.75" customHeight="1">
      <c r="A46016" s="106">
        <v>141384</v>
      </c>
      <c r="B46016" s="115">
        <v>44352.556260872218</v>
      </c>
      <c r="C46016" s="106">
        <v>237402</v>
      </c>
      <c r="D46016" s="106">
        <v>21760</v>
      </c>
      <c r="E46016" s="106" t="str">
        <f>VLOOKUP(C46016,Подписчики!A:C,2,0)</f>
        <v>UTC+4</v>
      </c>
      <c r="F46016" s="115"/>
    </row>
    <row r="46017" spans="1:6" ht="15.75" customHeight="1">
      <c r="A46017" s="106">
        <v>141385</v>
      </c>
      <c r="B46017" s="115">
        <v>44352.557359538558</v>
      </c>
      <c r="C46017" s="106">
        <v>279961</v>
      </c>
      <c r="D46017" s="106">
        <v>308303</v>
      </c>
      <c r="E46017" s="106" t="str">
        <f>VLOOKUP(C46017,Подписчики!A:C,2,0)</f>
        <v>UTC+12</v>
      </c>
      <c r="F46017" s="115"/>
    </row>
    <row r="46018" spans="1:6" ht="15.75" customHeight="1">
      <c r="A46018" s="106">
        <v>141389</v>
      </c>
      <c r="B46018" s="115">
        <v>44352.557695242162</v>
      </c>
      <c r="C46018" s="106">
        <v>183707</v>
      </c>
      <c r="D46018" s="106">
        <v>463334</v>
      </c>
      <c r="E46018" s="106" t="str">
        <f>VLOOKUP(C46018,Подписчики!A:C,2,0)</f>
        <v>UTC+0</v>
      </c>
      <c r="F46018" s="115"/>
    </row>
    <row r="46019" spans="1:6" ht="15.75" customHeight="1">
      <c r="A46019" s="106">
        <v>141392</v>
      </c>
      <c r="B46019" s="115">
        <v>44352.558440129447</v>
      </c>
      <c r="C46019" s="106">
        <v>215881</v>
      </c>
      <c r="D46019" s="106">
        <v>251400</v>
      </c>
      <c r="E46019" s="106" t="str">
        <f>VLOOKUP(C46019,Подписчики!A:C,2,0)</f>
        <v>UTC+0</v>
      </c>
      <c r="F46019" s="115"/>
    </row>
    <row r="46020" spans="1:6" ht="15.75" customHeight="1">
      <c r="A46020" s="106">
        <v>141396</v>
      </c>
      <c r="B46020" s="115">
        <v>44352.558440129447</v>
      </c>
      <c r="C46020" s="106">
        <v>336905</v>
      </c>
      <c r="D46020" s="106">
        <v>50825</v>
      </c>
      <c r="E46020" s="106" t="str">
        <f>VLOOKUP(C46020,Подписчики!A:C,2,0)</f>
        <v>UTC+0</v>
      </c>
      <c r="F46020" s="115"/>
    </row>
    <row r="46021" spans="1:6" ht="15.75" customHeight="1">
      <c r="A46021" s="106">
        <v>141400</v>
      </c>
      <c r="B46021" s="115">
        <v>44352.559249190934</v>
      </c>
      <c r="C46021" s="106">
        <v>231732</v>
      </c>
      <c r="D46021" s="106">
        <v>258251</v>
      </c>
      <c r="E46021" s="106" t="str">
        <f>VLOOKUP(C46021,Подписчики!A:C,2,0)</f>
        <v>UTC+2</v>
      </c>
      <c r="F46021" s="115"/>
    </row>
    <row r="46022" spans="1:6" ht="15.75" customHeight="1">
      <c r="A46022" s="106">
        <v>141405</v>
      </c>
      <c r="B46022" s="115">
        <v>44352.559678945283</v>
      </c>
      <c r="C46022" s="106">
        <v>24971</v>
      </c>
      <c r="D46022" s="106">
        <v>1536</v>
      </c>
      <c r="E46022" s="106" t="str">
        <f>VLOOKUP(C46022,Подписчики!A:C,2,0)</f>
        <v>UTC+2</v>
      </c>
      <c r="F46022" s="115"/>
    </row>
    <row r="46023" spans="1:6" ht="15.75" customHeight="1">
      <c r="A46023" s="106">
        <v>141408</v>
      </c>
      <c r="B46023" s="115">
        <v>44352.560058252428</v>
      </c>
      <c r="C46023" s="106">
        <v>52207</v>
      </c>
      <c r="D46023" s="106">
        <v>411922</v>
      </c>
      <c r="E46023" s="106" t="str">
        <f>VLOOKUP(C46023,Подписчики!A:C,2,0)</f>
        <v>UTC+0</v>
      </c>
      <c r="F46023" s="115"/>
    </row>
    <row r="46024" spans="1:6" ht="15.75" customHeight="1">
      <c r="A46024" s="106">
        <v>141411</v>
      </c>
      <c r="B46024" s="115">
        <v>44352.560106204415</v>
      </c>
      <c r="C46024" s="106">
        <v>232850</v>
      </c>
      <c r="D46024" s="106">
        <v>411922</v>
      </c>
      <c r="E46024" s="106" t="str">
        <f>VLOOKUP(C46024,Подписчики!A:C,2,0)</f>
        <v>UTC+1</v>
      </c>
      <c r="F46024" s="115"/>
    </row>
    <row r="46025" spans="1:6" ht="15.75" customHeight="1">
      <c r="A46025" s="106">
        <v>141414</v>
      </c>
      <c r="B46025" s="115">
        <v>44352.561271844657</v>
      </c>
      <c r="C46025" s="106">
        <v>126002</v>
      </c>
      <c r="D46025" s="106">
        <v>330333</v>
      </c>
      <c r="E46025" s="106" t="str">
        <f>VLOOKUP(C46025,Подписчики!A:C,2,0)</f>
        <v>UTC+3</v>
      </c>
      <c r="F46025" s="115"/>
    </row>
    <row r="46026" spans="1:6" ht="15.75" customHeight="1">
      <c r="A46026" s="106">
        <v>141418</v>
      </c>
      <c r="B46026" s="115">
        <v>44352.561271844657</v>
      </c>
      <c r="C46026" s="106">
        <v>133193</v>
      </c>
      <c r="D46026" s="106">
        <v>88863</v>
      </c>
      <c r="E46026" s="106" t="str">
        <f>VLOOKUP(C46026,Подписчики!A:C,2,0)</f>
        <v>UTC+3</v>
      </c>
      <c r="F46026" s="115"/>
    </row>
    <row r="46027" spans="1:6" ht="15.75" customHeight="1">
      <c r="A46027" s="106">
        <v>141421</v>
      </c>
      <c r="B46027" s="115">
        <v>44352.561271844657</v>
      </c>
      <c r="C46027" s="106">
        <v>330132</v>
      </c>
      <c r="D46027" s="106">
        <v>439981</v>
      </c>
      <c r="E46027" s="106" t="str">
        <f>VLOOKUP(C46027,Подписчики!A:C,2,0)</f>
        <v>UTC+3</v>
      </c>
      <c r="F46027" s="115"/>
    </row>
    <row r="46028" spans="1:6" ht="15.75" customHeight="1">
      <c r="A46028" s="106">
        <v>141424</v>
      </c>
      <c r="B46028" s="115">
        <v>44352.561271844665</v>
      </c>
      <c r="C46028" s="106">
        <v>146387</v>
      </c>
      <c r="D46028" s="106">
        <v>410892</v>
      </c>
      <c r="E46028" s="106" t="str">
        <f>VLOOKUP(C46028,Подписчики!A:C,2,0)</f>
        <v>UTC+7</v>
      </c>
      <c r="F46028" s="115"/>
    </row>
    <row r="46029" spans="1:6" ht="15.75" customHeight="1">
      <c r="A46029" s="106">
        <v>141429</v>
      </c>
      <c r="B46029" s="115">
        <v>44352.561754203925</v>
      </c>
      <c r="C46029" s="106">
        <v>208099</v>
      </c>
      <c r="D46029" s="106">
        <v>470762</v>
      </c>
      <c r="E46029" s="106" t="str">
        <f>VLOOKUP(C46029,Подписчики!A:C,2,0)</f>
        <v>UTC+2</v>
      </c>
      <c r="F46029" s="115"/>
    </row>
    <row r="46030" spans="1:6" ht="15.75" customHeight="1">
      <c r="A46030" s="106">
        <v>141430</v>
      </c>
      <c r="B46030" s="115">
        <v>44352.562333333335</v>
      </c>
      <c r="C46030" s="106">
        <v>164820</v>
      </c>
      <c r="D46030" s="106">
        <v>420847</v>
      </c>
      <c r="E46030" s="106" t="str">
        <f>VLOOKUP(C46030,Подписчики!A:C,2,0)</f>
        <v>UTC+1</v>
      </c>
      <c r="F46030" s="115"/>
    </row>
    <row r="46031" spans="1:6" ht="15.75" customHeight="1">
      <c r="A46031" s="106">
        <v>141431</v>
      </c>
      <c r="B46031" s="115">
        <v>44352.562333333335</v>
      </c>
      <c r="C46031" s="106">
        <v>197137</v>
      </c>
      <c r="D46031" s="106">
        <v>446360</v>
      </c>
      <c r="E46031" s="106" t="str">
        <f>VLOOKUP(C46031,Подписчики!A:C,2,0)</f>
        <v>UTC+1</v>
      </c>
      <c r="F46031" s="115"/>
    </row>
    <row r="46032" spans="1:6" ht="15.75" customHeight="1">
      <c r="A46032" s="106">
        <v>141436</v>
      </c>
      <c r="B46032" s="115">
        <v>44352.563999999998</v>
      </c>
      <c r="C46032" s="106">
        <v>311714</v>
      </c>
      <c r="D46032" s="106">
        <v>347008</v>
      </c>
      <c r="E46032" s="106" t="str">
        <f>VLOOKUP(C46032,Подписчики!A:C,2,0)</f>
        <v>UTC+3</v>
      </c>
      <c r="F46032" s="115"/>
    </row>
    <row r="46033" spans="1:6" ht="15.75" customHeight="1">
      <c r="A46033" s="106">
        <v>141438</v>
      </c>
      <c r="B46033" s="115">
        <v>44352.564103559867</v>
      </c>
      <c r="C46033" s="106">
        <v>305114</v>
      </c>
      <c r="D46033" s="106">
        <v>21760</v>
      </c>
      <c r="E46033" s="106" t="str">
        <f>VLOOKUP(C46033,Подписчики!A:C,2,0)</f>
        <v>UTC+6</v>
      </c>
      <c r="F46033" s="115"/>
    </row>
    <row r="46034" spans="1:6" ht="15.75" customHeight="1">
      <c r="A46034" s="106">
        <v>141440</v>
      </c>
      <c r="B46034" s="115">
        <v>44352.564508090618</v>
      </c>
      <c r="C46034" s="106">
        <v>51639</v>
      </c>
      <c r="D46034" s="106">
        <v>386333</v>
      </c>
      <c r="E46034" s="106" t="str">
        <f>VLOOKUP(C46034,Подписчики!A:C,2,0)</f>
        <v>UTC+3</v>
      </c>
      <c r="F46034" s="115"/>
    </row>
    <row r="46035" spans="1:6" ht="15.75" customHeight="1">
      <c r="A46035" s="106">
        <v>141444</v>
      </c>
      <c r="B46035" s="115">
        <v>44352.564508090618</v>
      </c>
      <c r="C46035" s="106">
        <v>270576</v>
      </c>
      <c r="D46035" s="106">
        <v>304722</v>
      </c>
      <c r="E46035" s="106" t="str">
        <f>VLOOKUP(C46035,Подписчики!A:C,2,0)</f>
        <v>UTC+7</v>
      </c>
      <c r="F46035" s="115"/>
    </row>
    <row r="46036" spans="1:6" ht="15.75" customHeight="1">
      <c r="A46036" s="106">
        <v>141445</v>
      </c>
      <c r="B46036" s="115">
        <v>44352.564912621361</v>
      </c>
      <c r="C46036" s="106">
        <v>152867</v>
      </c>
      <c r="D46036" s="106">
        <v>328259</v>
      </c>
      <c r="E46036" s="106" t="str">
        <f>VLOOKUP(C46036,Подписчики!A:C,2,0)</f>
        <v>UTC+4</v>
      </c>
      <c r="F46036" s="115"/>
    </row>
    <row r="46037" spans="1:6" ht="15.75" customHeight="1">
      <c r="A46037" s="106">
        <v>141450</v>
      </c>
      <c r="B46037" s="115">
        <v>44352.566126213591</v>
      </c>
      <c r="C46037" s="106">
        <v>180420</v>
      </c>
      <c r="D46037" s="106">
        <v>5151</v>
      </c>
      <c r="E46037" s="106" t="str">
        <f>VLOOKUP(C46037,Подписчики!A:C,2,0)</f>
        <v>UTC+3</v>
      </c>
      <c r="F46037" s="115"/>
    </row>
    <row r="46038" spans="1:6" ht="15.75" customHeight="1">
      <c r="A46038" s="106">
        <v>141451</v>
      </c>
      <c r="B46038" s="115">
        <v>44352.566393017361</v>
      </c>
      <c r="C46038" s="106">
        <v>312284</v>
      </c>
      <c r="D46038" s="106">
        <v>250679</v>
      </c>
      <c r="E46038" s="106" t="str">
        <f>VLOOKUP(C46038,Подписчики!A:C,2,0)</f>
        <v>UTC+1</v>
      </c>
      <c r="F46038" s="115"/>
    </row>
    <row r="46039" spans="1:6" ht="15.75" customHeight="1">
      <c r="A46039" s="106">
        <v>141455</v>
      </c>
      <c r="B46039" s="115">
        <v>44352.566935275085</v>
      </c>
      <c r="C46039" s="106">
        <v>242944</v>
      </c>
      <c r="D46039" s="106">
        <v>230507</v>
      </c>
      <c r="E46039" s="106" t="str">
        <f>VLOOKUP(C46039,Подписчики!A:C,2,0)</f>
        <v>UTC+1</v>
      </c>
      <c r="F46039" s="115"/>
    </row>
    <row r="46040" spans="1:6" ht="15.75" customHeight="1">
      <c r="A46040" s="106">
        <v>141460</v>
      </c>
      <c r="B46040" s="115">
        <v>44352.567333333332</v>
      </c>
      <c r="C46040" s="106">
        <v>115992</v>
      </c>
      <c r="D46040" s="106">
        <v>379466</v>
      </c>
      <c r="E46040" s="106" t="str">
        <f>VLOOKUP(C46040,Подписчики!A:C,2,0)</f>
        <v>UTC+1</v>
      </c>
      <c r="F46040" s="115"/>
    </row>
    <row r="46041" spans="1:6" ht="15.75" customHeight="1">
      <c r="A46041" s="106">
        <v>141465</v>
      </c>
      <c r="B46041" s="115">
        <v>44352.567339805821</v>
      </c>
      <c r="C46041" s="106">
        <v>197957</v>
      </c>
      <c r="D46041" s="106">
        <v>301748</v>
      </c>
      <c r="E46041" s="106" t="str">
        <f>VLOOKUP(C46041,Подписчики!A:C,2,0)</f>
        <v>UTC+2</v>
      </c>
      <c r="F46041" s="115"/>
    </row>
    <row r="46042" spans="1:6" ht="15.75" customHeight="1">
      <c r="A46042" s="106">
        <v>141469</v>
      </c>
      <c r="B46042" s="115">
        <v>44352.567339805821</v>
      </c>
      <c r="C46042" s="106">
        <v>246290</v>
      </c>
      <c r="D46042" s="106">
        <v>244574</v>
      </c>
      <c r="E46042" s="106" t="str">
        <f>VLOOKUP(C46042,Подписчики!A:C,2,0)</f>
        <v>UTC+2</v>
      </c>
      <c r="F46042" s="115"/>
    </row>
    <row r="46043" spans="1:6" ht="15.75" customHeight="1">
      <c r="A46043" s="106">
        <v>141470</v>
      </c>
      <c r="B46043" s="115">
        <v>44352.568376720483</v>
      </c>
      <c r="C46043" s="106">
        <v>165218</v>
      </c>
      <c r="D46043" s="106">
        <v>191893</v>
      </c>
      <c r="E46043" s="106" t="str">
        <f>VLOOKUP(C46043,Подписчики!A:C,2,0)</f>
        <v>UTC+1</v>
      </c>
      <c r="F46043" s="115"/>
    </row>
    <row r="46044" spans="1:6" ht="15.75" customHeight="1">
      <c r="A46044" s="106">
        <v>141472</v>
      </c>
      <c r="B46044" s="115">
        <v>44352.568407238992</v>
      </c>
      <c r="C46044" s="106">
        <v>190304</v>
      </c>
      <c r="D46044" s="106">
        <v>53136</v>
      </c>
      <c r="E46044" s="106" t="str">
        <f>VLOOKUP(C46044,Подписчики!A:C,2,0)</f>
        <v>UTC+0</v>
      </c>
      <c r="F46044" s="115"/>
    </row>
    <row r="46045" spans="1:6" ht="15.75" customHeight="1">
      <c r="A46045" s="106">
        <v>141473</v>
      </c>
      <c r="B46045" s="115">
        <v>44352.568553398058</v>
      </c>
      <c r="C46045" s="106">
        <v>15479</v>
      </c>
      <c r="D46045" s="106">
        <v>104958</v>
      </c>
      <c r="E46045" s="106" t="str">
        <f>VLOOKUP(C46045,Подписчики!A:C,2,0)</f>
        <v>UTC+1</v>
      </c>
      <c r="F46045" s="115"/>
    </row>
    <row r="46046" spans="1:6" ht="15.75" customHeight="1">
      <c r="A46046" s="106">
        <v>141476</v>
      </c>
      <c r="B46046" s="115">
        <v>44352.568957928801</v>
      </c>
      <c r="C46046" s="106">
        <v>61594</v>
      </c>
      <c r="D46046" s="106">
        <v>333889</v>
      </c>
      <c r="E46046" s="106" t="str">
        <f>VLOOKUP(C46046,Подписчики!A:C,2,0)</f>
        <v>UTC+2</v>
      </c>
      <c r="F46046" s="115"/>
    </row>
    <row r="46047" spans="1:6" ht="15.75" customHeight="1">
      <c r="A46047" s="106">
        <v>141477</v>
      </c>
      <c r="B46047" s="115">
        <v>44352.569766990287</v>
      </c>
      <c r="C46047" s="106">
        <v>135563</v>
      </c>
      <c r="D46047" s="106">
        <v>103402</v>
      </c>
      <c r="E46047" s="106" t="str">
        <f>VLOOKUP(C46047,Подписчики!A:C,2,0)</f>
        <v>UTC+8</v>
      </c>
      <c r="F46047" s="115"/>
    </row>
    <row r="46048" spans="1:6" ht="15.75" customHeight="1">
      <c r="A46048" s="106">
        <v>141481</v>
      </c>
      <c r="B46048" s="115">
        <v>44352.569766990287</v>
      </c>
      <c r="C46048" s="106">
        <v>349487</v>
      </c>
      <c r="D46048" s="106">
        <v>209666</v>
      </c>
      <c r="E46048" s="106" t="str">
        <f>VLOOKUP(C46048,Подписчики!A:C,2,0)</f>
        <v>UTC+8</v>
      </c>
      <c r="F46048" s="115"/>
    </row>
    <row r="46049" spans="1:6" ht="15.75" customHeight="1">
      <c r="A46049" s="106">
        <v>141483</v>
      </c>
      <c r="B46049" s="115">
        <v>44352.570171521038</v>
      </c>
      <c r="C46049" s="106">
        <v>133006</v>
      </c>
      <c r="D46049" s="106">
        <v>389883</v>
      </c>
      <c r="E46049" s="106" t="str">
        <f>VLOOKUP(C46049,Подписчики!A:C,2,0)</f>
        <v>UTC+1</v>
      </c>
      <c r="F46049" s="115"/>
    </row>
    <row r="46050" spans="1:6" ht="15.75" customHeight="1">
      <c r="A46050" s="106">
        <v>141486</v>
      </c>
      <c r="B46050" s="115">
        <v>44352.570980582524</v>
      </c>
      <c r="C46050" s="106">
        <v>157077</v>
      </c>
      <c r="D46050" s="106">
        <v>112334</v>
      </c>
      <c r="E46050" s="106" t="str">
        <f>VLOOKUP(C46050,Подписчики!A:C,2,0)</f>
        <v>UTC+3</v>
      </c>
      <c r="F46050" s="115"/>
    </row>
    <row r="46051" spans="1:6" ht="15.75" customHeight="1">
      <c r="A46051" s="106">
        <v>141489</v>
      </c>
      <c r="B46051" s="115">
        <v>44352.57130649739</v>
      </c>
      <c r="C46051" s="106">
        <v>110036</v>
      </c>
      <c r="D46051" s="106">
        <v>230507</v>
      </c>
      <c r="E46051" s="106" t="str">
        <f>VLOOKUP(C46051,Подписчики!A:C,2,0)</f>
        <v>UTC+3</v>
      </c>
      <c r="F46051" s="115"/>
    </row>
    <row r="46052" spans="1:6" ht="15.75" customHeight="1">
      <c r="A46052" s="106">
        <v>141490</v>
      </c>
      <c r="B46052" s="115">
        <v>44352.571459089937</v>
      </c>
      <c r="C46052" s="106">
        <v>145654</v>
      </c>
      <c r="D46052" s="106">
        <v>304722</v>
      </c>
      <c r="E46052" s="106" t="str">
        <f>VLOOKUP(C46052,Подписчики!A:C,2,0)</f>
        <v>UTC-1</v>
      </c>
      <c r="F46052" s="115"/>
    </row>
    <row r="46053" spans="1:6" ht="15.75" customHeight="1">
      <c r="A46053" s="106">
        <v>141494</v>
      </c>
      <c r="B46053" s="115">
        <v>44352.571789644018</v>
      </c>
      <c r="C46053" s="106">
        <v>55771</v>
      </c>
      <c r="D46053" s="106">
        <v>147928</v>
      </c>
      <c r="E46053" s="106" t="str">
        <f>VLOOKUP(C46053,Подписчики!A:C,2,0)</f>
        <v>UTC+1</v>
      </c>
      <c r="F46053" s="115"/>
    </row>
    <row r="46054" spans="1:6" ht="15.75" customHeight="1">
      <c r="A46054" s="106">
        <v>141496</v>
      </c>
      <c r="B46054" s="115">
        <v>44352.571789644018</v>
      </c>
      <c r="C46054" s="106">
        <v>98586</v>
      </c>
      <c r="D46054" s="106">
        <v>273920</v>
      </c>
      <c r="E46054" s="106" t="str">
        <f>VLOOKUP(C46054,Подписчики!A:C,2,0)</f>
        <v>UTC+1</v>
      </c>
      <c r="F46054" s="115"/>
    </row>
    <row r="46055" spans="1:6" ht="15.75" customHeight="1">
      <c r="A46055" s="106">
        <v>141500</v>
      </c>
      <c r="B46055" s="115">
        <v>44352.571789644018</v>
      </c>
      <c r="C46055" s="106">
        <v>234844</v>
      </c>
      <c r="D46055" s="106">
        <v>347008</v>
      </c>
      <c r="E46055" s="106" t="str">
        <f>VLOOKUP(C46055,Подписчики!A:C,2,0)</f>
        <v>UTC+1</v>
      </c>
      <c r="F46055" s="115"/>
    </row>
    <row r="46056" spans="1:6" ht="15.75" customHeight="1">
      <c r="A46056" s="106">
        <v>141505</v>
      </c>
      <c r="B46056" s="115">
        <v>44352.571977904598</v>
      </c>
      <c r="C46056" s="106">
        <v>183345</v>
      </c>
      <c r="D46056" s="106">
        <v>347434</v>
      </c>
      <c r="E46056" s="106" t="str">
        <f>VLOOKUP(C46056,Подписчики!A:C,2,0)</f>
        <v>UTC+0</v>
      </c>
      <c r="F46056" s="115"/>
    </row>
    <row r="46057" spans="1:6" ht="15.75" customHeight="1">
      <c r="A46057" s="106">
        <v>141507</v>
      </c>
      <c r="B46057" s="115">
        <v>44352.572194174754</v>
      </c>
      <c r="C46057" s="106">
        <v>245229</v>
      </c>
      <c r="D46057" s="106">
        <v>136902</v>
      </c>
      <c r="E46057" s="106" t="str">
        <f>VLOOKUP(C46057,Подписчики!A:C,2,0)</f>
        <v>UTC+2</v>
      </c>
      <c r="F46057" s="115"/>
    </row>
    <row r="46058" spans="1:6" ht="15.75" customHeight="1">
      <c r="A46058" s="106">
        <v>141510</v>
      </c>
      <c r="B46058" s="115">
        <v>44352.573003236248</v>
      </c>
      <c r="C46058" s="106">
        <v>338499</v>
      </c>
      <c r="D46058" s="106">
        <v>411922</v>
      </c>
      <c r="E46058" s="106" t="str">
        <f>VLOOKUP(C46058,Подписчики!A:C,2,0)</f>
        <v>UTC+4</v>
      </c>
      <c r="F46058" s="115"/>
    </row>
    <row r="46059" spans="1:6" ht="15.75" customHeight="1">
      <c r="A46059" s="106">
        <v>141514</v>
      </c>
      <c r="B46059" s="115">
        <v>44352.573407766991</v>
      </c>
      <c r="C46059" s="106">
        <v>187785</v>
      </c>
      <c r="D46059" s="106">
        <v>182841</v>
      </c>
      <c r="E46059" s="106" t="str">
        <f>VLOOKUP(C46059,Подписчики!A:C,2,0)</f>
        <v>UTC+1</v>
      </c>
      <c r="F46059" s="115"/>
    </row>
    <row r="46060" spans="1:6" ht="15.75" customHeight="1">
      <c r="A46060" s="106">
        <v>141517</v>
      </c>
      <c r="B46060" s="115">
        <v>44352.573812297735</v>
      </c>
      <c r="C46060" s="106">
        <v>273618</v>
      </c>
      <c r="D46060" s="106">
        <v>351192</v>
      </c>
      <c r="E46060" s="106" t="str">
        <f>VLOOKUP(C46060,Подписчики!A:C,2,0)</f>
        <v>UTC+2</v>
      </c>
      <c r="F46060" s="115"/>
    </row>
    <row r="46061" spans="1:6" ht="15.75" customHeight="1">
      <c r="A46061" s="106">
        <v>141520</v>
      </c>
      <c r="B46061" s="115">
        <v>44352.575025889972</v>
      </c>
      <c r="C46061" s="106">
        <v>39095</v>
      </c>
      <c r="D46061" s="106">
        <v>230507</v>
      </c>
      <c r="E46061" s="106" t="str">
        <f>VLOOKUP(C46061,Подписчики!A:C,2,0)</f>
        <v>UTC+1</v>
      </c>
      <c r="F46061" s="115"/>
    </row>
    <row r="46062" spans="1:6" ht="15.75" customHeight="1">
      <c r="A46062" s="106">
        <v>141521</v>
      </c>
      <c r="B46062" s="115">
        <v>44352.575304422135</v>
      </c>
      <c r="C46062" s="106">
        <v>337779</v>
      </c>
      <c r="D46062" s="106">
        <v>411922</v>
      </c>
      <c r="E46062" s="106" t="str">
        <f>VLOOKUP(C46062,Подписчики!A:C,2,0)</f>
        <v>UTC+1</v>
      </c>
      <c r="F46062" s="115"/>
    </row>
    <row r="46063" spans="1:6" ht="15.75" customHeight="1">
      <c r="A46063" s="106">
        <v>141525</v>
      </c>
      <c r="B46063" s="115">
        <v>44352.576239482201</v>
      </c>
      <c r="C46063" s="106">
        <v>256006</v>
      </c>
      <c r="D46063" s="106">
        <v>250679</v>
      </c>
      <c r="E46063" s="106" t="str">
        <f>VLOOKUP(C46063,Подписчики!A:C,2,0)</f>
        <v>UTC+0</v>
      </c>
      <c r="F46063" s="115"/>
    </row>
    <row r="46064" spans="1:6" ht="15.75" customHeight="1">
      <c r="A46064" s="106">
        <v>141529</v>
      </c>
      <c r="B46064" s="115">
        <v>44352.577048543688</v>
      </c>
      <c r="C46064" s="106">
        <v>110027</v>
      </c>
      <c r="D46064" s="106">
        <v>347008</v>
      </c>
      <c r="E46064" s="106" t="str">
        <f>VLOOKUP(C46064,Подписчики!A:C,2,0)</f>
        <v>UTC+2</v>
      </c>
      <c r="F46064" s="115"/>
    </row>
    <row r="46065" spans="1:6" ht="15.75" customHeight="1">
      <c r="A46065" s="106">
        <v>141534</v>
      </c>
      <c r="B46065" s="115">
        <v>44352.577048543688</v>
      </c>
      <c r="C46065" s="106">
        <v>336515</v>
      </c>
      <c r="D46065" s="106">
        <v>74456</v>
      </c>
      <c r="E46065" s="106" t="str">
        <f>VLOOKUP(C46065,Подписчики!A:C,2,0)</f>
        <v>UTC+2</v>
      </c>
      <c r="F46065" s="115"/>
    </row>
    <row r="46066" spans="1:6" ht="15.75" customHeight="1">
      <c r="A46066" s="106">
        <v>141538</v>
      </c>
      <c r="B46066" s="115">
        <v>44352.578262135925</v>
      </c>
      <c r="C46066" s="106">
        <v>94313</v>
      </c>
      <c r="D46066" s="106">
        <v>250679</v>
      </c>
      <c r="E46066" s="106" t="str">
        <f>VLOOKUP(C46066,Подписчики!A:C,2,0)</f>
        <v>UTC+1</v>
      </c>
      <c r="F46066" s="115"/>
    </row>
    <row r="46067" spans="1:6" ht="15.75" customHeight="1">
      <c r="A46067" s="106">
        <v>141539</v>
      </c>
      <c r="B46067" s="115">
        <v>44352.578691976683</v>
      </c>
      <c r="C46067" s="106">
        <v>202650</v>
      </c>
      <c r="D46067" s="106">
        <v>242428</v>
      </c>
      <c r="E46067" s="106" t="str">
        <f>VLOOKUP(C46067,Подписчики!A:C,2,0)</f>
        <v>UTC+1</v>
      </c>
      <c r="F46067" s="115"/>
    </row>
    <row r="46068" spans="1:6" ht="15.75" customHeight="1">
      <c r="A46068" s="106">
        <v>141542</v>
      </c>
      <c r="B46068" s="115">
        <v>44352.579071197411</v>
      </c>
      <c r="C46068" s="106">
        <v>297732</v>
      </c>
      <c r="D46068" s="106">
        <v>183290</v>
      </c>
      <c r="E46068" s="106" t="str">
        <f>VLOOKUP(C46068,Подписчики!A:C,2,0)</f>
        <v>UTC+7</v>
      </c>
      <c r="F46068" s="115"/>
    </row>
    <row r="46069" spans="1:6" ht="15.75" customHeight="1">
      <c r="A46069" s="106">
        <v>141544</v>
      </c>
      <c r="B46069" s="115">
        <v>44352.579475728155</v>
      </c>
      <c r="C46069" s="106">
        <v>162082</v>
      </c>
      <c r="D46069" s="106">
        <v>9110</v>
      </c>
      <c r="E46069" s="106" t="str">
        <f>VLOOKUP(C46069,Подписчики!A:C,2,0)</f>
        <v>UTC+0</v>
      </c>
      <c r="F46069" s="115"/>
    </row>
    <row r="46070" spans="1:6" ht="15.75" customHeight="1">
      <c r="A46070" s="106">
        <v>141546</v>
      </c>
      <c r="B46070" s="115">
        <v>44352.580284789641</v>
      </c>
      <c r="C46070" s="106">
        <v>120504</v>
      </c>
      <c r="D46070" s="106">
        <v>118549</v>
      </c>
      <c r="E46070" s="106" t="str">
        <f>VLOOKUP(C46070,Подписчики!A:C,2,0)</f>
        <v>UTC+2</v>
      </c>
      <c r="F46070" s="115"/>
    </row>
    <row r="46071" spans="1:6" ht="15.75" customHeight="1">
      <c r="A46071" s="106">
        <v>141548</v>
      </c>
      <c r="B46071" s="115">
        <v>44352.580284789641</v>
      </c>
      <c r="C46071" s="106">
        <v>272912</v>
      </c>
      <c r="D46071" s="106">
        <v>322395</v>
      </c>
      <c r="E46071" s="106" t="str">
        <f>VLOOKUP(C46071,Подписчики!A:C,2,0)</f>
        <v>UTC+2</v>
      </c>
      <c r="F46071" s="115"/>
    </row>
    <row r="46072" spans="1:6" ht="15.75" customHeight="1">
      <c r="A46072" s="106">
        <v>141553</v>
      </c>
      <c r="B46072" s="115">
        <v>44352.580689320392</v>
      </c>
      <c r="C46072" s="106">
        <v>14401</v>
      </c>
      <c r="D46072" s="106">
        <v>12149</v>
      </c>
      <c r="E46072" s="106" t="str">
        <f>VLOOKUP(C46072,Подписчики!A:C,2,0)</f>
        <v>UTC+3</v>
      </c>
      <c r="F46072" s="115"/>
    </row>
    <row r="46073" spans="1:6" ht="15.75" customHeight="1">
      <c r="A46073" s="106">
        <v>141554</v>
      </c>
      <c r="B46073" s="115">
        <v>44352.580689320392</v>
      </c>
      <c r="C46073" s="106">
        <v>237474</v>
      </c>
      <c r="D46073" s="106">
        <v>148570</v>
      </c>
      <c r="E46073" s="106" t="str">
        <f>VLOOKUP(C46073,Подписчики!A:C,2,0)</f>
        <v>UTC+3</v>
      </c>
      <c r="F46073" s="115"/>
    </row>
    <row r="46074" spans="1:6" ht="15.75" customHeight="1">
      <c r="A46074" s="106">
        <v>141558</v>
      </c>
      <c r="B46074" s="115">
        <v>44352.581093851135</v>
      </c>
      <c r="C46074" s="106">
        <v>123805</v>
      </c>
      <c r="D46074" s="106">
        <v>88863</v>
      </c>
      <c r="E46074" s="106" t="str">
        <f>VLOOKUP(C46074,Подписчики!A:C,2,0)</f>
        <v>UTC+0</v>
      </c>
      <c r="F46074" s="115"/>
    </row>
    <row r="46075" spans="1:6" ht="15.75" customHeight="1">
      <c r="A46075" s="106">
        <v>141563</v>
      </c>
      <c r="B46075" s="115">
        <v>44352.581377605515</v>
      </c>
      <c r="C46075" s="106">
        <v>102054</v>
      </c>
      <c r="D46075" s="106">
        <v>111368</v>
      </c>
      <c r="E46075" s="106" t="str">
        <f>VLOOKUP(C46075,Подписчики!A:C,2,0)</f>
        <v>UTC+1</v>
      </c>
      <c r="F46075" s="115"/>
    </row>
    <row r="46076" spans="1:6" ht="15.75" customHeight="1">
      <c r="A46076" s="106">
        <v>141565</v>
      </c>
      <c r="B46076" s="115">
        <v>44352.582537308881</v>
      </c>
      <c r="C46076" s="106">
        <v>11660</v>
      </c>
      <c r="D46076" s="106">
        <v>85253</v>
      </c>
      <c r="E46076" s="106" t="str">
        <f>VLOOKUP(C46076,Подписчики!A:C,2,0)</f>
        <v>UTC+3</v>
      </c>
      <c r="F46076" s="115"/>
    </row>
    <row r="46077" spans="1:6" ht="15.75" customHeight="1">
      <c r="A46077" s="106">
        <v>141570</v>
      </c>
      <c r="B46077" s="115">
        <v>44352.583116504851</v>
      </c>
      <c r="C46077" s="106">
        <v>139678</v>
      </c>
      <c r="D46077" s="106">
        <v>387595</v>
      </c>
      <c r="E46077" s="106" t="str">
        <f>VLOOKUP(C46077,Подписчики!A:C,2,0)</f>
        <v>UTC+5</v>
      </c>
      <c r="F46077" s="115"/>
    </row>
    <row r="46078" spans="1:6" ht="15.75" customHeight="1">
      <c r="A46078" s="106">
        <v>141571</v>
      </c>
      <c r="B46078" s="115">
        <v>44352.584734627831</v>
      </c>
      <c r="C46078" s="106">
        <v>109736</v>
      </c>
      <c r="D46078" s="106">
        <v>111367</v>
      </c>
      <c r="E46078" s="106" t="str">
        <f>VLOOKUP(C46078,Подписчики!A:C,2,0)</f>
        <v>UTC+1</v>
      </c>
      <c r="F46078" s="115"/>
    </row>
    <row r="46079" spans="1:6" ht="15.75" customHeight="1">
      <c r="A46079" s="106">
        <v>141576</v>
      </c>
      <c r="B46079" s="115">
        <v>44352.584856715599</v>
      </c>
      <c r="C46079" s="106">
        <v>338162</v>
      </c>
      <c r="D46079" s="106">
        <v>387595</v>
      </c>
      <c r="E46079" s="106" t="str">
        <f>VLOOKUP(C46079,Подписчики!A:C,2,0)</f>
        <v>UTC+3</v>
      </c>
      <c r="F46079" s="115"/>
    </row>
    <row r="46080" spans="1:6" ht="15.75" customHeight="1">
      <c r="A46080" s="106">
        <v>141577</v>
      </c>
      <c r="B46080" s="115">
        <v>44352.585139158575</v>
      </c>
      <c r="C46080" s="106">
        <v>103918</v>
      </c>
      <c r="D46080" s="106">
        <v>249345</v>
      </c>
      <c r="E46080" s="106" t="str">
        <f>VLOOKUP(C46080,Подписчики!A:C,2,0)</f>
        <v>UTC+2</v>
      </c>
      <c r="F46080" s="115"/>
    </row>
    <row r="46081" spans="1:6" ht="15.75" customHeight="1">
      <c r="A46081" s="106">
        <v>141580</v>
      </c>
      <c r="B46081" s="115">
        <v>44352.585948220069</v>
      </c>
      <c r="C46081" s="106">
        <v>337186</v>
      </c>
      <c r="D46081" s="106">
        <v>407934</v>
      </c>
      <c r="E46081" s="106" t="str">
        <f>VLOOKUP(C46081,Подписчики!A:C,2,0)</f>
        <v>UTC+4</v>
      </c>
      <c r="F46081" s="115"/>
    </row>
    <row r="46082" spans="1:6" ht="15.75" customHeight="1">
      <c r="A46082" s="106">
        <v>141583</v>
      </c>
      <c r="B46082" s="115">
        <v>44352.586352750812</v>
      </c>
      <c r="C46082" s="106">
        <v>117234</v>
      </c>
      <c r="D46082" s="106">
        <v>125262</v>
      </c>
      <c r="E46082" s="106" t="str">
        <f>VLOOKUP(C46082,Подписчики!A:C,2,0)</f>
        <v>UTC+1</v>
      </c>
      <c r="F46082" s="115"/>
    </row>
    <row r="46083" spans="1:6" ht="15.75" customHeight="1">
      <c r="A46083" s="106">
        <v>141585</v>
      </c>
      <c r="B46083" s="115">
        <v>44352.586757281548</v>
      </c>
      <c r="C46083" s="106">
        <v>157045</v>
      </c>
      <c r="D46083" s="106">
        <v>114753</v>
      </c>
      <c r="E46083" s="106" t="str">
        <f>VLOOKUP(C46083,Подписчики!A:C,2,0)</f>
        <v>UTC+2</v>
      </c>
      <c r="F46083" s="115"/>
    </row>
    <row r="46084" spans="1:6" ht="15.75" customHeight="1">
      <c r="A46084" s="106">
        <v>141589</v>
      </c>
      <c r="B46084" s="115">
        <v>44352.58702352977</v>
      </c>
      <c r="C46084" s="106">
        <v>322510</v>
      </c>
      <c r="D46084" s="106">
        <v>230507</v>
      </c>
      <c r="E46084" s="106" t="str">
        <f>VLOOKUP(C46084,Подписчики!A:C,2,0)</f>
        <v>UTC+1</v>
      </c>
      <c r="F46084" s="115"/>
    </row>
    <row r="46085" spans="1:6" ht="15.75" customHeight="1">
      <c r="A46085" s="106">
        <v>141591</v>
      </c>
      <c r="B46085" s="115">
        <v>44352.587298196355</v>
      </c>
      <c r="C46085" s="106">
        <v>305435</v>
      </c>
      <c r="D46085" s="106">
        <v>347008</v>
      </c>
      <c r="E46085" s="106" t="str">
        <f>VLOOKUP(C46085,Подписчики!A:C,2,0)</f>
        <v>UTC+1</v>
      </c>
      <c r="F46085" s="115"/>
    </row>
    <row r="46086" spans="1:6" ht="15.75" customHeight="1">
      <c r="A46086" s="106">
        <v>141594</v>
      </c>
      <c r="B46086" s="115">
        <v>44352.587566343042</v>
      </c>
      <c r="C46086" s="106">
        <v>280362</v>
      </c>
      <c r="D46086" s="106">
        <v>258219</v>
      </c>
      <c r="E46086" s="106" t="str">
        <f>VLOOKUP(C46086,Подписчики!A:C,2,0)</f>
        <v>UTC+0</v>
      </c>
      <c r="F46086" s="115"/>
    </row>
    <row r="46087" spans="1:6" ht="15.75" customHeight="1">
      <c r="A46087" s="106">
        <v>141597</v>
      </c>
      <c r="B46087" s="115">
        <v>44352.587970873792</v>
      </c>
      <c r="C46087" s="106">
        <v>217906</v>
      </c>
      <c r="D46087" s="106">
        <v>432277</v>
      </c>
      <c r="E46087" s="106" t="str">
        <f>VLOOKUP(C46087,Подписчики!A:C,2,0)</f>
        <v>UTC+1</v>
      </c>
      <c r="F46087" s="115"/>
    </row>
    <row r="46088" spans="1:6" ht="15.75" customHeight="1">
      <c r="A46088" s="106">
        <v>141598</v>
      </c>
      <c r="B46088" s="115">
        <v>44352.5880916776</v>
      </c>
      <c r="C46088" s="106">
        <v>66047</v>
      </c>
      <c r="D46088" s="106">
        <v>221402</v>
      </c>
      <c r="E46088" s="106" t="str">
        <f>VLOOKUP(C46088,Подписчики!A:C,2,0)</f>
        <v>UTC+1</v>
      </c>
      <c r="F46088" s="115"/>
    </row>
    <row r="46089" spans="1:6" ht="15.75" customHeight="1">
      <c r="A46089" s="106">
        <v>141600</v>
      </c>
      <c r="B46089" s="115">
        <v>44352.588375404528</v>
      </c>
      <c r="C46089" s="106">
        <v>253616</v>
      </c>
      <c r="D46089" s="106">
        <v>394154</v>
      </c>
      <c r="E46089" s="106" t="str">
        <f>VLOOKUP(C46089,Подписчики!A:C,2,0)</f>
        <v>UTC+2</v>
      </c>
      <c r="F46089" s="115"/>
    </row>
    <row r="46090" spans="1:6" ht="15.75" customHeight="1">
      <c r="A46090" s="106">
        <v>141605</v>
      </c>
      <c r="B46090" s="115">
        <v>44352.588779935279</v>
      </c>
      <c r="C46090" s="106">
        <v>182188</v>
      </c>
      <c r="D46090" s="106">
        <v>230507</v>
      </c>
      <c r="E46090" s="106" t="str">
        <f>VLOOKUP(C46090,Подписчики!A:C,2,0)</f>
        <v>UTC+7</v>
      </c>
      <c r="F46090" s="115"/>
    </row>
    <row r="46091" spans="1:6" ht="15.75" customHeight="1">
      <c r="A46091" s="106">
        <v>141609</v>
      </c>
      <c r="B46091" s="115">
        <v>44352.588779935279</v>
      </c>
      <c r="C46091" s="106">
        <v>206377</v>
      </c>
      <c r="D46091" s="106">
        <v>331902</v>
      </c>
      <c r="E46091" s="106" t="str">
        <f>VLOOKUP(C46091,Подписчики!A:C,2,0)</f>
        <v>UTC+7</v>
      </c>
      <c r="F46091" s="115"/>
    </row>
    <row r="46092" spans="1:6" ht="15.75" customHeight="1">
      <c r="A46092" s="106">
        <v>141613</v>
      </c>
      <c r="B46092" s="115">
        <v>44352.589993527508</v>
      </c>
      <c r="C46092" s="106">
        <v>167483</v>
      </c>
      <c r="D46092" s="106">
        <v>472712</v>
      </c>
      <c r="E46092" s="106" t="str">
        <f>VLOOKUP(C46092,Подписчики!A:C,2,0)</f>
        <v>UTC+2</v>
      </c>
      <c r="F46092" s="115"/>
    </row>
    <row r="46093" spans="1:6" ht="15.75" customHeight="1">
      <c r="A46093" s="106">
        <v>141617</v>
      </c>
      <c r="B46093" s="115">
        <v>44352.590802589002</v>
      </c>
      <c r="C46093" s="106">
        <v>215155</v>
      </c>
      <c r="D46093" s="106">
        <v>250096</v>
      </c>
      <c r="E46093" s="106" t="str">
        <f>VLOOKUP(C46093,Подписчики!A:C,2,0)</f>
        <v>UTC+4</v>
      </c>
      <c r="F46093" s="115"/>
    </row>
    <row r="46094" spans="1:6" ht="15.75" customHeight="1">
      <c r="A46094" s="106">
        <v>141618</v>
      </c>
      <c r="B46094" s="115">
        <v>44352.591204565571</v>
      </c>
      <c r="C46094" s="106">
        <v>339475</v>
      </c>
      <c r="D46094" s="106">
        <v>196571</v>
      </c>
      <c r="E46094" s="106" t="str">
        <f>VLOOKUP(C46094,Подписчики!A:C,2,0)</f>
        <v>UTC+4</v>
      </c>
      <c r="F46094" s="115"/>
    </row>
    <row r="46095" spans="1:6" ht="15.75" customHeight="1">
      <c r="A46095" s="106">
        <v>141619</v>
      </c>
      <c r="B46095" s="115">
        <v>44352.592016181232</v>
      </c>
      <c r="C46095" s="106">
        <v>244492</v>
      </c>
      <c r="D46095" s="106">
        <v>396686</v>
      </c>
      <c r="E46095" s="106" t="str">
        <f>VLOOKUP(C46095,Подписчики!A:C,2,0)</f>
        <v>UTC+3</v>
      </c>
      <c r="F46095" s="115"/>
    </row>
    <row r="46096" spans="1:6" ht="15.75" customHeight="1">
      <c r="A46096" s="106">
        <v>141622</v>
      </c>
      <c r="B46096" s="115">
        <v>44352.593229773462</v>
      </c>
      <c r="C46096" s="106">
        <v>118801</v>
      </c>
      <c r="D46096" s="106">
        <v>242428</v>
      </c>
      <c r="E46096" s="106" t="str">
        <f>VLOOKUP(C46096,Подписчики!A:C,2,0)</f>
        <v>UTC+2</v>
      </c>
      <c r="F46096" s="115"/>
    </row>
    <row r="46097" spans="1:6" ht="15.75" customHeight="1">
      <c r="A46097" s="106">
        <v>141623</v>
      </c>
      <c r="B46097" s="115">
        <v>44352.594443365691</v>
      </c>
      <c r="C46097" s="106">
        <v>3495</v>
      </c>
      <c r="D46097" s="106">
        <v>397390</v>
      </c>
      <c r="E46097" s="106" t="str">
        <f>VLOOKUP(C46097,Подписчики!A:C,2,0)</f>
        <v>UTC+5</v>
      </c>
      <c r="F46097" s="115"/>
    </row>
    <row r="46098" spans="1:6" ht="15.75" customHeight="1">
      <c r="A46098" s="106">
        <v>141627</v>
      </c>
      <c r="B46098" s="115">
        <v>44352.594443365691</v>
      </c>
      <c r="C46098" s="106">
        <v>67877</v>
      </c>
      <c r="D46098" s="106">
        <v>397390</v>
      </c>
      <c r="E46098" s="106" t="str">
        <f>VLOOKUP(C46098,Подписчики!A:C,2,0)</f>
        <v>UTC+5</v>
      </c>
      <c r="F46098" s="115"/>
    </row>
    <row r="46099" spans="1:6" ht="15.75" customHeight="1">
      <c r="A46099" s="106">
        <v>141628</v>
      </c>
      <c r="B46099" s="115">
        <v>44352.594443365691</v>
      </c>
      <c r="C46099" s="106">
        <v>319342</v>
      </c>
      <c r="D46099" s="106">
        <v>347008</v>
      </c>
      <c r="E46099" s="106" t="str">
        <f>VLOOKUP(C46099,Подписчики!A:C,2,0)</f>
        <v>UTC+5</v>
      </c>
      <c r="F46099" s="115"/>
    </row>
    <row r="46100" spans="1:6" ht="15.75" customHeight="1">
      <c r="A46100" s="106">
        <v>141632</v>
      </c>
      <c r="B46100" s="115">
        <v>44352.594847896442</v>
      </c>
      <c r="C46100" s="106">
        <v>154760</v>
      </c>
      <c r="D46100" s="106">
        <v>347008</v>
      </c>
      <c r="E46100" s="106" t="str">
        <f>VLOOKUP(C46100,Подписчики!A:C,2,0)</f>
        <v>UTC+6</v>
      </c>
      <c r="F46100" s="115"/>
    </row>
    <row r="46101" spans="1:6" ht="15.75" customHeight="1">
      <c r="A46101" s="106">
        <v>141637</v>
      </c>
      <c r="B46101" s="115">
        <v>44352.594847896442</v>
      </c>
      <c r="C46101" s="106">
        <v>189045</v>
      </c>
      <c r="D46101" s="106">
        <v>226626</v>
      </c>
      <c r="E46101" s="106" t="str">
        <f>VLOOKUP(C46101,Подписчики!A:C,2,0)</f>
        <v>UTC+6</v>
      </c>
      <c r="F46101" s="115"/>
    </row>
    <row r="46102" spans="1:6" ht="15.75" customHeight="1">
      <c r="A46102" s="106">
        <v>141638</v>
      </c>
      <c r="B46102" s="115">
        <v>44352.595252427185</v>
      </c>
      <c r="C46102" s="106">
        <v>85525</v>
      </c>
      <c r="D46102" s="106">
        <v>411922</v>
      </c>
      <c r="E46102" s="106" t="str">
        <f>VLOOKUP(C46102,Подписчики!A:C,2,0)</f>
        <v>UTC+3</v>
      </c>
      <c r="F46102" s="115"/>
    </row>
    <row r="46103" spans="1:6" ht="15.75" customHeight="1">
      <c r="A46103" s="106">
        <v>141641</v>
      </c>
      <c r="B46103" s="115">
        <v>44352.595252427185</v>
      </c>
      <c r="C46103" s="106">
        <v>149568</v>
      </c>
      <c r="D46103" s="106">
        <v>301748</v>
      </c>
      <c r="E46103" s="106" t="str">
        <f>VLOOKUP(C46103,Подписчики!A:C,2,0)</f>
        <v>UTC+3</v>
      </c>
      <c r="F46103" s="115"/>
    </row>
    <row r="46104" spans="1:6" ht="15.75" customHeight="1">
      <c r="A46104" s="106">
        <v>141643</v>
      </c>
      <c r="B46104" s="115">
        <v>44352.595252427185</v>
      </c>
      <c r="C46104" s="106">
        <v>240131</v>
      </c>
      <c r="D46104" s="106">
        <v>411922</v>
      </c>
      <c r="E46104" s="106" t="str">
        <f>VLOOKUP(C46104,Подписчики!A:C,2,0)</f>
        <v>UTC+3</v>
      </c>
      <c r="F46104" s="115"/>
    </row>
    <row r="46105" spans="1:6" ht="15.75" customHeight="1">
      <c r="A46105" s="106">
        <v>141644</v>
      </c>
      <c r="B46105" s="115">
        <v>44352.595538193913</v>
      </c>
      <c r="C46105" s="106">
        <v>272141</v>
      </c>
      <c r="D46105" s="106">
        <v>462548</v>
      </c>
      <c r="E46105" s="106" t="str">
        <f>VLOOKUP(C46105,Подписчики!A:C,2,0)</f>
        <v>UTC+2</v>
      </c>
      <c r="F46105" s="115"/>
    </row>
    <row r="46106" spans="1:6" ht="15.75" customHeight="1">
      <c r="A46106" s="106">
        <v>141648</v>
      </c>
      <c r="B46106" s="115">
        <v>44352.596061488672</v>
      </c>
      <c r="C46106" s="106">
        <v>78746</v>
      </c>
      <c r="D46106" s="106">
        <v>347393</v>
      </c>
      <c r="E46106" s="106" t="str">
        <f>VLOOKUP(C46106,Подписчики!A:C,2,0)</f>
        <v>UTC+5</v>
      </c>
      <c r="F46106" s="115"/>
    </row>
    <row r="46107" spans="1:6" ht="15.75" customHeight="1">
      <c r="A46107" s="106">
        <v>141651</v>
      </c>
      <c r="B46107" s="115">
        <v>44352.596061488679</v>
      </c>
      <c r="C46107" s="106">
        <v>340146</v>
      </c>
      <c r="D46107" s="106">
        <v>349014</v>
      </c>
      <c r="E46107" s="106" t="str">
        <f>VLOOKUP(C46107,Подписчики!A:C,2,0)</f>
        <v>UTC+1</v>
      </c>
      <c r="F46107" s="115"/>
    </row>
    <row r="46108" spans="1:6" ht="15.75" customHeight="1">
      <c r="A46108" s="106">
        <v>141655</v>
      </c>
      <c r="B46108" s="115">
        <v>44352.597679611652</v>
      </c>
      <c r="C46108" s="106">
        <v>174787</v>
      </c>
      <c r="D46108" s="106">
        <v>74456</v>
      </c>
      <c r="E46108" s="106" t="str">
        <f>VLOOKUP(C46108,Подписчики!A:C,2,0)</f>
        <v>UTC+1</v>
      </c>
      <c r="F46108" s="115"/>
    </row>
    <row r="46109" spans="1:6" ht="15.75" customHeight="1">
      <c r="A46109" s="106">
        <v>141657</v>
      </c>
      <c r="B46109" s="115">
        <v>44352.598345896789</v>
      </c>
      <c r="C46109" s="106">
        <v>54270</v>
      </c>
      <c r="D46109" s="106">
        <v>472712</v>
      </c>
      <c r="E46109" s="106" t="str">
        <f>VLOOKUP(C46109,Подписчики!A:C,2,0)</f>
        <v>UTC+1</v>
      </c>
      <c r="F46109" s="115"/>
    </row>
    <row r="46110" spans="1:6" ht="15.75" customHeight="1">
      <c r="A46110" s="106">
        <v>141660</v>
      </c>
      <c r="B46110" s="115">
        <v>44352.598488673138</v>
      </c>
      <c r="C46110" s="106">
        <v>91008</v>
      </c>
      <c r="D46110" s="106">
        <v>411922</v>
      </c>
      <c r="E46110" s="106" t="str">
        <f>VLOOKUP(C46110,Подписчики!A:C,2,0)</f>
        <v>UTC+3</v>
      </c>
      <c r="F46110" s="115"/>
    </row>
    <row r="46111" spans="1:6" ht="15.75" customHeight="1">
      <c r="A46111" s="106">
        <v>141663</v>
      </c>
      <c r="B46111" s="115">
        <v>44352.598488673138</v>
      </c>
      <c r="C46111" s="106">
        <v>117265</v>
      </c>
      <c r="D46111" s="106">
        <v>343712</v>
      </c>
      <c r="E46111" s="106" t="str">
        <f>VLOOKUP(C46111,Подписчики!A:C,2,0)</f>
        <v>UTC+3</v>
      </c>
      <c r="F46111" s="115"/>
    </row>
    <row r="46112" spans="1:6" ht="15.75" customHeight="1">
      <c r="A46112" s="106">
        <v>141665</v>
      </c>
      <c r="B46112" s="115">
        <v>44352.599702265376</v>
      </c>
      <c r="C46112" s="106">
        <v>325346</v>
      </c>
      <c r="D46112" s="106">
        <v>360778</v>
      </c>
      <c r="E46112" s="106" t="str">
        <f>VLOOKUP(C46112,Подписчики!A:C,2,0)</f>
        <v>UTC+6</v>
      </c>
      <c r="F46112" s="115"/>
    </row>
    <row r="46113" spans="1:6" ht="15.75" customHeight="1">
      <c r="A46113" s="106">
        <v>141670</v>
      </c>
      <c r="B46113" s="115">
        <v>44352.600106796119</v>
      </c>
      <c r="C46113" s="106">
        <v>240850</v>
      </c>
      <c r="D46113" s="106">
        <v>347393</v>
      </c>
      <c r="E46113" s="106" t="str">
        <f>VLOOKUP(C46113,Подписчики!A:C,2,0)</f>
        <v>UTC+3</v>
      </c>
      <c r="F46113" s="115"/>
    </row>
    <row r="46114" spans="1:6" ht="15.75" customHeight="1">
      <c r="A46114" s="106">
        <v>141673</v>
      </c>
      <c r="B46114" s="115">
        <v>44352.600634784998</v>
      </c>
      <c r="C46114" s="106">
        <v>210548</v>
      </c>
      <c r="D46114" s="106">
        <v>3876</v>
      </c>
      <c r="E46114" s="106" t="str">
        <f>VLOOKUP(C46114,Подписчики!A:C,2,0)</f>
        <v>UTC+0</v>
      </c>
      <c r="F46114" s="115"/>
    </row>
    <row r="46115" spans="1:6" ht="15.75" customHeight="1">
      <c r="A46115" s="106">
        <v>141677</v>
      </c>
      <c r="B46115" s="115">
        <v>44352.600915857605</v>
      </c>
      <c r="C46115" s="106">
        <v>229946</v>
      </c>
      <c r="D46115" s="106">
        <v>341333</v>
      </c>
      <c r="E46115" s="106" t="str">
        <f>VLOOKUP(C46115,Подписчики!A:C,2,0)</f>
        <v>UTC+5</v>
      </c>
      <c r="F46115" s="115"/>
    </row>
    <row r="46116" spans="1:6" ht="15.75" customHeight="1">
      <c r="A46116" s="106">
        <v>141681</v>
      </c>
      <c r="B46116" s="115">
        <v>44352.601320388349</v>
      </c>
      <c r="C46116" s="106">
        <v>16519</v>
      </c>
      <c r="D46116" s="106">
        <v>248241</v>
      </c>
      <c r="E46116" s="106" t="str">
        <f>VLOOKUP(C46116,Подписчики!A:C,2,0)</f>
        <v>UTC+2</v>
      </c>
      <c r="F46116" s="115"/>
    </row>
    <row r="46117" spans="1:6" ht="15.75" customHeight="1">
      <c r="A46117" s="106">
        <v>141683</v>
      </c>
      <c r="B46117" s="115">
        <v>44352.601320388349</v>
      </c>
      <c r="C46117" s="106">
        <v>72940</v>
      </c>
      <c r="D46117" s="106">
        <v>108801</v>
      </c>
      <c r="E46117" s="106" t="str">
        <f>VLOOKUP(C46117,Подписчики!A:C,2,0)</f>
        <v>UTC+2</v>
      </c>
      <c r="F46117" s="115"/>
    </row>
    <row r="46118" spans="1:6" ht="15.75" customHeight="1">
      <c r="A46118" s="106">
        <v>141687</v>
      </c>
      <c r="B46118" s="115">
        <v>44352.601320388349</v>
      </c>
      <c r="C46118" s="106">
        <v>101259</v>
      </c>
      <c r="D46118" s="106">
        <v>404226</v>
      </c>
      <c r="E46118" s="106" t="str">
        <f>VLOOKUP(C46118,Подписчики!A:C,2,0)</f>
        <v>UTC+6</v>
      </c>
      <c r="F46118" s="115"/>
    </row>
    <row r="46119" spans="1:6" ht="15.75" customHeight="1">
      <c r="A46119" s="106">
        <v>141691</v>
      </c>
      <c r="B46119" s="115">
        <v>44352.602533980586</v>
      </c>
      <c r="C46119" s="106">
        <v>158966</v>
      </c>
      <c r="D46119" s="106">
        <v>191893</v>
      </c>
      <c r="E46119" s="106" t="str">
        <f>VLOOKUP(C46119,Подписчики!A:C,2,0)</f>
        <v>UTC+1</v>
      </c>
      <c r="F46119" s="115"/>
    </row>
    <row r="46120" spans="1:6" ht="15.75" customHeight="1">
      <c r="A46120" s="106">
        <v>141692</v>
      </c>
      <c r="B46120" s="115">
        <v>44352.603333333333</v>
      </c>
      <c r="C46120" s="106">
        <v>65342</v>
      </c>
      <c r="D46120" s="106">
        <v>227775</v>
      </c>
      <c r="E46120" s="106" t="str">
        <f>VLOOKUP(C46120,Подписчики!A:C,2,0)</f>
        <v>UTC+1</v>
      </c>
      <c r="F46120" s="115"/>
    </row>
    <row r="46121" spans="1:6" ht="15.75" customHeight="1">
      <c r="A46121" s="106">
        <v>141694</v>
      </c>
      <c r="B46121" s="115">
        <v>44352.603343042072</v>
      </c>
      <c r="C46121" s="106">
        <v>68313</v>
      </c>
      <c r="D46121" s="106">
        <v>258219</v>
      </c>
      <c r="E46121" s="106" t="str">
        <f>VLOOKUP(C46121,Подписчики!A:C,2,0)</f>
        <v>UTC+3</v>
      </c>
      <c r="F46121" s="115"/>
    </row>
    <row r="46122" spans="1:6" ht="15.75" customHeight="1">
      <c r="A46122" s="106">
        <v>141697</v>
      </c>
      <c r="B46122" s="115">
        <v>44352.604152103559</v>
      </c>
      <c r="C46122" s="106">
        <v>85890</v>
      </c>
      <c r="D46122" s="106">
        <v>347393</v>
      </c>
      <c r="E46122" s="106" t="str">
        <f>VLOOKUP(C46122,Подписчики!A:C,2,0)</f>
        <v>UTC+5</v>
      </c>
      <c r="F46122" s="115"/>
    </row>
    <row r="46123" spans="1:6" ht="15.75" customHeight="1">
      <c r="A46123" s="106">
        <v>141698</v>
      </c>
      <c r="B46123" s="115">
        <v>44352.604152103566</v>
      </c>
      <c r="C46123" s="106">
        <v>80869</v>
      </c>
      <c r="D46123" s="106">
        <v>254309</v>
      </c>
      <c r="E46123" s="106" t="str">
        <f>VLOOKUP(C46123,Подписчики!A:C,2,0)</f>
        <v>UTC+1</v>
      </c>
      <c r="F46123" s="115"/>
    </row>
    <row r="46124" spans="1:6" ht="15.75" customHeight="1">
      <c r="A46124" s="106">
        <v>141701</v>
      </c>
      <c r="B46124" s="115">
        <v>44352.604556634302</v>
      </c>
      <c r="C46124" s="106">
        <v>245470</v>
      </c>
      <c r="D46124" s="106">
        <v>404187</v>
      </c>
      <c r="E46124" s="106" t="str">
        <f>VLOOKUP(C46124,Подписчики!A:C,2,0)</f>
        <v>UTC+2</v>
      </c>
      <c r="F46124" s="115"/>
    </row>
    <row r="46125" spans="1:6" ht="15.75" customHeight="1">
      <c r="A46125" s="106">
        <v>141703</v>
      </c>
      <c r="B46125" s="115">
        <v>44352.604556634302</v>
      </c>
      <c r="C46125" s="106">
        <v>266744</v>
      </c>
      <c r="D46125" s="106">
        <v>324991</v>
      </c>
      <c r="E46125" s="106" t="str">
        <f>VLOOKUP(C46125,Подписчики!A:C,2,0)</f>
        <v>UTC+6</v>
      </c>
      <c r="F46125" s="115"/>
    </row>
    <row r="46126" spans="1:6" ht="15.75" customHeight="1">
      <c r="A46126" s="106">
        <v>141704</v>
      </c>
      <c r="B46126" s="115">
        <v>44352.605000000003</v>
      </c>
      <c r="C46126" s="106">
        <v>207635</v>
      </c>
      <c r="D46126" s="106">
        <v>42705</v>
      </c>
      <c r="E46126" s="106" t="str">
        <f>VLOOKUP(C46126,Подписчики!A:C,2,0)</f>
        <v>UTC+0</v>
      </c>
      <c r="F46126" s="115"/>
    </row>
    <row r="46127" spans="1:6" ht="15.75" customHeight="1">
      <c r="A46127" s="106">
        <v>141708</v>
      </c>
      <c r="B46127" s="115">
        <v>44352.605770226539</v>
      </c>
      <c r="C46127" s="106">
        <v>172243</v>
      </c>
      <c r="D46127" s="106">
        <v>92590</v>
      </c>
      <c r="E46127" s="106" t="str">
        <f>VLOOKUP(C46127,Подписчики!A:C,2,0)</f>
        <v>UTC+1</v>
      </c>
      <c r="F46127" s="115"/>
    </row>
    <row r="46128" spans="1:6" ht="15.75" customHeight="1">
      <c r="A46128" s="106">
        <v>141710</v>
      </c>
      <c r="B46128" s="115">
        <v>44352.607409894103</v>
      </c>
      <c r="C46128" s="106">
        <v>190972</v>
      </c>
      <c r="D46128" s="106">
        <v>250679</v>
      </c>
      <c r="E46128" s="106" t="str">
        <f>VLOOKUP(C46128,Подписчики!A:C,2,0)</f>
        <v>UTC+7</v>
      </c>
      <c r="F46128" s="115"/>
    </row>
    <row r="46129" spans="1:6" ht="15.75" customHeight="1">
      <c r="A46129" s="106">
        <v>141714</v>
      </c>
      <c r="B46129" s="115">
        <v>44352.609006472492</v>
      </c>
      <c r="C46129" s="106">
        <v>175957</v>
      </c>
      <c r="D46129" s="106">
        <v>108961</v>
      </c>
      <c r="E46129" s="106" t="str">
        <f>VLOOKUP(C46129,Подписчики!A:C,2,0)</f>
        <v>UTC+1</v>
      </c>
      <c r="F46129" s="115"/>
    </row>
    <row r="46130" spans="1:6" ht="15.75" customHeight="1">
      <c r="A46130" s="106">
        <v>141718</v>
      </c>
      <c r="B46130" s="115">
        <v>44352.610220064722</v>
      </c>
      <c r="C46130" s="106">
        <v>146353</v>
      </c>
      <c r="D46130" s="106">
        <v>313057</v>
      </c>
      <c r="E46130" s="106" t="str">
        <f>VLOOKUP(C46130,Подписчики!A:C,2,0)</f>
        <v>UTC+0</v>
      </c>
      <c r="F46130" s="115"/>
    </row>
    <row r="46131" spans="1:6" ht="15.75" customHeight="1">
      <c r="A46131" s="106">
        <v>141721</v>
      </c>
      <c r="B46131" s="115">
        <v>44352.610624595472</v>
      </c>
      <c r="C46131" s="106">
        <v>240014</v>
      </c>
      <c r="D46131" s="106">
        <v>250679</v>
      </c>
      <c r="E46131" s="106" t="str">
        <f>VLOOKUP(C46131,Подписчики!A:C,2,0)</f>
        <v>UTC+1</v>
      </c>
      <c r="F46131" s="115"/>
    </row>
    <row r="46132" spans="1:6" ht="15.75" customHeight="1">
      <c r="A46132" s="106">
        <v>141725</v>
      </c>
      <c r="B46132" s="115">
        <v>44352.611433656959</v>
      </c>
      <c r="C46132" s="106">
        <v>215718</v>
      </c>
      <c r="D46132" s="106">
        <v>154256</v>
      </c>
      <c r="E46132" s="106" t="str">
        <f>VLOOKUP(C46132,Подписчики!A:C,2,0)</f>
        <v>UTC+3</v>
      </c>
      <c r="F46132" s="115"/>
    </row>
    <row r="46133" spans="1:6" ht="15.75" customHeight="1">
      <c r="A46133" s="106">
        <v>141728</v>
      </c>
      <c r="B46133" s="115">
        <v>44352.612333333338</v>
      </c>
      <c r="C46133" s="106">
        <v>61182</v>
      </c>
      <c r="D46133" s="106">
        <v>470762</v>
      </c>
      <c r="E46133" s="106" t="str">
        <f>VLOOKUP(C46133,Подписчики!A:C,2,0)</f>
        <v>UTC+4</v>
      </c>
      <c r="F46133" s="115"/>
    </row>
    <row r="46134" spans="1:6" ht="15.75" customHeight="1">
      <c r="A46134" s="106">
        <v>141729</v>
      </c>
      <c r="B46134" s="115">
        <v>44352.612647249189</v>
      </c>
      <c r="C46134" s="106">
        <v>224094</v>
      </c>
      <c r="D46134" s="106">
        <v>347434</v>
      </c>
      <c r="E46134" s="106" t="str">
        <f>VLOOKUP(C46134,Подписчики!A:C,2,0)</f>
        <v>UTC+2</v>
      </c>
      <c r="F46134" s="115"/>
    </row>
    <row r="46135" spans="1:6" ht="15.75" customHeight="1">
      <c r="A46135" s="106">
        <v>141730</v>
      </c>
      <c r="B46135" s="115">
        <v>44352.613456310683</v>
      </c>
      <c r="C46135" s="106">
        <v>4623</v>
      </c>
      <c r="D46135" s="106">
        <v>230507</v>
      </c>
      <c r="E46135" s="106" t="str">
        <f>VLOOKUP(C46135,Подписчики!A:C,2,0)</f>
        <v>UTC+0</v>
      </c>
      <c r="F46135" s="115"/>
    </row>
    <row r="46136" spans="1:6" ht="15.75" customHeight="1">
      <c r="A46136" s="106">
        <v>141735</v>
      </c>
      <c r="B46136" s="115">
        <v>44352.613860841419</v>
      </c>
      <c r="C46136" s="106">
        <v>160255</v>
      </c>
      <c r="D46136" s="106">
        <v>63666</v>
      </c>
      <c r="E46136" s="106" t="str">
        <f>VLOOKUP(C46136,Подписчики!A:C,2,0)</f>
        <v>UTC+5</v>
      </c>
      <c r="F46136" s="115"/>
    </row>
    <row r="46137" spans="1:6" ht="15.75" customHeight="1">
      <c r="A46137" s="106">
        <v>141738</v>
      </c>
      <c r="B46137" s="115">
        <v>44352.613860841426</v>
      </c>
      <c r="C46137" s="106">
        <v>138996</v>
      </c>
      <c r="D46137" s="106">
        <v>227775</v>
      </c>
      <c r="E46137" s="106" t="str">
        <f>VLOOKUP(C46137,Подписчики!A:C,2,0)</f>
        <v>UTC+1</v>
      </c>
      <c r="F46137" s="115"/>
    </row>
    <row r="46138" spans="1:6" ht="15.75" customHeight="1">
      <c r="A46138" s="106">
        <v>141739</v>
      </c>
      <c r="B46138" s="115">
        <v>44352.613860841426</v>
      </c>
      <c r="C46138" s="106">
        <v>229962</v>
      </c>
      <c r="D46138" s="106">
        <v>230507</v>
      </c>
      <c r="E46138" s="106" t="str">
        <f>VLOOKUP(C46138,Подписчики!A:C,2,0)</f>
        <v>UTC+1</v>
      </c>
      <c r="F46138" s="115"/>
    </row>
    <row r="46139" spans="1:6" ht="15.75" customHeight="1">
      <c r="A46139" s="106">
        <v>141741</v>
      </c>
      <c r="B46139" s="115">
        <v>44352.614265372169</v>
      </c>
      <c r="C46139" s="106">
        <v>164238</v>
      </c>
      <c r="D46139" s="106">
        <v>153893</v>
      </c>
      <c r="E46139" s="106" t="str">
        <f>VLOOKUP(C46139,Подписчики!A:C,2,0)</f>
        <v>UTC+6</v>
      </c>
      <c r="F46139" s="115"/>
    </row>
    <row r="46140" spans="1:6" ht="15.75" customHeight="1">
      <c r="A46140" s="106">
        <v>141746</v>
      </c>
      <c r="B46140" s="115">
        <v>44352.614265372169</v>
      </c>
      <c r="C46140" s="106">
        <v>311183</v>
      </c>
      <c r="D46140" s="106">
        <v>447006</v>
      </c>
      <c r="E46140" s="106" t="str">
        <f>VLOOKUP(C46140,Подписчики!A:C,2,0)</f>
        <v>UTC+2</v>
      </c>
      <c r="F46140" s="115"/>
    </row>
    <row r="46141" spans="1:6" ht="15.75" customHeight="1">
      <c r="A46141" s="106">
        <v>141747</v>
      </c>
      <c r="B46141" s="115">
        <v>44352.614669902912</v>
      </c>
      <c r="C46141" s="106">
        <v>174581</v>
      </c>
      <c r="D46141" s="106">
        <v>258219</v>
      </c>
      <c r="E46141" s="106" t="str">
        <f>VLOOKUP(C46141,Подписчики!A:C,2,0)</f>
        <v>UTC+3</v>
      </c>
      <c r="F46141" s="115"/>
    </row>
    <row r="46142" spans="1:6" ht="15.75" customHeight="1">
      <c r="A46142" s="106">
        <v>141750</v>
      </c>
      <c r="B46142" s="115">
        <v>44352.615314188057</v>
      </c>
      <c r="C46142" s="106">
        <v>78983</v>
      </c>
      <c r="D46142" s="106">
        <v>347008</v>
      </c>
      <c r="E46142" s="106" t="str">
        <f>VLOOKUP(C46142,Подписчики!A:C,2,0)</f>
        <v>UTC+3</v>
      </c>
      <c r="F46142" s="115"/>
    </row>
    <row r="46143" spans="1:6" ht="15.75" customHeight="1">
      <c r="A46143" s="106">
        <v>141752</v>
      </c>
      <c r="B46143" s="115">
        <v>44352.616288025893</v>
      </c>
      <c r="C46143" s="106">
        <v>167244</v>
      </c>
      <c r="D46143" s="106">
        <v>376219</v>
      </c>
      <c r="E46143" s="106" t="str">
        <f>VLOOKUP(C46143,Подписчики!A:C,2,0)</f>
        <v>UTC+3</v>
      </c>
      <c r="F46143" s="115"/>
    </row>
    <row r="46144" spans="1:6" ht="15.75" customHeight="1">
      <c r="A46144" s="106">
        <v>141753</v>
      </c>
      <c r="B46144" s="115">
        <v>44352.616748558001</v>
      </c>
      <c r="C46144" s="106">
        <v>195116</v>
      </c>
      <c r="D46144" s="106">
        <v>347393</v>
      </c>
      <c r="E46144" s="106" t="str">
        <f>VLOOKUP(C46144,Подписчики!A:C,2,0)</f>
        <v>UTC+1</v>
      </c>
      <c r="F46144" s="115"/>
    </row>
    <row r="46145" spans="1:6" ht="15.75" customHeight="1">
      <c r="A46145" s="106">
        <v>141754</v>
      </c>
      <c r="B46145" s="115">
        <v>44352.617114780114</v>
      </c>
      <c r="C46145" s="106">
        <v>164438</v>
      </c>
      <c r="D46145" s="106">
        <v>250679</v>
      </c>
      <c r="E46145" s="106" t="str">
        <f>VLOOKUP(C46145,Подписчики!A:C,2,0)</f>
        <v>UTC+1</v>
      </c>
      <c r="F46145" s="115"/>
    </row>
    <row r="46146" spans="1:6" ht="15.75" customHeight="1">
      <c r="A46146" s="106">
        <v>141757</v>
      </c>
      <c r="B46146" s="115">
        <v>44352.617501618122</v>
      </c>
      <c r="C46146" s="106">
        <v>246488</v>
      </c>
      <c r="D46146" s="106">
        <v>411922</v>
      </c>
      <c r="E46146" s="106" t="str">
        <f>VLOOKUP(C46146,Подписчики!A:C,2,0)</f>
        <v>UTC+2</v>
      </c>
      <c r="F46146" s="115"/>
    </row>
    <row r="46147" spans="1:6" ht="15.75" customHeight="1">
      <c r="A46147" s="106">
        <v>141758</v>
      </c>
      <c r="B46147" s="115">
        <v>44352.617501618122</v>
      </c>
      <c r="C46147" s="106">
        <v>335560</v>
      </c>
      <c r="D46147" s="106">
        <v>351192</v>
      </c>
      <c r="E46147" s="106" t="str">
        <f>VLOOKUP(C46147,Подписчики!A:C,2,0)</f>
        <v>UTC+2</v>
      </c>
      <c r="F46147" s="115"/>
    </row>
    <row r="46148" spans="1:6" ht="15.75" customHeight="1">
      <c r="A46148" s="106">
        <v>141762</v>
      </c>
      <c r="B46148" s="115">
        <v>44352.618310679609</v>
      </c>
      <c r="C46148" s="106">
        <v>295036</v>
      </c>
      <c r="D46148" s="106">
        <v>11448</v>
      </c>
      <c r="E46148" s="106" t="str">
        <f>VLOOKUP(C46148,Подписчики!A:C,2,0)</f>
        <v>UTC+0</v>
      </c>
      <c r="F46148" s="115"/>
    </row>
    <row r="46149" spans="1:6" ht="15.75" customHeight="1">
      <c r="A46149" s="106">
        <v>141764</v>
      </c>
      <c r="B46149" s="115">
        <v>44352.618310679609</v>
      </c>
      <c r="C46149" s="106">
        <v>342391</v>
      </c>
      <c r="D46149" s="106">
        <v>463334</v>
      </c>
      <c r="E46149" s="106" t="str">
        <f>VLOOKUP(C46149,Подписчики!A:C,2,0)</f>
        <v>UTC+0</v>
      </c>
      <c r="F46149" s="115"/>
    </row>
    <row r="46150" spans="1:6" ht="15.75" customHeight="1">
      <c r="A46150" s="106">
        <v>141767</v>
      </c>
      <c r="B46150" s="115">
        <v>44352.618715210359</v>
      </c>
      <c r="C46150" s="106">
        <v>262143</v>
      </c>
      <c r="D46150" s="106">
        <v>411922</v>
      </c>
      <c r="E46150" s="106" t="str">
        <f>VLOOKUP(C46150,Подписчики!A:C,2,0)</f>
        <v>UTC+1</v>
      </c>
      <c r="F46150" s="115"/>
    </row>
    <row r="46151" spans="1:6" ht="15.75" customHeight="1">
      <c r="A46151" s="106">
        <v>141771</v>
      </c>
      <c r="B46151" s="115">
        <v>44352.618715210359</v>
      </c>
      <c r="C46151" s="106">
        <v>327758</v>
      </c>
      <c r="D46151" s="106">
        <v>472908</v>
      </c>
      <c r="E46151" s="106" t="str">
        <f>VLOOKUP(C46151,Подписчики!A:C,2,0)</f>
        <v>UTC+1</v>
      </c>
      <c r="F46151" s="115"/>
    </row>
    <row r="46152" spans="1:6" ht="15.75" customHeight="1">
      <c r="A46152" s="106">
        <v>141772</v>
      </c>
      <c r="B46152" s="115">
        <v>44352.619333333336</v>
      </c>
      <c r="C46152" s="106">
        <v>156154</v>
      </c>
      <c r="D46152" s="106">
        <v>411922</v>
      </c>
      <c r="E46152" s="106" t="str">
        <f>VLOOKUP(C46152,Подписчики!A:C,2,0)</f>
        <v>UTC+1</v>
      </c>
      <c r="F46152" s="115"/>
    </row>
    <row r="46153" spans="1:6" ht="15.75" customHeight="1">
      <c r="A46153" s="106">
        <v>141775</v>
      </c>
      <c r="B46153" s="115">
        <v>44352.619524271846</v>
      </c>
      <c r="C46153" s="106">
        <v>34346</v>
      </c>
      <c r="D46153" s="106">
        <v>347008</v>
      </c>
      <c r="E46153" s="106" t="str">
        <f>VLOOKUP(C46153,Подписчики!A:C,2,0)</f>
        <v>UTC+3</v>
      </c>
      <c r="F46153" s="115"/>
    </row>
    <row r="46154" spans="1:6" ht="15.75" customHeight="1">
      <c r="A46154" s="106">
        <v>141779</v>
      </c>
      <c r="B46154" s="115">
        <v>44352.619524271846</v>
      </c>
      <c r="C46154" s="106">
        <v>283461</v>
      </c>
      <c r="D46154" s="106">
        <v>251574</v>
      </c>
      <c r="E46154" s="106" t="str">
        <f>VLOOKUP(C46154,Подписчики!A:C,2,0)</f>
        <v>UTC+3</v>
      </c>
      <c r="F46154" s="115"/>
    </row>
    <row r="46155" spans="1:6" ht="15.75" customHeight="1">
      <c r="A46155" s="106">
        <v>141782</v>
      </c>
      <c r="B46155" s="115">
        <v>44352.619928802589</v>
      </c>
      <c r="C46155" s="106">
        <v>162171</v>
      </c>
      <c r="D46155" s="106">
        <v>129210</v>
      </c>
      <c r="E46155" s="106" t="str">
        <f>VLOOKUP(C46155,Подписчики!A:C,2,0)</f>
        <v>UTC+0</v>
      </c>
      <c r="F46155" s="115"/>
    </row>
    <row r="46156" spans="1:6" ht="15.75" customHeight="1">
      <c r="A46156" s="106">
        <v>141785</v>
      </c>
      <c r="B46156" s="115">
        <v>44352.620737864076</v>
      </c>
      <c r="C46156" s="106">
        <v>148841</v>
      </c>
      <c r="D46156" s="106">
        <v>219347</v>
      </c>
      <c r="E46156" s="106" t="str">
        <f>VLOOKUP(C46156,Подписчики!A:C,2,0)</f>
        <v>UTC+2</v>
      </c>
      <c r="F46156" s="115"/>
    </row>
    <row r="46157" spans="1:6" ht="15.75" customHeight="1">
      <c r="A46157" s="106">
        <v>141790</v>
      </c>
      <c r="B46157" s="115">
        <v>44352.620999999999</v>
      </c>
      <c r="C46157" s="106">
        <v>292535</v>
      </c>
      <c r="D46157" s="106">
        <v>183290</v>
      </c>
      <c r="E46157" s="106" t="str">
        <f>VLOOKUP(C46157,Подписчики!A:C,2,0)</f>
        <v>UTC+0</v>
      </c>
      <c r="F46157" s="115"/>
    </row>
    <row r="46158" spans="1:6" ht="15.75" customHeight="1">
      <c r="A46158" s="106">
        <v>141795</v>
      </c>
      <c r="B46158" s="115">
        <v>44352.621142394819</v>
      </c>
      <c r="C46158" s="106">
        <v>328509</v>
      </c>
      <c r="D46158" s="106">
        <v>8477</v>
      </c>
      <c r="E46158" s="106" t="str">
        <f>VLOOKUP(C46158,Подписчики!A:C,2,0)</f>
        <v>UTC+3</v>
      </c>
      <c r="F46158" s="115"/>
    </row>
    <row r="46159" spans="1:6" ht="15.75" customHeight="1">
      <c r="A46159" s="106">
        <v>141796</v>
      </c>
      <c r="B46159" s="115">
        <v>44352.622638630331</v>
      </c>
      <c r="C46159" s="106">
        <v>80455</v>
      </c>
      <c r="D46159" s="106">
        <v>394154</v>
      </c>
      <c r="E46159" s="106" t="str">
        <f>VLOOKUP(C46159,Подписчики!A:C,2,0)</f>
        <v>UTC+1</v>
      </c>
      <c r="F46159" s="115"/>
    </row>
    <row r="46160" spans="1:6" ht="15.75" customHeight="1">
      <c r="A46160" s="106">
        <v>141797</v>
      </c>
      <c r="B46160" s="115">
        <v>44352.623569579286</v>
      </c>
      <c r="C46160" s="106">
        <v>26595</v>
      </c>
      <c r="D46160" s="106">
        <v>351192</v>
      </c>
      <c r="E46160" s="106" t="str">
        <f>VLOOKUP(C46160,Подписчики!A:C,2,0)</f>
        <v>UTC+5</v>
      </c>
      <c r="F46160" s="115"/>
    </row>
    <row r="46161" spans="1:6" ht="15.75" customHeight="1">
      <c r="A46161" s="106">
        <v>141798</v>
      </c>
      <c r="B46161" s="115">
        <v>44352.623569579293</v>
      </c>
      <c r="C46161" s="106">
        <v>100298</v>
      </c>
      <c r="D46161" s="106">
        <v>109473</v>
      </c>
      <c r="E46161" s="106" t="str">
        <f>VLOOKUP(C46161,Подписчики!A:C,2,0)</f>
        <v>UTC+1</v>
      </c>
      <c r="F46161" s="115"/>
    </row>
    <row r="46162" spans="1:6" ht="15.75" customHeight="1">
      <c r="A46162" s="106">
        <v>141803</v>
      </c>
      <c r="B46162" s="115">
        <v>44352.62437818537</v>
      </c>
      <c r="C46162" s="106">
        <v>298658</v>
      </c>
      <c r="D46162" s="106">
        <v>230507</v>
      </c>
      <c r="E46162" s="106" t="str">
        <f>VLOOKUP(C46162,Подписчики!A:C,2,0)</f>
        <v>UTC-8</v>
      </c>
      <c r="F46162" s="115"/>
    </row>
    <row r="46163" spans="1:6" ht="15.75" customHeight="1">
      <c r="A46163" s="106">
        <v>141806</v>
      </c>
      <c r="B46163" s="115">
        <v>44352.626805825246</v>
      </c>
      <c r="C46163" s="106">
        <v>48392</v>
      </c>
      <c r="D46163" s="106">
        <v>203952</v>
      </c>
      <c r="E46163" s="106" t="str">
        <f>VLOOKUP(C46163,Подписчики!A:C,2,0)</f>
        <v>UTC+1</v>
      </c>
      <c r="F46163" s="115"/>
    </row>
    <row r="46164" spans="1:6" ht="15.75" customHeight="1">
      <c r="A46164" s="106">
        <v>141809</v>
      </c>
      <c r="B46164" s="115">
        <v>44352.626805825246</v>
      </c>
      <c r="C46164" s="106">
        <v>72846</v>
      </c>
      <c r="D46164" s="106">
        <v>182191</v>
      </c>
      <c r="E46164" s="106" t="str">
        <f>VLOOKUP(C46164,Подписчики!A:C,2,0)</f>
        <v>UTC+1</v>
      </c>
      <c r="F46164" s="115"/>
    </row>
    <row r="46165" spans="1:6" ht="15.75" customHeight="1">
      <c r="A46165" s="106">
        <v>141811</v>
      </c>
      <c r="B46165" s="115">
        <v>44352.626805825246</v>
      </c>
      <c r="C46165" s="106">
        <v>285926</v>
      </c>
      <c r="D46165" s="106">
        <v>175663</v>
      </c>
      <c r="E46165" s="106" t="str">
        <f>VLOOKUP(C46165,Подписчики!A:C,2,0)</f>
        <v>UTC+1</v>
      </c>
      <c r="F46165" s="115"/>
    </row>
    <row r="46166" spans="1:6" ht="15.75" customHeight="1">
      <c r="A46166" s="106">
        <v>141814</v>
      </c>
      <c r="B46166" s="115">
        <v>44352.628666666664</v>
      </c>
      <c r="C46166" s="106">
        <v>30863</v>
      </c>
      <c r="D46166" s="106">
        <v>411922</v>
      </c>
      <c r="E46166" s="106" t="str">
        <f>VLOOKUP(C46166,Подписчики!A:C,2,0)</f>
        <v>UTC+2</v>
      </c>
      <c r="F46166" s="115"/>
    </row>
    <row r="46167" spans="1:6" ht="15.75" customHeight="1">
      <c r="A46167" s="106">
        <v>141815</v>
      </c>
      <c r="B46167" s="115">
        <v>44352.628681295202</v>
      </c>
      <c r="C46167" s="106">
        <v>181747</v>
      </c>
      <c r="D46167" s="106">
        <v>54565</v>
      </c>
      <c r="E46167" s="106" t="str">
        <f>VLOOKUP(C46167,Подписчики!A:C,2,0)</f>
        <v>UTC+3</v>
      </c>
      <c r="F46167" s="115"/>
    </row>
    <row r="46168" spans="1:6" ht="15.75" customHeight="1">
      <c r="A46168" s="106">
        <v>141819</v>
      </c>
      <c r="B46168" s="115">
        <v>44352.629566331983</v>
      </c>
      <c r="C46168" s="106">
        <v>69276</v>
      </c>
      <c r="D46168" s="106">
        <v>81226</v>
      </c>
      <c r="E46168" s="106" t="str">
        <f>VLOOKUP(C46168,Подписчики!A:C,2,0)</f>
        <v>UTC+3</v>
      </c>
      <c r="F46168" s="115"/>
    </row>
    <row r="46169" spans="1:6" ht="15.75" customHeight="1">
      <c r="A46169" s="106">
        <v>141823</v>
      </c>
      <c r="B46169" s="115">
        <v>44352.629657887512</v>
      </c>
      <c r="C46169" s="106">
        <v>42307</v>
      </c>
      <c r="D46169" s="106">
        <v>258219</v>
      </c>
      <c r="E46169" s="106" t="str">
        <f>VLOOKUP(C46169,Подписчики!A:C,2,0)</f>
        <v>UTC+1</v>
      </c>
      <c r="F46169" s="115"/>
    </row>
    <row r="46170" spans="1:6" ht="15.75" customHeight="1">
      <c r="A46170" s="106">
        <v>141827</v>
      </c>
      <c r="B46170" s="115">
        <v>44352.631333333338</v>
      </c>
      <c r="C46170" s="106">
        <v>307312</v>
      </c>
      <c r="D46170" s="106">
        <v>401945</v>
      </c>
      <c r="E46170" s="106" t="str">
        <f>VLOOKUP(C46170,Подписчики!A:C,2,0)</f>
        <v>UTC-8</v>
      </c>
      <c r="F46170" s="115"/>
    </row>
    <row r="46171" spans="1:6" ht="15.75" customHeight="1">
      <c r="A46171" s="106">
        <v>141829</v>
      </c>
      <c r="B46171" s="115">
        <v>44352.632068849758</v>
      </c>
      <c r="C46171" s="106">
        <v>269538</v>
      </c>
      <c r="D46171" s="106">
        <v>172536</v>
      </c>
      <c r="E46171" s="106" t="str">
        <f>VLOOKUP(C46171,Подписчики!A:C,2,0)</f>
        <v>UTC+0</v>
      </c>
      <c r="F46171" s="115"/>
    </row>
    <row r="46172" spans="1:6" ht="15.75" customHeight="1">
      <c r="A46172" s="106">
        <v>141832</v>
      </c>
      <c r="B46172" s="115">
        <v>44352.632709738456</v>
      </c>
      <c r="C46172" s="106">
        <v>90182</v>
      </c>
      <c r="D46172" s="106">
        <v>313862</v>
      </c>
      <c r="E46172" s="106" t="str">
        <f>VLOOKUP(C46172,Подписчики!A:C,2,0)</f>
        <v>UTC+1</v>
      </c>
      <c r="F46172" s="115"/>
    </row>
    <row r="46173" spans="1:6" ht="15.75" customHeight="1">
      <c r="A46173" s="106">
        <v>141835</v>
      </c>
      <c r="B46173" s="115">
        <v>44352.63287378641</v>
      </c>
      <c r="C46173" s="106">
        <v>119297</v>
      </c>
      <c r="D46173" s="106">
        <v>258219</v>
      </c>
      <c r="E46173" s="106" t="str">
        <f>VLOOKUP(C46173,Подписчики!A:C,2,0)</f>
        <v>UTC+0</v>
      </c>
      <c r="F46173" s="115"/>
    </row>
    <row r="46174" spans="1:6" ht="15.75" customHeight="1">
      <c r="A46174" s="106">
        <v>141836</v>
      </c>
      <c r="B46174" s="115">
        <v>44352.634632404552</v>
      </c>
      <c r="C46174" s="106">
        <v>105499</v>
      </c>
      <c r="D46174" s="106">
        <v>62570</v>
      </c>
      <c r="E46174" s="106" t="str">
        <f>VLOOKUP(C46174,Подписчики!A:C,2,0)</f>
        <v>UTC+1</v>
      </c>
      <c r="F46174" s="115"/>
    </row>
    <row r="46175" spans="1:6" ht="15.75" customHeight="1">
      <c r="A46175" s="106">
        <v>141838</v>
      </c>
      <c r="B46175" s="115">
        <v>44352.636280404062</v>
      </c>
      <c r="C46175" s="106">
        <v>10640</v>
      </c>
      <c r="D46175" s="106">
        <v>444546</v>
      </c>
      <c r="E46175" s="106" t="str">
        <f>VLOOKUP(C46175,Подписчики!A:C,2,0)</f>
        <v>UTC+3</v>
      </c>
      <c r="F46175" s="115"/>
    </row>
    <row r="46176" spans="1:6" ht="15.75" customHeight="1">
      <c r="A46176" s="106">
        <v>141840</v>
      </c>
      <c r="B46176" s="115">
        <v>44352.638132686086</v>
      </c>
      <c r="C46176" s="106">
        <v>59292</v>
      </c>
      <c r="D46176" s="106">
        <v>119030</v>
      </c>
      <c r="E46176" s="106" t="str">
        <f>VLOOKUP(C46176,Подписчики!A:C,2,0)</f>
        <v>UTC+1</v>
      </c>
      <c r="F46176" s="115"/>
    </row>
    <row r="46177" spans="1:6" ht="15.75" customHeight="1">
      <c r="A46177" s="106">
        <v>141842</v>
      </c>
      <c r="B46177" s="115">
        <v>44352.638941747573</v>
      </c>
      <c r="C46177" s="106">
        <v>80848</v>
      </c>
      <c r="D46177" s="106">
        <v>347008</v>
      </c>
      <c r="E46177" s="106" t="str">
        <f>VLOOKUP(C46177,Подписчики!A:C,2,0)</f>
        <v>UTC+3</v>
      </c>
      <c r="F46177" s="115"/>
    </row>
    <row r="46178" spans="1:6" ht="15.75" customHeight="1">
      <c r="A46178" s="106">
        <v>141844</v>
      </c>
      <c r="B46178" s="115">
        <v>44352.638941747573</v>
      </c>
      <c r="C46178" s="106">
        <v>115757</v>
      </c>
      <c r="D46178" s="106">
        <v>330333</v>
      </c>
      <c r="E46178" s="106" t="str">
        <f>VLOOKUP(C46178,Подписчики!A:C,2,0)</f>
        <v>UTC+3</v>
      </c>
      <c r="F46178" s="115"/>
    </row>
    <row r="46179" spans="1:6" ht="15.75" customHeight="1">
      <c r="A46179" s="106">
        <v>141846</v>
      </c>
      <c r="B46179" s="115">
        <v>44352.640155339803</v>
      </c>
      <c r="C46179" s="106">
        <v>254165</v>
      </c>
      <c r="D46179" s="106">
        <v>180017</v>
      </c>
      <c r="E46179" s="106" t="str">
        <f>VLOOKUP(C46179,Подписчики!A:C,2,0)</f>
        <v>UTC+6</v>
      </c>
      <c r="F46179" s="115"/>
    </row>
    <row r="46180" spans="1:6" ht="15.75" customHeight="1">
      <c r="A46180" s="106">
        <v>141848</v>
      </c>
      <c r="B46180" s="115">
        <v>44352.640614032411</v>
      </c>
      <c r="C46180" s="106">
        <v>323665</v>
      </c>
      <c r="D46180" s="106">
        <v>472330</v>
      </c>
      <c r="E46180" s="106" t="str">
        <f>VLOOKUP(C46180,Подписчики!A:C,2,0)</f>
        <v>UTC+3</v>
      </c>
      <c r="F46180" s="115"/>
    </row>
    <row r="46181" spans="1:6" ht="15.75" customHeight="1">
      <c r="A46181" s="106">
        <v>141853</v>
      </c>
      <c r="B46181" s="115">
        <v>44352.64298705502</v>
      </c>
      <c r="C46181" s="106">
        <v>324773</v>
      </c>
      <c r="D46181" s="106">
        <v>347008</v>
      </c>
      <c r="E46181" s="106" t="str">
        <f>VLOOKUP(C46181,Подписчики!A:C,2,0)</f>
        <v>UTC+1</v>
      </c>
      <c r="F46181" s="115"/>
    </row>
    <row r="46182" spans="1:6" ht="15.75" customHeight="1">
      <c r="A46182" s="106">
        <v>141858</v>
      </c>
      <c r="B46182" s="115">
        <v>44352.643391585756</v>
      </c>
      <c r="C46182" s="106">
        <v>323645</v>
      </c>
      <c r="D46182" s="106">
        <v>471403</v>
      </c>
      <c r="E46182" s="106" t="str">
        <f>VLOOKUP(C46182,Подписчики!A:C,2,0)</f>
        <v>UTC+2</v>
      </c>
      <c r="F46182" s="115"/>
    </row>
    <row r="46183" spans="1:6" ht="15.75" customHeight="1">
      <c r="A46183" s="106">
        <v>141861</v>
      </c>
      <c r="B46183" s="115">
        <v>44352.643513290808</v>
      </c>
      <c r="C46183" s="106">
        <v>127448</v>
      </c>
      <c r="D46183" s="106">
        <v>145101</v>
      </c>
      <c r="E46183" s="106" t="str">
        <f>VLOOKUP(C46183,Подписчики!A:C,2,0)</f>
        <v>UTC+3</v>
      </c>
      <c r="F46183" s="115"/>
    </row>
    <row r="46184" spans="1:6" ht="15.75" customHeight="1">
      <c r="A46184" s="106">
        <v>141866</v>
      </c>
      <c r="B46184" s="115">
        <v>44352.64546647542</v>
      </c>
      <c r="C46184" s="106">
        <v>302358</v>
      </c>
      <c r="D46184" s="106">
        <v>347393</v>
      </c>
      <c r="E46184" s="106" t="str">
        <f>VLOOKUP(C46184,Подписчики!A:C,2,0)</f>
        <v>UTC+3</v>
      </c>
      <c r="F46184" s="115"/>
    </row>
    <row r="46185" spans="1:6" ht="15.75" customHeight="1">
      <c r="A46185" s="106">
        <v>141868</v>
      </c>
      <c r="B46185" s="115">
        <v>44352.64581877023</v>
      </c>
      <c r="C46185" s="106">
        <v>41330</v>
      </c>
      <c r="D46185" s="106">
        <v>278622</v>
      </c>
      <c r="E46185" s="106" t="str">
        <f>VLOOKUP(C46185,Подписчики!A:C,2,0)</f>
        <v>UTC+0</v>
      </c>
      <c r="F46185" s="115"/>
    </row>
    <row r="46186" spans="1:6" ht="15.75" customHeight="1">
      <c r="A46186" s="106">
        <v>141870</v>
      </c>
      <c r="B46186" s="115">
        <v>44352.647572252572</v>
      </c>
      <c r="C46186" s="106">
        <v>234887</v>
      </c>
      <c r="D46186" s="106">
        <v>411922</v>
      </c>
      <c r="E46186" s="106" t="str">
        <f>VLOOKUP(C46186,Подписчики!A:C,2,0)</f>
        <v>UTC+3</v>
      </c>
      <c r="F46186" s="115"/>
    </row>
    <row r="46187" spans="1:6" ht="15.75" customHeight="1">
      <c r="A46187" s="106">
        <v>141871</v>
      </c>
      <c r="B46187" s="115">
        <v>44352.648548844874</v>
      </c>
      <c r="C46187" s="106">
        <v>232636</v>
      </c>
      <c r="D46187" s="106">
        <v>82319</v>
      </c>
      <c r="E46187" s="106" t="str">
        <f>VLOOKUP(C46187,Подписчики!A:C,2,0)</f>
        <v>UTC+1</v>
      </c>
      <c r="F46187" s="115"/>
    </row>
    <row r="46188" spans="1:6" ht="15.75" customHeight="1">
      <c r="A46188" s="106">
        <v>141875</v>
      </c>
      <c r="B46188" s="115">
        <v>44352.648701437422</v>
      </c>
      <c r="C46188" s="106">
        <v>296898</v>
      </c>
      <c r="D46188" s="106">
        <v>351192</v>
      </c>
      <c r="E46188" s="106" t="str">
        <f>VLOOKUP(C46188,Подписчики!A:C,2,0)</f>
        <v>UTC+1</v>
      </c>
      <c r="F46188" s="115"/>
    </row>
    <row r="46189" spans="1:6" ht="15.75" customHeight="1">
      <c r="A46189" s="106">
        <v>141879</v>
      </c>
      <c r="B46189" s="115">
        <v>44352.649459546927</v>
      </c>
      <c r="C46189" s="106">
        <v>211773</v>
      </c>
      <c r="D46189" s="106">
        <v>459455</v>
      </c>
      <c r="E46189" s="106" t="str">
        <f>VLOOKUP(C46189,Подписчики!A:C,2,0)</f>
        <v>UTC+1</v>
      </c>
      <c r="F46189" s="115"/>
    </row>
    <row r="46190" spans="1:6" ht="15.75" customHeight="1">
      <c r="A46190" s="106">
        <v>141881</v>
      </c>
      <c r="B46190" s="115">
        <v>44352.649739066743</v>
      </c>
      <c r="C46190" s="106">
        <v>2847</v>
      </c>
      <c r="D46190" s="106">
        <v>412293</v>
      </c>
      <c r="E46190" s="106" t="str">
        <f>VLOOKUP(C46190,Подписчики!A:C,2,0)</f>
        <v>UTC+3</v>
      </c>
      <c r="F46190" s="115"/>
    </row>
    <row r="46191" spans="1:6" ht="15.75" customHeight="1">
      <c r="A46191" s="106">
        <v>141882</v>
      </c>
      <c r="B46191" s="115">
        <v>44352.650685140536</v>
      </c>
      <c r="C46191" s="106">
        <v>147882</v>
      </c>
      <c r="D46191" s="106">
        <v>21407</v>
      </c>
      <c r="E46191" s="106" t="str">
        <f>VLOOKUP(C46191,Подписчики!A:C,2,0)</f>
        <v>UTC+3</v>
      </c>
      <c r="F46191" s="115"/>
    </row>
    <row r="46192" spans="1:6" ht="15.75" customHeight="1">
      <c r="A46192" s="106">
        <v>141883</v>
      </c>
      <c r="B46192" s="115">
        <v>44352.652291262137</v>
      </c>
      <c r="C46192" s="106">
        <v>19626</v>
      </c>
      <c r="D46192" s="106">
        <v>230507</v>
      </c>
      <c r="E46192" s="106" t="str">
        <f>VLOOKUP(C46192,Подписчики!A:C,2,0)</f>
        <v>UTC+0</v>
      </c>
      <c r="F46192" s="115"/>
    </row>
    <row r="46193" spans="1:6" ht="15.75" customHeight="1">
      <c r="A46193" s="106">
        <v>141888</v>
      </c>
      <c r="B46193" s="115">
        <v>44352.652424695581</v>
      </c>
      <c r="C46193" s="106">
        <v>159505</v>
      </c>
      <c r="D46193" s="106">
        <v>250679</v>
      </c>
      <c r="E46193" s="106" t="str">
        <f>VLOOKUP(C46193,Подписчики!A:C,2,0)</f>
        <v>UTC+2</v>
      </c>
      <c r="F46193" s="115"/>
    </row>
    <row r="46194" spans="1:6" ht="15.75" customHeight="1">
      <c r="A46194" s="106">
        <v>141892</v>
      </c>
      <c r="B46194" s="115">
        <v>44352.65269579288</v>
      </c>
      <c r="C46194" s="106">
        <v>131935</v>
      </c>
      <c r="D46194" s="106">
        <v>413286</v>
      </c>
      <c r="E46194" s="106" t="str">
        <f>VLOOKUP(C46194,Подписчики!A:C,2,0)</f>
        <v>UTC+1</v>
      </c>
      <c r="F46194" s="115"/>
    </row>
    <row r="46195" spans="1:6" ht="15.75" customHeight="1">
      <c r="A46195" s="106">
        <v>141893</v>
      </c>
      <c r="B46195" s="115">
        <v>44352.652882473223</v>
      </c>
      <c r="C46195" s="106">
        <v>138882</v>
      </c>
      <c r="D46195" s="106">
        <v>468237</v>
      </c>
      <c r="E46195" s="106" t="str">
        <f>VLOOKUP(C46195,Подписчики!A:C,2,0)</f>
        <v>UTC+3</v>
      </c>
      <c r="F46195" s="115"/>
    </row>
    <row r="46196" spans="1:6" ht="15.75" customHeight="1">
      <c r="A46196" s="106">
        <v>141895</v>
      </c>
      <c r="B46196" s="115">
        <v>44352.653100323623</v>
      </c>
      <c r="C46196" s="106">
        <v>112680</v>
      </c>
      <c r="D46196" s="106">
        <v>194335</v>
      </c>
      <c r="E46196" s="106" t="str">
        <f>VLOOKUP(C46196,Подписчики!A:C,2,0)</f>
        <v>UTC+2</v>
      </c>
      <c r="F46196" s="115"/>
    </row>
    <row r="46197" spans="1:6" ht="15.75" customHeight="1">
      <c r="A46197" s="106">
        <v>141898</v>
      </c>
      <c r="B46197" s="115">
        <v>44352.65416425062</v>
      </c>
      <c r="C46197" s="106">
        <v>64944</v>
      </c>
      <c r="D46197" s="106">
        <v>110241</v>
      </c>
      <c r="E46197" s="106" t="str">
        <f>VLOOKUP(C46197,Подписчики!A:C,2,0)</f>
        <v>UTC+3</v>
      </c>
      <c r="F46197" s="115"/>
    </row>
    <row r="46198" spans="1:6" ht="15.75" customHeight="1">
      <c r="A46198" s="106">
        <v>141902</v>
      </c>
      <c r="B46198" s="115">
        <v>44352.65431391586</v>
      </c>
      <c r="C46198" s="106">
        <v>74593</v>
      </c>
      <c r="D46198" s="106">
        <v>158978</v>
      </c>
      <c r="E46198" s="106" t="str">
        <f>VLOOKUP(C46198,Подписчики!A:C,2,0)</f>
        <v>UTC+1</v>
      </c>
      <c r="F46198" s="115"/>
    </row>
    <row r="46199" spans="1:6" ht="15.75" customHeight="1">
      <c r="A46199" s="106">
        <v>141904</v>
      </c>
      <c r="B46199" s="115">
        <v>44352.654718446596</v>
      </c>
      <c r="C46199" s="106">
        <v>149180</v>
      </c>
      <c r="D46199" s="106">
        <v>465525</v>
      </c>
      <c r="E46199" s="106" t="str">
        <f>VLOOKUP(C46199,Подписчики!A:C,2,0)</f>
        <v>UTC+2</v>
      </c>
      <c r="F46199" s="115"/>
    </row>
    <row r="46200" spans="1:6" ht="15.75" customHeight="1">
      <c r="A46200" s="106">
        <v>141908</v>
      </c>
      <c r="B46200" s="115">
        <v>44352.655666666666</v>
      </c>
      <c r="C46200" s="106">
        <v>7664</v>
      </c>
      <c r="D46200" s="106">
        <v>75550</v>
      </c>
      <c r="E46200" s="106" t="str">
        <f>VLOOKUP(C46200,Подписчики!A:C,2,0)</f>
        <v>UTC+2</v>
      </c>
      <c r="F46200" s="115"/>
    </row>
    <row r="46201" spans="1:6" ht="15.75" customHeight="1">
      <c r="A46201" s="106">
        <v>141910</v>
      </c>
      <c r="B46201" s="115">
        <v>44352.655873287149</v>
      </c>
      <c r="C46201" s="106">
        <v>41832</v>
      </c>
      <c r="D46201" s="106">
        <v>465631</v>
      </c>
      <c r="E46201" s="106" t="str">
        <f>VLOOKUP(C46201,Подписчики!A:C,2,0)</f>
        <v>UTC+5</v>
      </c>
      <c r="F46201" s="115"/>
    </row>
    <row r="46202" spans="1:6" ht="15.75" customHeight="1">
      <c r="A46202" s="106">
        <v>141911</v>
      </c>
      <c r="B46202" s="115">
        <v>44352.656336569577</v>
      </c>
      <c r="C46202" s="106">
        <v>174</v>
      </c>
      <c r="D46202" s="106">
        <v>411922</v>
      </c>
      <c r="E46202" s="106" t="str">
        <f>VLOOKUP(C46202,Подписчики!A:C,2,0)</f>
        <v>UTC+2</v>
      </c>
      <c r="F46202" s="115"/>
    </row>
    <row r="46203" spans="1:6" ht="15.75" customHeight="1">
      <c r="A46203" s="106">
        <v>141914</v>
      </c>
      <c r="B46203" s="115">
        <v>44352.656336569577</v>
      </c>
      <c r="C46203" s="106">
        <v>52335</v>
      </c>
      <c r="D46203" s="106">
        <v>100412</v>
      </c>
      <c r="E46203" s="106" t="str">
        <f>VLOOKUP(C46203,Подписчики!A:C,2,0)</f>
        <v>UTC+2</v>
      </c>
      <c r="F46203" s="115"/>
    </row>
    <row r="46204" spans="1:6" ht="15.75" customHeight="1">
      <c r="A46204" s="106">
        <v>141917</v>
      </c>
      <c r="B46204" s="115">
        <v>44352.658101138339</v>
      </c>
      <c r="C46204" s="106">
        <v>291917</v>
      </c>
      <c r="D46204" s="106">
        <v>396575</v>
      </c>
      <c r="E46204" s="106" t="str">
        <f>VLOOKUP(C46204,Подписчики!A:C,2,0)</f>
        <v>UTC+0</v>
      </c>
      <c r="F46204" s="115"/>
    </row>
    <row r="46205" spans="1:6" ht="15.75" customHeight="1">
      <c r="A46205" s="106">
        <v>141920</v>
      </c>
      <c r="B46205" s="115">
        <v>44352.66119093851</v>
      </c>
      <c r="C46205" s="106">
        <v>80126</v>
      </c>
      <c r="D46205" s="106">
        <v>43842</v>
      </c>
      <c r="E46205" s="106" t="str">
        <f>VLOOKUP(C46205,Подписчики!A:C,2,0)</f>
        <v>UTC+2</v>
      </c>
      <c r="F46205" s="115"/>
    </row>
    <row r="46206" spans="1:6" ht="15.75" customHeight="1">
      <c r="A46206" s="106">
        <v>141922</v>
      </c>
      <c r="B46206" s="115">
        <v>44352.664662617877</v>
      </c>
      <c r="C46206" s="106">
        <v>234788</v>
      </c>
      <c r="D46206" s="106">
        <v>246229</v>
      </c>
      <c r="E46206" s="106" t="str">
        <f>VLOOKUP(C46206,Подписчики!A:C,2,0)</f>
        <v>UTC+1</v>
      </c>
      <c r="F46206" s="115"/>
    </row>
    <row r="46207" spans="1:6" ht="15.75" customHeight="1">
      <c r="A46207" s="106">
        <v>141926</v>
      </c>
      <c r="B46207" s="115">
        <v>44352.664831715214</v>
      </c>
      <c r="C46207" s="106">
        <v>274130</v>
      </c>
      <c r="D46207" s="106">
        <v>411922</v>
      </c>
      <c r="E46207" s="106" t="str">
        <f>VLOOKUP(C46207,Подписчики!A:C,2,0)</f>
        <v>UTC+3</v>
      </c>
      <c r="F46207" s="115"/>
    </row>
    <row r="46208" spans="1:6" ht="15.75" customHeight="1">
      <c r="A46208" s="106">
        <v>141929</v>
      </c>
      <c r="B46208" s="115">
        <v>44352.666449838187</v>
      </c>
      <c r="C46208" s="106">
        <v>39355</v>
      </c>
      <c r="D46208" s="106">
        <v>411922</v>
      </c>
      <c r="E46208" s="106" t="str">
        <f>VLOOKUP(C46208,Подписчики!A:C,2,0)</f>
        <v>UTC+3</v>
      </c>
      <c r="F46208" s="115"/>
    </row>
    <row r="46209" spans="1:6" ht="15.75" customHeight="1">
      <c r="A46209" s="106">
        <v>141931</v>
      </c>
      <c r="B46209" s="115">
        <v>44352.667622913294</v>
      </c>
      <c r="C46209" s="106">
        <v>157119</v>
      </c>
      <c r="D46209" s="106">
        <v>16861</v>
      </c>
      <c r="E46209" s="106" t="str">
        <f>VLOOKUP(C46209,Подписчики!A:C,2,0)</f>
        <v>UTC+1</v>
      </c>
      <c r="F46209" s="115"/>
    </row>
    <row r="46210" spans="1:6" ht="15.75" customHeight="1">
      <c r="A46210" s="106">
        <v>141932</v>
      </c>
      <c r="B46210" s="115">
        <v>44352.667663430424</v>
      </c>
      <c r="C46210" s="106">
        <v>61774</v>
      </c>
      <c r="D46210" s="106">
        <v>351192</v>
      </c>
      <c r="E46210" s="106" t="str">
        <f>VLOOKUP(C46210,Подписчики!A:C,2,0)</f>
        <v>UTC+6</v>
      </c>
      <c r="F46210" s="115"/>
    </row>
    <row r="46211" spans="1:6" ht="15.75" customHeight="1">
      <c r="A46211" s="106">
        <v>141935</v>
      </c>
      <c r="B46211" s="115">
        <v>44352.668067961167</v>
      </c>
      <c r="C46211" s="106">
        <v>73609</v>
      </c>
      <c r="D46211" s="106">
        <v>194335</v>
      </c>
      <c r="E46211" s="106" t="str">
        <f>VLOOKUP(C46211,Подписчики!A:C,2,0)</f>
        <v>UTC+3</v>
      </c>
      <c r="F46211" s="115"/>
    </row>
    <row r="46212" spans="1:6" ht="15.75" customHeight="1">
      <c r="A46212" s="106">
        <v>141939</v>
      </c>
      <c r="B46212" s="115">
        <v>44352.66823328349</v>
      </c>
      <c r="C46212" s="106">
        <v>76961</v>
      </c>
      <c r="D46212" s="106">
        <v>35546</v>
      </c>
      <c r="E46212" s="106" t="str">
        <f>VLOOKUP(C46212,Подписчики!A:C,2,0)</f>
        <v>UTC+1</v>
      </c>
      <c r="F46212" s="115"/>
    </row>
    <row r="46213" spans="1:6" ht="15.75" customHeight="1">
      <c r="A46213" s="106">
        <v>141942</v>
      </c>
      <c r="B46213" s="115">
        <v>44352.668472491911</v>
      </c>
      <c r="C46213" s="106">
        <v>35469</v>
      </c>
      <c r="D46213" s="106">
        <v>230507</v>
      </c>
      <c r="E46213" s="106" t="str">
        <f>VLOOKUP(C46213,Подписчики!A:C,2,0)</f>
        <v>UTC+0</v>
      </c>
      <c r="F46213" s="115"/>
    </row>
    <row r="46214" spans="1:6" ht="15.75" customHeight="1">
      <c r="A46214" s="106">
        <v>141943</v>
      </c>
      <c r="B46214" s="115">
        <v>44352.668813135169</v>
      </c>
      <c r="C46214" s="106">
        <v>106772</v>
      </c>
      <c r="D46214" s="106">
        <v>88863</v>
      </c>
      <c r="E46214" s="106" t="str">
        <f>VLOOKUP(C46214,Подписчики!A:C,2,0)</f>
        <v>UTC+1</v>
      </c>
      <c r="F46214" s="115"/>
    </row>
    <row r="46215" spans="1:6" ht="15.75" customHeight="1">
      <c r="A46215" s="106">
        <v>141945</v>
      </c>
      <c r="B46215" s="115">
        <v>44352.668877022654</v>
      </c>
      <c r="C46215" s="106">
        <v>114320</v>
      </c>
      <c r="D46215" s="106">
        <v>258219</v>
      </c>
      <c r="E46215" s="106" t="str">
        <f>VLOOKUP(C46215,Подписчики!A:C,2,0)</f>
        <v>UTC+1</v>
      </c>
      <c r="F46215" s="115"/>
    </row>
    <row r="46216" spans="1:6" ht="15.75" customHeight="1">
      <c r="A46216" s="106">
        <v>141949</v>
      </c>
      <c r="B46216" s="115">
        <v>44352.669281553397</v>
      </c>
      <c r="C46216" s="106">
        <v>222809</v>
      </c>
      <c r="D46216" s="106">
        <v>230507</v>
      </c>
      <c r="E46216" s="106" t="str">
        <f>VLOOKUP(C46216,Подписчики!A:C,2,0)</f>
        <v>UTC+2</v>
      </c>
      <c r="F46216" s="115"/>
    </row>
    <row r="46217" spans="1:6" ht="15.75" customHeight="1">
      <c r="A46217" s="106">
        <v>141952</v>
      </c>
      <c r="B46217" s="115">
        <v>44352.670495145634</v>
      </c>
      <c r="C46217" s="106">
        <v>201728</v>
      </c>
      <c r="D46217" s="106">
        <v>473327</v>
      </c>
      <c r="E46217" s="106" t="str">
        <f>VLOOKUP(C46217,Подписчики!A:C,2,0)</f>
        <v>UTC+1</v>
      </c>
      <c r="F46217" s="115"/>
    </row>
    <row r="46218" spans="1:6" ht="15.75" customHeight="1">
      <c r="A46218" s="106">
        <v>141956</v>
      </c>
      <c r="B46218" s="115">
        <v>44352.67089967637</v>
      </c>
      <c r="C46218" s="106">
        <v>5180</v>
      </c>
      <c r="D46218" s="106">
        <v>122902</v>
      </c>
      <c r="E46218" s="106" t="str">
        <f>VLOOKUP(C46218,Подписчики!A:C,2,0)</f>
        <v>UTC+2</v>
      </c>
      <c r="F46218" s="115"/>
    </row>
    <row r="46219" spans="1:6" ht="15.75" customHeight="1">
      <c r="A46219" s="106">
        <v>141960</v>
      </c>
      <c r="B46219" s="115">
        <v>44352.671708737864</v>
      </c>
      <c r="C46219" s="106">
        <v>61670</v>
      </c>
      <c r="D46219" s="106">
        <v>388561</v>
      </c>
      <c r="E46219" s="106" t="str">
        <f>VLOOKUP(C46219,Подписчики!A:C,2,0)</f>
        <v>UTC+0</v>
      </c>
      <c r="F46219" s="115"/>
    </row>
    <row r="46220" spans="1:6" ht="15.75" customHeight="1">
      <c r="A46220" s="106">
        <v>141963</v>
      </c>
      <c r="B46220" s="115">
        <v>44352.671864986114</v>
      </c>
      <c r="C46220" s="106">
        <v>260792</v>
      </c>
      <c r="D46220" s="106">
        <v>5151</v>
      </c>
      <c r="E46220" s="106" t="str">
        <f>VLOOKUP(C46220,Подписчики!A:C,2,0)</f>
        <v>UTC+1</v>
      </c>
      <c r="F46220" s="115"/>
    </row>
    <row r="46221" spans="1:6" ht="15.75" customHeight="1">
      <c r="A46221" s="106">
        <v>141968</v>
      </c>
      <c r="B46221" s="115">
        <v>44352.672200689718</v>
      </c>
      <c r="C46221" s="106">
        <v>138071</v>
      </c>
      <c r="D46221" s="106">
        <v>436070</v>
      </c>
      <c r="E46221" s="106" t="str">
        <f>VLOOKUP(C46221,Подписчики!A:C,2,0)</f>
        <v>UTC+7</v>
      </c>
      <c r="F46221" s="115"/>
    </row>
    <row r="46222" spans="1:6" ht="15.75" customHeight="1">
      <c r="A46222" s="106">
        <v>141972</v>
      </c>
      <c r="B46222" s="115">
        <v>44352.673665578171</v>
      </c>
      <c r="C46222" s="106">
        <v>316211</v>
      </c>
      <c r="D46222" s="106">
        <v>311670</v>
      </c>
      <c r="E46222" s="106" t="str">
        <f>VLOOKUP(C46222,Подписчики!A:C,2,0)</f>
        <v>UTC+4</v>
      </c>
      <c r="F46222" s="115"/>
    </row>
    <row r="46223" spans="1:6" ht="15.75" customHeight="1">
      <c r="A46223" s="106">
        <v>141975</v>
      </c>
      <c r="B46223" s="115">
        <v>44352.675313577682</v>
      </c>
      <c r="C46223" s="106">
        <v>198475</v>
      </c>
      <c r="D46223" s="106">
        <v>333426</v>
      </c>
      <c r="E46223" s="106" t="str">
        <f>VLOOKUP(C46223,Подписчики!A:C,2,0)</f>
        <v>UTC+0</v>
      </c>
      <c r="F46223" s="115"/>
    </row>
    <row r="46224" spans="1:6" ht="15.75" customHeight="1">
      <c r="A46224" s="106">
        <v>141976</v>
      </c>
      <c r="B46224" s="115">
        <v>44352.675557725757</v>
      </c>
      <c r="C46224" s="106">
        <v>289017</v>
      </c>
      <c r="D46224" s="106">
        <v>52510</v>
      </c>
      <c r="E46224" s="106" t="str">
        <f>VLOOKUP(C46224,Подписчики!A:C,2,0)</f>
        <v>UTC+3</v>
      </c>
      <c r="F46224" s="115"/>
    </row>
    <row r="46225" spans="1:6" ht="15.75" customHeight="1">
      <c r="A46225" s="106">
        <v>141980</v>
      </c>
      <c r="B46225" s="115">
        <v>44352.676015503406</v>
      </c>
      <c r="C46225" s="106">
        <v>142872</v>
      </c>
      <c r="D46225" s="106">
        <v>394819</v>
      </c>
      <c r="E46225" s="106" t="str">
        <f>VLOOKUP(C46225,Подписчики!A:C,2,0)</f>
        <v>UTC+2</v>
      </c>
      <c r="F46225" s="115"/>
    </row>
    <row r="46226" spans="1:6" ht="15.75" customHeight="1">
      <c r="A46226" s="106">
        <v>141985</v>
      </c>
      <c r="B46226" s="115">
        <v>44352.678585760521</v>
      </c>
      <c r="C46226" s="106">
        <v>202076</v>
      </c>
      <c r="D46226" s="106">
        <v>4469</v>
      </c>
      <c r="E46226" s="106" t="str">
        <f>VLOOKUP(C46226,Подписчики!A:C,2,0)</f>
        <v>UTC+1</v>
      </c>
      <c r="F46226" s="115"/>
    </row>
    <row r="46227" spans="1:6" ht="15.75" customHeight="1">
      <c r="A46227" s="106">
        <v>141988</v>
      </c>
      <c r="B46227" s="115">
        <v>44352.678670613728</v>
      </c>
      <c r="C46227" s="106">
        <v>259666</v>
      </c>
      <c r="D46227" s="106">
        <v>250679</v>
      </c>
      <c r="E46227" s="106" t="str">
        <f>VLOOKUP(C46227,Подписчики!A:C,2,0)</f>
        <v>UTC+0</v>
      </c>
      <c r="F46227" s="115"/>
    </row>
    <row r="46228" spans="1:6" ht="15.75" customHeight="1">
      <c r="A46228" s="106">
        <v>141991</v>
      </c>
      <c r="B46228" s="115">
        <v>44352.678990291257</v>
      </c>
      <c r="C46228" s="106">
        <v>91074</v>
      </c>
      <c r="D46228" s="106">
        <v>456868</v>
      </c>
      <c r="E46228" s="106" t="str">
        <f>VLOOKUP(C46228,Подписчики!A:C,2,0)</f>
        <v>UTC+2</v>
      </c>
      <c r="F46228" s="115"/>
    </row>
    <row r="46229" spans="1:6" ht="15.75" customHeight="1">
      <c r="A46229" s="106">
        <v>141996</v>
      </c>
      <c r="B46229" s="115">
        <v>44352.682226537218</v>
      </c>
      <c r="C46229" s="106">
        <v>253076</v>
      </c>
      <c r="D46229" s="106">
        <v>396686</v>
      </c>
      <c r="E46229" s="106" t="str">
        <f>VLOOKUP(C46229,Подписчики!A:C,2,0)</f>
        <v>UTC+2</v>
      </c>
      <c r="F46229" s="115"/>
    </row>
    <row r="46230" spans="1:6" ht="15.75" customHeight="1">
      <c r="A46230" s="106">
        <v>141999</v>
      </c>
      <c r="B46230" s="115">
        <v>44352.682631067961</v>
      </c>
      <c r="C46230" s="106">
        <v>179733</v>
      </c>
      <c r="D46230" s="106">
        <v>230507</v>
      </c>
      <c r="E46230" s="106" t="str">
        <f>VLOOKUP(C46230,Подписчики!A:C,2,0)</f>
        <v>UTC+3</v>
      </c>
      <c r="F46230" s="115"/>
    </row>
    <row r="46231" spans="1:6" ht="15.75" customHeight="1">
      <c r="A46231" s="106">
        <v>142002</v>
      </c>
      <c r="B46231" s="115">
        <v>44352.683706167794</v>
      </c>
      <c r="C46231" s="106">
        <v>117196</v>
      </c>
      <c r="D46231" s="106">
        <v>154256</v>
      </c>
      <c r="E46231" s="106" t="str">
        <f>VLOOKUP(C46231,Подписчики!A:C,2,0)</f>
        <v>UTC+2</v>
      </c>
      <c r="F46231" s="115"/>
    </row>
    <row r="46232" spans="1:6" ht="15.75" customHeight="1">
      <c r="A46232" s="106">
        <v>142003</v>
      </c>
      <c r="B46232" s="115">
        <v>44352.684249190941</v>
      </c>
      <c r="C46232" s="106">
        <v>142725</v>
      </c>
      <c r="D46232" s="106">
        <v>468882</v>
      </c>
      <c r="E46232" s="106" t="str">
        <f>VLOOKUP(C46232,Подписчики!A:C,2,0)</f>
        <v>UTC+3</v>
      </c>
      <c r="F46232" s="115"/>
    </row>
    <row r="46233" spans="1:6" ht="15.75" customHeight="1">
      <c r="A46233" s="106">
        <v>142008</v>
      </c>
      <c r="B46233" s="115">
        <v>44352.684249190941</v>
      </c>
      <c r="C46233" s="106">
        <v>253787</v>
      </c>
      <c r="D46233" s="106">
        <v>333426</v>
      </c>
      <c r="E46233" s="106" t="str">
        <f>VLOOKUP(C46233,Подписчики!A:C,2,0)</f>
        <v>UTC+3</v>
      </c>
      <c r="F46233" s="115"/>
    </row>
    <row r="46234" spans="1:6" ht="15.75" customHeight="1">
      <c r="A46234" s="106">
        <v>142010</v>
      </c>
      <c r="B46234" s="115">
        <v>44352.685058252428</v>
      </c>
      <c r="C46234" s="106">
        <v>137358</v>
      </c>
      <c r="D46234" s="106">
        <v>273301</v>
      </c>
      <c r="E46234" s="106" t="str">
        <f>VLOOKUP(C46234,Подписчики!A:C,2,0)</f>
        <v>UTC+1</v>
      </c>
      <c r="F46234" s="115"/>
    </row>
    <row r="46235" spans="1:6" ht="15.75" customHeight="1">
      <c r="A46235" s="106">
        <v>142015</v>
      </c>
      <c r="B46235" s="115">
        <v>44352.685462783171</v>
      </c>
      <c r="C46235" s="106">
        <v>64289</v>
      </c>
      <c r="D46235" s="106">
        <v>111368</v>
      </c>
      <c r="E46235" s="106" t="str">
        <f>VLOOKUP(C46235,Подписчики!A:C,2,0)</f>
        <v>UTC+2</v>
      </c>
      <c r="F46235" s="115"/>
    </row>
    <row r="46236" spans="1:6" ht="15.75" customHeight="1">
      <c r="A46236" s="106">
        <v>142017</v>
      </c>
      <c r="B46236" s="115">
        <v>44352.686676375408</v>
      </c>
      <c r="C46236" s="106">
        <v>61245</v>
      </c>
      <c r="D46236" s="106">
        <v>250679</v>
      </c>
      <c r="E46236" s="106" t="str">
        <f>VLOOKUP(C46236,Подписчики!A:C,2,0)</f>
        <v>UTC+1</v>
      </c>
      <c r="F46236" s="115"/>
    </row>
    <row r="46237" spans="1:6" ht="15.75" customHeight="1">
      <c r="A46237" s="106">
        <v>142020</v>
      </c>
      <c r="B46237" s="115">
        <v>44352.686676375408</v>
      </c>
      <c r="C46237" s="106">
        <v>175141</v>
      </c>
      <c r="D46237" s="106">
        <v>285680</v>
      </c>
      <c r="E46237" s="106" t="str">
        <f>VLOOKUP(C46237,Подписчики!A:C,2,0)</f>
        <v>UTC+1</v>
      </c>
      <c r="F46237" s="115"/>
    </row>
    <row r="46238" spans="1:6" ht="15.75" customHeight="1">
      <c r="A46238" s="106">
        <v>142023</v>
      </c>
      <c r="B46238" s="115">
        <v>44352.68669698172</v>
      </c>
      <c r="C46238" s="106">
        <v>218225</v>
      </c>
      <c r="D46238" s="106">
        <v>438887</v>
      </c>
      <c r="E46238" s="106" t="str">
        <f>VLOOKUP(C46238,Подписчики!A:C,2,0)</f>
        <v>UTC+3</v>
      </c>
      <c r="F46238" s="115"/>
    </row>
    <row r="46239" spans="1:6" ht="15.75" customHeight="1">
      <c r="A46239" s="106">
        <v>142027</v>
      </c>
      <c r="B46239" s="115">
        <v>44352.68669698172</v>
      </c>
      <c r="C46239" s="106">
        <v>337546</v>
      </c>
      <c r="D46239" s="106">
        <v>445697</v>
      </c>
      <c r="E46239" s="106" t="str">
        <f>VLOOKUP(C46239,Подписчики!A:C,2,0)</f>
        <v>UTC+0</v>
      </c>
      <c r="F46239" s="115"/>
    </row>
    <row r="46240" spans="1:6" ht="15.75" customHeight="1">
      <c r="A46240" s="106">
        <v>142029</v>
      </c>
      <c r="B46240" s="115">
        <v>44352.687080906144</v>
      </c>
      <c r="C46240" s="106">
        <v>186291</v>
      </c>
      <c r="D46240" s="106">
        <v>133619</v>
      </c>
      <c r="E46240" s="106" t="str">
        <f>VLOOKUP(C46240,Подписчики!A:C,2,0)</f>
        <v>UTC+2</v>
      </c>
      <c r="F46240" s="115"/>
    </row>
    <row r="46241" spans="1:6" ht="15.75" customHeight="1">
      <c r="A46241" s="106">
        <v>142031</v>
      </c>
      <c r="B46241" s="115">
        <v>44352.68782616657</v>
      </c>
      <c r="C46241" s="106">
        <v>202650</v>
      </c>
      <c r="D46241" s="106">
        <v>349918</v>
      </c>
      <c r="E46241" s="106" t="str">
        <f>VLOOKUP(C46241,Подписчики!A:C,2,0)</f>
        <v>UTC+1</v>
      </c>
      <c r="F46241" s="115"/>
    </row>
    <row r="46242" spans="1:6" ht="15.75" customHeight="1">
      <c r="A46242" s="106">
        <v>142036</v>
      </c>
      <c r="B46242" s="115">
        <v>44352.687887203589</v>
      </c>
      <c r="C46242" s="106">
        <v>279041</v>
      </c>
      <c r="D46242" s="106">
        <v>227775</v>
      </c>
      <c r="E46242" s="106" t="str">
        <f>VLOOKUP(C46242,Подписчики!A:C,2,0)</f>
        <v>UTC+3</v>
      </c>
      <c r="F46242" s="115"/>
    </row>
    <row r="46243" spans="1:6" ht="15.75" customHeight="1">
      <c r="A46243" s="106">
        <v>142041</v>
      </c>
      <c r="B46243" s="115">
        <v>44352.688192388683</v>
      </c>
      <c r="C46243" s="106">
        <v>5945</v>
      </c>
      <c r="D46243" s="106">
        <v>102524</v>
      </c>
      <c r="E46243" s="106" t="str">
        <f>VLOOKUP(C46243,Подписчики!A:C,2,0)</f>
        <v>UTC+2</v>
      </c>
      <c r="F46243" s="115"/>
    </row>
    <row r="46244" spans="1:6" ht="15.75" customHeight="1">
      <c r="A46244" s="106">
        <v>142042</v>
      </c>
      <c r="B46244" s="115">
        <v>44352.688294498381</v>
      </c>
      <c r="C46244" s="106">
        <v>252691</v>
      </c>
      <c r="D46244" s="106">
        <v>66215</v>
      </c>
      <c r="E46244" s="106" t="str">
        <f>VLOOKUP(C46244,Подписчики!A:C,2,0)</f>
        <v>UTC+1</v>
      </c>
      <c r="F46244" s="115"/>
    </row>
    <row r="46245" spans="1:6" ht="15.75" customHeight="1">
      <c r="A46245" s="106">
        <v>142045</v>
      </c>
      <c r="B46245" s="115">
        <v>44352.689138462476</v>
      </c>
      <c r="C46245" s="106">
        <v>223660</v>
      </c>
      <c r="D46245" s="106">
        <v>347008</v>
      </c>
      <c r="E46245" s="106" t="str">
        <f>VLOOKUP(C46245,Подписчики!A:C,2,0)</f>
        <v>UTC+2</v>
      </c>
      <c r="F46245" s="115"/>
    </row>
    <row r="46246" spans="1:6" ht="15.75" customHeight="1">
      <c r="A46246" s="106">
        <v>142047</v>
      </c>
      <c r="B46246" s="115">
        <v>44352.689912621361</v>
      </c>
      <c r="C46246" s="106">
        <v>173530</v>
      </c>
      <c r="D46246" s="106">
        <v>161398</v>
      </c>
      <c r="E46246" s="106" t="str">
        <f>VLOOKUP(C46246,Подписчики!A:C,2,0)</f>
        <v>UTC+1</v>
      </c>
      <c r="F46246" s="115"/>
    </row>
    <row r="46247" spans="1:6" ht="15.75" customHeight="1">
      <c r="A46247" s="106">
        <v>142052</v>
      </c>
      <c r="B46247" s="115">
        <v>44352.690511795401</v>
      </c>
      <c r="C46247" s="106">
        <v>171244</v>
      </c>
      <c r="D46247" s="106">
        <v>228461</v>
      </c>
      <c r="E46247" s="106" t="str">
        <f>VLOOKUP(C46247,Подписчики!A:C,2,0)</f>
        <v>UTC+6</v>
      </c>
      <c r="F46247" s="115"/>
    </row>
    <row r="46248" spans="1:6" ht="15.75" customHeight="1">
      <c r="A46248" s="106">
        <v>142054</v>
      </c>
      <c r="B46248" s="115">
        <v>44352.691126213591</v>
      </c>
      <c r="C46248" s="106">
        <v>122024</v>
      </c>
      <c r="D46248" s="106">
        <v>408733</v>
      </c>
      <c r="E46248" s="106" t="str">
        <f>VLOOKUP(C46248,Подписчики!A:C,2,0)</f>
        <v>UTC+0</v>
      </c>
      <c r="F46248" s="115"/>
    </row>
    <row r="46249" spans="1:6" ht="15.75" customHeight="1">
      <c r="A46249" s="106">
        <v>142058</v>
      </c>
      <c r="B46249" s="115">
        <v>44352.691579943239</v>
      </c>
      <c r="C46249" s="106">
        <v>225444</v>
      </c>
      <c r="D46249" s="106">
        <v>251784</v>
      </c>
      <c r="E46249" s="106" t="str">
        <f>VLOOKUP(C46249,Подписчики!A:C,2,0)</f>
        <v>UTC+3</v>
      </c>
      <c r="F46249" s="115"/>
    </row>
    <row r="46250" spans="1:6" ht="15.75" customHeight="1">
      <c r="A46250" s="106">
        <v>142063</v>
      </c>
      <c r="B46250" s="115">
        <v>44352.692495498522</v>
      </c>
      <c r="C46250" s="106">
        <v>203493</v>
      </c>
      <c r="D46250" s="106">
        <v>158978</v>
      </c>
      <c r="E46250" s="106" t="str">
        <f>VLOOKUP(C46250,Подписчики!A:C,2,0)</f>
        <v>UTC+8</v>
      </c>
      <c r="F46250" s="115"/>
    </row>
    <row r="46251" spans="1:6" ht="15.75" customHeight="1">
      <c r="A46251" s="106">
        <v>142065</v>
      </c>
      <c r="B46251" s="115">
        <v>44352.692526017032</v>
      </c>
      <c r="C46251" s="106">
        <v>222538</v>
      </c>
      <c r="D46251" s="106">
        <v>88863</v>
      </c>
      <c r="E46251" s="106" t="str">
        <f>VLOOKUP(C46251,Подписчики!A:C,2,0)</f>
        <v>UTC+3</v>
      </c>
      <c r="F46251" s="115"/>
    </row>
    <row r="46252" spans="1:6" ht="15.75" customHeight="1">
      <c r="A46252" s="106">
        <v>142067</v>
      </c>
      <c r="B46252" s="115">
        <v>44352.693553398058</v>
      </c>
      <c r="C46252" s="106">
        <v>1975</v>
      </c>
      <c r="D46252" s="106">
        <v>37644</v>
      </c>
      <c r="E46252" s="106" t="str">
        <f>VLOOKUP(C46252,Подписчики!A:C,2,0)</f>
        <v>UTC+2</v>
      </c>
      <c r="F46252" s="115"/>
    </row>
    <row r="46253" spans="1:6" ht="15.75" customHeight="1">
      <c r="A46253" s="106">
        <v>142068</v>
      </c>
      <c r="B46253" s="115">
        <v>44352.694362459544</v>
      </c>
      <c r="C46253" s="106">
        <v>2700</v>
      </c>
      <c r="D46253" s="106">
        <v>158978</v>
      </c>
      <c r="E46253" s="106" t="str">
        <f>VLOOKUP(C46253,Подписчики!A:C,2,0)</f>
        <v>UTC+0</v>
      </c>
      <c r="F46253" s="115"/>
    </row>
    <row r="46254" spans="1:6" ht="15.75" customHeight="1">
      <c r="A46254" s="106">
        <v>142072</v>
      </c>
      <c r="B46254" s="115">
        <v>44352.695608386486</v>
      </c>
      <c r="C46254" s="106">
        <v>88895</v>
      </c>
      <c r="D46254" s="106">
        <v>36482</v>
      </c>
      <c r="E46254" s="106" t="str">
        <f>VLOOKUP(C46254,Подписчики!A:C,2,0)</f>
        <v>UTC+2</v>
      </c>
      <c r="F46254" s="115"/>
    </row>
    <row r="46255" spans="1:6" ht="15.75" customHeight="1">
      <c r="A46255" s="106">
        <v>142076</v>
      </c>
      <c r="B46255" s="115">
        <v>44352.698407766991</v>
      </c>
      <c r="C46255" s="106">
        <v>246429</v>
      </c>
      <c r="D46255" s="106">
        <v>351192</v>
      </c>
      <c r="E46255" s="106" t="str">
        <f>VLOOKUP(C46255,Подписчики!A:C,2,0)</f>
        <v>UTC+2</v>
      </c>
      <c r="F46255" s="115"/>
    </row>
    <row r="46256" spans="1:6" ht="15.75" customHeight="1">
      <c r="A46256" s="106">
        <v>142081</v>
      </c>
      <c r="B46256" s="115">
        <v>44352.699789422288</v>
      </c>
      <c r="C46256" s="106">
        <v>167121</v>
      </c>
      <c r="D46256" s="106">
        <v>300941</v>
      </c>
      <c r="E46256" s="106" t="str">
        <f>VLOOKUP(C46256,Подписчики!A:C,2,0)</f>
        <v>UTC-6</v>
      </c>
      <c r="F46256" s="115"/>
    </row>
    <row r="46257" spans="1:6" ht="15.75" customHeight="1">
      <c r="A46257" s="106">
        <v>142085</v>
      </c>
      <c r="B46257" s="115">
        <v>44352.70134586627</v>
      </c>
      <c r="C46257" s="106">
        <v>319408</v>
      </c>
      <c r="D46257" s="106">
        <v>145779</v>
      </c>
      <c r="E46257" s="106" t="str">
        <f>VLOOKUP(C46257,Подписчики!A:C,2,0)</f>
        <v>UTC+0</v>
      </c>
      <c r="F46257" s="115"/>
    </row>
    <row r="46258" spans="1:6" ht="15.75" customHeight="1">
      <c r="A46258" s="106">
        <v>142088</v>
      </c>
      <c r="B46258" s="115">
        <v>44352.702857605174</v>
      </c>
      <c r="C46258" s="106">
        <v>205625</v>
      </c>
      <c r="D46258" s="106">
        <v>158978</v>
      </c>
      <c r="E46258" s="106" t="str">
        <f>VLOOKUP(C46258,Подписчики!A:C,2,0)</f>
        <v>UTC+5</v>
      </c>
      <c r="F46258" s="115"/>
    </row>
    <row r="46259" spans="1:6" ht="15.75" customHeight="1">
      <c r="A46259" s="106">
        <v>142092</v>
      </c>
      <c r="B46259" s="115">
        <v>44352.704428235724</v>
      </c>
      <c r="C46259" s="106">
        <v>129395</v>
      </c>
      <c r="D46259" s="106">
        <v>347008</v>
      </c>
      <c r="E46259" s="106" t="str">
        <f>VLOOKUP(C46259,Подписчики!A:C,2,0)</f>
        <v>UTC+3</v>
      </c>
      <c r="F46259" s="115"/>
    </row>
    <row r="46260" spans="1:6" ht="15.75" customHeight="1">
      <c r="A46260" s="106">
        <v>142093</v>
      </c>
      <c r="B46260" s="115">
        <v>44352.704475728155</v>
      </c>
      <c r="C46260" s="106">
        <v>159774</v>
      </c>
      <c r="D46260" s="106">
        <v>21527</v>
      </c>
      <c r="E46260" s="106" t="str">
        <f>VLOOKUP(C46260,Подписчики!A:C,2,0)</f>
        <v>UTC+1</v>
      </c>
      <c r="F46260" s="115"/>
    </row>
    <row r="46261" spans="1:6" ht="15.75" customHeight="1">
      <c r="A46261" s="106">
        <v>142096</v>
      </c>
      <c r="B46261" s="115">
        <v>44352.704672383799</v>
      </c>
      <c r="C46261" s="106">
        <v>111687</v>
      </c>
      <c r="D46261" s="106">
        <v>245484</v>
      </c>
      <c r="E46261" s="106" t="str">
        <f>VLOOKUP(C46261,Подписчики!A:C,2,0)</f>
        <v>UTC+1</v>
      </c>
      <c r="F46261" s="115"/>
    </row>
    <row r="46262" spans="1:6" ht="15.75" customHeight="1">
      <c r="A46262" s="106">
        <v>142098</v>
      </c>
      <c r="B46262" s="115">
        <v>44352.704880258898</v>
      </c>
      <c r="C46262" s="106">
        <v>22225</v>
      </c>
      <c r="D46262" s="106">
        <v>158978</v>
      </c>
      <c r="E46262" s="106" t="str">
        <f>VLOOKUP(C46262,Подписчики!A:C,2,0)</f>
        <v>UTC+2</v>
      </c>
      <c r="F46262" s="115"/>
    </row>
    <row r="46263" spans="1:6" ht="15.75" customHeight="1">
      <c r="A46263" s="106">
        <v>142103</v>
      </c>
      <c r="B46263" s="115">
        <v>44352.704880258898</v>
      </c>
      <c r="C46263" s="106">
        <v>337763</v>
      </c>
      <c r="D46263" s="106">
        <v>230507</v>
      </c>
      <c r="E46263" s="106" t="str">
        <f>VLOOKUP(C46263,Подписчики!A:C,2,0)</f>
        <v>UTC+2</v>
      </c>
      <c r="F46263" s="115"/>
    </row>
    <row r="46264" spans="1:6" ht="15.75" customHeight="1">
      <c r="A46264" s="106">
        <v>142104</v>
      </c>
      <c r="B46264" s="115">
        <v>44352.704886013365</v>
      </c>
      <c r="C46264" s="106">
        <v>5840</v>
      </c>
      <c r="D46264" s="106">
        <v>145779</v>
      </c>
      <c r="E46264" s="106" t="str">
        <f>VLOOKUP(C46264,Подписчики!A:C,2,0)</f>
        <v>UTC+2</v>
      </c>
      <c r="F46264" s="115"/>
    </row>
    <row r="46265" spans="1:6" ht="15.75" customHeight="1">
      <c r="A46265" s="106">
        <v>142109</v>
      </c>
      <c r="B46265" s="115">
        <v>44352.705284789641</v>
      </c>
      <c r="C46265" s="106">
        <v>198002</v>
      </c>
      <c r="D46265" s="106">
        <v>251150</v>
      </c>
      <c r="E46265" s="106" t="str">
        <f>VLOOKUP(C46265,Подписчики!A:C,2,0)</f>
        <v>UTC+3</v>
      </c>
      <c r="F46265" s="115"/>
    </row>
    <row r="46266" spans="1:6" ht="15.75" customHeight="1">
      <c r="A46266" s="106">
        <v>142113</v>
      </c>
      <c r="B46266" s="115">
        <v>44352.705284789641</v>
      </c>
      <c r="C46266" s="106">
        <v>224081</v>
      </c>
      <c r="D46266" s="106">
        <v>388561</v>
      </c>
      <c r="E46266" s="106" t="str">
        <f>VLOOKUP(C46266,Подписчики!A:C,2,0)</f>
        <v>UTC+3</v>
      </c>
      <c r="F46266" s="115"/>
    </row>
    <row r="46267" spans="1:6" ht="15.75" customHeight="1">
      <c r="A46267" s="106">
        <v>142116</v>
      </c>
      <c r="B46267" s="115">
        <v>44352.705689320392</v>
      </c>
      <c r="C46267" s="106">
        <v>10410</v>
      </c>
      <c r="D46267" s="106">
        <v>369523</v>
      </c>
      <c r="E46267" s="106" t="str">
        <f>VLOOKUP(C46267,Подписчики!A:C,2,0)</f>
        <v>UTC+0</v>
      </c>
      <c r="F46267" s="115"/>
    </row>
    <row r="46268" spans="1:6" ht="15.75" customHeight="1">
      <c r="A46268" s="106">
        <v>142120</v>
      </c>
      <c r="B46268" s="115">
        <v>44352.705771050139</v>
      </c>
      <c r="C46268" s="106">
        <v>217097</v>
      </c>
      <c r="D46268" s="106">
        <v>11448</v>
      </c>
      <c r="E46268" s="106" t="str">
        <f>VLOOKUP(C46268,Подписчики!A:C,2,0)</f>
        <v>UTC+1</v>
      </c>
      <c r="F46268" s="115"/>
    </row>
    <row r="46269" spans="1:6" ht="15.75" customHeight="1">
      <c r="A46269" s="106">
        <v>142124</v>
      </c>
      <c r="B46269" s="115">
        <v>44352.706093851128</v>
      </c>
      <c r="C46269" s="106">
        <v>245727</v>
      </c>
      <c r="D46269" s="106">
        <v>202651</v>
      </c>
      <c r="E46269" s="106" t="str">
        <f>VLOOKUP(C46269,Подписчики!A:C,2,0)</f>
        <v>UTC+5</v>
      </c>
      <c r="F46269" s="115"/>
    </row>
    <row r="46270" spans="1:6" ht="15.75" customHeight="1">
      <c r="A46270" s="106">
        <v>142126</v>
      </c>
      <c r="B46270" s="115">
        <v>44352.706093851135</v>
      </c>
      <c r="C46270" s="106">
        <v>227382</v>
      </c>
      <c r="D46270" s="106">
        <v>473323</v>
      </c>
      <c r="E46270" s="106" t="str">
        <f>VLOOKUP(C46270,Подписчики!A:C,2,0)</f>
        <v>UTC+1</v>
      </c>
      <c r="F46270" s="115"/>
    </row>
    <row r="46271" spans="1:6" ht="15.75" customHeight="1">
      <c r="A46271" s="106">
        <v>142128</v>
      </c>
      <c r="B46271" s="115">
        <v>44352.707388531147</v>
      </c>
      <c r="C46271" s="106">
        <v>172356</v>
      </c>
      <c r="D46271" s="106">
        <v>432277</v>
      </c>
      <c r="E46271" s="106" t="str">
        <f>VLOOKUP(C46271,Подписчики!A:C,2,0)</f>
        <v>UTC+3</v>
      </c>
      <c r="F46271" s="115"/>
    </row>
    <row r="46272" spans="1:6" ht="15.75" customHeight="1">
      <c r="A46272" s="106">
        <v>142129</v>
      </c>
      <c r="B46272" s="115">
        <v>44352.707711974115</v>
      </c>
      <c r="C46272" s="106">
        <v>165652</v>
      </c>
      <c r="D46272" s="106">
        <v>370651</v>
      </c>
      <c r="E46272" s="106" t="str">
        <f>VLOOKUP(C46272,Подписчики!A:C,2,0)</f>
        <v>UTC+1</v>
      </c>
      <c r="F46272" s="115"/>
    </row>
    <row r="46273" spans="1:6" ht="15.75" customHeight="1">
      <c r="A46273" s="106">
        <v>142134</v>
      </c>
      <c r="B46273" s="115">
        <v>44352.707711974115</v>
      </c>
      <c r="C46273" s="106">
        <v>271954</v>
      </c>
      <c r="D46273" s="106">
        <v>179296</v>
      </c>
      <c r="E46273" s="106" t="str">
        <f>VLOOKUP(C46273,Подписчики!A:C,2,0)</f>
        <v>UTC+1</v>
      </c>
      <c r="F46273" s="115"/>
    </row>
    <row r="46274" spans="1:6" ht="15.75" customHeight="1">
      <c r="A46274" s="106">
        <v>142136</v>
      </c>
      <c r="B46274" s="115">
        <v>44352.708521035602</v>
      </c>
      <c r="C46274" s="106">
        <v>35807</v>
      </c>
      <c r="D46274" s="106">
        <v>447567</v>
      </c>
      <c r="E46274" s="106" t="str">
        <f>VLOOKUP(C46274,Подписчики!A:C,2,0)</f>
        <v>UTC+3</v>
      </c>
      <c r="F46274" s="115"/>
    </row>
    <row r="46275" spans="1:6" ht="15.75" customHeight="1">
      <c r="A46275" s="106">
        <v>142138</v>
      </c>
      <c r="B46275" s="115">
        <v>44352.708521035602</v>
      </c>
      <c r="C46275" s="106">
        <v>74273</v>
      </c>
      <c r="D46275" s="106">
        <v>26408</v>
      </c>
      <c r="E46275" s="106" t="str">
        <f>VLOOKUP(C46275,Подписчики!A:C,2,0)</f>
        <v>UTC+3</v>
      </c>
      <c r="F46275" s="115"/>
    </row>
    <row r="46276" spans="1:6" ht="15.75" customHeight="1">
      <c r="A46276" s="106">
        <v>142141</v>
      </c>
      <c r="B46276" s="115">
        <v>44352.708521035602</v>
      </c>
      <c r="C46276" s="106">
        <v>100172</v>
      </c>
      <c r="D46276" s="106">
        <v>96007</v>
      </c>
      <c r="E46276" s="106" t="str">
        <f>VLOOKUP(C46276,Подписчики!A:C,2,0)</f>
        <v>UTC+3</v>
      </c>
      <c r="F46276" s="115"/>
    </row>
    <row r="46277" spans="1:6" ht="15.75" customHeight="1">
      <c r="A46277" s="106">
        <v>142144</v>
      </c>
      <c r="B46277" s="115">
        <v>44352.709330097088</v>
      </c>
      <c r="C46277" s="106">
        <v>111454</v>
      </c>
      <c r="D46277" s="106">
        <v>351192</v>
      </c>
      <c r="E46277" s="106" t="str">
        <f>VLOOKUP(C46277,Подписчики!A:C,2,0)</f>
        <v>UTC+1</v>
      </c>
      <c r="F46277" s="115"/>
    </row>
    <row r="46278" spans="1:6" ht="15.75" customHeight="1">
      <c r="A46278" s="106">
        <v>142149</v>
      </c>
      <c r="B46278" s="115">
        <v>44352.709330097088</v>
      </c>
      <c r="C46278" s="106">
        <v>244616</v>
      </c>
      <c r="D46278" s="106">
        <v>470762</v>
      </c>
      <c r="E46278" s="106" t="str">
        <f>VLOOKUP(C46278,Подписчики!A:C,2,0)</f>
        <v>UTC+5</v>
      </c>
      <c r="F46278" s="115"/>
    </row>
    <row r="46279" spans="1:6" ht="15.75" customHeight="1">
      <c r="A46279" s="106">
        <v>142153</v>
      </c>
      <c r="B46279" s="115">
        <v>44352.709734627831</v>
      </c>
      <c r="C46279" s="106">
        <v>190693</v>
      </c>
      <c r="D46279" s="106">
        <v>351192</v>
      </c>
      <c r="E46279" s="106" t="str">
        <f>VLOOKUP(C46279,Подписчики!A:C,2,0)</f>
        <v>UTC+2</v>
      </c>
      <c r="F46279" s="115"/>
    </row>
    <row r="46280" spans="1:6" ht="15.75" customHeight="1">
      <c r="A46280" s="106">
        <v>142154</v>
      </c>
      <c r="B46280" s="115">
        <v>44352.709799493394</v>
      </c>
      <c r="C46280" s="106">
        <v>59178</v>
      </c>
      <c r="D46280" s="106">
        <v>341333</v>
      </c>
      <c r="E46280" s="106" t="str">
        <f>VLOOKUP(C46280,Подписчики!A:C,2,0)</f>
        <v>UTC+1</v>
      </c>
      <c r="F46280" s="115"/>
    </row>
    <row r="46281" spans="1:6" ht="15.75" customHeight="1">
      <c r="A46281" s="106">
        <v>142159</v>
      </c>
      <c r="B46281" s="115">
        <v>44352.710139158575</v>
      </c>
      <c r="C46281" s="106">
        <v>181395</v>
      </c>
      <c r="D46281" s="106">
        <v>89186</v>
      </c>
      <c r="E46281" s="106" t="str">
        <f>VLOOKUP(C46281,Подписчики!A:C,2,0)</f>
        <v>UTC+3</v>
      </c>
      <c r="F46281" s="115"/>
    </row>
    <row r="46282" spans="1:6" ht="15.75" customHeight="1">
      <c r="A46282" s="106">
        <v>142161</v>
      </c>
      <c r="B46282" s="115">
        <v>44352.710139158575</v>
      </c>
      <c r="C46282" s="106">
        <v>262625</v>
      </c>
      <c r="D46282" s="106">
        <v>112334</v>
      </c>
      <c r="E46282" s="106" t="str">
        <f>VLOOKUP(C46282,Подписчики!A:C,2,0)</f>
        <v>UTC+3</v>
      </c>
      <c r="F46282" s="115"/>
    </row>
    <row r="46283" spans="1:6" ht="15.75" customHeight="1">
      <c r="A46283" s="106">
        <v>142165</v>
      </c>
      <c r="B46283" s="115">
        <v>44352.710543689318</v>
      </c>
      <c r="C46283" s="106">
        <v>173833</v>
      </c>
      <c r="D46283" s="106">
        <v>249721</v>
      </c>
      <c r="E46283" s="106" t="str">
        <f>VLOOKUP(C46283,Подписчики!A:C,2,0)</f>
        <v>UTC+0</v>
      </c>
      <c r="F46283" s="115"/>
    </row>
    <row r="46284" spans="1:6" ht="15.75" customHeight="1">
      <c r="A46284" s="106">
        <v>142168</v>
      </c>
      <c r="B46284" s="115">
        <v>44352.710543689318</v>
      </c>
      <c r="C46284" s="106">
        <v>176423</v>
      </c>
      <c r="D46284" s="106">
        <v>230507</v>
      </c>
      <c r="E46284" s="106" t="str">
        <f>VLOOKUP(C46284,Подписчики!A:C,2,0)</f>
        <v>UTC+0</v>
      </c>
      <c r="F46284" s="115"/>
    </row>
    <row r="46285" spans="1:6" ht="15.75" customHeight="1">
      <c r="A46285" s="106">
        <v>142170</v>
      </c>
      <c r="B46285" s="115">
        <v>44352.710948220069</v>
      </c>
      <c r="C46285" s="106">
        <v>334857</v>
      </c>
      <c r="D46285" s="106">
        <v>158978</v>
      </c>
      <c r="E46285" s="106" t="str">
        <f>VLOOKUP(C46285,Подписчики!A:C,2,0)</f>
        <v>UTC+1</v>
      </c>
      <c r="F46285" s="115"/>
    </row>
    <row r="46286" spans="1:6" ht="15.75" customHeight="1">
      <c r="A46286" s="106">
        <v>142171</v>
      </c>
      <c r="B46286" s="115">
        <v>44352.711352750805</v>
      </c>
      <c r="C46286" s="106">
        <v>330172</v>
      </c>
      <c r="D46286" s="106">
        <v>250679</v>
      </c>
      <c r="E46286" s="106" t="str">
        <f>VLOOKUP(C46286,Подписчики!A:C,2,0)</f>
        <v>UTC+2</v>
      </c>
      <c r="F46286" s="115"/>
    </row>
    <row r="46287" spans="1:6" ht="15.75" customHeight="1">
      <c r="A46287" s="106">
        <v>142173</v>
      </c>
      <c r="B46287" s="115">
        <v>44352.711600085451</v>
      </c>
      <c r="C46287" s="106">
        <v>88050</v>
      </c>
      <c r="D46287" s="106">
        <v>258219</v>
      </c>
      <c r="E46287" s="106" t="str">
        <f>VLOOKUP(C46287,Подписчики!A:C,2,0)</f>
        <v>UTC+2</v>
      </c>
      <c r="F46287" s="115"/>
    </row>
    <row r="46288" spans="1:6" ht="15.75" customHeight="1">
      <c r="A46288" s="106">
        <v>142176</v>
      </c>
      <c r="B46288" s="115">
        <v>44352.711757281555</v>
      </c>
      <c r="C46288" s="106">
        <v>70659</v>
      </c>
      <c r="D46288" s="106">
        <v>182841</v>
      </c>
      <c r="E46288" s="106" t="str">
        <f>VLOOKUP(C46288,Подписчики!A:C,2,0)</f>
        <v>UTC+3</v>
      </c>
      <c r="F46288" s="115"/>
    </row>
    <row r="46289" spans="1:6" ht="15.75" customHeight="1">
      <c r="A46289" s="106">
        <v>142180</v>
      </c>
      <c r="B46289" s="115">
        <v>44352.711996826074</v>
      </c>
      <c r="C46289" s="106">
        <v>20081</v>
      </c>
      <c r="D46289" s="106">
        <v>411922</v>
      </c>
      <c r="E46289" s="106" t="str">
        <f>VLOOKUP(C46289,Подписчики!A:C,2,0)</f>
        <v>UTC+2</v>
      </c>
      <c r="F46289" s="115"/>
    </row>
    <row r="46290" spans="1:6" ht="15.75" customHeight="1">
      <c r="A46290" s="106">
        <v>142183</v>
      </c>
      <c r="B46290" s="115">
        <v>44352.712566343042</v>
      </c>
      <c r="C46290" s="106">
        <v>345515</v>
      </c>
      <c r="D46290" s="106">
        <v>250679</v>
      </c>
      <c r="E46290" s="106" t="str">
        <f>VLOOKUP(C46290,Подписчики!A:C,2,0)</f>
        <v>UTC+1</v>
      </c>
      <c r="F46290" s="115"/>
    </row>
    <row r="46291" spans="1:6" ht="15.75" customHeight="1">
      <c r="A46291" s="106">
        <v>142187</v>
      </c>
      <c r="B46291" s="115">
        <v>44352.712820825829</v>
      </c>
      <c r="C46291" s="106">
        <v>208099</v>
      </c>
      <c r="D46291" s="106">
        <v>230507</v>
      </c>
      <c r="E46291" s="106" t="str">
        <f>VLOOKUP(C46291,Подписчики!A:C,2,0)</f>
        <v>UTC+2</v>
      </c>
      <c r="F46291" s="115"/>
    </row>
    <row r="46292" spans="1:6" ht="15.75" customHeight="1">
      <c r="A46292" s="106">
        <v>142189</v>
      </c>
      <c r="B46292" s="115">
        <v>44352.712970873785</v>
      </c>
      <c r="C46292" s="106">
        <v>214884</v>
      </c>
      <c r="D46292" s="106">
        <v>153893</v>
      </c>
      <c r="E46292" s="106" t="str">
        <f>VLOOKUP(C46292,Подписчики!A:C,2,0)</f>
        <v>UTC+2</v>
      </c>
      <c r="F46292" s="115"/>
    </row>
    <row r="46293" spans="1:6" ht="15.75" customHeight="1">
      <c r="A46293" s="106">
        <v>142190</v>
      </c>
      <c r="B46293" s="115">
        <v>44352.713000000003</v>
      </c>
      <c r="C46293" s="106">
        <v>327915</v>
      </c>
      <c r="D46293" s="106">
        <v>297015</v>
      </c>
      <c r="E46293" s="106" t="str">
        <f>VLOOKUP(C46293,Подписчики!A:C,2,0)</f>
        <v>UTC+3</v>
      </c>
      <c r="F46293" s="115"/>
    </row>
    <row r="46294" spans="1:6" ht="15.75" customHeight="1">
      <c r="A46294" s="106">
        <v>142193</v>
      </c>
      <c r="B46294" s="115">
        <v>44352.714184466022</v>
      </c>
      <c r="C46294" s="106">
        <v>56817</v>
      </c>
      <c r="D46294" s="106">
        <v>436070</v>
      </c>
      <c r="E46294" s="106" t="str">
        <f>VLOOKUP(C46294,Подписчики!A:C,2,0)</f>
        <v>UTC+1</v>
      </c>
      <c r="F46294" s="115"/>
    </row>
    <row r="46295" spans="1:6" ht="15.75" customHeight="1">
      <c r="A46295" s="106">
        <v>142198</v>
      </c>
      <c r="B46295" s="115">
        <v>44352.714346751301</v>
      </c>
      <c r="C46295" s="106">
        <v>75278</v>
      </c>
      <c r="D46295" s="106">
        <v>21527</v>
      </c>
      <c r="E46295" s="106" t="str">
        <f>VLOOKUP(C46295,Подписчики!A:C,2,0)</f>
        <v>UTC+0</v>
      </c>
      <c r="F46295" s="115"/>
    </row>
    <row r="46296" spans="1:6" ht="15.75" customHeight="1">
      <c r="A46296" s="106">
        <v>142200</v>
      </c>
      <c r="B46296" s="115">
        <v>44352.714588996758</v>
      </c>
      <c r="C46296" s="106">
        <v>100880</v>
      </c>
      <c r="D46296" s="106">
        <v>436459</v>
      </c>
      <c r="E46296" s="106" t="str">
        <f>VLOOKUP(C46296,Подписчики!A:C,2,0)</f>
        <v>UTC+2</v>
      </c>
      <c r="F46296" s="115"/>
    </row>
    <row r="46297" spans="1:6" ht="15.75" customHeight="1">
      <c r="A46297" s="106">
        <v>142205</v>
      </c>
      <c r="B46297" s="115">
        <v>44352.714993527508</v>
      </c>
      <c r="C46297" s="106">
        <v>255080</v>
      </c>
      <c r="D46297" s="106">
        <v>477565</v>
      </c>
      <c r="E46297" s="106" t="str">
        <f>VLOOKUP(C46297,Подписчики!A:C,2,0)</f>
        <v>UTC+3</v>
      </c>
      <c r="F46297" s="115"/>
    </row>
    <row r="46298" spans="1:6" ht="15.75" customHeight="1">
      <c r="A46298" s="106">
        <v>142206</v>
      </c>
      <c r="B46298" s="115">
        <v>44352.716207119738</v>
      </c>
      <c r="C46298" s="106">
        <v>156428</v>
      </c>
      <c r="D46298" s="106">
        <v>455878</v>
      </c>
      <c r="E46298" s="106" t="str">
        <f>VLOOKUP(C46298,Подписчики!A:C,2,0)</f>
        <v>UTC+2</v>
      </c>
      <c r="F46298" s="115"/>
    </row>
    <row r="46299" spans="1:6" ht="15.75" customHeight="1">
      <c r="A46299" s="106">
        <v>142211</v>
      </c>
      <c r="B46299" s="115">
        <v>44352.717825242718</v>
      </c>
      <c r="C46299" s="106">
        <v>171641</v>
      </c>
      <c r="D46299" s="106">
        <v>250679</v>
      </c>
      <c r="E46299" s="106" t="str">
        <f>VLOOKUP(C46299,Подписчики!A:C,2,0)</f>
        <v>UTC+2</v>
      </c>
      <c r="F46299" s="115"/>
    </row>
    <row r="46300" spans="1:6" ht="15.75" customHeight="1">
      <c r="A46300" s="106">
        <v>142215</v>
      </c>
      <c r="B46300" s="115">
        <v>44352.717917416914</v>
      </c>
      <c r="C46300" s="106">
        <v>296944</v>
      </c>
      <c r="D46300" s="106">
        <v>473323</v>
      </c>
      <c r="E46300" s="106" t="str">
        <f>VLOOKUP(C46300,Подписчики!A:C,2,0)</f>
        <v>UTC+0</v>
      </c>
      <c r="F46300" s="115"/>
    </row>
    <row r="46301" spans="1:6" ht="15.75" customHeight="1">
      <c r="A46301" s="106">
        <v>142219</v>
      </c>
      <c r="B46301" s="115">
        <v>44352.718634304205</v>
      </c>
      <c r="C46301" s="106">
        <v>254331</v>
      </c>
      <c r="D46301" s="106">
        <v>245930</v>
      </c>
      <c r="E46301" s="106" t="str">
        <f>VLOOKUP(C46301,Подписчики!A:C,2,0)</f>
        <v>UTC+0</v>
      </c>
      <c r="F46301" s="115"/>
    </row>
    <row r="46302" spans="1:6" ht="15.75" customHeight="1">
      <c r="A46302" s="106">
        <v>142221</v>
      </c>
      <c r="B46302" s="115">
        <v>44352.718634304212</v>
      </c>
      <c r="C46302" s="106">
        <v>151734</v>
      </c>
      <c r="D46302" s="106">
        <v>351192</v>
      </c>
      <c r="E46302" s="106" t="str">
        <f>VLOOKUP(C46302,Подписчики!A:C,2,0)</f>
        <v>UTC-8</v>
      </c>
      <c r="F46302" s="115"/>
    </row>
    <row r="46303" spans="1:6" ht="15.75" customHeight="1">
      <c r="A46303" s="106">
        <v>142224</v>
      </c>
      <c r="B46303" s="115">
        <v>44352.719443365699</v>
      </c>
      <c r="C46303" s="106">
        <v>341344</v>
      </c>
      <c r="D46303" s="106">
        <v>309079</v>
      </c>
      <c r="E46303" s="106" t="str">
        <f>VLOOKUP(C46303,Подписчики!A:C,2,0)</f>
        <v>UTC+6</v>
      </c>
      <c r="F46303" s="115"/>
    </row>
    <row r="46304" spans="1:6" ht="15.75" customHeight="1">
      <c r="A46304" s="106">
        <v>142227</v>
      </c>
      <c r="B46304" s="115">
        <v>44352.719847896442</v>
      </c>
      <c r="C46304" s="106">
        <v>78241</v>
      </c>
      <c r="D46304" s="106">
        <v>125006</v>
      </c>
      <c r="E46304" s="106" t="str">
        <f>VLOOKUP(C46304,Подписчики!A:C,2,0)</f>
        <v>UTC+3</v>
      </c>
      <c r="F46304" s="115"/>
    </row>
    <row r="46305" spans="1:6" ht="15.75" customHeight="1">
      <c r="A46305" s="106">
        <v>142230</v>
      </c>
      <c r="B46305" s="115">
        <v>44352.720252427185</v>
      </c>
      <c r="C46305" s="106">
        <v>187065</v>
      </c>
      <c r="D46305" s="106">
        <v>472330</v>
      </c>
      <c r="E46305" s="106" t="str">
        <f>VLOOKUP(C46305,Подписчики!A:C,2,0)</f>
        <v>UTC+0</v>
      </c>
      <c r="F46305" s="115"/>
    </row>
    <row r="46306" spans="1:6" ht="15.75" customHeight="1">
      <c r="A46306" s="106">
        <v>142235</v>
      </c>
      <c r="B46306" s="115">
        <v>44352.721466019415</v>
      </c>
      <c r="C46306" s="106">
        <v>298537</v>
      </c>
      <c r="D46306" s="106">
        <v>267896</v>
      </c>
      <c r="E46306" s="106" t="str">
        <f>VLOOKUP(C46306,Подписчики!A:C,2,0)</f>
        <v>UTC+3</v>
      </c>
      <c r="F46306" s="115"/>
    </row>
    <row r="46307" spans="1:6" ht="15.75" customHeight="1">
      <c r="A46307" s="106">
        <v>142240</v>
      </c>
      <c r="B46307" s="115">
        <v>44352.721870550158</v>
      </c>
      <c r="C46307" s="106">
        <v>93450</v>
      </c>
      <c r="D46307" s="106">
        <v>141259</v>
      </c>
      <c r="E46307" s="106" t="str">
        <f>VLOOKUP(C46307,Подписчики!A:C,2,0)</f>
        <v>UTC+0</v>
      </c>
      <c r="F46307" s="115"/>
    </row>
    <row r="46308" spans="1:6" ht="15.75" customHeight="1">
      <c r="A46308" s="106">
        <v>142241</v>
      </c>
      <c r="B46308" s="115">
        <v>44352.722275080909</v>
      </c>
      <c r="C46308" s="106">
        <v>94732</v>
      </c>
      <c r="D46308" s="106">
        <v>385065</v>
      </c>
      <c r="E46308" s="106" t="str">
        <f>VLOOKUP(C46308,Подписчики!A:C,2,0)</f>
        <v>UTC+1</v>
      </c>
      <c r="F46308" s="115"/>
    </row>
    <row r="46309" spans="1:6" ht="15.75" customHeight="1">
      <c r="A46309" s="106">
        <v>142244</v>
      </c>
      <c r="B46309" s="115">
        <v>44352.722275080909</v>
      </c>
      <c r="C46309" s="106">
        <v>298963</v>
      </c>
      <c r="D46309" s="106">
        <v>411922</v>
      </c>
      <c r="E46309" s="106" t="str">
        <f>VLOOKUP(C46309,Подписчики!A:C,2,0)</f>
        <v>UTC+1</v>
      </c>
      <c r="F46309" s="115"/>
    </row>
    <row r="46310" spans="1:6" ht="15.75" customHeight="1">
      <c r="A46310" s="106">
        <v>142246</v>
      </c>
      <c r="B46310" s="115">
        <v>44352.722679611645</v>
      </c>
      <c r="C46310" s="106">
        <v>164924</v>
      </c>
      <c r="D46310" s="106">
        <v>172251</v>
      </c>
      <c r="E46310" s="106" t="str">
        <f>VLOOKUP(C46310,Подписчики!A:C,2,0)</f>
        <v>UTC+2</v>
      </c>
      <c r="F46310" s="115"/>
    </row>
    <row r="46311" spans="1:6" ht="15.75" customHeight="1">
      <c r="A46311" s="106">
        <v>142247</v>
      </c>
      <c r="B46311" s="115">
        <v>44352.723084142395</v>
      </c>
      <c r="C46311" s="106">
        <v>169853</v>
      </c>
      <c r="D46311" s="106">
        <v>111368</v>
      </c>
      <c r="E46311" s="106" t="str">
        <f>VLOOKUP(C46311,Подписчики!A:C,2,0)</f>
        <v>UTC+3</v>
      </c>
      <c r="F46311" s="115"/>
    </row>
    <row r="46312" spans="1:6" ht="15.75" customHeight="1">
      <c r="A46312" s="106">
        <v>142252</v>
      </c>
      <c r="B46312" s="115">
        <v>44352.723084142395</v>
      </c>
      <c r="C46312" s="106">
        <v>254220</v>
      </c>
      <c r="D46312" s="106">
        <v>104958</v>
      </c>
      <c r="E46312" s="106" t="str">
        <f>VLOOKUP(C46312,Подписчики!A:C,2,0)</f>
        <v>UTC+3</v>
      </c>
      <c r="F46312" s="115"/>
    </row>
    <row r="46313" spans="1:6" ht="15.75" customHeight="1">
      <c r="A46313" s="106">
        <v>142253</v>
      </c>
      <c r="B46313" s="115">
        <v>44352.723893203889</v>
      </c>
      <c r="C46313" s="106">
        <v>150557</v>
      </c>
      <c r="D46313" s="106">
        <v>103560</v>
      </c>
      <c r="E46313" s="106" t="str">
        <f>VLOOKUP(C46313,Подписчики!A:C,2,0)</f>
        <v>UTC+1</v>
      </c>
      <c r="F46313" s="115"/>
    </row>
    <row r="46314" spans="1:6" ht="15.75" customHeight="1">
      <c r="A46314" s="106">
        <v>142255</v>
      </c>
      <c r="B46314" s="115">
        <v>44352.723893203889</v>
      </c>
      <c r="C46314" s="106">
        <v>281513</v>
      </c>
      <c r="D46314" s="106">
        <v>143024</v>
      </c>
      <c r="E46314" s="106" t="str">
        <f>VLOOKUP(C46314,Подписчики!A:C,2,0)</f>
        <v>UTC+1</v>
      </c>
      <c r="F46314" s="115"/>
    </row>
    <row r="46315" spans="1:6" ht="15.75" customHeight="1">
      <c r="A46315" s="106">
        <v>142259</v>
      </c>
      <c r="B46315" s="115">
        <v>44352.723990600301</v>
      </c>
      <c r="C46315" s="106">
        <v>124546</v>
      </c>
      <c r="D46315" s="106">
        <v>227775</v>
      </c>
      <c r="E46315" s="106" t="str">
        <f>VLOOKUP(C46315,Подписчики!A:C,2,0)</f>
        <v>UTC+5</v>
      </c>
      <c r="F46315" s="115"/>
    </row>
    <row r="46316" spans="1:6" ht="15.75" customHeight="1">
      <c r="A46316" s="106">
        <v>142264</v>
      </c>
      <c r="B46316" s="115">
        <v>44352.724297734625</v>
      </c>
      <c r="C46316" s="106">
        <v>256486</v>
      </c>
      <c r="D46316" s="106">
        <v>53136</v>
      </c>
      <c r="E46316" s="106" t="str">
        <f>VLOOKUP(C46316,Подписчики!A:C,2,0)</f>
        <v>UTC+2</v>
      </c>
      <c r="F46316" s="115"/>
    </row>
    <row r="46317" spans="1:6" ht="15.75" customHeight="1">
      <c r="A46317" s="106">
        <v>142267</v>
      </c>
      <c r="B46317" s="115">
        <v>44352.724702265376</v>
      </c>
      <c r="C46317" s="106">
        <v>18659</v>
      </c>
      <c r="D46317" s="106">
        <v>347008</v>
      </c>
      <c r="E46317" s="106" t="str">
        <f>VLOOKUP(C46317,Подписчики!A:C,2,0)</f>
        <v>UTC+3</v>
      </c>
      <c r="F46317" s="115"/>
    </row>
    <row r="46318" spans="1:6" ht="15.75" customHeight="1">
      <c r="A46318" s="106">
        <v>142272</v>
      </c>
      <c r="B46318" s="115">
        <v>44352.725511326862</v>
      </c>
      <c r="C46318" s="106">
        <v>50103</v>
      </c>
      <c r="D46318" s="106">
        <v>154256</v>
      </c>
      <c r="E46318" s="106" t="str">
        <f>VLOOKUP(C46318,Подписчики!A:C,2,0)</f>
        <v>UTC+1</v>
      </c>
      <c r="F46318" s="115"/>
    </row>
    <row r="46319" spans="1:6" ht="15.75" customHeight="1">
      <c r="A46319" s="106">
        <v>142273</v>
      </c>
      <c r="B46319" s="115">
        <v>44352.725913266397</v>
      </c>
      <c r="C46319" s="106">
        <v>285423</v>
      </c>
      <c r="D46319" s="106">
        <v>230507</v>
      </c>
      <c r="E46319" s="106" t="str">
        <f>VLOOKUP(C46319,Подписчики!A:C,2,0)</f>
        <v>UTC+9</v>
      </c>
      <c r="F46319" s="115"/>
    </row>
    <row r="46320" spans="1:6" ht="15.75" customHeight="1">
      <c r="A46320" s="106">
        <v>142275</v>
      </c>
      <c r="B46320" s="115">
        <v>44352.725915857605</v>
      </c>
      <c r="C46320" s="106">
        <v>18894</v>
      </c>
      <c r="D46320" s="106">
        <v>401945</v>
      </c>
      <c r="E46320" s="106" t="str">
        <f>VLOOKUP(C46320,Подписчики!A:C,2,0)</f>
        <v>UTC+2</v>
      </c>
      <c r="F46320" s="115"/>
    </row>
    <row r="46321" spans="1:6" ht="15.75" customHeight="1">
      <c r="A46321" s="106">
        <v>142278</v>
      </c>
      <c r="B46321" s="115">
        <v>44352.725915857605</v>
      </c>
      <c r="C46321" s="106">
        <v>117109</v>
      </c>
      <c r="D46321" s="106">
        <v>103560</v>
      </c>
      <c r="E46321" s="106" t="str">
        <f>VLOOKUP(C46321,Подписчики!A:C,2,0)</f>
        <v>UTC+2</v>
      </c>
      <c r="F46321" s="115"/>
    </row>
    <row r="46322" spans="1:6" ht="15.75" customHeight="1">
      <c r="A46322" s="106">
        <v>142282</v>
      </c>
      <c r="B46322" s="115">
        <v>44352.726724919092</v>
      </c>
      <c r="C46322" s="106">
        <v>1803</v>
      </c>
      <c r="D46322" s="106">
        <v>118549</v>
      </c>
      <c r="E46322" s="106" t="str">
        <f>VLOOKUP(C46322,Подписчики!A:C,2,0)</f>
        <v>UTC+0</v>
      </c>
      <c r="F46322" s="115"/>
    </row>
    <row r="46323" spans="1:6" ht="15.75" customHeight="1">
      <c r="A46323" s="106">
        <v>142284</v>
      </c>
      <c r="B46323" s="115">
        <v>44352.726724919092</v>
      </c>
      <c r="C46323" s="106">
        <v>112383</v>
      </c>
      <c r="D46323" s="106">
        <v>129210</v>
      </c>
      <c r="E46323" s="106" t="str">
        <f>VLOOKUP(C46323,Подписчики!A:C,2,0)</f>
        <v>UTC+0</v>
      </c>
      <c r="F46323" s="115"/>
    </row>
    <row r="46324" spans="1:6" ht="15.75" customHeight="1">
      <c r="A46324" s="106">
        <v>142285</v>
      </c>
      <c r="B46324" s="115">
        <v>44352.726724919092</v>
      </c>
      <c r="C46324" s="106">
        <v>167220</v>
      </c>
      <c r="D46324" s="106">
        <v>153893</v>
      </c>
      <c r="E46324" s="106" t="str">
        <f>VLOOKUP(C46324,Подписчики!A:C,2,0)</f>
        <v>UTC+0</v>
      </c>
      <c r="F46324" s="115"/>
    </row>
    <row r="46325" spans="1:6" ht="15.75" customHeight="1">
      <c r="A46325" s="106">
        <v>142290</v>
      </c>
      <c r="B46325" s="115">
        <v>44352.726724919092</v>
      </c>
      <c r="C46325" s="106">
        <v>332350</v>
      </c>
      <c r="D46325" s="106">
        <v>333889</v>
      </c>
      <c r="E46325" s="106" t="str">
        <f>VLOOKUP(C46325,Подписчики!A:C,2,0)</f>
        <v>UTC+0</v>
      </c>
      <c r="F46325" s="115"/>
    </row>
    <row r="46326" spans="1:6" ht="15.75" customHeight="1">
      <c r="A46326" s="106">
        <v>142292</v>
      </c>
      <c r="B46326" s="115">
        <v>44352.726981414227</v>
      </c>
      <c r="C46326" s="106">
        <v>233328</v>
      </c>
      <c r="D46326" s="106">
        <v>411922</v>
      </c>
      <c r="E46326" s="106" t="str">
        <f>VLOOKUP(C46326,Подписчики!A:C,2,0)</f>
        <v>UTC+7</v>
      </c>
      <c r="F46326" s="115"/>
    </row>
    <row r="46327" spans="1:6" ht="15.75" customHeight="1">
      <c r="A46327" s="106">
        <v>142297</v>
      </c>
      <c r="B46327" s="115">
        <v>44352.727129449842</v>
      </c>
      <c r="C46327" s="106">
        <v>239381</v>
      </c>
      <c r="D46327" s="106">
        <v>180863</v>
      </c>
      <c r="E46327" s="106" t="str">
        <f>VLOOKUP(C46327,Подписчики!A:C,2,0)</f>
        <v>UTC+1</v>
      </c>
      <c r="F46327" s="115"/>
    </row>
    <row r="46328" spans="1:6" ht="15.75" customHeight="1">
      <c r="A46328" s="106">
        <v>142298</v>
      </c>
      <c r="B46328" s="115">
        <v>44352.727129449842</v>
      </c>
      <c r="C46328" s="106">
        <v>307487</v>
      </c>
      <c r="D46328" s="106">
        <v>238334</v>
      </c>
      <c r="E46328" s="106" t="str">
        <f>VLOOKUP(C46328,Подписчики!A:C,2,0)</f>
        <v>UTC+1</v>
      </c>
      <c r="F46328" s="115"/>
    </row>
    <row r="46329" spans="1:6" ht="15.75" customHeight="1">
      <c r="A46329" s="106">
        <v>142299</v>
      </c>
      <c r="B46329" s="115">
        <v>44352.727333333336</v>
      </c>
      <c r="C46329" s="106">
        <v>164923</v>
      </c>
      <c r="D46329" s="106">
        <v>249070</v>
      </c>
      <c r="E46329" s="106" t="str">
        <f>VLOOKUP(C46329,Подписчики!A:C,2,0)</f>
        <v>UTC+1</v>
      </c>
      <c r="F46329" s="115"/>
    </row>
    <row r="46330" spans="1:6" ht="15.75" customHeight="1">
      <c r="A46330" s="106">
        <v>142302</v>
      </c>
      <c r="B46330" s="115">
        <v>44352.727938511329</v>
      </c>
      <c r="C46330" s="106">
        <v>341137</v>
      </c>
      <c r="D46330" s="106">
        <v>250679</v>
      </c>
      <c r="E46330" s="106" t="str">
        <f>VLOOKUP(C46330,Подписчики!A:C,2,0)</f>
        <v>UTC+3</v>
      </c>
      <c r="F46330" s="115"/>
    </row>
    <row r="46331" spans="1:6" ht="15.75" customHeight="1">
      <c r="A46331" s="106">
        <v>142306</v>
      </c>
      <c r="B46331" s="115">
        <v>44352.728343042072</v>
      </c>
      <c r="C46331" s="106">
        <v>248436</v>
      </c>
      <c r="D46331" s="106">
        <v>258219</v>
      </c>
      <c r="E46331" s="106" t="str">
        <f>VLOOKUP(C46331,Подписчики!A:C,2,0)</f>
        <v>UTC+4</v>
      </c>
      <c r="F46331" s="115"/>
    </row>
    <row r="46332" spans="1:6" ht="15.75" customHeight="1">
      <c r="A46332" s="106">
        <v>142307</v>
      </c>
      <c r="B46332" s="115">
        <v>44352.728747572815</v>
      </c>
      <c r="C46332" s="106">
        <v>230618</v>
      </c>
      <c r="D46332" s="106">
        <v>189009</v>
      </c>
      <c r="E46332" s="106" t="str">
        <f>VLOOKUP(C46332,Подписчики!A:C,2,0)</f>
        <v>UTC+1</v>
      </c>
      <c r="F46332" s="115"/>
    </row>
    <row r="46333" spans="1:6" ht="15.75" customHeight="1">
      <c r="A46333" s="106">
        <v>142309</v>
      </c>
      <c r="B46333" s="115">
        <v>44352.729152103559</v>
      </c>
      <c r="C46333" s="106">
        <v>142373</v>
      </c>
      <c r="D46333" s="106">
        <v>411922</v>
      </c>
      <c r="E46333" s="106" t="str">
        <f>VLOOKUP(C46333,Подписчики!A:C,2,0)</f>
        <v>UTC+2</v>
      </c>
      <c r="F46333" s="115"/>
    </row>
    <row r="46334" spans="1:6" ht="15.75" customHeight="1">
      <c r="A46334" s="106">
        <v>142313</v>
      </c>
      <c r="B46334" s="115">
        <v>44352.729209265417</v>
      </c>
      <c r="C46334" s="106">
        <v>228003</v>
      </c>
      <c r="D46334" s="106">
        <v>242428</v>
      </c>
      <c r="E46334" s="106" t="str">
        <f>VLOOKUP(C46334,Подписчики!A:C,2,0)</f>
        <v>UTC+1</v>
      </c>
      <c r="F46334" s="115"/>
    </row>
    <row r="46335" spans="1:6" ht="15.75" customHeight="1">
      <c r="A46335" s="106">
        <v>142314</v>
      </c>
      <c r="B46335" s="115">
        <v>44352.729556634302</v>
      </c>
      <c r="C46335" s="106">
        <v>210729</v>
      </c>
      <c r="D46335" s="106">
        <v>250679</v>
      </c>
      <c r="E46335" s="106" t="str">
        <f>VLOOKUP(C46335,Подписчики!A:C,2,0)</f>
        <v>UTC+3</v>
      </c>
      <c r="F46335" s="115"/>
    </row>
    <row r="46336" spans="1:6" ht="15.75" customHeight="1">
      <c r="A46336" s="106">
        <v>142315</v>
      </c>
      <c r="B46336" s="115">
        <v>44352.729961165045</v>
      </c>
      <c r="C46336" s="106">
        <v>277934</v>
      </c>
      <c r="D46336" s="106">
        <v>397</v>
      </c>
      <c r="E46336" s="106" t="str">
        <f>VLOOKUP(C46336,Подписчики!A:C,2,0)</f>
        <v>UTC-4</v>
      </c>
      <c r="F46336" s="115"/>
    </row>
    <row r="46337" spans="1:6" ht="15.75" customHeight="1">
      <c r="A46337" s="106">
        <v>142316</v>
      </c>
      <c r="B46337" s="115">
        <v>44352.730365695788</v>
      </c>
      <c r="C46337" s="106">
        <v>255078</v>
      </c>
      <c r="D46337" s="106">
        <v>79374</v>
      </c>
      <c r="E46337" s="106" t="str">
        <f>VLOOKUP(C46337,Подписчики!A:C,2,0)</f>
        <v>UTC+5</v>
      </c>
      <c r="F46337" s="115"/>
    </row>
    <row r="46338" spans="1:6" ht="15.75" customHeight="1">
      <c r="A46338" s="106">
        <v>142318</v>
      </c>
      <c r="B46338" s="115">
        <v>44352.730365695788</v>
      </c>
      <c r="C46338" s="106">
        <v>342573</v>
      </c>
      <c r="D46338" s="106">
        <v>52293</v>
      </c>
      <c r="E46338" s="106" t="str">
        <f>VLOOKUP(C46338,Подписчики!A:C,2,0)</f>
        <v>UTC+5</v>
      </c>
      <c r="F46338" s="115"/>
    </row>
    <row r="46339" spans="1:6" ht="15.75" customHeight="1">
      <c r="A46339" s="106">
        <v>142323</v>
      </c>
      <c r="B46339" s="115">
        <v>44352.730491042821</v>
      </c>
      <c r="C46339" s="106">
        <v>166754</v>
      </c>
      <c r="D46339" s="106">
        <v>425360</v>
      </c>
      <c r="E46339" s="106" t="str">
        <f>VLOOKUP(C46339,Подписчики!A:C,2,0)</f>
        <v>UTC+0</v>
      </c>
      <c r="F46339" s="115"/>
    </row>
    <row r="46340" spans="1:6" ht="15.75" customHeight="1">
      <c r="A46340" s="106">
        <v>142326</v>
      </c>
      <c r="B46340" s="115">
        <v>44352.731174757282</v>
      </c>
      <c r="C46340" s="106">
        <v>1610</v>
      </c>
      <c r="D46340" s="106">
        <v>418105</v>
      </c>
      <c r="E46340" s="106" t="str">
        <f>VLOOKUP(C46340,Подписчики!A:C,2,0)</f>
        <v>UTC+3</v>
      </c>
      <c r="F46340" s="115"/>
    </row>
    <row r="46341" spans="1:6" ht="15.75" customHeight="1">
      <c r="A46341" s="106">
        <v>142328</v>
      </c>
      <c r="B46341" s="115">
        <v>44352.731174757282</v>
      </c>
      <c r="C46341" s="106">
        <v>63663</v>
      </c>
      <c r="D46341" s="106">
        <v>112504</v>
      </c>
      <c r="E46341" s="106" t="str">
        <f>VLOOKUP(C46341,Подписчики!A:C,2,0)</f>
        <v>UTC+3</v>
      </c>
      <c r="F46341" s="115"/>
    </row>
    <row r="46342" spans="1:6" ht="15.75" customHeight="1">
      <c r="A46342" s="106">
        <v>142329</v>
      </c>
      <c r="B46342" s="115">
        <v>44352.731174757282</v>
      </c>
      <c r="C46342" s="106">
        <v>307622</v>
      </c>
      <c r="D46342" s="106">
        <v>217497</v>
      </c>
      <c r="E46342" s="106" t="str">
        <f>VLOOKUP(C46342,Подписчики!A:C,2,0)</f>
        <v>UTC+3</v>
      </c>
      <c r="F46342" s="115"/>
    </row>
    <row r="46343" spans="1:6" ht="15.75" customHeight="1">
      <c r="A46343" s="106">
        <v>142331</v>
      </c>
      <c r="B46343" s="115">
        <v>44352.731579288025</v>
      </c>
      <c r="C46343" s="106">
        <v>48965</v>
      </c>
      <c r="D46343" s="106">
        <v>1019</v>
      </c>
      <c r="E46343" s="106" t="str">
        <f>VLOOKUP(C46343,Подписчики!A:C,2,0)</f>
        <v>UTC+0</v>
      </c>
      <c r="F46343" s="115"/>
    </row>
    <row r="46344" spans="1:6" ht="15.75" customHeight="1">
      <c r="A46344" s="106">
        <v>142335</v>
      </c>
      <c r="B46344" s="115">
        <v>44352.731983818776</v>
      </c>
      <c r="C46344" s="106">
        <v>138254</v>
      </c>
      <c r="D46344" s="106">
        <v>118549</v>
      </c>
      <c r="E46344" s="106" t="str">
        <f>VLOOKUP(C46344,Подписчики!A:C,2,0)</f>
        <v>UTC+1</v>
      </c>
      <c r="F46344" s="115"/>
    </row>
    <row r="46345" spans="1:6" ht="15.75" customHeight="1">
      <c r="A46345" s="106">
        <v>142340</v>
      </c>
      <c r="B46345" s="115">
        <v>44352.731983818776</v>
      </c>
      <c r="C46345" s="106">
        <v>238113</v>
      </c>
      <c r="D46345" s="106">
        <v>158978</v>
      </c>
      <c r="E46345" s="106" t="str">
        <f>VLOOKUP(C46345,Подписчики!A:C,2,0)</f>
        <v>UTC+1</v>
      </c>
      <c r="F46345" s="115"/>
    </row>
    <row r="46346" spans="1:6" ht="15.75" customHeight="1">
      <c r="A46346" s="106">
        <v>142345</v>
      </c>
      <c r="B46346" s="115">
        <v>44352.732388349512</v>
      </c>
      <c r="C46346" s="106">
        <v>268816</v>
      </c>
      <c r="D46346" s="106">
        <v>105352</v>
      </c>
      <c r="E46346" s="106" t="str">
        <f>VLOOKUP(C46346,Подписчики!A:C,2,0)</f>
        <v>UTC+2</v>
      </c>
      <c r="F46346" s="115"/>
    </row>
    <row r="46347" spans="1:6" ht="15.75" customHeight="1">
      <c r="A46347" s="106">
        <v>142347</v>
      </c>
      <c r="B46347" s="115">
        <v>44352.732792880262</v>
      </c>
      <c r="C46347" s="106">
        <v>128324</v>
      </c>
      <c r="D46347" s="106">
        <v>109473</v>
      </c>
      <c r="E46347" s="106" t="str">
        <f>VLOOKUP(C46347,Подписчики!A:C,2,0)</f>
        <v>UTC+3</v>
      </c>
      <c r="F46347" s="115"/>
    </row>
    <row r="46348" spans="1:6" ht="15.75" customHeight="1">
      <c r="A46348" s="106">
        <v>142351</v>
      </c>
      <c r="B46348" s="115">
        <v>44352.733197411006</v>
      </c>
      <c r="C46348" s="106">
        <v>255242</v>
      </c>
      <c r="D46348" s="106">
        <v>472908</v>
      </c>
      <c r="E46348" s="106" t="str">
        <f>VLOOKUP(C46348,Подписчики!A:C,2,0)</f>
        <v>UTC+0</v>
      </c>
      <c r="F46348" s="115"/>
    </row>
    <row r="46349" spans="1:6" ht="15.75" customHeight="1">
      <c r="A46349" s="106">
        <v>142353</v>
      </c>
      <c r="B46349" s="115">
        <v>44352.734411003235</v>
      </c>
      <c r="C46349" s="106">
        <v>212748</v>
      </c>
      <c r="D46349" s="106">
        <v>198146</v>
      </c>
      <c r="E46349" s="106" t="str">
        <f>VLOOKUP(C46349,Подписчики!A:C,2,0)</f>
        <v>UTC+3</v>
      </c>
      <c r="F46349" s="115"/>
    </row>
    <row r="46350" spans="1:6" ht="15.75" customHeight="1">
      <c r="A46350" s="106">
        <v>142355</v>
      </c>
      <c r="B46350" s="115">
        <v>44352.734411003235</v>
      </c>
      <c r="C46350" s="106">
        <v>231568</v>
      </c>
      <c r="D46350" s="106">
        <v>83281</v>
      </c>
      <c r="E46350" s="106" t="str">
        <f>VLOOKUP(C46350,Подписчики!A:C,2,0)</f>
        <v>UTC+3</v>
      </c>
      <c r="F46350" s="115"/>
    </row>
    <row r="46351" spans="1:6" ht="15.75" customHeight="1">
      <c r="A46351" s="106">
        <v>142357</v>
      </c>
      <c r="B46351" s="115">
        <v>44352.7349467452</v>
      </c>
      <c r="C46351" s="106">
        <v>321702</v>
      </c>
      <c r="D46351" s="106">
        <v>372505</v>
      </c>
      <c r="E46351" s="106" t="str">
        <f>VLOOKUP(C46351,Подписчики!A:C,2,0)</f>
        <v>UTC+1</v>
      </c>
      <c r="F46351" s="115"/>
    </row>
    <row r="46352" spans="1:6" ht="15.75" customHeight="1">
      <c r="A46352" s="106">
        <v>142359</v>
      </c>
      <c r="B46352" s="115">
        <v>44352.735220064729</v>
      </c>
      <c r="C46352" s="106">
        <v>203916</v>
      </c>
      <c r="D46352" s="106">
        <v>52509</v>
      </c>
      <c r="E46352" s="106" t="str">
        <f>VLOOKUP(C46352,Подписчики!A:C,2,0)</f>
        <v>UTC+1</v>
      </c>
      <c r="F46352" s="115"/>
    </row>
    <row r="46353" spans="1:6" ht="15.75" customHeight="1">
      <c r="A46353" s="106">
        <v>142360</v>
      </c>
      <c r="B46353" s="115">
        <v>44352.735220064729</v>
      </c>
      <c r="C46353" s="106">
        <v>280396</v>
      </c>
      <c r="D46353" s="106">
        <v>440945</v>
      </c>
      <c r="E46353" s="106" t="str">
        <f>VLOOKUP(C46353,Подписчики!A:C,2,0)</f>
        <v>UTC+1</v>
      </c>
      <c r="F46353" s="115"/>
    </row>
    <row r="46354" spans="1:6" ht="15.75" customHeight="1">
      <c r="A46354" s="106">
        <v>142365</v>
      </c>
      <c r="B46354" s="115">
        <v>44352.735220064729</v>
      </c>
      <c r="C46354" s="106">
        <v>324205</v>
      </c>
      <c r="D46354" s="106">
        <v>470762</v>
      </c>
      <c r="E46354" s="106" t="str">
        <f>VLOOKUP(C46354,Подписчики!A:C,2,0)</f>
        <v>UTC+1</v>
      </c>
      <c r="F46354" s="115"/>
    </row>
    <row r="46355" spans="1:6" ht="15.75" customHeight="1">
      <c r="A46355" s="106">
        <v>142369</v>
      </c>
      <c r="B46355" s="115">
        <v>44352.736350596635</v>
      </c>
      <c r="C46355" s="106">
        <v>196741</v>
      </c>
      <c r="D46355" s="106">
        <v>60239</v>
      </c>
      <c r="E46355" s="106" t="str">
        <f>VLOOKUP(C46355,Подписчики!A:C,2,0)</f>
        <v>UTC+0</v>
      </c>
      <c r="F46355" s="115"/>
    </row>
    <row r="46356" spans="1:6" ht="15.75" customHeight="1">
      <c r="A46356" s="106">
        <v>142373</v>
      </c>
      <c r="B46356" s="115">
        <v>44352.736838187702</v>
      </c>
      <c r="C46356" s="106">
        <v>44350</v>
      </c>
      <c r="D46356" s="106">
        <v>272114</v>
      </c>
      <c r="E46356" s="106" t="str">
        <f>VLOOKUP(C46356,Подписчики!A:C,2,0)</f>
        <v>UTC+1</v>
      </c>
      <c r="F46356" s="115"/>
    </row>
    <row r="46357" spans="1:6" ht="15.75" customHeight="1">
      <c r="A46357" s="106">
        <v>142378</v>
      </c>
      <c r="B46357" s="115">
        <v>44352.736838187702</v>
      </c>
      <c r="C46357" s="106">
        <v>144103</v>
      </c>
      <c r="D46357" s="106">
        <v>433572</v>
      </c>
      <c r="E46357" s="106" t="str">
        <f>VLOOKUP(C46357,Подписчики!A:C,2,0)</f>
        <v>UTC+1</v>
      </c>
      <c r="F46357" s="115"/>
    </row>
    <row r="46358" spans="1:6" ht="15.75" customHeight="1">
      <c r="A46358" s="106">
        <v>142379</v>
      </c>
      <c r="B46358" s="115">
        <v>44352.736838187702</v>
      </c>
      <c r="C46358" s="106">
        <v>304333</v>
      </c>
      <c r="D46358" s="106">
        <v>271140</v>
      </c>
      <c r="E46358" s="106" t="str">
        <f>VLOOKUP(C46358,Подписчики!A:C,2,0)</f>
        <v>UTC+1</v>
      </c>
      <c r="F46358" s="115"/>
    </row>
    <row r="46359" spans="1:6" ht="15.75" customHeight="1">
      <c r="A46359" s="106">
        <v>142383</v>
      </c>
      <c r="B46359" s="115">
        <v>44352.737242718445</v>
      </c>
      <c r="C46359" s="106">
        <v>103775</v>
      </c>
      <c r="D46359" s="106">
        <v>104958</v>
      </c>
      <c r="E46359" s="106" t="str">
        <f>VLOOKUP(C46359,Подписчики!A:C,2,0)</f>
        <v>UTC+2</v>
      </c>
      <c r="F46359" s="115"/>
    </row>
    <row r="46360" spans="1:6" ht="15.75" customHeight="1">
      <c r="A46360" s="106">
        <v>142388</v>
      </c>
      <c r="B46360" s="115">
        <v>44352.737510299994</v>
      </c>
      <c r="C46360" s="106">
        <v>165697</v>
      </c>
      <c r="D46360" s="106">
        <v>217497</v>
      </c>
      <c r="E46360" s="106" t="str">
        <f>VLOOKUP(C46360,Подписчики!A:C,2,0)</f>
        <v>UTC+4</v>
      </c>
      <c r="F46360" s="115"/>
    </row>
    <row r="46361" spans="1:6" ht="15.75" customHeight="1">
      <c r="A46361" s="106">
        <v>142392</v>
      </c>
      <c r="B46361" s="115">
        <v>44352.738051779932</v>
      </c>
      <c r="C46361" s="106">
        <v>116025</v>
      </c>
      <c r="D46361" s="106">
        <v>60239</v>
      </c>
      <c r="E46361" s="106" t="str">
        <f>VLOOKUP(C46361,Подписчики!A:C,2,0)</f>
        <v>UTC+0</v>
      </c>
      <c r="F46361" s="115"/>
    </row>
    <row r="46362" spans="1:6" ht="15.75" customHeight="1">
      <c r="A46362" s="106">
        <v>142397</v>
      </c>
      <c r="B46362" s="115">
        <v>44352.738456310683</v>
      </c>
      <c r="C46362" s="106">
        <v>181605</v>
      </c>
      <c r="D46362" s="106">
        <v>180863</v>
      </c>
      <c r="E46362" s="106" t="str">
        <f>VLOOKUP(C46362,Подписчики!A:C,2,0)</f>
        <v>UTC+1</v>
      </c>
      <c r="F46362" s="115"/>
    </row>
    <row r="46363" spans="1:6" ht="15.75" customHeight="1">
      <c r="A46363" s="106">
        <v>142401</v>
      </c>
      <c r="B46363" s="115">
        <v>44352.739265372169</v>
      </c>
      <c r="C46363" s="106">
        <v>183870</v>
      </c>
      <c r="D46363" s="106">
        <v>182191</v>
      </c>
      <c r="E46363" s="106" t="str">
        <f>VLOOKUP(C46363,Подписчики!A:C,2,0)</f>
        <v>UTC+3</v>
      </c>
      <c r="F46363" s="115"/>
    </row>
    <row r="46364" spans="1:6" ht="15.75" customHeight="1">
      <c r="A46364" s="106">
        <v>142402</v>
      </c>
      <c r="B46364" s="115">
        <v>44352.739666666661</v>
      </c>
      <c r="C46364" s="106">
        <v>141961</v>
      </c>
      <c r="D46364" s="106">
        <v>109308</v>
      </c>
      <c r="E46364" s="106" t="str">
        <f>VLOOKUP(C46364,Подписчики!A:C,2,0)</f>
        <v>UTC+2</v>
      </c>
      <c r="F46364" s="115"/>
    </row>
    <row r="46365" spans="1:6" ht="15.75" customHeight="1">
      <c r="A46365" s="106">
        <v>142403</v>
      </c>
      <c r="B46365" s="115">
        <v>44352.740165410323</v>
      </c>
      <c r="C46365" s="106">
        <v>56101</v>
      </c>
      <c r="D46365" s="106">
        <v>264283</v>
      </c>
      <c r="E46365" s="106" t="str">
        <f>VLOOKUP(C46365,Подписчики!A:C,2,0)</f>
        <v>UTC+11</v>
      </c>
      <c r="F46365" s="115"/>
    </row>
    <row r="46366" spans="1:6" ht="15.75" customHeight="1">
      <c r="A46366" s="106">
        <v>142405</v>
      </c>
      <c r="B46366" s="115">
        <v>44352.741508224739</v>
      </c>
      <c r="C46366" s="106">
        <v>99586</v>
      </c>
      <c r="D46366" s="106">
        <v>4199</v>
      </c>
      <c r="E46366" s="106" t="str">
        <f>VLOOKUP(C46366,Подписчики!A:C,2,0)</f>
        <v>UTC+1</v>
      </c>
      <c r="F46366" s="115"/>
    </row>
    <row r="46367" spans="1:6" ht="15.75" customHeight="1">
      <c r="A46367" s="106">
        <v>142410</v>
      </c>
      <c r="B46367" s="115">
        <v>44352.741692556636</v>
      </c>
      <c r="C46367" s="106">
        <v>91507</v>
      </c>
      <c r="D46367" s="106">
        <v>428248</v>
      </c>
      <c r="E46367" s="106" t="str">
        <f>VLOOKUP(C46367,Подписчики!A:C,2,0)</f>
        <v>UTC+1</v>
      </c>
      <c r="F46367" s="115"/>
    </row>
    <row r="46368" spans="1:6" ht="15.75" customHeight="1">
      <c r="A46368" s="106">
        <v>142413</v>
      </c>
      <c r="B46368" s="115">
        <v>44352.741692556636</v>
      </c>
      <c r="C46368" s="106">
        <v>327581</v>
      </c>
      <c r="D46368" s="106">
        <v>327968</v>
      </c>
      <c r="E46368" s="106" t="str">
        <f>VLOOKUP(C46368,Подписчики!A:C,2,0)</f>
        <v>UTC+1</v>
      </c>
      <c r="F46368" s="115"/>
    </row>
    <row r="46369" spans="1:6" ht="15.75" customHeight="1">
      <c r="A46369" s="106">
        <v>142416</v>
      </c>
      <c r="B46369" s="115">
        <v>44352.742097087379</v>
      </c>
      <c r="C46369" s="106">
        <v>153973</v>
      </c>
      <c r="D46369" s="106">
        <v>242428</v>
      </c>
      <c r="E46369" s="106" t="str">
        <f>VLOOKUP(C46369,Подписчики!A:C,2,0)</f>
        <v>UTC+2</v>
      </c>
      <c r="F46369" s="115"/>
    </row>
    <row r="46370" spans="1:6" ht="15.75" customHeight="1">
      <c r="A46370" s="106">
        <v>142420</v>
      </c>
      <c r="B46370" s="115">
        <v>44352.742149113437</v>
      </c>
      <c r="C46370" s="106">
        <v>30782</v>
      </c>
      <c r="D46370" s="106">
        <v>470762</v>
      </c>
      <c r="E46370" s="106" t="str">
        <f>VLOOKUP(C46370,Подписчики!A:C,2,0)</f>
        <v>UTC+1</v>
      </c>
      <c r="F46370" s="115"/>
    </row>
    <row r="46371" spans="1:6" ht="15.75" customHeight="1">
      <c r="A46371" s="106">
        <v>142422</v>
      </c>
      <c r="B46371" s="115">
        <v>44352.742501618122</v>
      </c>
      <c r="C46371" s="106">
        <v>74974</v>
      </c>
      <c r="D46371" s="106">
        <v>411922</v>
      </c>
      <c r="E46371" s="106" t="str">
        <f>VLOOKUP(C46371,Подписчики!A:C,2,0)</f>
        <v>UTC+3</v>
      </c>
      <c r="F46371" s="115"/>
    </row>
    <row r="46372" spans="1:6" ht="15.75" customHeight="1">
      <c r="A46372" s="106">
        <v>142426</v>
      </c>
      <c r="B46372" s="115">
        <v>44352.743310679616</v>
      </c>
      <c r="C46372" s="106">
        <v>125842</v>
      </c>
      <c r="D46372" s="106">
        <v>214661</v>
      </c>
      <c r="E46372" s="106" t="str">
        <f>VLOOKUP(C46372,Подписчики!A:C,2,0)</f>
        <v>UTC+1</v>
      </c>
      <c r="F46372" s="115"/>
    </row>
    <row r="46373" spans="1:6" ht="15.75" customHeight="1">
      <c r="A46373" s="106">
        <v>142427</v>
      </c>
      <c r="B46373" s="115">
        <v>44352.743705557419</v>
      </c>
      <c r="C46373" s="106">
        <v>304636</v>
      </c>
      <c r="D46373" s="106">
        <v>182191</v>
      </c>
      <c r="E46373" s="106" t="str">
        <f>VLOOKUP(C46373,Подписчики!A:C,2,0)</f>
        <v>UTC+3</v>
      </c>
      <c r="F46373" s="115"/>
    </row>
    <row r="46374" spans="1:6" ht="15.75" customHeight="1">
      <c r="A46374" s="106">
        <v>142432</v>
      </c>
      <c r="B46374" s="115">
        <v>44352.743715210352</v>
      </c>
      <c r="C46374" s="106">
        <v>13486</v>
      </c>
      <c r="D46374" s="106">
        <v>154256</v>
      </c>
      <c r="E46374" s="106" t="str">
        <f>VLOOKUP(C46374,Подписчики!A:C,2,0)</f>
        <v>UTC+2</v>
      </c>
      <c r="F46374" s="115"/>
    </row>
    <row r="46375" spans="1:6" ht="15.75" customHeight="1">
      <c r="A46375" s="106">
        <v>142435</v>
      </c>
      <c r="B46375" s="115">
        <v>44352.743827631457</v>
      </c>
      <c r="C46375" s="106">
        <v>235460</v>
      </c>
      <c r="D46375" s="106">
        <v>347008</v>
      </c>
      <c r="E46375" s="106" t="str">
        <f>VLOOKUP(C46375,Подписчики!A:C,2,0)</f>
        <v>UTC+2</v>
      </c>
      <c r="F46375" s="115"/>
    </row>
    <row r="46376" spans="1:6" ht="15.75" customHeight="1">
      <c r="A46376" s="106">
        <v>142440</v>
      </c>
      <c r="B46376" s="115">
        <v>44352.744163335061</v>
      </c>
      <c r="C46376" s="106">
        <v>72631</v>
      </c>
      <c r="D46376" s="106">
        <v>472060</v>
      </c>
      <c r="E46376" s="106" t="str">
        <f>VLOOKUP(C46376,Подписчики!A:C,2,0)</f>
        <v>UTC+1</v>
      </c>
      <c r="F46376" s="115"/>
    </row>
    <row r="46377" spans="1:6" ht="15.75" customHeight="1">
      <c r="A46377" s="106">
        <v>142444</v>
      </c>
      <c r="B46377" s="115">
        <v>44352.744928802589</v>
      </c>
      <c r="C46377" s="106">
        <v>252375</v>
      </c>
      <c r="D46377" s="106">
        <v>470762</v>
      </c>
      <c r="E46377" s="106" t="str">
        <f>VLOOKUP(C46377,Подписчики!A:C,2,0)</f>
        <v>UTC+1</v>
      </c>
      <c r="F46377" s="115"/>
    </row>
    <row r="46378" spans="1:6" ht="15.75" customHeight="1">
      <c r="A46378" s="106">
        <v>142448</v>
      </c>
      <c r="B46378" s="115">
        <v>44352.745200964382</v>
      </c>
      <c r="C46378" s="106">
        <v>97536</v>
      </c>
      <c r="D46378" s="106">
        <v>295484</v>
      </c>
      <c r="E46378" s="106" t="str">
        <f>VLOOKUP(C46378,Подписчики!A:C,2,0)</f>
        <v>UTC+1</v>
      </c>
      <c r="F46378" s="115"/>
    </row>
    <row r="46379" spans="1:6" ht="15.75" customHeight="1">
      <c r="A46379" s="106">
        <v>142453</v>
      </c>
      <c r="B46379" s="115">
        <v>44352.745333333332</v>
      </c>
      <c r="C46379" s="106">
        <v>196965</v>
      </c>
      <c r="D46379" s="106">
        <v>48991</v>
      </c>
      <c r="E46379" s="106" t="str">
        <f>VLOOKUP(C46379,Подписчики!A:C,2,0)</f>
        <v>UTC+6</v>
      </c>
      <c r="F46379" s="115"/>
    </row>
    <row r="46380" spans="1:6" ht="15.75" customHeight="1">
      <c r="A46380" s="106">
        <v>142457</v>
      </c>
      <c r="B46380" s="115">
        <v>44352.745333333332</v>
      </c>
      <c r="C46380" s="106">
        <v>296524</v>
      </c>
      <c r="D46380" s="106">
        <v>182191</v>
      </c>
      <c r="E46380" s="106" t="str">
        <f>VLOOKUP(C46380,Подписчики!A:C,2,0)</f>
        <v>UTC+2</v>
      </c>
      <c r="F46380" s="115"/>
    </row>
    <row r="46381" spans="1:6" ht="15.75" customHeight="1">
      <c r="A46381" s="106">
        <v>142459</v>
      </c>
      <c r="B46381" s="115">
        <v>44352.745689260533</v>
      </c>
      <c r="C46381" s="106">
        <v>329799</v>
      </c>
      <c r="D46381" s="106">
        <v>461728</v>
      </c>
      <c r="E46381" s="106" t="str">
        <f>VLOOKUP(C46381,Подписчики!A:C,2,0)</f>
        <v>UTC+1</v>
      </c>
      <c r="F46381" s="115"/>
    </row>
    <row r="46382" spans="1:6" ht="15.75" customHeight="1">
      <c r="A46382" s="106">
        <v>142461</v>
      </c>
      <c r="B46382" s="115">
        <v>44352.746142394819</v>
      </c>
      <c r="C46382" s="106">
        <v>66085</v>
      </c>
      <c r="D46382" s="106">
        <v>191893</v>
      </c>
      <c r="E46382" s="106" t="str">
        <f>VLOOKUP(C46382,Подписчики!A:C,2,0)</f>
        <v>UTC+0</v>
      </c>
      <c r="F46382" s="115"/>
    </row>
    <row r="46383" spans="1:6" ht="15.75" customHeight="1">
      <c r="A46383" s="106">
        <v>142466</v>
      </c>
      <c r="B46383" s="115">
        <v>44352.746142394819</v>
      </c>
      <c r="C46383" s="106">
        <v>293656</v>
      </c>
      <c r="D46383" s="106">
        <v>182191</v>
      </c>
      <c r="E46383" s="106" t="str">
        <f>VLOOKUP(C46383,Подписчики!A:C,2,0)</f>
        <v>UTC-4</v>
      </c>
      <c r="F46383" s="115"/>
    </row>
    <row r="46384" spans="1:6" ht="15.75" customHeight="1">
      <c r="A46384" s="106">
        <v>142469</v>
      </c>
      <c r="B46384" s="115">
        <v>44352.747760517799</v>
      </c>
      <c r="C46384" s="106">
        <v>108650</v>
      </c>
      <c r="D46384" s="106">
        <v>436459</v>
      </c>
      <c r="E46384" s="106" t="str">
        <f>VLOOKUP(C46384,Подписчики!A:C,2,0)</f>
        <v>UTC+0</v>
      </c>
      <c r="F46384" s="115"/>
    </row>
    <row r="46385" spans="1:6" ht="15.75" customHeight="1">
      <c r="A46385" s="106">
        <v>142472</v>
      </c>
      <c r="B46385" s="115">
        <v>44352.74816504855</v>
      </c>
      <c r="C46385" s="106">
        <v>190332</v>
      </c>
      <c r="D46385" s="106">
        <v>264283</v>
      </c>
      <c r="E46385" s="106" t="str">
        <f>VLOOKUP(C46385,Подписчики!A:C,2,0)</f>
        <v>UTC+1</v>
      </c>
      <c r="F46385" s="115"/>
    </row>
    <row r="46386" spans="1:6" ht="15.75" customHeight="1">
      <c r="A46386" s="106">
        <v>142475</v>
      </c>
      <c r="B46386" s="115">
        <v>44352.749378640779</v>
      </c>
      <c r="C46386" s="106">
        <v>50637</v>
      </c>
      <c r="D46386" s="106">
        <v>174259</v>
      </c>
      <c r="E46386" s="106" t="str">
        <f>VLOOKUP(C46386,Подписчики!A:C,2,0)</f>
        <v>UTC+0</v>
      </c>
      <c r="F46386" s="115"/>
    </row>
    <row r="46387" spans="1:6" ht="15.75" customHeight="1">
      <c r="A46387" s="106">
        <v>142476</v>
      </c>
      <c r="B46387" s="115">
        <v>44352.749378640779</v>
      </c>
      <c r="C46387" s="106">
        <v>323346</v>
      </c>
      <c r="D46387" s="106">
        <v>472330</v>
      </c>
      <c r="E46387" s="106" t="str">
        <f>VLOOKUP(C46387,Подписчики!A:C,2,0)</f>
        <v>UTC+0</v>
      </c>
      <c r="F46387" s="115"/>
    </row>
    <row r="46388" spans="1:6" ht="15.75" customHeight="1">
      <c r="A46388" s="106">
        <v>142481</v>
      </c>
      <c r="B46388" s="115">
        <v>44352.750187702266</v>
      </c>
      <c r="C46388" s="106">
        <v>318504</v>
      </c>
      <c r="D46388" s="106">
        <v>258251</v>
      </c>
      <c r="E46388" s="106" t="str">
        <f>VLOOKUP(C46388,Подписчики!A:C,2,0)</f>
        <v>UTC+2</v>
      </c>
      <c r="F46388" s="115"/>
    </row>
    <row r="46389" spans="1:6" ht="15.75" customHeight="1">
      <c r="A46389" s="106">
        <v>142482</v>
      </c>
      <c r="B46389" s="115">
        <v>44352.750633259071</v>
      </c>
      <c r="C46389" s="106">
        <v>297726</v>
      </c>
      <c r="D46389" s="106">
        <v>108086</v>
      </c>
      <c r="E46389" s="106" t="str">
        <f>VLOOKUP(C46389,Подписчики!A:C,2,0)</f>
        <v>UTC+7</v>
      </c>
      <c r="F46389" s="115"/>
    </row>
    <row r="46390" spans="1:6" ht="15.75" customHeight="1">
      <c r="A46390" s="106">
        <v>142483</v>
      </c>
      <c r="B46390" s="115">
        <v>44352.751401294496</v>
      </c>
      <c r="C46390" s="106">
        <v>251687</v>
      </c>
      <c r="D46390" s="106">
        <v>201481</v>
      </c>
      <c r="E46390" s="106" t="str">
        <f>VLOOKUP(C46390,Подписчики!A:C,2,0)</f>
        <v>UTC+5</v>
      </c>
      <c r="F46390" s="115"/>
    </row>
    <row r="46391" spans="1:6" ht="15.75" customHeight="1">
      <c r="A46391" s="106">
        <v>142484</v>
      </c>
      <c r="B46391" s="115">
        <v>44352.751401294503</v>
      </c>
      <c r="C46391" s="106">
        <v>100298</v>
      </c>
      <c r="D46391" s="106">
        <v>250679</v>
      </c>
      <c r="E46391" s="106" t="str">
        <f>VLOOKUP(C46391,Подписчики!A:C,2,0)</f>
        <v>UTC+1</v>
      </c>
      <c r="F46391" s="115"/>
    </row>
    <row r="46392" spans="1:6" ht="15.75" customHeight="1">
      <c r="A46392" s="106">
        <v>142485</v>
      </c>
      <c r="B46392" s="115">
        <v>44352.751401294503</v>
      </c>
      <c r="C46392" s="106">
        <v>270488</v>
      </c>
      <c r="D46392" s="106">
        <v>411922</v>
      </c>
      <c r="E46392" s="106" t="str">
        <f>VLOOKUP(C46392,Подписчики!A:C,2,0)</f>
        <v>UTC+1</v>
      </c>
      <c r="F46392" s="115"/>
    </row>
    <row r="46393" spans="1:6" ht="15.75" customHeight="1">
      <c r="A46393" s="106">
        <v>142489</v>
      </c>
      <c r="B46393" s="115">
        <v>44352.751666666663</v>
      </c>
      <c r="C46393" s="106">
        <v>162803</v>
      </c>
      <c r="D46393" s="106">
        <v>180863</v>
      </c>
      <c r="E46393" s="106" t="str">
        <f>VLOOKUP(C46393,Подписчики!A:C,2,0)</f>
        <v>UTC+8</v>
      </c>
      <c r="F46393" s="115"/>
    </row>
    <row r="46394" spans="1:6" ht="15.75" customHeight="1">
      <c r="A46394" s="106">
        <v>142493</v>
      </c>
      <c r="B46394" s="115">
        <v>44352.751805825239</v>
      </c>
      <c r="C46394" s="106">
        <v>80188</v>
      </c>
      <c r="D46394" s="106">
        <v>250679</v>
      </c>
      <c r="E46394" s="106" t="str">
        <f>VLOOKUP(C46394,Подписчики!A:C,2,0)</f>
        <v>UTC+2</v>
      </c>
      <c r="F46394" s="115"/>
    </row>
    <row r="46395" spans="1:6" ht="15.75" customHeight="1">
      <c r="A46395" s="106">
        <v>142495</v>
      </c>
      <c r="B46395" s="115">
        <v>44352.751805825239</v>
      </c>
      <c r="C46395" s="106">
        <v>176392</v>
      </c>
      <c r="D46395" s="106">
        <v>404226</v>
      </c>
      <c r="E46395" s="106" t="str">
        <f>VLOOKUP(C46395,Подписчики!A:C,2,0)</f>
        <v>UTC+2</v>
      </c>
      <c r="F46395" s="115"/>
    </row>
    <row r="46396" spans="1:6" ht="15.75" customHeight="1">
      <c r="A46396" s="106">
        <v>142497</v>
      </c>
      <c r="B46396" s="115">
        <v>44352.75221035599</v>
      </c>
      <c r="C46396" s="106">
        <v>258191</v>
      </c>
      <c r="D46396" s="106">
        <v>204315</v>
      </c>
      <c r="E46396" s="106" t="str">
        <f>VLOOKUP(C46396,Подписчики!A:C,2,0)</f>
        <v>UTC-5</v>
      </c>
      <c r="F46396" s="115"/>
    </row>
    <row r="46397" spans="1:6" ht="15.75" customHeight="1">
      <c r="A46397" s="106">
        <v>142498</v>
      </c>
      <c r="B46397" s="115">
        <v>44352.753019417476</v>
      </c>
      <c r="C46397" s="106">
        <v>273594</v>
      </c>
      <c r="D46397" s="106">
        <v>301309</v>
      </c>
      <c r="E46397" s="106" t="str">
        <f>VLOOKUP(C46397,Подписчики!A:C,2,0)</f>
        <v>UTC+1</v>
      </c>
      <c r="F46397" s="115"/>
    </row>
    <row r="46398" spans="1:6" ht="15.75" customHeight="1">
      <c r="A46398" s="106">
        <v>142503</v>
      </c>
      <c r="B46398" s="115">
        <v>44352.753423948219</v>
      </c>
      <c r="C46398" s="106">
        <v>14678</v>
      </c>
      <c r="D46398" s="106">
        <v>389985</v>
      </c>
      <c r="E46398" s="106" t="str">
        <f>VLOOKUP(C46398,Подписчики!A:C,2,0)</f>
        <v>UTC+2</v>
      </c>
      <c r="F46398" s="115"/>
    </row>
    <row r="46399" spans="1:6" ht="15.75" customHeight="1">
      <c r="A46399" s="106">
        <v>142504</v>
      </c>
      <c r="B46399" s="115">
        <v>44352.754637540456</v>
      </c>
      <c r="C46399" s="106">
        <v>171667</v>
      </c>
      <c r="D46399" s="106">
        <v>392434</v>
      </c>
      <c r="E46399" s="106" t="str">
        <f>VLOOKUP(C46399,Подписчики!A:C,2,0)</f>
        <v>UTC+1</v>
      </c>
      <c r="F46399" s="115"/>
    </row>
    <row r="46400" spans="1:6" ht="15.75" customHeight="1">
      <c r="A46400" s="106">
        <v>142506</v>
      </c>
      <c r="B46400" s="115">
        <v>44352.754637540456</v>
      </c>
      <c r="C46400" s="106">
        <v>196502</v>
      </c>
      <c r="D46400" s="106">
        <v>473323</v>
      </c>
      <c r="E46400" s="106" t="str">
        <f>VLOOKUP(C46400,Подписчики!A:C,2,0)</f>
        <v>UTC+1</v>
      </c>
      <c r="F46400" s="115"/>
    </row>
    <row r="46401" spans="1:6" ht="15.75" customHeight="1">
      <c r="A46401" s="106">
        <v>142507</v>
      </c>
      <c r="B46401" s="115">
        <v>44352.754637540456</v>
      </c>
      <c r="C46401" s="106">
        <v>210356</v>
      </c>
      <c r="D46401" s="106">
        <v>409853</v>
      </c>
      <c r="E46401" s="106" t="str">
        <f>VLOOKUP(C46401,Подписчики!A:C,2,0)</f>
        <v>UTC+1</v>
      </c>
      <c r="F46401" s="115"/>
    </row>
    <row r="46402" spans="1:6" ht="15.75" customHeight="1">
      <c r="A46402" s="106">
        <v>142511</v>
      </c>
      <c r="B46402" s="115">
        <v>44352.755042071192</v>
      </c>
      <c r="C46402" s="106">
        <v>203555</v>
      </c>
      <c r="D46402" s="106">
        <v>22056</v>
      </c>
      <c r="E46402" s="106" t="str">
        <f>VLOOKUP(C46402,Подписчики!A:C,2,0)</f>
        <v>UTC+2</v>
      </c>
      <c r="F46402" s="115"/>
    </row>
    <row r="46403" spans="1:6" ht="15.75" customHeight="1">
      <c r="A46403" s="106">
        <v>142514</v>
      </c>
      <c r="B46403" s="115">
        <v>44352.755446601943</v>
      </c>
      <c r="C46403" s="106">
        <v>316816</v>
      </c>
      <c r="D46403" s="106">
        <v>86587</v>
      </c>
      <c r="E46403" s="106" t="str">
        <f>VLOOKUP(C46403,Подписчики!A:C,2,0)</f>
        <v>UTC+3</v>
      </c>
      <c r="F46403" s="115"/>
    </row>
    <row r="46404" spans="1:6" ht="15.75" customHeight="1">
      <c r="A46404" s="106">
        <v>142517</v>
      </c>
      <c r="B46404" s="115">
        <v>44352.756096072269</v>
      </c>
      <c r="C46404" s="106">
        <v>15135</v>
      </c>
      <c r="D46404" s="106">
        <v>40804</v>
      </c>
      <c r="E46404" s="106" t="str">
        <f>VLOOKUP(C46404,Подписчики!A:C,2,0)</f>
        <v>UTC+2</v>
      </c>
      <c r="F46404" s="115"/>
    </row>
    <row r="46405" spans="1:6" ht="15.75" customHeight="1">
      <c r="A46405" s="106">
        <v>142519</v>
      </c>
      <c r="B46405" s="115">
        <v>44352.756255663429</v>
      </c>
      <c r="C46405" s="106">
        <v>14877</v>
      </c>
      <c r="D46405" s="106">
        <v>104958</v>
      </c>
      <c r="E46405" s="106" t="str">
        <f>VLOOKUP(C46405,Подписчики!A:C,2,0)</f>
        <v>UTC+1</v>
      </c>
      <c r="F46405" s="115"/>
    </row>
    <row r="46406" spans="1:6" ht="15.75" customHeight="1">
      <c r="A46406" s="106">
        <v>142520</v>
      </c>
      <c r="B46406" s="115">
        <v>44352.756255663429</v>
      </c>
      <c r="C46406" s="106">
        <v>238756</v>
      </c>
      <c r="D46406" s="106">
        <v>411922</v>
      </c>
      <c r="E46406" s="106" t="str">
        <f>VLOOKUP(C46406,Подписчики!A:C,2,0)</f>
        <v>UTC+1</v>
      </c>
      <c r="F46406" s="115"/>
    </row>
    <row r="46407" spans="1:6" ht="15.75" customHeight="1">
      <c r="A46407" s="106">
        <v>142525</v>
      </c>
      <c r="B46407" s="115">
        <v>44352.756431775873</v>
      </c>
      <c r="C46407" s="106">
        <v>330606</v>
      </c>
      <c r="D46407" s="106">
        <v>54929</v>
      </c>
      <c r="E46407" s="106" t="str">
        <f>VLOOKUP(C46407,Подписчики!A:C,2,0)</f>
        <v>UTC-5</v>
      </c>
      <c r="F46407" s="115"/>
    </row>
    <row r="46408" spans="1:6" ht="15.75" customHeight="1">
      <c r="A46408" s="106">
        <v>142526</v>
      </c>
      <c r="B46408" s="115">
        <v>44352.757469255666</v>
      </c>
      <c r="C46408" s="106">
        <v>155648</v>
      </c>
      <c r="D46408" s="106">
        <v>358602</v>
      </c>
      <c r="E46408" s="106" t="str">
        <f>VLOOKUP(C46408,Подписчики!A:C,2,0)</f>
        <v>UTC+0</v>
      </c>
      <c r="F46408" s="115"/>
    </row>
    <row r="46409" spans="1:6" ht="15.75" customHeight="1">
      <c r="A46409" s="106">
        <v>142530</v>
      </c>
      <c r="B46409" s="115">
        <v>44352.757469255666</v>
      </c>
      <c r="C46409" s="106">
        <v>170976</v>
      </c>
      <c r="D46409" s="106">
        <v>397531</v>
      </c>
      <c r="E46409" s="106" t="str">
        <f>VLOOKUP(C46409,Подписчики!A:C,2,0)</f>
        <v>UTC+0</v>
      </c>
      <c r="F46409" s="115"/>
    </row>
    <row r="46410" spans="1:6" ht="15.75" customHeight="1">
      <c r="A46410" s="106">
        <v>142533</v>
      </c>
      <c r="B46410" s="115">
        <v>44352.759087378639</v>
      </c>
      <c r="C46410" s="106">
        <v>315</v>
      </c>
      <c r="D46410" s="106">
        <v>153893</v>
      </c>
      <c r="E46410" s="106" t="str">
        <f>VLOOKUP(C46410,Подписчики!A:C,2,0)</f>
        <v>UTC+0</v>
      </c>
      <c r="F46410" s="115"/>
    </row>
    <row r="46411" spans="1:6" ht="15.75" customHeight="1">
      <c r="A46411" s="106">
        <v>142535</v>
      </c>
      <c r="B46411" s="115">
        <v>44352.759087378639</v>
      </c>
      <c r="C46411" s="106">
        <v>314419</v>
      </c>
      <c r="D46411" s="106">
        <v>232500</v>
      </c>
      <c r="E46411" s="106" t="str">
        <f>VLOOKUP(C46411,Подписчики!A:C,2,0)</f>
        <v>UTC+0</v>
      </c>
      <c r="F46411" s="115"/>
    </row>
    <row r="46412" spans="1:6" ht="15.75" customHeight="1">
      <c r="A46412" s="106">
        <v>142537</v>
      </c>
      <c r="B46412" s="115">
        <v>44352.759819330422</v>
      </c>
      <c r="C46412" s="106">
        <v>156154</v>
      </c>
      <c r="D46412" s="106">
        <v>285575</v>
      </c>
      <c r="E46412" s="106" t="str">
        <f>VLOOKUP(C46412,Подписчики!A:C,2,0)</f>
        <v>UTC+1</v>
      </c>
      <c r="F46412" s="115"/>
    </row>
    <row r="46413" spans="1:6" ht="15.75" customHeight="1">
      <c r="A46413" s="106">
        <v>142539</v>
      </c>
      <c r="B46413" s="115">
        <v>44352.760300970876</v>
      </c>
      <c r="C46413" s="106">
        <v>147238</v>
      </c>
      <c r="D46413" s="106">
        <v>227775</v>
      </c>
      <c r="E46413" s="106" t="str">
        <f>VLOOKUP(C46413,Подписчики!A:C,2,0)</f>
        <v>UTC+3</v>
      </c>
      <c r="F46413" s="115"/>
    </row>
    <row r="46414" spans="1:6" ht="15.75" customHeight="1">
      <c r="A46414" s="106">
        <v>142541</v>
      </c>
      <c r="B46414" s="115">
        <v>44352.760300970876</v>
      </c>
      <c r="C46414" s="106">
        <v>261296</v>
      </c>
      <c r="D46414" s="106">
        <v>137899</v>
      </c>
      <c r="E46414" s="106" t="str">
        <f>VLOOKUP(C46414,Подписчики!A:C,2,0)</f>
        <v>UTC+3</v>
      </c>
      <c r="F46414" s="115"/>
    </row>
    <row r="46415" spans="1:6" ht="15.75" customHeight="1">
      <c r="A46415" s="106">
        <v>142545</v>
      </c>
      <c r="B46415" s="115">
        <v>44352.761110032363</v>
      </c>
      <c r="C46415" s="106">
        <v>248190</v>
      </c>
      <c r="D46415" s="106">
        <v>86587</v>
      </c>
      <c r="E46415" s="106" t="str">
        <f>VLOOKUP(C46415,Подписчики!A:C,2,0)</f>
        <v>UTC+1</v>
      </c>
      <c r="F46415" s="115"/>
    </row>
    <row r="46416" spans="1:6" ht="15.75" customHeight="1">
      <c r="A46416" s="106">
        <v>142550</v>
      </c>
      <c r="B46416" s="115">
        <v>44352.761514563106</v>
      </c>
      <c r="C46416" s="106">
        <v>149029</v>
      </c>
      <c r="D46416" s="106">
        <v>111368</v>
      </c>
      <c r="E46416" s="106" t="str">
        <f>VLOOKUP(C46416,Подписчики!A:C,2,0)</f>
        <v>UTC+2</v>
      </c>
      <c r="F46416" s="115"/>
    </row>
    <row r="46417" spans="1:6" ht="15.75" customHeight="1">
      <c r="A46417" s="106">
        <v>142553</v>
      </c>
      <c r="B46417" s="115">
        <v>44352.762323624593</v>
      </c>
      <c r="C46417" s="106">
        <v>133317</v>
      </c>
      <c r="D46417" s="106">
        <v>75550</v>
      </c>
      <c r="E46417" s="106" t="str">
        <f>VLOOKUP(C46417,Подписчики!A:C,2,0)</f>
        <v>UTC+0</v>
      </c>
      <c r="F46417" s="115"/>
    </row>
    <row r="46418" spans="1:6" ht="15.75" customHeight="1">
      <c r="A46418" s="106">
        <v>142557</v>
      </c>
      <c r="B46418" s="115">
        <v>44352.763132686079</v>
      </c>
      <c r="C46418" s="106">
        <v>243138</v>
      </c>
      <c r="D46418" s="106">
        <v>179296</v>
      </c>
      <c r="E46418" s="106" t="str">
        <f>VLOOKUP(C46418,Подписчики!A:C,2,0)</f>
        <v>UTC+2</v>
      </c>
      <c r="F46418" s="115"/>
    </row>
    <row r="46419" spans="1:6" ht="15.75" customHeight="1">
      <c r="A46419" s="106">
        <v>142561</v>
      </c>
      <c r="B46419" s="115">
        <v>44352.763941747573</v>
      </c>
      <c r="C46419" s="106">
        <v>115302</v>
      </c>
      <c r="D46419" s="106">
        <v>323760</v>
      </c>
      <c r="E46419" s="106" t="str">
        <f>VLOOKUP(C46419,Подписчики!A:C,2,0)</f>
        <v>UTC+0</v>
      </c>
      <c r="F46419" s="115"/>
    </row>
    <row r="46420" spans="1:6" ht="15.75" customHeight="1">
      <c r="A46420" s="106">
        <v>142566</v>
      </c>
      <c r="B46420" s="115">
        <v>44352.763941747573</v>
      </c>
      <c r="C46420" s="106">
        <v>201701</v>
      </c>
      <c r="D46420" s="106">
        <v>447858</v>
      </c>
      <c r="E46420" s="106" t="str">
        <f>VLOOKUP(C46420,Подписчики!A:C,2,0)</f>
        <v>UTC+0</v>
      </c>
      <c r="F46420" s="115"/>
    </row>
    <row r="46421" spans="1:6" ht="15.75" customHeight="1">
      <c r="A46421" s="106">
        <v>142571</v>
      </c>
      <c r="B46421" s="115">
        <v>44352.764346278316</v>
      </c>
      <c r="C46421" s="106">
        <v>12988</v>
      </c>
      <c r="D46421" s="106">
        <v>104958</v>
      </c>
      <c r="E46421" s="106" t="str">
        <f>VLOOKUP(C46421,Подписчики!A:C,2,0)</f>
        <v>UTC+1</v>
      </c>
      <c r="F46421" s="115"/>
    </row>
    <row r="46422" spans="1:6" ht="15.75" customHeight="1">
      <c r="A46422" s="106">
        <v>142573</v>
      </c>
      <c r="B46422" s="115">
        <v>44352.764750809059</v>
      </c>
      <c r="C46422" s="106">
        <v>166635</v>
      </c>
      <c r="D46422" s="106">
        <v>51162</v>
      </c>
      <c r="E46422" s="106" t="str">
        <f>VLOOKUP(C46422,Подписчики!A:C,2,0)</f>
        <v>UTC+2</v>
      </c>
      <c r="F46422" s="115"/>
    </row>
    <row r="46423" spans="1:6" ht="15.75" customHeight="1">
      <c r="A46423" s="106">
        <v>142578</v>
      </c>
      <c r="B46423" s="115">
        <v>44352.765559870553</v>
      </c>
      <c r="C46423" s="106">
        <v>79007</v>
      </c>
      <c r="D46423" s="106">
        <v>172207</v>
      </c>
      <c r="E46423" s="106" t="str">
        <f>VLOOKUP(C46423,Подписчики!A:C,2,0)</f>
        <v>UTC+0</v>
      </c>
      <c r="F46423" s="115"/>
    </row>
    <row r="46424" spans="1:6" ht="15.75" customHeight="1">
      <c r="A46424" s="106">
        <v>142580</v>
      </c>
      <c r="B46424" s="115">
        <v>44352.765587328715</v>
      </c>
      <c r="C46424" s="106">
        <v>291453</v>
      </c>
      <c r="D46424" s="106">
        <v>250679</v>
      </c>
      <c r="E46424" s="106" t="str">
        <f>VLOOKUP(C46424,Подписчики!A:C,2,0)</f>
        <v>UTC+0</v>
      </c>
      <c r="F46424" s="115"/>
    </row>
    <row r="46425" spans="1:6" ht="15.75" customHeight="1">
      <c r="A46425" s="106">
        <v>142582</v>
      </c>
      <c r="B46425" s="115">
        <v>44352.765964401297</v>
      </c>
      <c r="C46425" s="106">
        <v>135269</v>
      </c>
      <c r="D46425" s="106">
        <v>439981</v>
      </c>
      <c r="E46425" s="106" t="str">
        <f>VLOOKUP(C46425,Подписчики!A:C,2,0)</f>
        <v>UTC+1</v>
      </c>
      <c r="F46425" s="115"/>
    </row>
    <row r="46426" spans="1:6" ht="15.75" customHeight="1">
      <c r="A46426" s="106">
        <v>142583</v>
      </c>
      <c r="B46426" s="115">
        <v>44352.76636893204</v>
      </c>
      <c r="C46426" s="106">
        <v>242784</v>
      </c>
      <c r="D46426" s="106">
        <v>249345</v>
      </c>
      <c r="E46426" s="106" t="str">
        <f>VLOOKUP(C46426,Подписчики!A:C,2,0)</f>
        <v>UTC+2</v>
      </c>
      <c r="F46426" s="115"/>
    </row>
    <row r="46427" spans="1:6" ht="15.75" customHeight="1">
      <c r="A46427" s="106">
        <v>142586</v>
      </c>
      <c r="B46427" s="115">
        <v>44352.76636893204</v>
      </c>
      <c r="C46427" s="106">
        <v>247188</v>
      </c>
      <c r="D46427" s="106">
        <v>382172</v>
      </c>
      <c r="E46427" s="106" t="str">
        <f>VLOOKUP(C46427,Подписчики!A:C,2,0)</f>
        <v>UTC+2</v>
      </c>
      <c r="F46427" s="115"/>
    </row>
    <row r="46428" spans="1:6" ht="15.75" customHeight="1">
      <c r="A46428" s="106">
        <v>142591</v>
      </c>
      <c r="B46428" s="115">
        <v>44352.76636893204</v>
      </c>
      <c r="C46428" s="106">
        <v>275747</v>
      </c>
      <c r="D46428" s="106">
        <v>118549</v>
      </c>
      <c r="E46428" s="106" t="str">
        <f>VLOOKUP(C46428,Подписчики!A:C,2,0)</f>
        <v>UTC+2</v>
      </c>
      <c r="F46428" s="115"/>
    </row>
    <row r="46429" spans="1:6" ht="15.75" customHeight="1">
      <c r="A46429" s="106">
        <v>142592</v>
      </c>
      <c r="B46429" s="115">
        <v>44352.766380809961</v>
      </c>
      <c r="C46429" s="106">
        <v>192180</v>
      </c>
      <c r="D46429" s="106">
        <v>393606</v>
      </c>
      <c r="E46429" s="106" t="str">
        <f>VLOOKUP(C46429,Подписчики!A:C,2,0)</f>
        <v>UTC+2</v>
      </c>
      <c r="F46429" s="115"/>
    </row>
    <row r="46430" spans="1:6" ht="15.75" customHeight="1">
      <c r="A46430" s="106">
        <v>142597</v>
      </c>
      <c r="B46430" s="115">
        <v>44352.766563921017</v>
      </c>
      <c r="C46430" s="106">
        <v>233094</v>
      </c>
      <c r="D46430" s="106">
        <v>141918</v>
      </c>
      <c r="E46430" s="106" t="str">
        <f>VLOOKUP(C46430,Подписчики!A:C,2,0)</f>
        <v>UTC+2</v>
      </c>
      <c r="F46430" s="115"/>
    </row>
    <row r="46431" spans="1:6" ht="15.75" customHeight="1">
      <c r="A46431" s="106">
        <v>142602</v>
      </c>
      <c r="B46431" s="115">
        <v>44352.767177993526</v>
      </c>
      <c r="C46431" s="106">
        <v>151307</v>
      </c>
      <c r="D46431" s="106">
        <v>250679</v>
      </c>
      <c r="E46431" s="106" t="str">
        <f>VLOOKUP(C46431,Подписчики!A:C,2,0)</f>
        <v>UTC+0</v>
      </c>
      <c r="F46431" s="115"/>
    </row>
    <row r="46432" spans="1:6" ht="15.75" customHeight="1">
      <c r="A46432" s="106">
        <v>142606</v>
      </c>
      <c r="B46432" s="115">
        <v>44352.767177993526</v>
      </c>
      <c r="C46432" s="106">
        <v>238840</v>
      </c>
      <c r="D46432" s="106">
        <v>357950</v>
      </c>
      <c r="E46432" s="106" t="str">
        <f>VLOOKUP(C46432,Подписчики!A:C,2,0)</f>
        <v>UTC+0</v>
      </c>
      <c r="F46432" s="115"/>
    </row>
    <row r="46433" spans="1:6" ht="15.75" customHeight="1">
      <c r="A46433" s="106">
        <v>142608</v>
      </c>
      <c r="B46433" s="115">
        <v>44352.767418439282</v>
      </c>
      <c r="C46433" s="106">
        <v>188882</v>
      </c>
      <c r="D46433" s="106">
        <v>411922</v>
      </c>
      <c r="E46433" s="106" t="str">
        <f>VLOOKUP(C46433,Подписчики!A:C,2,0)</f>
        <v>UTC+9</v>
      </c>
      <c r="F46433" s="115"/>
    </row>
    <row r="46434" spans="1:6" ht="15.75" customHeight="1">
      <c r="A46434" s="106">
        <v>142610</v>
      </c>
      <c r="B46434" s="115">
        <v>44352.767582524277</v>
      </c>
      <c r="C46434" s="106">
        <v>284596</v>
      </c>
      <c r="D46434" s="106">
        <v>389195</v>
      </c>
      <c r="E46434" s="106" t="str">
        <f>VLOOKUP(C46434,Подписчики!A:C,2,0)</f>
        <v>UTC+1</v>
      </c>
      <c r="F46434" s="115"/>
    </row>
    <row r="46435" spans="1:6" ht="15.75" customHeight="1">
      <c r="A46435" s="106">
        <v>142615</v>
      </c>
      <c r="B46435" s="115">
        <v>44352.768181402018</v>
      </c>
      <c r="C46435" s="106">
        <v>179959</v>
      </c>
      <c r="D46435" s="106">
        <v>75080</v>
      </c>
      <c r="E46435" s="106" t="str">
        <f>VLOOKUP(C46435,Подписчики!A:C,2,0)</f>
        <v>UTC+5</v>
      </c>
      <c r="F46435" s="115"/>
    </row>
    <row r="46436" spans="1:6" ht="15.75" customHeight="1">
      <c r="A46436" s="106">
        <v>142619</v>
      </c>
      <c r="B46436" s="115">
        <v>44352.768822290716</v>
      </c>
      <c r="C46436" s="106">
        <v>177253</v>
      </c>
      <c r="D46436" s="106">
        <v>343500</v>
      </c>
      <c r="E46436" s="106" t="str">
        <f>VLOOKUP(C46436,Подписчики!A:C,2,0)</f>
        <v>UTC+3</v>
      </c>
      <c r="F46436" s="115"/>
    </row>
    <row r="46437" spans="1:6" ht="15.75" customHeight="1">
      <c r="A46437" s="106">
        <v>142624</v>
      </c>
      <c r="B46437" s="115">
        <v>44352.769605177993</v>
      </c>
      <c r="C46437" s="106">
        <v>74632</v>
      </c>
      <c r="D46437" s="106">
        <v>88863</v>
      </c>
      <c r="E46437" s="106" t="str">
        <f>VLOOKUP(C46437,Подписчики!A:C,2,0)</f>
        <v>UTC+2</v>
      </c>
      <c r="F46437" s="115"/>
    </row>
    <row r="46438" spans="1:6" ht="15.75" customHeight="1">
      <c r="A46438" s="106">
        <v>142628</v>
      </c>
      <c r="B46438" s="115">
        <v>44352.769605177993</v>
      </c>
      <c r="C46438" s="106">
        <v>136905</v>
      </c>
      <c r="D46438" s="106">
        <v>411922</v>
      </c>
      <c r="E46438" s="106" t="str">
        <f>VLOOKUP(C46438,Подписчики!A:C,2,0)</f>
        <v>UTC+2</v>
      </c>
      <c r="F46438" s="115"/>
    </row>
    <row r="46439" spans="1:6" ht="15.75" customHeight="1">
      <c r="A46439" s="106">
        <v>142632</v>
      </c>
      <c r="B46439" s="115">
        <v>44352.770622882781</v>
      </c>
      <c r="C46439" s="106">
        <v>138344</v>
      </c>
      <c r="D46439" s="106">
        <v>411922</v>
      </c>
      <c r="E46439" s="106" t="str">
        <f>VLOOKUP(C46439,Подписчики!A:C,2,0)</f>
        <v>UTC+3</v>
      </c>
      <c r="F46439" s="115"/>
    </row>
    <row r="46440" spans="1:6" ht="15.75" customHeight="1">
      <c r="A46440" s="106">
        <v>142635</v>
      </c>
      <c r="B46440" s="115">
        <v>44352.77081877023</v>
      </c>
      <c r="C46440" s="106">
        <v>269303</v>
      </c>
      <c r="D46440" s="106">
        <v>383738</v>
      </c>
      <c r="E46440" s="106" t="str">
        <f>VLOOKUP(C46440,Подписчики!A:C,2,0)</f>
        <v>UTC+1</v>
      </c>
      <c r="F46440" s="115"/>
    </row>
    <row r="46441" spans="1:6" ht="15.75" customHeight="1">
      <c r="A46441" s="106">
        <v>142637</v>
      </c>
      <c r="B46441" s="115">
        <v>44352.771172215951</v>
      </c>
      <c r="C46441" s="106">
        <v>100950</v>
      </c>
      <c r="D46441" s="106">
        <v>250679</v>
      </c>
      <c r="E46441" s="106" t="str">
        <f>VLOOKUP(C46441,Подписчики!A:C,2,0)</f>
        <v>UTC+5</v>
      </c>
      <c r="F46441" s="115"/>
    </row>
    <row r="46442" spans="1:6" ht="15.75" customHeight="1">
      <c r="A46442" s="106">
        <v>142638</v>
      </c>
      <c r="B46442" s="115">
        <v>44352.77203236246</v>
      </c>
      <c r="C46442" s="106">
        <v>178788</v>
      </c>
      <c r="D46442" s="106">
        <v>351192</v>
      </c>
      <c r="E46442" s="106" t="str">
        <f>VLOOKUP(C46442,Подписчики!A:C,2,0)</f>
        <v>UTC+0</v>
      </c>
      <c r="F46442" s="115"/>
    </row>
    <row r="46443" spans="1:6" ht="15.75" customHeight="1">
      <c r="A46443" s="106">
        <v>142640</v>
      </c>
      <c r="B46443" s="115">
        <v>44352.772240363782</v>
      </c>
      <c r="C46443" s="106">
        <v>250962</v>
      </c>
      <c r="D46443" s="106">
        <v>242428</v>
      </c>
      <c r="E46443" s="106" t="str">
        <f>VLOOKUP(C46443,Подписчики!A:C,2,0)</f>
        <v>UTC+2</v>
      </c>
      <c r="F46443" s="115"/>
    </row>
    <row r="46444" spans="1:6" ht="15.75" customHeight="1">
      <c r="A46444" s="106">
        <v>142642</v>
      </c>
      <c r="B46444" s="115">
        <v>44352.772436893203</v>
      </c>
      <c r="C46444" s="106">
        <v>149843</v>
      </c>
      <c r="D46444" s="106">
        <v>161494</v>
      </c>
      <c r="E46444" s="106" t="str">
        <f>VLOOKUP(C46444,Подписчики!A:C,2,0)</f>
        <v>UTC+1</v>
      </c>
      <c r="F46444" s="115"/>
    </row>
    <row r="46445" spans="1:6" ht="15.75" customHeight="1">
      <c r="A46445" s="106">
        <v>142647</v>
      </c>
      <c r="B46445" s="115">
        <v>44352.772436893203</v>
      </c>
      <c r="C46445" s="106">
        <v>297489</v>
      </c>
      <c r="D46445" s="106">
        <v>119030</v>
      </c>
      <c r="E46445" s="106" t="str">
        <f>VLOOKUP(C46445,Подписчики!A:C,2,0)</f>
        <v>UTC-3</v>
      </c>
      <c r="F46445" s="115"/>
    </row>
    <row r="46446" spans="1:6" ht="15.75" customHeight="1">
      <c r="A46446" s="106">
        <v>142651</v>
      </c>
      <c r="B46446" s="115">
        <v>44352.772789696952</v>
      </c>
      <c r="C46446" s="106">
        <v>70061</v>
      </c>
      <c r="D46446" s="106">
        <v>466283</v>
      </c>
      <c r="E46446" s="106" t="str">
        <f>VLOOKUP(C46446,Подписчики!A:C,2,0)</f>
        <v>UTC+1</v>
      </c>
      <c r="F46446" s="115"/>
    </row>
    <row r="46447" spans="1:6" ht="15.75" customHeight="1">
      <c r="A46447" s="106">
        <v>142654</v>
      </c>
      <c r="B46447" s="115">
        <v>44352.772841423946</v>
      </c>
      <c r="C46447" s="106">
        <v>339598</v>
      </c>
      <c r="D46447" s="106">
        <v>411922</v>
      </c>
      <c r="E46447" s="106" t="str">
        <f>VLOOKUP(C46447,Подписчики!A:C,2,0)</f>
        <v>UTC+2</v>
      </c>
      <c r="F46447" s="115"/>
    </row>
    <row r="46448" spans="1:6" ht="15.75" customHeight="1">
      <c r="A46448" s="106">
        <v>142659</v>
      </c>
      <c r="B46448" s="115">
        <v>44352.77365048544</v>
      </c>
      <c r="C46448" s="106">
        <v>68568</v>
      </c>
      <c r="D46448" s="106">
        <v>370651</v>
      </c>
      <c r="E46448" s="106" t="str">
        <f>VLOOKUP(C46448,Подписчики!A:C,2,0)</f>
        <v>UTC+0</v>
      </c>
      <c r="F46448" s="115"/>
    </row>
    <row r="46449" spans="1:6" ht="15.75" customHeight="1">
      <c r="A46449" s="106">
        <v>142662</v>
      </c>
      <c r="B46449" s="115">
        <v>44352.77365048544</v>
      </c>
      <c r="C46449" s="106">
        <v>182822</v>
      </c>
      <c r="D46449" s="106">
        <v>347008</v>
      </c>
      <c r="E46449" s="106" t="str">
        <f>VLOOKUP(C46449,Подписчики!A:C,2,0)</f>
        <v>UTC+0</v>
      </c>
      <c r="F46449" s="115"/>
    </row>
    <row r="46450" spans="1:6" ht="15.75" customHeight="1">
      <c r="A46450" s="106">
        <v>142664</v>
      </c>
      <c r="B46450" s="115">
        <v>44352.774055016183</v>
      </c>
      <c r="C46450" s="106">
        <v>333027</v>
      </c>
      <c r="D46450" s="106">
        <v>302879</v>
      </c>
      <c r="E46450" s="106" t="str">
        <f>VLOOKUP(C46450,Подписчики!A:C,2,0)</f>
        <v>UTC+1</v>
      </c>
      <c r="F46450" s="115"/>
    </row>
    <row r="46451" spans="1:6" ht="15.75" customHeight="1">
      <c r="A46451" s="106">
        <v>142668</v>
      </c>
      <c r="B46451" s="115">
        <v>44352.774285103915</v>
      </c>
      <c r="C46451" s="106">
        <v>183522</v>
      </c>
      <c r="D46451" s="106">
        <v>158978</v>
      </c>
      <c r="E46451" s="106" t="str">
        <f>VLOOKUP(C46451,Подписчики!A:C,2,0)</f>
        <v>UTC+3</v>
      </c>
      <c r="F46451" s="115"/>
    </row>
    <row r="46452" spans="1:6" ht="15.75" customHeight="1">
      <c r="A46452" s="106">
        <v>142669</v>
      </c>
      <c r="B46452" s="115">
        <v>44352.774459546927</v>
      </c>
      <c r="C46452" s="106">
        <v>226935</v>
      </c>
      <c r="D46452" s="106">
        <v>198146</v>
      </c>
      <c r="E46452" s="106" t="str">
        <f>VLOOKUP(C46452,Подписчики!A:C,2,0)</f>
        <v>UTC+2</v>
      </c>
      <c r="F46452" s="115"/>
    </row>
    <row r="46453" spans="1:6" ht="15.75" customHeight="1">
      <c r="A46453" s="106">
        <v>142670</v>
      </c>
      <c r="B46453" s="115">
        <v>44352.77510910367</v>
      </c>
      <c r="C46453" s="106">
        <v>86279</v>
      </c>
      <c r="D46453" s="106">
        <v>68991</v>
      </c>
      <c r="E46453" s="106" t="str">
        <f>VLOOKUP(C46453,Подписчики!A:C,2,0)</f>
        <v>UTC+6</v>
      </c>
      <c r="F46453" s="115"/>
    </row>
    <row r="46454" spans="1:6" ht="15.75" customHeight="1">
      <c r="A46454" s="106">
        <v>142673</v>
      </c>
      <c r="B46454" s="115">
        <v>44352.775673139164</v>
      </c>
      <c r="C46454" s="106">
        <v>320947</v>
      </c>
      <c r="D46454" s="106">
        <v>62570</v>
      </c>
      <c r="E46454" s="106" t="str">
        <f>VLOOKUP(C46454,Подписчики!A:C,2,0)</f>
        <v>UTC+1</v>
      </c>
      <c r="F46454" s="115"/>
    </row>
    <row r="46455" spans="1:6" ht="15.75" customHeight="1">
      <c r="A46455" s="106">
        <v>142678</v>
      </c>
      <c r="B46455" s="115">
        <v>44352.7760776699</v>
      </c>
      <c r="C46455" s="106">
        <v>18702</v>
      </c>
      <c r="D46455" s="106">
        <v>158978</v>
      </c>
      <c r="E46455" s="106" t="str">
        <f>VLOOKUP(C46455,Подписчики!A:C,2,0)</f>
        <v>UTC+2</v>
      </c>
      <c r="F46455" s="115"/>
    </row>
    <row r="46456" spans="1:6" ht="15.75" customHeight="1">
      <c r="A46456" s="106">
        <v>142683</v>
      </c>
      <c r="B46456" s="115">
        <v>44352.7760776699</v>
      </c>
      <c r="C46456" s="106">
        <v>52725</v>
      </c>
      <c r="D46456" s="106">
        <v>103067</v>
      </c>
      <c r="E46456" s="106" t="str">
        <f>VLOOKUP(C46456,Подписчики!A:C,2,0)</f>
        <v>UTC+2</v>
      </c>
      <c r="F46456" s="115"/>
    </row>
    <row r="46457" spans="1:6" ht="15.75" customHeight="1">
      <c r="A46457" s="106">
        <v>142687</v>
      </c>
      <c r="B46457" s="115">
        <v>44352.7760776699</v>
      </c>
      <c r="C46457" s="106">
        <v>165260</v>
      </c>
      <c r="D46457" s="106">
        <v>21760</v>
      </c>
      <c r="E46457" s="106" t="str">
        <f>VLOOKUP(C46457,Подписчики!A:C,2,0)</f>
        <v>UTC+2</v>
      </c>
      <c r="F46457" s="115"/>
    </row>
    <row r="46458" spans="1:6" ht="15.75" customHeight="1">
      <c r="A46458" s="106">
        <v>142691</v>
      </c>
      <c r="B46458" s="115">
        <v>44352.77648220065</v>
      </c>
      <c r="C46458" s="106">
        <v>147882</v>
      </c>
      <c r="D46458" s="106">
        <v>471403</v>
      </c>
      <c r="E46458" s="106" t="str">
        <f>VLOOKUP(C46458,Подписчики!A:C,2,0)</f>
        <v>UTC+3</v>
      </c>
      <c r="F46458" s="115"/>
    </row>
    <row r="46459" spans="1:6" ht="15.75" customHeight="1">
      <c r="A46459" s="106">
        <v>142692</v>
      </c>
      <c r="B46459" s="115">
        <v>44352.776886731393</v>
      </c>
      <c r="C46459" s="106">
        <v>282134</v>
      </c>
      <c r="D46459" s="106">
        <v>411922</v>
      </c>
      <c r="E46459" s="106" t="str">
        <f>VLOOKUP(C46459,Подписчики!A:C,2,0)</f>
        <v>UTC+0</v>
      </c>
      <c r="F46459" s="115"/>
    </row>
    <row r="46460" spans="1:6" ht="15.75" customHeight="1">
      <c r="A46460" s="106">
        <v>142697</v>
      </c>
      <c r="B46460" s="115">
        <v>44352.777291262137</v>
      </c>
      <c r="C46460" s="106">
        <v>96197</v>
      </c>
      <c r="D46460" s="106">
        <v>411922</v>
      </c>
      <c r="E46460" s="106" t="str">
        <f>VLOOKUP(C46460,Подписчики!A:C,2,0)</f>
        <v>UTC+5</v>
      </c>
      <c r="F46460" s="115"/>
    </row>
    <row r="46461" spans="1:6" ht="15.75" customHeight="1">
      <c r="A46461" s="106">
        <v>142699</v>
      </c>
      <c r="B46461" s="115">
        <v>44352.77769579288</v>
      </c>
      <c r="C46461" s="106">
        <v>137270</v>
      </c>
      <c r="D46461" s="106">
        <v>371515</v>
      </c>
      <c r="E46461" s="106" t="str">
        <f>VLOOKUP(C46461,Подписчики!A:C,2,0)</f>
        <v>UTC+2</v>
      </c>
      <c r="F46461" s="115"/>
    </row>
    <row r="46462" spans="1:6" ht="15.75" customHeight="1">
      <c r="A46462" s="106">
        <v>142702</v>
      </c>
      <c r="B46462" s="115">
        <v>44352.778100323623</v>
      </c>
      <c r="C46462" s="106">
        <v>87670</v>
      </c>
      <c r="D46462" s="106">
        <v>471403</v>
      </c>
      <c r="E46462" s="106" t="str">
        <f>VLOOKUP(C46462,Подписчики!A:C,2,0)</f>
        <v>UTC+3</v>
      </c>
      <c r="F46462" s="115"/>
    </row>
    <row r="46463" spans="1:6" ht="15.75" customHeight="1">
      <c r="A46463" s="106">
        <v>142704</v>
      </c>
      <c r="B46463" s="115">
        <v>44352.77825251015</v>
      </c>
      <c r="C46463" s="106">
        <v>99202</v>
      </c>
      <c r="D46463" s="106">
        <v>143150</v>
      </c>
      <c r="E46463" s="106" t="str">
        <f>VLOOKUP(C46463,Подписчики!A:C,2,0)</f>
        <v>UTC+1</v>
      </c>
      <c r="F46463" s="115"/>
    </row>
    <row r="46464" spans="1:6" ht="15.75" customHeight="1">
      <c r="A46464" s="106">
        <v>142708</v>
      </c>
      <c r="B46464" s="115">
        <v>44352.778313547169</v>
      </c>
      <c r="C46464" s="106">
        <v>79743</v>
      </c>
      <c r="D46464" s="106">
        <v>443594</v>
      </c>
      <c r="E46464" s="106" t="str">
        <f>VLOOKUP(C46464,Подписчики!A:C,2,0)</f>
        <v>UTC+0</v>
      </c>
      <c r="F46464" s="115"/>
    </row>
    <row r="46465" spans="1:6" ht="15.75" customHeight="1">
      <c r="A46465" s="106">
        <v>142711</v>
      </c>
      <c r="B46465" s="115">
        <v>44352.779313915853</v>
      </c>
      <c r="C46465" s="106">
        <v>4531</v>
      </c>
      <c r="D46465" s="106">
        <v>415978</v>
      </c>
      <c r="E46465" s="106" t="str">
        <f>VLOOKUP(C46465,Подписчики!A:C,2,0)</f>
        <v>UTC+2</v>
      </c>
      <c r="F46465" s="115"/>
    </row>
    <row r="46466" spans="1:6" ht="15.75" customHeight="1">
      <c r="A46466" s="106">
        <v>142714</v>
      </c>
      <c r="B46466" s="115">
        <v>44352.779313915853</v>
      </c>
      <c r="C46466" s="106">
        <v>64417</v>
      </c>
      <c r="D46466" s="106">
        <v>411922</v>
      </c>
      <c r="E46466" s="106" t="str">
        <f>VLOOKUP(C46466,Подписчики!A:C,2,0)</f>
        <v>UTC+2</v>
      </c>
      <c r="F46466" s="115"/>
    </row>
    <row r="46467" spans="1:6" ht="15.75" customHeight="1">
      <c r="A46467" s="106">
        <v>142716</v>
      </c>
      <c r="B46467" s="115">
        <v>44352.779718446604</v>
      </c>
      <c r="C46467" s="106">
        <v>35797</v>
      </c>
      <c r="D46467" s="106">
        <v>179296</v>
      </c>
      <c r="E46467" s="106" t="str">
        <f>VLOOKUP(C46467,Подписчики!A:C,2,0)</f>
        <v>UTC+3</v>
      </c>
      <c r="F46467" s="115"/>
    </row>
    <row r="46468" spans="1:6" ht="15.75" customHeight="1">
      <c r="A46468" s="106">
        <v>142719</v>
      </c>
      <c r="B46468" s="115">
        <v>44352.779718446604</v>
      </c>
      <c r="C46468" s="106">
        <v>254402</v>
      </c>
      <c r="D46468" s="106">
        <v>204394</v>
      </c>
      <c r="E46468" s="106" t="str">
        <f>VLOOKUP(C46468,Подписчики!A:C,2,0)</f>
        <v>UTC+3</v>
      </c>
      <c r="F46468" s="115"/>
    </row>
    <row r="46469" spans="1:6" ht="15.75" customHeight="1">
      <c r="A46469" s="106">
        <v>142722</v>
      </c>
      <c r="B46469" s="115">
        <v>44352.780114139226</v>
      </c>
      <c r="C46469" s="106">
        <v>327479</v>
      </c>
      <c r="D46469" s="106">
        <v>367371</v>
      </c>
      <c r="E46469" s="106" t="str">
        <f>VLOOKUP(C46469,Подписчики!A:C,2,0)</f>
        <v>UTC+8</v>
      </c>
      <c r="F46469" s="115"/>
    </row>
    <row r="46470" spans="1:6" ht="15.75" customHeight="1">
      <c r="A46470" s="106">
        <v>142725</v>
      </c>
      <c r="B46470" s="115">
        <v>44352.78052750809</v>
      </c>
      <c r="C46470" s="106">
        <v>21186</v>
      </c>
      <c r="D46470" s="106">
        <v>118549</v>
      </c>
      <c r="E46470" s="106" t="str">
        <f>VLOOKUP(C46470,Подписчики!A:C,2,0)</f>
        <v>UTC+1</v>
      </c>
      <c r="F46470" s="115"/>
    </row>
    <row r="46471" spans="1:6" ht="15.75" customHeight="1">
      <c r="A46471" s="106">
        <v>142730</v>
      </c>
      <c r="B46471" s="115">
        <v>44352.78052750809</v>
      </c>
      <c r="C46471" s="106">
        <v>170975</v>
      </c>
      <c r="D46471" s="106">
        <v>230507</v>
      </c>
      <c r="E46471" s="106" t="str">
        <f>VLOOKUP(C46471,Подписчики!A:C,2,0)</f>
        <v>UTC+1</v>
      </c>
      <c r="F46471" s="115"/>
    </row>
    <row r="46472" spans="1:6" ht="15.75" customHeight="1">
      <c r="A46472" s="106">
        <v>142732</v>
      </c>
      <c r="B46472" s="115">
        <v>44352.780932038833</v>
      </c>
      <c r="C46472" s="106">
        <v>91074</v>
      </c>
      <c r="D46472" s="106">
        <v>250679</v>
      </c>
      <c r="E46472" s="106" t="str">
        <f>VLOOKUP(C46472,Подписчики!A:C,2,0)</f>
        <v>UTC+2</v>
      </c>
      <c r="F46472" s="115"/>
    </row>
    <row r="46473" spans="1:6" ht="15.75" customHeight="1">
      <c r="A46473" s="106">
        <v>142735</v>
      </c>
      <c r="B46473" s="115">
        <v>44352.782550161806</v>
      </c>
      <c r="C46473" s="106">
        <v>110279</v>
      </c>
      <c r="D46473" s="106">
        <v>230507</v>
      </c>
      <c r="E46473" s="106" t="str">
        <f>VLOOKUP(C46473,Подписчики!A:C,2,0)</f>
        <v>UTC+2</v>
      </c>
      <c r="F46473" s="115"/>
    </row>
    <row r="46474" spans="1:6" ht="15.75" customHeight="1">
      <c r="A46474" s="106">
        <v>142737</v>
      </c>
      <c r="B46474" s="115">
        <v>44352.783763754051</v>
      </c>
      <c r="C46474" s="106">
        <v>40691</v>
      </c>
      <c r="D46474" s="106">
        <v>198146</v>
      </c>
      <c r="E46474" s="106" t="str">
        <f>VLOOKUP(C46474,Подписчики!A:C,2,0)</f>
        <v>UTC+1</v>
      </c>
      <c r="F46474" s="115"/>
    </row>
    <row r="46475" spans="1:6" ht="15.75" customHeight="1">
      <c r="A46475" s="106">
        <v>142742</v>
      </c>
      <c r="B46475" s="115">
        <v>44352.783763754051</v>
      </c>
      <c r="C46475" s="106">
        <v>165939</v>
      </c>
      <c r="D46475" s="106">
        <v>119655</v>
      </c>
      <c r="E46475" s="106" t="str">
        <f>VLOOKUP(C46475,Подписчики!A:C,2,0)</f>
        <v>UTC+1</v>
      </c>
      <c r="F46475" s="115"/>
    </row>
    <row r="46476" spans="1:6" ht="15.75" customHeight="1">
      <c r="A46476" s="106">
        <v>142744</v>
      </c>
      <c r="B46476" s="115">
        <v>44352.784572815537</v>
      </c>
      <c r="C46476" s="106">
        <v>128336</v>
      </c>
      <c r="D46476" s="106">
        <v>118549</v>
      </c>
      <c r="E46476" s="106" t="str">
        <f>VLOOKUP(C46476,Подписчики!A:C,2,0)</f>
        <v>UTC+3</v>
      </c>
      <c r="F46476" s="115"/>
    </row>
    <row r="46477" spans="1:6" ht="15.75" customHeight="1">
      <c r="A46477" s="106">
        <v>142746</v>
      </c>
      <c r="B46477" s="115">
        <v>44352.784630878625</v>
      </c>
      <c r="C46477" s="106">
        <v>57074</v>
      </c>
      <c r="D46477" s="106">
        <v>128523</v>
      </c>
      <c r="E46477" s="106" t="str">
        <f>VLOOKUP(C46477,Подписчики!A:C,2,0)</f>
        <v>UTC-5</v>
      </c>
      <c r="F46477" s="115"/>
    </row>
    <row r="46478" spans="1:6" ht="15.75" customHeight="1">
      <c r="A46478" s="106">
        <v>142751</v>
      </c>
      <c r="B46478" s="115">
        <v>44352.785381877024</v>
      </c>
      <c r="C46478" s="106">
        <v>26999</v>
      </c>
      <c r="D46478" s="106">
        <v>411922</v>
      </c>
      <c r="E46478" s="106" t="str">
        <f>VLOOKUP(C46478,Подписчики!A:C,2,0)</f>
        <v>UTC+1</v>
      </c>
      <c r="F46478" s="115"/>
    </row>
    <row r="46479" spans="1:6" ht="15.75" customHeight="1">
      <c r="A46479" s="106">
        <v>142755</v>
      </c>
      <c r="B46479" s="115">
        <v>44352.785381877024</v>
      </c>
      <c r="C46479" s="106">
        <v>73982</v>
      </c>
      <c r="D46479" s="106">
        <v>280701</v>
      </c>
      <c r="E46479" s="106" t="str">
        <f>VLOOKUP(C46479,Подписчики!A:C,2,0)</f>
        <v>UTC+1</v>
      </c>
      <c r="F46479" s="115"/>
    </row>
    <row r="46480" spans="1:6" ht="15.75" customHeight="1">
      <c r="A46480" s="106">
        <v>142758</v>
      </c>
      <c r="B46480" s="115">
        <v>44352.785381877024</v>
      </c>
      <c r="C46480" s="106">
        <v>161207</v>
      </c>
      <c r="D46480" s="106">
        <v>202397</v>
      </c>
      <c r="E46480" s="106" t="str">
        <f>VLOOKUP(C46480,Подписчики!A:C,2,0)</f>
        <v>UTC+1</v>
      </c>
      <c r="F46480" s="115"/>
    </row>
    <row r="46481" spans="1:6" ht="15.75" customHeight="1">
      <c r="A46481" s="106">
        <v>142762</v>
      </c>
      <c r="B46481" s="115">
        <v>44352.785381877024</v>
      </c>
      <c r="C46481" s="106">
        <v>176007</v>
      </c>
      <c r="D46481" s="106">
        <v>304128</v>
      </c>
      <c r="E46481" s="106" t="str">
        <f>VLOOKUP(C46481,Подписчики!A:C,2,0)</f>
        <v>UTC+1</v>
      </c>
      <c r="F46481" s="115"/>
    </row>
    <row r="46482" spans="1:6" ht="15.75" customHeight="1">
      <c r="A46482" s="106">
        <v>142766</v>
      </c>
      <c r="B46482" s="115">
        <v>44352.785381877024</v>
      </c>
      <c r="C46482" s="106">
        <v>317019</v>
      </c>
      <c r="D46482" s="106">
        <v>189009</v>
      </c>
      <c r="E46482" s="106" t="str">
        <f>VLOOKUP(C46482,Подписчики!A:C,2,0)</f>
        <v>UTC+1</v>
      </c>
      <c r="F46482" s="115"/>
    </row>
    <row r="46483" spans="1:6" ht="15.75" customHeight="1">
      <c r="A46483" s="106">
        <v>142768</v>
      </c>
      <c r="B46483" s="115">
        <v>44352.785786407767</v>
      </c>
      <c r="C46483" s="106">
        <v>102014</v>
      </c>
      <c r="D46483" s="106">
        <v>118549</v>
      </c>
      <c r="E46483" s="106" t="str">
        <f>VLOOKUP(C46483,Подписчики!A:C,2,0)</f>
        <v>UTC+2</v>
      </c>
      <c r="F46483" s="115"/>
    </row>
    <row r="46484" spans="1:6" ht="15.75" customHeight="1">
      <c r="A46484" s="106">
        <v>142769</v>
      </c>
      <c r="B46484" s="115">
        <v>44352.786595469253</v>
      </c>
      <c r="C46484" s="106">
        <v>97038</v>
      </c>
      <c r="D46484" s="106">
        <v>155227</v>
      </c>
      <c r="E46484" s="106" t="str">
        <f>VLOOKUP(C46484,Подписчики!A:C,2,0)</f>
        <v>UTC+0</v>
      </c>
      <c r="F46484" s="115"/>
    </row>
    <row r="46485" spans="1:6" ht="15.75" customHeight="1">
      <c r="A46485" s="106">
        <v>142773</v>
      </c>
      <c r="B46485" s="115">
        <v>44352.786595469253</v>
      </c>
      <c r="C46485" s="106">
        <v>139515</v>
      </c>
      <c r="D46485" s="106">
        <v>304722</v>
      </c>
      <c r="E46485" s="106" t="str">
        <f>VLOOKUP(C46485,Подписчики!A:C,2,0)</f>
        <v>UTC+0</v>
      </c>
      <c r="F46485" s="115"/>
    </row>
    <row r="46486" spans="1:6" ht="15.75" customHeight="1">
      <c r="A46486" s="106">
        <v>142774</v>
      </c>
      <c r="B46486" s="115">
        <v>44352.787000000004</v>
      </c>
      <c r="C46486" s="106">
        <v>161846</v>
      </c>
      <c r="D46486" s="106">
        <v>411922</v>
      </c>
      <c r="E46486" s="106" t="str">
        <f>VLOOKUP(C46486,Подписчики!A:C,2,0)</f>
        <v>UTC+1</v>
      </c>
      <c r="F46486" s="115"/>
    </row>
    <row r="46487" spans="1:6" ht="15.75" customHeight="1">
      <c r="A46487" s="106">
        <v>142776</v>
      </c>
      <c r="B46487" s="115">
        <v>44352.78740453074</v>
      </c>
      <c r="C46487" s="106">
        <v>182715</v>
      </c>
      <c r="D46487" s="106">
        <v>327633</v>
      </c>
      <c r="E46487" s="106" t="str">
        <f>VLOOKUP(C46487,Подписчики!A:C,2,0)</f>
        <v>UTC+2</v>
      </c>
      <c r="F46487" s="115"/>
    </row>
    <row r="46488" spans="1:6" ht="15.75" customHeight="1">
      <c r="A46488" s="106">
        <v>142777</v>
      </c>
      <c r="B46488" s="115">
        <v>44352.787621692558</v>
      </c>
      <c r="C46488" s="106">
        <v>141573</v>
      </c>
      <c r="D46488" s="106">
        <v>396686</v>
      </c>
      <c r="E46488" s="106" t="str">
        <f>VLOOKUP(C46488,Подписчики!A:C,2,0)</f>
        <v>UTC+3</v>
      </c>
      <c r="F46488" s="115"/>
    </row>
    <row r="46489" spans="1:6" ht="15.75" customHeight="1">
      <c r="A46489" s="106">
        <v>142778</v>
      </c>
      <c r="B46489" s="115">
        <v>44352.78780906149</v>
      </c>
      <c r="C46489" s="106">
        <v>202868</v>
      </c>
      <c r="D46489" s="106">
        <v>158978</v>
      </c>
      <c r="E46489" s="106" t="str">
        <f>VLOOKUP(C46489,Подписчики!A:C,2,0)</f>
        <v>UTC+3</v>
      </c>
      <c r="F46489" s="115"/>
    </row>
    <row r="46490" spans="1:6" ht="15.75" customHeight="1">
      <c r="A46490" s="106">
        <v>142782</v>
      </c>
      <c r="B46490" s="115">
        <v>44352.788213592234</v>
      </c>
      <c r="C46490" s="106">
        <v>186917</v>
      </c>
      <c r="D46490" s="106">
        <v>411922</v>
      </c>
      <c r="E46490" s="106" t="str">
        <f>VLOOKUP(C46490,Подписчики!A:C,2,0)</f>
        <v>UTC+0</v>
      </c>
      <c r="F46490" s="115"/>
    </row>
    <row r="46491" spans="1:6" ht="15.75" customHeight="1">
      <c r="A46491" s="106">
        <v>142785</v>
      </c>
      <c r="B46491" s="115">
        <v>44352.788618122977</v>
      </c>
      <c r="C46491" s="106">
        <v>76444</v>
      </c>
      <c r="D46491" s="106">
        <v>154256</v>
      </c>
      <c r="E46491" s="106" t="str">
        <f>VLOOKUP(C46491,Подписчики!A:C,2,0)</f>
        <v>UTC+1</v>
      </c>
      <c r="F46491" s="115"/>
    </row>
    <row r="46492" spans="1:6" ht="15.75" customHeight="1">
      <c r="A46492" s="106">
        <v>142788</v>
      </c>
      <c r="B46492" s="115">
        <v>44352.789666666664</v>
      </c>
      <c r="C46492" s="106">
        <v>49675</v>
      </c>
      <c r="D46492" s="106">
        <v>250679</v>
      </c>
      <c r="E46492" s="106" t="str">
        <f>VLOOKUP(C46492,Подписчики!A:C,2,0)</f>
        <v>UTC+2</v>
      </c>
      <c r="F46492" s="115"/>
    </row>
    <row r="46493" spans="1:6" ht="15.75" customHeight="1">
      <c r="A46493" s="106">
        <v>142789</v>
      </c>
      <c r="B46493" s="115">
        <v>44352.790236245957</v>
      </c>
      <c r="C46493" s="106">
        <v>53379</v>
      </c>
      <c r="D46493" s="106">
        <v>473323</v>
      </c>
      <c r="E46493" s="106" t="str">
        <f>VLOOKUP(C46493,Подписчики!A:C,2,0)</f>
        <v>UTC+1</v>
      </c>
      <c r="F46493" s="115"/>
    </row>
    <row r="46494" spans="1:6" ht="15.75" customHeight="1">
      <c r="A46494" s="106">
        <v>142791</v>
      </c>
      <c r="B46494" s="115">
        <v>44352.791449838187</v>
      </c>
      <c r="C46494" s="106">
        <v>342604</v>
      </c>
      <c r="D46494" s="106">
        <v>112334</v>
      </c>
      <c r="E46494" s="106" t="str">
        <f>VLOOKUP(C46494,Подписчики!A:C,2,0)</f>
        <v>UTC-4</v>
      </c>
      <c r="F46494" s="115"/>
    </row>
    <row r="46495" spans="1:6" ht="15.75" customHeight="1">
      <c r="A46495" s="106">
        <v>142793</v>
      </c>
      <c r="B46495" s="115">
        <v>44352.792258899673</v>
      </c>
      <c r="C46495" s="106">
        <v>226750</v>
      </c>
      <c r="D46495" s="106">
        <v>373415</v>
      </c>
      <c r="E46495" s="106" t="str">
        <f>VLOOKUP(C46495,Подписчики!A:C,2,0)</f>
        <v>UTC+2</v>
      </c>
      <c r="F46495" s="115"/>
    </row>
    <row r="46496" spans="1:6" ht="15.75" customHeight="1">
      <c r="A46496" s="106">
        <v>142797</v>
      </c>
      <c r="B46496" s="115">
        <v>44352.792333333338</v>
      </c>
      <c r="C46496" s="106">
        <v>22085</v>
      </c>
      <c r="D46496" s="106">
        <v>217307</v>
      </c>
      <c r="E46496" s="106" t="str">
        <f>VLOOKUP(C46496,Подписчики!A:C,2,0)</f>
        <v>UTC+1</v>
      </c>
      <c r="F46496" s="115"/>
    </row>
    <row r="46497" spans="1:6" ht="15.75" customHeight="1">
      <c r="A46497" s="106">
        <v>142802</v>
      </c>
      <c r="B46497" s="115">
        <v>44352.793067961167</v>
      </c>
      <c r="C46497" s="106">
        <v>100561</v>
      </c>
      <c r="D46497" s="106">
        <v>182984</v>
      </c>
      <c r="E46497" s="106" t="str">
        <f>VLOOKUP(C46497,Подписчики!A:C,2,0)</f>
        <v>UTC+0</v>
      </c>
      <c r="F46497" s="115"/>
    </row>
    <row r="46498" spans="1:6" ht="15.75" customHeight="1">
      <c r="A46498" s="106">
        <v>142805</v>
      </c>
      <c r="B46498" s="115">
        <v>44352.793472491911</v>
      </c>
      <c r="C46498" s="106">
        <v>27583</v>
      </c>
      <c r="D46498" s="106">
        <v>111368</v>
      </c>
      <c r="E46498" s="106" t="str">
        <f>VLOOKUP(C46498,Подписчики!A:C,2,0)</f>
        <v>UTC+1</v>
      </c>
      <c r="F46498" s="115"/>
    </row>
    <row r="46499" spans="1:6" ht="15.75" customHeight="1">
      <c r="A46499" s="106">
        <v>142807</v>
      </c>
      <c r="B46499" s="115">
        <v>44352.795090614891</v>
      </c>
      <c r="C46499" s="106">
        <v>3419</v>
      </c>
      <c r="D46499" s="106">
        <v>267676</v>
      </c>
      <c r="E46499" s="106" t="str">
        <f>VLOOKUP(C46499,Подписчики!A:C,2,0)</f>
        <v>UTC+1</v>
      </c>
      <c r="F46499" s="115"/>
    </row>
    <row r="46500" spans="1:6" ht="15.75" customHeight="1">
      <c r="A46500" s="106">
        <v>142809</v>
      </c>
      <c r="B46500" s="115">
        <v>44352.795739616078</v>
      </c>
      <c r="C46500" s="106">
        <v>152428</v>
      </c>
      <c r="D46500" s="106">
        <v>179296</v>
      </c>
      <c r="E46500" s="106" t="str">
        <f>VLOOKUP(C46500,Подписчики!A:C,2,0)</f>
        <v>UTC-5</v>
      </c>
      <c r="F46500" s="115"/>
    </row>
    <row r="46501" spans="1:6" ht="15.75" customHeight="1">
      <c r="A46501" s="106">
        <v>142811</v>
      </c>
      <c r="B46501" s="115">
        <v>44352.796441541796</v>
      </c>
      <c r="C46501" s="106">
        <v>237693</v>
      </c>
      <c r="D46501" s="106">
        <v>273920</v>
      </c>
      <c r="E46501" s="106" t="str">
        <f>VLOOKUP(C46501,Подписчики!A:C,2,0)</f>
        <v>UTC+1</v>
      </c>
      <c r="F46501" s="115"/>
    </row>
    <row r="46502" spans="1:6" ht="15.75" customHeight="1">
      <c r="A46502" s="106">
        <v>142813</v>
      </c>
      <c r="B46502" s="115">
        <v>44352.798120059815</v>
      </c>
      <c r="C46502" s="106">
        <v>230055</v>
      </c>
      <c r="D46502" s="106">
        <v>77413</v>
      </c>
      <c r="E46502" s="106" t="str">
        <f>VLOOKUP(C46502,Подписчики!A:C,2,0)</f>
        <v>UTC-5</v>
      </c>
      <c r="F46502" s="115"/>
    </row>
    <row r="46503" spans="1:6" ht="15.75" customHeight="1">
      <c r="A46503" s="106">
        <v>142816</v>
      </c>
      <c r="B46503" s="115">
        <v>44352.798326860837</v>
      </c>
      <c r="C46503" s="106">
        <v>313410</v>
      </c>
      <c r="D46503" s="106">
        <v>301284</v>
      </c>
      <c r="E46503" s="106" t="str">
        <f>VLOOKUP(C46503,Подписчики!A:C,2,0)</f>
        <v>UTC+5</v>
      </c>
      <c r="F46503" s="115"/>
    </row>
    <row r="46504" spans="1:6" ht="15.75" customHeight="1">
      <c r="A46504" s="106">
        <v>142820</v>
      </c>
      <c r="B46504" s="115">
        <v>44352.798577837457</v>
      </c>
      <c r="C46504" s="106">
        <v>50265</v>
      </c>
      <c r="D46504" s="106">
        <v>450333</v>
      </c>
      <c r="E46504" s="106" t="str">
        <f>VLOOKUP(C46504,Подписчики!A:C,2,0)</f>
        <v>UTC+2</v>
      </c>
      <c r="F46504" s="115"/>
    </row>
    <row r="46505" spans="1:6" ht="15.75" customHeight="1">
      <c r="A46505" s="106">
        <v>142823</v>
      </c>
      <c r="B46505" s="115">
        <v>44352.799540453074</v>
      </c>
      <c r="C46505" s="106">
        <v>41878</v>
      </c>
      <c r="D46505" s="106">
        <v>134888</v>
      </c>
      <c r="E46505" s="106" t="str">
        <f>VLOOKUP(C46505,Подписчики!A:C,2,0)</f>
        <v>UTC+0</v>
      </c>
      <c r="F46505" s="115"/>
    </row>
    <row r="46506" spans="1:6" ht="15.75" customHeight="1">
      <c r="A46506" s="106">
        <v>142826</v>
      </c>
      <c r="B46506" s="115">
        <v>44352.799540453074</v>
      </c>
      <c r="C46506" s="106">
        <v>267500</v>
      </c>
      <c r="D46506" s="106">
        <v>88554</v>
      </c>
      <c r="E46506" s="106" t="str">
        <f>VLOOKUP(C46506,Подписчики!A:C,2,0)</f>
        <v>UTC+0</v>
      </c>
      <c r="F46506" s="115"/>
    </row>
    <row r="46507" spans="1:6" ht="15.75" customHeight="1">
      <c r="A46507" s="106">
        <v>142830</v>
      </c>
      <c r="B46507" s="115">
        <v>44352.80034951456</v>
      </c>
      <c r="C46507" s="106">
        <v>241126</v>
      </c>
      <c r="D46507" s="106">
        <v>362672</v>
      </c>
      <c r="E46507" s="106" t="str">
        <f>VLOOKUP(C46507,Подписчики!A:C,2,0)</f>
        <v>UTC+2</v>
      </c>
      <c r="F46507" s="115"/>
    </row>
    <row r="46508" spans="1:6" ht="15.75" customHeight="1">
      <c r="A46508" s="106">
        <v>142831</v>
      </c>
      <c r="B46508" s="115">
        <v>44352.801080355239</v>
      </c>
      <c r="C46508" s="106">
        <v>174796</v>
      </c>
      <c r="D46508" s="106">
        <v>158978</v>
      </c>
      <c r="E46508" s="106" t="str">
        <f>VLOOKUP(C46508,Подписчики!A:C,2,0)</f>
        <v>UTC+2</v>
      </c>
      <c r="F46508" s="115"/>
    </row>
    <row r="46509" spans="1:6" ht="15.75" customHeight="1">
      <c r="A46509" s="106">
        <v>142832</v>
      </c>
      <c r="B46509" s="115">
        <v>44352.801158576054</v>
      </c>
      <c r="C46509" s="106">
        <v>346021</v>
      </c>
      <c r="D46509" s="106">
        <v>411922</v>
      </c>
      <c r="E46509" s="106" t="str">
        <f>VLOOKUP(C46509,Подписчики!A:C,2,0)</f>
        <v>UTC+0</v>
      </c>
      <c r="F46509" s="115"/>
    </row>
    <row r="46510" spans="1:6" ht="15.75" customHeight="1">
      <c r="A46510" s="106">
        <v>142833</v>
      </c>
      <c r="B46510" s="115">
        <v>44352.801563106797</v>
      </c>
      <c r="C46510" s="106">
        <v>61753</v>
      </c>
      <c r="D46510" s="106">
        <v>118079</v>
      </c>
      <c r="E46510" s="106" t="str">
        <f>VLOOKUP(C46510,Подписчики!A:C,2,0)</f>
        <v>UTC+1</v>
      </c>
      <c r="F46510" s="115"/>
    </row>
    <row r="46511" spans="1:6" ht="15.75" customHeight="1">
      <c r="A46511" s="106">
        <v>142835</v>
      </c>
      <c r="B46511" s="115">
        <v>44352.801563106797</v>
      </c>
      <c r="C46511" s="106">
        <v>145510</v>
      </c>
      <c r="D46511" s="106">
        <v>411922</v>
      </c>
      <c r="E46511" s="106" t="str">
        <f>VLOOKUP(C46511,Подписчики!A:C,2,0)</f>
        <v>UTC+1</v>
      </c>
      <c r="F46511" s="115"/>
    </row>
    <row r="46512" spans="1:6" ht="15.75" customHeight="1">
      <c r="A46512" s="106">
        <v>142840</v>
      </c>
      <c r="B46512" s="115">
        <v>44352.801666666666</v>
      </c>
      <c r="C46512" s="106">
        <v>2372</v>
      </c>
      <c r="D46512" s="106">
        <v>385215</v>
      </c>
      <c r="E46512" s="106" t="str">
        <f>VLOOKUP(C46512,Подписчики!A:C,2,0)</f>
        <v>UTC+2</v>
      </c>
      <c r="F46512" s="115"/>
    </row>
    <row r="46513" spans="1:6" ht="15.75" customHeight="1">
      <c r="A46513" s="106">
        <v>142841</v>
      </c>
      <c r="B46513" s="115">
        <v>44352.801967637541</v>
      </c>
      <c r="C46513" s="106">
        <v>86083</v>
      </c>
      <c r="D46513" s="106">
        <v>21760</v>
      </c>
      <c r="E46513" s="106" t="str">
        <f>VLOOKUP(C46513,Подписчики!A:C,2,0)</f>
        <v>UTC+2</v>
      </c>
      <c r="F46513" s="115"/>
    </row>
    <row r="46514" spans="1:6" ht="15.75" customHeight="1">
      <c r="A46514" s="106">
        <v>142843</v>
      </c>
      <c r="B46514" s="115">
        <v>44352.803308206428</v>
      </c>
      <c r="C46514" s="106">
        <v>272981</v>
      </c>
      <c r="D46514" s="106">
        <v>153893</v>
      </c>
      <c r="E46514" s="106" t="str">
        <f>VLOOKUP(C46514,Подписчики!A:C,2,0)</f>
        <v>UTC+3</v>
      </c>
      <c r="F46514" s="115"/>
    </row>
    <row r="46515" spans="1:6" ht="15.75" customHeight="1">
      <c r="A46515" s="106">
        <v>142848</v>
      </c>
      <c r="B46515" s="115">
        <v>44352.803585760514</v>
      </c>
      <c r="C46515" s="106">
        <v>228016</v>
      </c>
      <c r="D46515" s="106">
        <v>394819</v>
      </c>
      <c r="E46515" s="106" t="str">
        <f>VLOOKUP(C46515,Подписчики!A:C,2,0)</f>
        <v>UTC+2</v>
      </c>
      <c r="F46515" s="115"/>
    </row>
    <row r="46516" spans="1:6" ht="15.75" customHeight="1">
      <c r="A46516" s="106">
        <v>142852</v>
      </c>
      <c r="B46516" s="115">
        <v>44352.804394822007</v>
      </c>
      <c r="C46516" s="106">
        <v>124924</v>
      </c>
      <c r="D46516" s="106">
        <v>347393</v>
      </c>
      <c r="E46516" s="106" t="str">
        <f>VLOOKUP(C46516,Подписчики!A:C,2,0)</f>
        <v>UTC+0</v>
      </c>
      <c r="F46516" s="115"/>
    </row>
    <row r="46517" spans="1:6" ht="15.75" customHeight="1">
      <c r="A46517" s="106">
        <v>142857</v>
      </c>
      <c r="B46517" s="115">
        <v>44352.804712057863</v>
      </c>
      <c r="C46517" s="106">
        <v>239430</v>
      </c>
      <c r="D46517" s="106">
        <v>383061</v>
      </c>
      <c r="E46517" s="106" t="str">
        <f>VLOOKUP(C46517,Подписчики!A:C,2,0)</f>
        <v>UTC+3</v>
      </c>
      <c r="F46517" s="115"/>
    </row>
    <row r="46518" spans="1:6" ht="15.75" customHeight="1">
      <c r="A46518" s="106">
        <v>142861</v>
      </c>
      <c r="B46518" s="115">
        <v>44352.804799352751</v>
      </c>
      <c r="C46518" s="106">
        <v>226027</v>
      </c>
      <c r="D46518" s="106">
        <v>118549</v>
      </c>
      <c r="E46518" s="106" t="str">
        <f>VLOOKUP(C46518,Подписчики!A:C,2,0)</f>
        <v>UTC+1</v>
      </c>
      <c r="F46518" s="115"/>
    </row>
    <row r="46519" spans="1:6" ht="15.75" customHeight="1">
      <c r="A46519" s="106">
        <v>142865</v>
      </c>
      <c r="B46519" s="115">
        <v>44352.805352946561</v>
      </c>
      <c r="C46519" s="106">
        <v>317749</v>
      </c>
      <c r="D46519" s="106">
        <v>21760</v>
      </c>
      <c r="E46519" s="106" t="str">
        <f>VLOOKUP(C46519,Подписчики!A:C,2,0)</f>
        <v>UTC+1</v>
      </c>
      <c r="F46519" s="115"/>
    </row>
    <row r="46520" spans="1:6" ht="15.75" customHeight="1">
      <c r="A46520" s="106">
        <v>142869</v>
      </c>
      <c r="B46520" s="115">
        <v>44352.806822006467</v>
      </c>
      <c r="C46520" s="106">
        <v>5861</v>
      </c>
      <c r="D46520" s="106">
        <v>351192</v>
      </c>
      <c r="E46520" s="106" t="str">
        <f>VLOOKUP(C46520,Подписчики!A:C,2,0)</f>
        <v>UTC+2</v>
      </c>
      <c r="F46520" s="115"/>
    </row>
    <row r="46521" spans="1:6" ht="15.75" customHeight="1">
      <c r="A46521" s="106">
        <v>142872</v>
      </c>
      <c r="B46521" s="115">
        <v>44352.807226537218</v>
      </c>
      <c r="C46521" s="106">
        <v>282419</v>
      </c>
      <c r="D46521" s="106">
        <v>5151</v>
      </c>
      <c r="E46521" s="106" t="str">
        <f>VLOOKUP(C46521,Подписчики!A:C,2,0)</f>
        <v>UTC+3</v>
      </c>
      <c r="F46521" s="115"/>
    </row>
    <row r="46522" spans="1:6" ht="15.75" customHeight="1">
      <c r="A46522" s="106">
        <v>142877</v>
      </c>
      <c r="B46522" s="115">
        <v>44352.807333333338</v>
      </c>
      <c r="C46522" s="106">
        <v>60004</v>
      </c>
      <c r="D46522" s="106">
        <v>351192</v>
      </c>
      <c r="E46522" s="106" t="str">
        <f>VLOOKUP(C46522,Подписчики!A:C,2,0)</f>
        <v>UTC+1</v>
      </c>
      <c r="F46522" s="115"/>
    </row>
    <row r="46523" spans="1:6" ht="15.75" customHeight="1">
      <c r="A46523" s="106">
        <v>142880</v>
      </c>
      <c r="B46523" s="115">
        <v>44352.807631067961</v>
      </c>
      <c r="C46523" s="106">
        <v>56039</v>
      </c>
      <c r="D46523" s="106">
        <v>396686</v>
      </c>
      <c r="E46523" s="106" t="str">
        <f>VLOOKUP(C46523,Подписчики!A:C,2,0)</f>
        <v>UTC+0</v>
      </c>
      <c r="F46523" s="115"/>
    </row>
    <row r="46524" spans="1:6" ht="15.75" customHeight="1">
      <c r="A46524" s="106">
        <v>142885</v>
      </c>
      <c r="B46524" s="115">
        <v>44352.808035598711</v>
      </c>
      <c r="C46524" s="106">
        <v>271948</v>
      </c>
      <c r="D46524" s="106">
        <v>325852</v>
      </c>
      <c r="E46524" s="106" t="str">
        <f>VLOOKUP(C46524,Подписчики!A:C,2,0)</f>
        <v>UTC+1</v>
      </c>
      <c r="F46524" s="115"/>
    </row>
    <row r="46525" spans="1:6" ht="15.75" customHeight="1">
      <c r="A46525" s="106">
        <v>142889</v>
      </c>
      <c r="B46525" s="115">
        <v>44352.808035598711</v>
      </c>
      <c r="C46525" s="106">
        <v>295802</v>
      </c>
      <c r="D46525" s="106">
        <v>342585</v>
      </c>
      <c r="E46525" s="106" t="str">
        <f>VLOOKUP(C46525,Подписчики!A:C,2,0)</f>
        <v>UTC+1</v>
      </c>
      <c r="F46525" s="115"/>
    </row>
    <row r="46526" spans="1:6" ht="15.75" customHeight="1">
      <c r="A46526" s="106">
        <v>142892</v>
      </c>
      <c r="B46526" s="115">
        <v>44352.808440129447</v>
      </c>
      <c r="C46526" s="106">
        <v>63254</v>
      </c>
      <c r="D46526" s="106">
        <v>182191</v>
      </c>
      <c r="E46526" s="106" t="str">
        <f>VLOOKUP(C46526,Подписчики!A:C,2,0)</f>
        <v>UTC+2</v>
      </c>
      <c r="F46526" s="115"/>
    </row>
    <row r="46527" spans="1:6" ht="15.75" customHeight="1">
      <c r="A46527" s="106">
        <v>142894</v>
      </c>
      <c r="B46527" s="115">
        <v>44352.808440129447</v>
      </c>
      <c r="C46527" s="106">
        <v>193433</v>
      </c>
      <c r="D46527" s="106">
        <v>158978</v>
      </c>
      <c r="E46527" s="106" t="str">
        <f>VLOOKUP(C46527,Подписчики!A:C,2,0)</f>
        <v>UTC+2</v>
      </c>
      <c r="F46527" s="115"/>
    </row>
    <row r="46528" spans="1:6" ht="15.75" customHeight="1">
      <c r="A46528" s="106">
        <v>142899</v>
      </c>
      <c r="B46528" s="115">
        <v>44352.808844660198</v>
      </c>
      <c r="C46528" s="106">
        <v>244531</v>
      </c>
      <c r="D46528" s="106">
        <v>180863</v>
      </c>
      <c r="E46528" s="106" t="str">
        <f>VLOOKUP(C46528,Подписчики!A:C,2,0)</f>
        <v>UTC-5</v>
      </c>
      <c r="F46528" s="115"/>
    </row>
    <row r="46529" spans="1:6" ht="15.75" customHeight="1">
      <c r="A46529" s="106">
        <v>142904</v>
      </c>
      <c r="B46529" s="115">
        <v>44352.808893093665</v>
      </c>
      <c r="C46529" s="106">
        <v>10642</v>
      </c>
      <c r="D46529" s="106">
        <v>230347</v>
      </c>
      <c r="E46529" s="106" t="str">
        <f>VLOOKUP(C46529,Подписчики!A:C,2,0)</f>
        <v>UTC+8</v>
      </c>
      <c r="F46529" s="115"/>
    </row>
    <row r="46530" spans="1:6" ht="15.75" customHeight="1">
      <c r="A46530" s="106">
        <v>142907</v>
      </c>
      <c r="B46530" s="115">
        <v>44352.809198278759</v>
      </c>
      <c r="C46530" s="106">
        <v>50519</v>
      </c>
      <c r="D46530" s="106">
        <v>394819</v>
      </c>
      <c r="E46530" s="106" t="str">
        <f>VLOOKUP(C46530,Подписчики!A:C,2,0)</f>
        <v>UTC+1</v>
      </c>
      <c r="F46530" s="115"/>
    </row>
    <row r="46531" spans="1:6" ht="15.75" customHeight="1">
      <c r="A46531" s="106">
        <v>142908</v>
      </c>
      <c r="B46531" s="115">
        <v>44352.809249190941</v>
      </c>
      <c r="C46531" s="106">
        <v>302889</v>
      </c>
      <c r="D46531" s="106">
        <v>444323</v>
      </c>
      <c r="E46531" s="106" t="str">
        <f>VLOOKUP(C46531,Подписчики!A:C,2,0)</f>
        <v>UTC+0</v>
      </c>
      <c r="F46531" s="115"/>
    </row>
    <row r="46532" spans="1:6" ht="15.75" customHeight="1">
      <c r="A46532" s="106">
        <v>142913</v>
      </c>
      <c r="B46532" s="115">
        <v>44352.809653721684</v>
      </c>
      <c r="C46532" s="106">
        <v>64706</v>
      </c>
      <c r="D46532" s="106">
        <v>266075</v>
      </c>
      <c r="E46532" s="106" t="str">
        <f>VLOOKUP(C46532,Подписчики!A:C,2,0)</f>
        <v>UTC+1</v>
      </c>
      <c r="F46532" s="115"/>
    </row>
    <row r="46533" spans="1:6" ht="15.75" customHeight="1">
      <c r="A46533" s="106">
        <v>142915</v>
      </c>
      <c r="B46533" s="115">
        <v>44352.809653721684</v>
      </c>
      <c r="C46533" s="106">
        <v>144633</v>
      </c>
      <c r="D46533" s="106">
        <v>219046</v>
      </c>
      <c r="E46533" s="106" t="str">
        <f>VLOOKUP(C46533,Подписчики!A:C,2,0)</f>
        <v>UTC+1</v>
      </c>
      <c r="F46533" s="115"/>
    </row>
    <row r="46534" spans="1:6" ht="15.75" customHeight="1">
      <c r="A46534" s="106">
        <v>142920</v>
      </c>
      <c r="B46534" s="115">
        <v>44352.809653721684</v>
      </c>
      <c r="C46534" s="106">
        <v>260143</v>
      </c>
      <c r="D46534" s="106">
        <v>326622</v>
      </c>
      <c r="E46534" s="106" t="str">
        <f>VLOOKUP(C46534,Подписчики!A:C,2,0)</f>
        <v>UTC+1</v>
      </c>
      <c r="F46534" s="115"/>
    </row>
    <row r="46535" spans="1:6" ht="15.75" customHeight="1">
      <c r="A46535" s="106">
        <v>142923</v>
      </c>
      <c r="B46535" s="115">
        <v>44352.809666666661</v>
      </c>
      <c r="C46535" s="106">
        <v>57329</v>
      </c>
      <c r="D46535" s="106">
        <v>405278</v>
      </c>
      <c r="E46535" s="106" t="str">
        <f>VLOOKUP(C46535,Подписчики!A:C,2,0)</f>
        <v>UTC+2</v>
      </c>
      <c r="F46535" s="115"/>
    </row>
    <row r="46536" spans="1:6" ht="15.75" customHeight="1">
      <c r="A46536" s="106">
        <v>142928</v>
      </c>
      <c r="B46536" s="115">
        <v>44352.810058252428</v>
      </c>
      <c r="C46536" s="106">
        <v>15508</v>
      </c>
      <c r="D46536" s="106">
        <v>362672</v>
      </c>
      <c r="E46536" s="106" t="str">
        <f>VLOOKUP(C46536,Подписчики!A:C,2,0)</f>
        <v>UTC+2</v>
      </c>
      <c r="F46536" s="115"/>
    </row>
    <row r="46537" spans="1:6" ht="15.75" customHeight="1">
      <c r="A46537" s="106">
        <v>142930</v>
      </c>
      <c r="B46537" s="115">
        <v>44352.810058252428</v>
      </c>
      <c r="C46537" s="106">
        <v>281558</v>
      </c>
      <c r="D46537" s="106">
        <v>302811</v>
      </c>
      <c r="E46537" s="106" t="str">
        <f>VLOOKUP(C46537,Подписчики!A:C,2,0)</f>
        <v>UTC+2</v>
      </c>
      <c r="F46537" s="115"/>
    </row>
    <row r="46538" spans="1:6" ht="15.75" customHeight="1">
      <c r="A46538" s="106">
        <v>142933</v>
      </c>
      <c r="B46538" s="115">
        <v>44352.810058252428</v>
      </c>
      <c r="C46538" s="106">
        <v>340422</v>
      </c>
      <c r="D46538" s="106">
        <v>62570</v>
      </c>
      <c r="E46538" s="106" t="str">
        <f>VLOOKUP(C46538,Подписчики!A:C,2,0)</f>
        <v>UTC+2</v>
      </c>
      <c r="F46538" s="115"/>
    </row>
    <row r="46539" spans="1:6" ht="15.75" customHeight="1">
      <c r="A46539" s="106">
        <v>142937</v>
      </c>
      <c r="B46539" s="115">
        <v>44352.810867313914</v>
      </c>
      <c r="C46539" s="106">
        <v>10923</v>
      </c>
      <c r="D46539" s="106">
        <v>411922</v>
      </c>
      <c r="E46539" s="106" t="str">
        <f>VLOOKUP(C46539,Подписчики!A:C,2,0)</f>
        <v>UTC+0</v>
      </c>
      <c r="F46539" s="115"/>
    </row>
    <row r="46540" spans="1:6" ht="15.75" customHeight="1">
      <c r="A46540" s="106">
        <v>142940</v>
      </c>
      <c r="B46540" s="115">
        <v>44352.810867313914</v>
      </c>
      <c r="C46540" s="106">
        <v>127628</v>
      </c>
      <c r="D46540" s="106">
        <v>217908</v>
      </c>
      <c r="E46540" s="106" t="str">
        <f>VLOOKUP(C46540,Подписчики!A:C,2,0)</f>
        <v>UTC+0</v>
      </c>
      <c r="F46540" s="115"/>
    </row>
    <row r="46541" spans="1:6" ht="15.75" customHeight="1">
      <c r="A46541" s="106">
        <v>142941</v>
      </c>
      <c r="B46541" s="115">
        <v>44352.810867313914</v>
      </c>
      <c r="C46541" s="106">
        <v>128976</v>
      </c>
      <c r="D46541" s="106">
        <v>158978</v>
      </c>
      <c r="E46541" s="106" t="str">
        <f>VLOOKUP(C46541,Подписчики!A:C,2,0)</f>
        <v>UTC-4</v>
      </c>
      <c r="F46541" s="115"/>
    </row>
    <row r="46542" spans="1:6" ht="15.75" customHeight="1">
      <c r="A46542" s="106">
        <v>142944</v>
      </c>
      <c r="B46542" s="115">
        <v>44352.810867313914</v>
      </c>
      <c r="C46542" s="106">
        <v>161687</v>
      </c>
      <c r="D46542" s="106">
        <v>351192</v>
      </c>
      <c r="E46542" s="106" t="str">
        <f>VLOOKUP(C46542,Подписчики!A:C,2,0)</f>
        <v>UTC+0</v>
      </c>
      <c r="F46542" s="115"/>
    </row>
    <row r="46543" spans="1:6" ht="15.75" customHeight="1">
      <c r="A46543" s="106">
        <v>142947</v>
      </c>
      <c r="B46543" s="115">
        <v>44352.811120944854</v>
      </c>
      <c r="C46543" s="106">
        <v>267170</v>
      </c>
      <c r="D46543" s="106">
        <v>411922</v>
      </c>
      <c r="E46543" s="106" t="str">
        <f>VLOOKUP(C46543,Подписчики!A:C,2,0)</f>
        <v>UTC+5</v>
      </c>
      <c r="F46543" s="115"/>
    </row>
    <row r="46544" spans="1:6" ht="15.75" customHeight="1">
      <c r="A46544" s="106">
        <v>142948</v>
      </c>
      <c r="B46544" s="115">
        <v>44352.811151463364</v>
      </c>
      <c r="C46544" s="106">
        <v>245727</v>
      </c>
      <c r="D46544" s="106">
        <v>233179</v>
      </c>
      <c r="E46544" s="106" t="str">
        <f>VLOOKUP(C46544,Подписчики!A:C,2,0)</f>
        <v>UTC+5</v>
      </c>
      <c r="F46544" s="115"/>
    </row>
    <row r="46545" spans="1:6" ht="15.75" customHeight="1">
      <c r="A46545" s="106">
        <v>142949</v>
      </c>
      <c r="B46545" s="115">
        <v>44352.811271844665</v>
      </c>
      <c r="C46545" s="106">
        <v>33657</v>
      </c>
      <c r="D46545" s="106">
        <v>411922</v>
      </c>
      <c r="E46545" s="106" t="str">
        <f>VLOOKUP(C46545,Подписчики!A:C,2,0)</f>
        <v>UTC+1</v>
      </c>
      <c r="F46545" s="115"/>
    </row>
    <row r="46546" spans="1:6" ht="15.75" customHeight="1">
      <c r="A46546" s="106">
        <v>142954</v>
      </c>
      <c r="B46546" s="115">
        <v>44352.811271844665</v>
      </c>
      <c r="C46546" s="106">
        <v>286692</v>
      </c>
      <c r="D46546" s="106">
        <v>143750</v>
      </c>
      <c r="E46546" s="106" t="str">
        <f>VLOOKUP(C46546,Подписчики!A:C,2,0)</f>
        <v>UTC+1</v>
      </c>
      <c r="F46546" s="115"/>
    </row>
    <row r="46547" spans="1:6" ht="15.75" customHeight="1">
      <c r="A46547" s="106">
        <v>142957</v>
      </c>
      <c r="B46547" s="115">
        <v>44352.811271844665</v>
      </c>
      <c r="C46547" s="106">
        <v>326383</v>
      </c>
      <c r="D46547" s="106">
        <v>396686</v>
      </c>
      <c r="E46547" s="106" t="str">
        <f>VLOOKUP(C46547,Подписчики!A:C,2,0)</f>
        <v>UTC+1</v>
      </c>
      <c r="F46547" s="115"/>
    </row>
    <row r="46548" spans="1:6" ht="15.75" customHeight="1">
      <c r="A46548" s="106">
        <v>142959</v>
      </c>
      <c r="B46548" s="115">
        <v>44352.811676375408</v>
      </c>
      <c r="C46548" s="106">
        <v>345899</v>
      </c>
      <c r="D46548" s="106">
        <v>122982</v>
      </c>
      <c r="E46548" s="106" t="str">
        <f>VLOOKUP(C46548,Подписчики!A:C,2,0)</f>
        <v>UTC-6</v>
      </c>
      <c r="F46548" s="115"/>
    </row>
    <row r="46549" spans="1:6" ht="15.75" customHeight="1">
      <c r="A46549" s="106">
        <v>142961</v>
      </c>
      <c r="B46549" s="115">
        <v>44352.812485436894</v>
      </c>
      <c r="C46549" s="106">
        <v>11384</v>
      </c>
      <c r="D46549" s="106">
        <v>473327</v>
      </c>
      <c r="E46549" s="106" t="str">
        <f>VLOOKUP(C46549,Подписчики!A:C,2,0)</f>
        <v>UTC+0</v>
      </c>
      <c r="F46549" s="115"/>
    </row>
    <row r="46550" spans="1:6" ht="15.75" customHeight="1">
      <c r="A46550" s="106">
        <v>142966</v>
      </c>
      <c r="B46550" s="115">
        <v>44352.813294498381</v>
      </c>
      <c r="C46550" s="106">
        <v>103338</v>
      </c>
      <c r="D46550" s="106">
        <v>107006</v>
      </c>
      <c r="E46550" s="106" t="str">
        <f>VLOOKUP(C46550,Подписчики!A:C,2,0)</f>
        <v>UTC+2</v>
      </c>
      <c r="F46550" s="115"/>
    </row>
    <row r="46551" spans="1:6" ht="15.75" customHeight="1">
      <c r="A46551" s="106">
        <v>142971</v>
      </c>
      <c r="B46551" s="115">
        <v>44352.813294498381</v>
      </c>
      <c r="C46551" s="106">
        <v>251019</v>
      </c>
      <c r="D46551" s="106">
        <v>14006</v>
      </c>
      <c r="E46551" s="106" t="str">
        <f>VLOOKUP(C46551,Подписчики!A:C,2,0)</f>
        <v>UTC+2</v>
      </c>
      <c r="F46551" s="115"/>
    </row>
    <row r="46552" spans="1:6" ht="15.75" customHeight="1">
      <c r="A46552" s="106">
        <v>142975</v>
      </c>
      <c r="B46552" s="115">
        <v>44352.814050721761</v>
      </c>
      <c r="C46552" s="106">
        <v>200357</v>
      </c>
      <c r="D46552" s="106">
        <v>411922</v>
      </c>
      <c r="E46552" s="106" t="str">
        <f>VLOOKUP(C46552,Подписчики!A:C,2,0)</f>
        <v>UTC+2</v>
      </c>
      <c r="F46552" s="115"/>
    </row>
    <row r="46553" spans="1:6" ht="15.75" customHeight="1">
      <c r="A46553" s="106">
        <v>142980</v>
      </c>
      <c r="B46553" s="115">
        <v>44352.814103559867</v>
      </c>
      <c r="C46553" s="106">
        <v>155798</v>
      </c>
      <c r="D46553" s="106">
        <v>411922</v>
      </c>
      <c r="E46553" s="106" t="str">
        <f>VLOOKUP(C46553,Подписчики!A:C,2,0)</f>
        <v>UTC+0</v>
      </c>
      <c r="F46553" s="115"/>
    </row>
    <row r="46554" spans="1:6" ht="15.75" customHeight="1">
      <c r="A46554" s="106">
        <v>142982</v>
      </c>
      <c r="B46554" s="115">
        <v>44352.814508090618</v>
      </c>
      <c r="C46554" s="106">
        <v>24965</v>
      </c>
      <c r="D46554" s="106">
        <v>182984</v>
      </c>
      <c r="E46554" s="106" t="str">
        <f>VLOOKUP(C46554,Подписчики!A:C,2,0)</f>
        <v>UTC+1</v>
      </c>
      <c r="F46554" s="115"/>
    </row>
    <row r="46555" spans="1:6" ht="15.75" customHeight="1">
      <c r="A46555" s="106">
        <v>142986</v>
      </c>
      <c r="B46555" s="115">
        <v>44352.815515610215</v>
      </c>
      <c r="C46555" s="106">
        <v>332967</v>
      </c>
      <c r="D46555" s="106">
        <v>351192</v>
      </c>
      <c r="E46555" s="106" t="str">
        <f>VLOOKUP(C46555,Подписчики!A:C,2,0)</f>
        <v>UTC+6</v>
      </c>
      <c r="F46555" s="115"/>
    </row>
    <row r="46556" spans="1:6" ht="15.75" customHeight="1">
      <c r="A46556" s="106">
        <v>142990</v>
      </c>
      <c r="B46556" s="115">
        <v>44352.816530744334</v>
      </c>
      <c r="C46556" s="106">
        <v>303269</v>
      </c>
      <c r="D46556" s="106">
        <v>178118</v>
      </c>
      <c r="E46556" s="106" t="str">
        <f>VLOOKUP(C46556,Подписчики!A:C,2,0)</f>
        <v>UTC+2</v>
      </c>
      <c r="F46556" s="115"/>
    </row>
    <row r="46557" spans="1:6" ht="15.75" customHeight="1">
      <c r="A46557" s="106">
        <v>142991</v>
      </c>
      <c r="B46557" s="115">
        <v>44352.816530744334</v>
      </c>
      <c r="C46557" s="106">
        <v>319180</v>
      </c>
      <c r="D46557" s="106">
        <v>381626</v>
      </c>
      <c r="E46557" s="106" t="str">
        <f>VLOOKUP(C46557,Подписчики!A:C,2,0)</f>
        <v>UTC+2</v>
      </c>
      <c r="F46557" s="115"/>
    </row>
    <row r="46558" spans="1:6" ht="15.75" customHeight="1">
      <c r="A46558" s="106">
        <v>142993</v>
      </c>
      <c r="B46558" s="115">
        <v>44352.817000000003</v>
      </c>
      <c r="C46558" s="106">
        <v>135251</v>
      </c>
      <c r="D46558" s="106">
        <v>108961</v>
      </c>
      <c r="E46558" s="106" t="str">
        <f>VLOOKUP(C46558,Подписчики!A:C,2,0)</f>
        <v>UTC+3</v>
      </c>
      <c r="F46558" s="115"/>
    </row>
    <row r="46559" spans="1:6" ht="15.75" customHeight="1">
      <c r="A46559" s="106">
        <v>142997</v>
      </c>
      <c r="B46559" s="115">
        <v>44352.817339805828</v>
      </c>
      <c r="C46559" s="106">
        <v>102634</v>
      </c>
      <c r="D46559" s="106">
        <v>170185</v>
      </c>
      <c r="E46559" s="106" t="str">
        <f>VLOOKUP(C46559,Подписчики!A:C,2,0)</f>
        <v>UTC+0</v>
      </c>
      <c r="F46559" s="115"/>
    </row>
    <row r="46560" spans="1:6" ht="15.75" customHeight="1">
      <c r="A46560" s="106">
        <v>142999</v>
      </c>
      <c r="B46560" s="115">
        <v>44352.817339805828</v>
      </c>
      <c r="C46560" s="106">
        <v>150771</v>
      </c>
      <c r="D46560" s="106">
        <v>439981</v>
      </c>
      <c r="E46560" s="106" t="str">
        <f>VLOOKUP(C46560,Подписчики!A:C,2,0)</f>
        <v>UTC+4</v>
      </c>
      <c r="F46560" s="115"/>
    </row>
    <row r="46561" spans="1:6" ht="15.75" customHeight="1">
      <c r="A46561" s="106">
        <v>143002</v>
      </c>
      <c r="B46561" s="115">
        <v>44352.817339805828</v>
      </c>
      <c r="C46561" s="106">
        <v>157690</v>
      </c>
      <c r="D46561" s="106">
        <v>215663</v>
      </c>
      <c r="E46561" s="106" t="str">
        <f>VLOOKUP(C46561,Подписчики!A:C,2,0)</f>
        <v>UTC+0</v>
      </c>
      <c r="F46561" s="115"/>
    </row>
    <row r="46562" spans="1:6" ht="15.75" customHeight="1">
      <c r="A46562" s="106">
        <v>143005</v>
      </c>
      <c r="B46562" s="115">
        <v>44352.818148867314</v>
      </c>
      <c r="C46562" s="106">
        <v>184225</v>
      </c>
      <c r="D46562" s="106">
        <v>411922</v>
      </c>
      <c r="E46562" s="106" t="str">
        <f>VLOOKUP(C46562,Подписчики!A:C,2,0)</f>
        <v>UTC+2</v>
      </c>
      <c r="F46562" s="115"/>
    </row>
    <row r="46563" spans="1:6" ht="15.75" customHeight="1">
      <c r="A46563" s="106">
        <v>143008</v>
      </c>
      <c r="B46563" s="115">
        <v>44352.818323313091</v>
      </c>
      <c r="C46563" s="106">
        <v>262398</v>
      </c>
      <c r="D46563" s="106">
        <v>230507</v>
      </c>
      <c r="E46563" s="106" t="str">
        <f>VLOOKUP(C46563,Подписчики!A:C,2,0)</f>
        <v>UTC+1</v>
      </c>
      <c r="F46563" s="115"/>
    </row>
    <row r="46564" spans="1:6" ht="15.75" customHeight="1">
      <c r="A46564" s="106">
        <v>143009</v>
      </c>
      <c r="B46564" s="115">
        <v>44352.818536942657</v>
      </c>
      <c r="C46564" s="106">
        <v>45505</v>
      </c>
      <c r="D46564" s="106">
        <v>107449</v>
      </c>
      <c r="E46564" s="106" t="str">
        <f>VLOOKUP(C46564,Подписчики!A:C,2,0)</f>
        <v>UTC+1</v>
      </c>
      <c r="F46564" s="115"/>
    </row>
    <row r="46565" spans="1:6" ht="15.75" customHeight="1">
      <c r="A46565" s="106">
        <v>143012</v>
      </c>
      <c r="B46565" s="115">
        <v>44352.818553398058</v>
      </c>
      <c r="C46565" s="106">
        <v>54833</v>
      </c>
      <c r="D46565" s="106">
        <v>347008</v>
      </c>
      <c r="E46565" s="106" t="str">
        <f>VLOOKUP(C46565,Подписчики!A:C,2,0)</f>
        <v>UTC+3</v>
      </c>
      <c r="F46565" s="115"/>
    </row>
    <row r="46566" spans="1:6" ht="15.75" customHeight="1">
      <c r="A46566" s="106">
        <v>143015</v>
      </c>
      <c r="B46566" s="115">
        <v>44352.818628498186</v>
      </c>
      <c r="C46566" s="106">
        <v>7473</v>
      </c>
      <c r="D46566" s="106">
        <v>304128</v>
      </c>
      <c r="E46566" s="106" t="str">
        <f>VLOOKUP(C46566,Подписчики!A:C,2,0)</f>
        <v>UTC+1</v>
      </c>
      <c r="F46566" s="115"/>
    </row>
    <row r="46567" spans="1:6" ht="15.75" customHeight="1">
      <c r="A46567" s="106">
        <v>143020</v>
      </c>
      <c r="B46567" s="115">
        <v>44352.818628498186</v>
      </c>
      <c r="C46567" s="106">
        <v>348226</v>
      </c>
      <c r="D46567" s="106">
        <v>82850</v>
      </c>
      <c r="E46567" s="106" t="str">
        <f>VLOOKUP(C46567,Подписчики!A:C,2,0)</f>
        <v>UTC+5</v>
      </c>
      <c r="F46567" s="115"/>
    </row>
    <row r="46568" spans="1:6" ht="15.75" customHeight="1">
      <c r="A46568" s="106">
        <v>143021</v>
      </c>
      <c r="B46568" s="115">
        <v>44352.818957928801</v>
      </c>
      <c r="C46568" s="106">
        <v>36704</v>
      </c>
      <c r="D46568" s="106">
        <v>469849</v>
      </c>
      <c r="E46568" s="106" t="str">
        <f>VLOOKUP(C46568,Подписчики!A:C,2,0)</f>
        <v>UTC+0</v>
      </c>
      <c r="F46568" s="115"/>
    </row>
    <row r="46569" spans="1:6" ht="15.75" customHeight="1">
      <c r="A46569" s="106">
        <v>143026</v>
      </c>
      <c r="B46569" s="115">
        <v>44352.818957928801</v>
      </c>
      <c r="C46569" s="106">
        <v>146937</v>
      </c>
      <c r="D46569" s="106">
        <v>104958</v>
      </c>
      <c r="E46569" s="106" t="str">
        <f>VLOOKUP(C46569,Подписчики!A:C,2,0)</f>
        <v>UTC+0</v>
      </c>
      <c r="F46569" s="115"/>
    </row>
    <row r="46570" spans="1:6" ht="15.75" customHeight="1">
      <c r="A46570" s="106">
        <v>143028</v>
      </c>
      <c r="B46570" s="115">
        <v>44352.820576051781</v>
      </c>
      <c r="C46570" s="106">
        <v>333624</v>
      </c>
      <c r="D46570" s="106">
        <v>182984</v>
      </c>
      <c r="E46570" s="106" t="str">
        <f>VLOOKUP(C46570,Подписчики!A:C,2,0)</f>
        <v>UTC+0</v>
      </c>
      <c r="F46570" s="115"/>
    </row>
    <row r="46571" spans="1:6" ht="15.75" customHeight="1">
      <c r="A46571" s="106">
        <v>143031</v>
      </c>
      <c r="B46571" s="115">
        <v>44352.821069978942</v>
      </c>
      <c r="C46571" s="106">
        <v>76039</v>
      </c>
      <c r="D46571" s="106">
        <v>389883</v>
      </c>
      <c r="E46571" s="106" t="str">
        <f>VLOOKUP(C46571,Подписчики!A:C,2,0)</f>
        <v>UTC+1</v>
      </c>
      <c r="F46571" s="115"/>
    </row>
    <row r="46572" spans="1:6" ht="15.75" customHeight="1">
      <c r="A46572" s="106">
        <v>143032</v>
      </c>
      <c r="B46572" s="115">
        <v>44352.822194174754</v>
      </c>
      <c r="C46572" s="106">
        <v>295961</v>
      </c>
      <c r="D46572" s="106">
        <v>470762</v>
      </c>
      <c r="E46572" s="106" t="str">
        <f>VLOOKUP(C46572,Подписчики!A:C,2,0)</f>
        <v>UTC+0</v>
      </c>
      <c r="F46572" s="115"/>
    </row>
    <row r="46573" spans="1:6" ht="15.75" customHeight="1">
      <c r="A46573" s="106">
        <v>143036</v>
      </c>
      <c r="B46573" s="115">
        <v>44352.822333333337</v>
      </c>
      <c r="C46573" s="106">
        <v>171402</v>
      </c>
      <c r="D46573" s="106">
        <v>52293</v>
      </c>
      <c r="E46573" s="106" t="str">
        <f>VLOOKUP(C46573,Подписчики!A:C,2,0)</f>
        <v>UTC+1</v>
      </c>
      <c r="F46573" s="115"/>
    </row>
    <row r="46574" spans="1:6" ht="15.75" customHeight="1">
      <c r="A46574" s="106">
        <v>143038</v>
      </c>
      <c r="B46574" s="115">
        <v>44352.822598705505</v>
      </c>
      <c r="C46574" s="106">
        <v>71880</v>
      </c>
      <c r="D46574" s="106">
        <v>241927</v>
      </c>
      <c r="E46574" s="106" t="str">
        <f>VLOOKUP(C46574,Подписчики!A:C,2,0)</f>
        <v>UTC+1</v>
      </c>
      <c r="F46574" s="115"/>
    </row>
    <row r="46575" spans="1:6" ht="15.75" customHeight="1">
      <c r="A46575" s="106">
        <v>143039</v>
      </c>
      <c r="B46575" s="115">
        <v>44352.822598705505</v>
      </c>
      <c r="C46575" s="106">
        <v>338922</v>
      </c>
      <c r="D46575" s="106">
        <v>4199</v>
      </c>
      <c r="E46575" s="106" t="str">
        <f>VLOOKUP(C46575,Подписчики!A:C,2,0)</f>
        <v>UTC+1</v>
      </c>
      <c r="F46575" s="115"/>
    </row>
    <row r="46576" spans="1:6" ht="15.75" customHeight="1">
      <c r="A46576" s="106">
        <v>143043</v>
      </c>
      <c r="B46576" s="115">
        <v>44352.823003236241</v>
      </c>
      <c r="C46576" s="106">
        <v>327493</v>
      </c>
      <c r="D46576" s="106">
        <v>43842</v>
      </c>
      <c r="E46576" s="106" t="str">
        <f>VLOOKUP(C46576,Подписчики!A:C,2,0)</f>
        <v>UTC+2</v>
      </c>
      <c r="F46576" s="115"/>
    </row>
    <row r="46577" spans="1:6" ht="15.75" customHeight="1">
      <c r="A46577" s="106">
        <v>143047</v>
      </c>
      <c r="B46577" s="115">
        <v>44352.823407766991</v>
      </c>
      <c r="C46577" s="106">
        <v>146400</v>
      </c>
      <c r="D46577" s="106">
        <v>11956</v>
      </c>
      <c r="E46577" s="106" t="str">
        <f>VLOOKUP(C46577,Подписчики!A:C,2,0)</f>
        <v>UTC+3</v>
      </c>
      <c r="F46577" s="115"/>
    </row>
    <row r="46578" spans="1:6" ht="15.75" customHeight="1">
      <c r="A46578" s="106">
        <v>143049</v>
      </c>
      <c r="B46578" s="115">
        <v>44352.823407766991</v>
      </c>
      <c r="C46578" s="106">
        <v>163055</v>
      </c>
      <c r="D46578" s="106">
        <v>118549</v>
      </c>
      <c r="E46578" s="106" t="str">
        <f>VLOOKUP(C46578,Подписчики!A:C,2,0)</f>
        <v>UTC-1</v>
      </c>
      <c r="F46578" s="115"/>
    </row>
    <row r="46579" spans="1:6" ht="15.75" customHeight="1">
      <c r="A46579" s="106">
        <v>143051</v>
      </c>
      <c r="B46579" s="115">
        <v>44352.823633533735</v>
      </c>
      <c r="C46579" s="106">
        <v>209594</v>
      </c>
      <c r="D46579" s="106">
        <v>411922</v>
      </c>
      <c r="E46579" s="106" t="str">
        <f>VLOOKUP(C46579,Подписчики!A:C,2,0)</f>
        <v>UTC+3</v>
      </c>
      <c r="F46579" s="115"/>
    </row>
    <row r="46580" spans="1:6" ht="15.75" customHeight="1">
      <c r="A46580" s="106">
        <v>143056</v>
      </c>
      <c r="B46580" s="115">
        <v>44352.823812297735</v>
      </c>
      <c r="C46580" s="106">
        <v>319720</v>
      </c>
      <c r="D46580" s="106">
        <v>182564</v>
      </c>
      <c r="E46580" s="106" t="str">
        <f>VLOOKUP(C46580,Подписчики!A:C,2,0)</f>
        <v>UTC-4</v>
      </c>
      <c r="F46580" s="115"/>
    </row>
    <row r="46581" spans="1:6" ht="15.75" customHeight="1">
      <c r="A46581" s="106">
        <v>143061</v>
      </c>
      <c r="B46581" s="115">
        <v>44352.824216828478</v>
      </c>
      <c r="C46581" s="106">
        <v>15347</v>
      </c>
      <c r="D46581" s="106">
        <v>352397</v>
      </c>
      <c r="E46581" s="106" t="str">
        <f>VLOOKUP(C46581,Подписчики!A:C,2,0)</f>
        <v>UTC+1</v>
      </c>
      <c r="F46581" s="115"/>
    </row>
    <row r="46582" spans="1:6" ht="15.75" customHeight="1">
      <c r="A46582" s="106">
        <v>143063</v>
      </c>
      <c r="B46582" s="115">
        <v>44352.824621359221</v>
      </c>
      <c r="C46582" s="106">
        <v>63435</v>
      </c>
      <c r="D46582" s="106">
        <v>214224</v>
      </c>
      <c r="E46582" s="106" t="str">
        <f>VLOOKUP(C46582,Подписчики!A:C,2,0)</f>
        <v>UTC+2</v>
      </c>
      <c r="F46582" s="115"/>
    </row>
    <row r="46583" spans="1:6" ht="15.75" customHeight="1">
      <c r="A46583" s="106">
        <v>143066</v>
      </c>
      <c r="B46583" s="115">
        <v>44352.825617236856</v>
      </c>
      <c r="C46583" s="106">
        <v>340353</v>
      </c>
      <c r="D46583" s="106">
        <v>104958</v>
      </c>
      <c r="E46583" s="106" t="str">
        <f>VLOOKUP(C46583,Подписчики!A:C,2,0)</f>
        <v>UTC+1</v>
      </c>
      <c r="F46583" s="115"/>
    </row>
    <row r="46584" spans="1:6" ht="15.75" customHeight="1">
      <c r="A46584" s="106">
        <v>143070</v>
      </c>
      <c r="B46584" s="115">
        <v>44352.826239482201</v>
      </c>
      <c r="C46584" s="106">
        <v>322983</v>
      </c>
      <c r="D46584" s="106">
        <v>112334</v>
      </c>
      <c r="E46584" s="106" t="str">
        <f>VLOOKUP(C46584,Подписчики!A:C,2,0)</f>
        <v>UTC+2</v>
      </c>
      <c r="F46584" s="115"/>
    </row>
    <row r="46585" spans="1:6" ht="15.75" customHeight="1">
      <c r="A46585" s="106">
        <v>143075</v>
      </c>
      <c r="B46585" s="115">
        <v>44352.826644012945</v>
      </c>
      <c r="C46585" s="106">
        <v>292424</v>
      </c>
      <c r="D46585" s="106">
        <v>470762</v>
      </c>
      <c r="E46585" s="106" t="str">
        <f>VLOOKUP(C46585,Подписчики!A:C,2,0)</f>
        <v>UTC-5</v>
      </c>
      <c r="F46585" s="115"/>
    </row>
    <row r="46586" spans="1:6" ht="15.75" customHeight="1">
      <c r="A46586" s="106">
        <v>143078</v>
      </c>
      <c r="B46586" s="115">
        <v>44352.827453074438</v>
      </c>
      <c r="C46586" s="106">
        <v>245529</v>
      </c>
      <c r="D46586" s="106">
        <v>301748</v>
      </c>
      <c r="E46586" s="106" t="str">
        <f>VLOOKUP(C46586,Подписчики!A:C,2,0)</f>
        <v>UTC+1</v>
      </c>
      <c r="F46586" s="115"/>
    </row>
    <row r="46587" spans="1:6" ht="15.75" customHeight="1">
      <c r="A46587" s="106">
        <v>143079</v>
      </c>
      <c r="B46587" s="115">
        <v>44352.827478865933</v>
      </c>
      <c r="C46587" s="106">
        <v>270801</v>
      </c>
      <c r="D46587" s="106">
        <v>250679</v>
      </c>
      <c r="E46587" s="106" t="str">
        <f>VLOOKUP(C46587,Подписчики!A:C,2,0)</f>
        <v>UTC+2</v>
      </c>
      <c r="F46587" s="115"/>
    </row>
    <row r="46588" spans="1:6" ht="15.75" customHeight="1">
      <c r="A46588" s="106">
        <v>143081</v>
      </c>
      <c r="B46588" s="115">
        <v>44352.827857605174</v>
      </c>
      <c r="C46588" s="106">
        <v>626</v>
      </c>
      <c r="D46588" s="106">
        <v>347008</v>
      </c>
      <c r="E46588" s="106" t="str">
        <f>VLOOKUP(C46588,Подписчики!A:C,2,0)</f>
        <v>UTC+2</v>
      </c>
      <c r="F46588" s="115"/>
    </row>
    <row r="46589" spans="1:6" ht="15.75" customHeight="1">
      <c r="A46589" s="106">
        <v>143086</v>
      </c>
      <c r="B46589" s="115">
        <v>44352.827857605174</v>
      </c>
      <c r="C46589" s="106">
        <v>202365</v>
      </c>
      <c r="D46589" s="106">
        <v>472755</v>
      </c>
      <c r="E46589" s="106" t="str">
        <f>VLOOKUP(C46589,Подписчики!A:C,2,0)</f>
        <v>UTC+2</v>
      </c>
      <c r="F46589" s="115"/>
    </row>
    <row r="46590" spans="1:6" ht="15.75" customHeight="1">
      <c r="A46590" s="106">
        <v>143089</v>
      </c>
      <c r="B46590" s="115">
        <v>44352.828666666668</v>
      </c>
      <c r="C46590" s="106">
        <v>137227</v>
      </c>
      <c r="D46590" s="106">
        <v>134080</v>
      </c>
      <c r="E46590" s="106" t="str">
        <f>VLOOKUP(C46590,Подписчики!A:C,2,0)</f>
        <v>UTC+0</v>
      </c>
      <c r="F46590" s="115"/>
    </row>
    <row r="46591" spans="1:6" ht="15.75" customHeight="1">
      <c r="A46591" s="106">
        <v>143094</v>
      </c>
      <c r="B46591" s="115">
        <v>44352.829071197411</v>
      </c>
      <c r="C46591" s="106">
        <v>132047</v>
      </c>
      <c r="D46591" s="106">
        <v>108961</v>
      </c>
      <c r="E46591" s="106" t="str">
        <f>VLOOKUP(C46591,Подписчики!A:C,2,0)</f>
        <v>UTC+1</v>
      </c>
      <c r="F46591" s="115"/>
    </row>
    <row r="46592" spans="1:6" ht="15.75" customHeight="1">
      <c r="A46592" s="106">
        <v>143095</v>
      </c>
      <c r="B46592" s="115">
        <v>44352.829475728155</v>
      </c>
      <c r="C46592" s="106">
        <v>118622</v>
      </c>
      <c r="D46592" s="106">
        <v>230507</v>
      </c>
      <c r="E46592" s="106" t="str">
        <f>VLOOKUP(C46592,Подписчики!A:C,2,0)</f>
        <v>UTC+2</v>
      </c>
      <c r="F46592" s="115"/>
    </row>
    <row r="46593" spans="1:6" ht="15.75" customHeight="1">
      <c r="A46593" s="106">
        <v>143097</v>
      </c>
      <c r="B46593" s="115">
        <v>44352.829889828179</v>
      </c>
      <c r="C46593" s="106">
        <v>76106</v>
      </c>
      <c r="D46593" s="106">
        <v>470762</v>
      </c>
      <c r="E46593" s="106" t="str">
        <f>VLOOKUP(C46593,Подписчики!A:C,2,0)</f>
        <v>UTC+1</v>
      </c>
      <c r="F46593" s="115"/>
    </row>
    <row r="46594" spans="1:6" ht="15.75" customHeight="1">
      <c r="A46594" s="106">
        <v>143099</v>
      </c>
      <c r="B46594" s="115">
        <v>44352.830689320392</v>
      </c>
      <c r="C46594" s="106">
        <v>290152</v>
      </c>
      <c r="D46594" s="106">
        <v>301748</v>
      </c>
      <c r="E46594" s="106" t="str">
        <f>VLOOKUP(C46594,Подписчики!A:C,2,0)</f>
        <v>UTC+1</v>
      </c>
      <c r="F46594" s="115"/>
    </row>
    <row r="46595" spans="1:6" ht="15.75" customHeight="1">
      <c r="A46595" s="106">
        <v>143104</v>
      </c>
      <c r="B46595" s="115">
        <v>44352.830774864953</v>
      </c>
      <c r="C46595" s="106">
        <v>72115</v>
      </c>
      <c r="D46595" s="106">
        <v>304722</v>
      </c>
      <c r="E46595" s="106" t="str">
        <f>VLOOKUP(C46595,Подписчики!A:C,2,0)</f>
        <v>UTC+2</v>
      </c>
      <c r="F46595" s="115"/>
    </row>
    <row r="46596" spans="1:6" ht="15.75" customHeight="1">
      <c r="A46596" s="106">
        <v>143108</v>
      </c>
      <c r="B46596" s="115">
        <v>44352.831093851128</v>
      </c>
      <c r="C46596" s="106">
        <v>232378</v>
      </c>
      <c r="D46596" s="106">
        <v>411922</v>
      </c>
      <c r="E46596" s="106" t="str">
        <f>VLOOKUP(C46596,Подписчики!A:C,2,0)</f>
        <v>UTC+2</v>
      </c>
      <c r="F46596" s="115"/>
    </row>
    <row r="46597" spans="1:6" ht="15.75" customHeight="1">
      <c r="A46597" s="106">
        <v>143110</v>
      </c>
      <c r="B46597" s="115">
        <v>44352.831812494274</v>
      </c>
      <c r="C46597" s="106">
        <v>199710</v>
      </c>
      <c r="D46597" s="106">
        <v>262099</v>
      </c>
      <c r="E46597" s="106" t="str">
        <f>VLOOKUP(C46597,Подписчики!A:C,2,0)</f>
        <v>UTC+1</v>
      </c>
      <c r="F46597" s="115"/>
    </row>
    <row r="46598" spans="1:6" ht="15.75" customHeight="1">
      <c r="A46598" s="106">
        <v>143115</v>
      </c>
      <c r="B46598" s="115">
        <v>44352.833116504851</v>
      </c>
      <c r="C46598" s="106">
        <v>27259</v>
      </c>
      <c r="D46598" s="106">
        <v>347008</v>
      </c>
      <c r="E46598" s="106" t="str">
        <f>VLOOKUP(C46598,Подписчики!A:C,2,0)</f>
        <v>UTC+3</v>
      </c>
      <c r="F46598" s="115"/>
    </row>
    <row r="46599" spans="1:6" ht="15.75" customHeight="1">
      <c r="A46599" s="106">
        <v>143116</v>
      </c>
      <c r="B46599" s="115">
        <v>44352.833521035602</v>
      </c>
      <c r="C46599" s="106">
        <v>123129</v>
      </c>
      <c r="D46599" s="106">
        <v>88008</v>
      </c>
      <c r="E46599" s="106" t="str">
        <f>VLOOKUP(C46599,Подписчики!A:C,2,0)</f>
        <v>UTC+0</v>
      </c>
      <c r="F46599" s="115"/>
    </row>
    <row r="46600" spans="1:6" ht="15.75" customHeight="1">
      <c r="A46600" s="106">
        <v>143118</v>
      </c>
      <c r="B46600" s="115">
        <v>44352.833521035602</v>
      </c>
      <c r="C46600" s="106">
        <v>252983</v>
      </c>
      <c r="D46600" s="106">
        <v>158750</v>
      </c>
      <c r="E46600" s="106" t="str">
        <f>VLOOKUP(C46600,Подписчики!A:C,2,0)</f>
        <v>UTC+0</v>
      </c>
      <c r="F46600" s="115"/>
    </row>
    <row r="46601" spans="1:6" ht="15.75" customHeight="1">
      <c r="A46601" s="106">
        <v>143123</v>
      </c>
      <c r="B46601" s="115">
        <v>44352.833521530811</v>
      </c>
      <c r="C46601" s="106">
        <v>305490</v>
      </c>
      <c r="D46601" s="106">
        <v>119655</v>
      </c>
      <c r="E46601" s="106" t="str">
        <f>VLOOKUP(C46601,Подписчики!A:C,2,0)</f>
        <v>UTC+0</v>
      </c>
      <c r="F46601" s="115"/>
    </row>
    <row r="46602" spans="1:6" ht="15.75" customHeight="1">
      <c r="A46602" s="106">
        <v>143126</v>
      </c>
      <c r="B46602" s="115">
        <v>44352.833925566345</v>
      </c>
      <c r="C46602" s="106">
        <v>216912</v>
      </c>
      <c r="D46602" s="106">
        <v>347393</v>
      </c>
      <c r="E46602" s="106" t="str">
        <f>VLOOKUP(C46602,Подписчики!A:C,2,0)</f>
        <v>UTC+1</v>
      </c>
      <c r="F46602" s="115"/>
    </row>
    <row r="46603" spans="1:6" ht="15.75" customHeight="1">
      <c r="A46603" s="106">
        <v>143131</v>
      </c>
      <c r="B46603" s="115">
        <v>44352.834330097088</v>
      </c>
      <c r="C46603" s="106">
        <v>274992</v>
      </c>
      <c r="D46603" s="106">
        <v>298988</v>
      </c>
      <c r="E46603" s="106" t="str">
        <f>VLOOKUP(C46603,Подписчики!A:C,2,0)</f>
        <v>UTC+2</v>
      </c>
      <c r="F46603" s="115"/>
    </row>
    <row r="46604" spans="1:6" ht="15.75" customHeight="1">
      <c r="A46604" s="106">
        <v>143132</v>
      </c>
      <c r="B46604" s="115">
        <v>44352.834345530566</v>
      </c>
      <c r="C46604" s="106">
        <v>139550</v>
      </c>
      <c r="D46604" s="106">
        <v>154256</v>
      </c>
      <c r="E46604" s="106" t="str">
        <f>VLOOKUP(C46604,Подписчики!A:C,2,0)</f>
        <v>UTC+3</v>
      </c>
      <c r="F46604" s="115"/>
    </row>
    <row r="46605" spans="1:6" ht="15.75" customHeight="1">
      <c r="A46605" s="106">
        <v>143135</v>
      </c>
      <c r="B46605" s="115">
        <v>44352.834620197151</v>
      </c>
      <c r="C46605" s="106">
        <v>45053</v>
      </c>
      <c r="D46605" s="106">
        <v>304722</v>
      </c>
      <c r="E46605" s="106" t="str">
        <f>VLOOKUP(C46605,Подписчики!A:C,2,0)</f>
        <v>UTC+3</v>
      </c>
      <c r="F46605" s="115"/>
    </row>
    <row r="46606" spans="1:6" ht="15.75" customHeight="1">
      <c r="A46606" s="106">
        <v>143139</v>
      </c>
      <c r="B46606" s="115">
        <v>44352.835543689325</v>
      </c>
      <c r="C46606" s="106">
        <v>35166</v>
      </c>
      <c r="D46606" s="106">
        <v>143150</v>
      </c>
      <c r="E46606" s="106" t="str">
        <f>VLOOKUP(C46606,Подписчики!A:C,2,0)</f>
        <v>UTC+1</v>
      </c>
      <c r="F46606" s="115"/>
    </row>
    <row r="46607" spans="1:6" ht="15.75" customHeight="1">
      <c r="A46607" s="106">
        <v>143141</v>
      </c>
      <c r="B46607" s="115">
        <v>44352.836757281555</v>
      </c>
      <c r="C46607" s="106">
        <v>254807</v>
      </c>
      <c r="D46607" s="106">
        <v>108167</v>
      </c>
      <c r="E46607" s="106" t="str">
        <f>VLOOKUP(C46607,Подписчики!A:C,2,0)</f>
        <v>UTC+0</v>
      </c>
      <c r="F46607" s="115"/>
    </row>
    <row r="46608" spans="1:6" ht="15.75" customHeight="1">
      <c r="A46608" s="106">
        <v>143146</v>
      </c>
      <c r="B46608" s="115">
        <v>44352.837161812298</v>
      </c>
      <c r="C46608" s="106">
        <v>130262</v>
      </c>
      <c r="D46608" s="106">
        <v>305103</v>
      </c>
      <c r="E46608" s="106" t="str">
        <f>VLOOKUP(C46608,Подписчики!A:C,2,0)</f>
        <v>UTC+1</v>
      </c>
      <c r="F46608" s="115"/>
    </row>
    <row r="46609" spans="1:6" ht="15.75" customHeight="1">
      <c r="A46609" s="106">
        <v>143149</v>
      </c>
      <c r="B46609" s="115">
        <v>44352.837161812298</v>
      </c>
      <c r="C46609" s="106">
        <v>224513</v>
      </c>
      <c r="D46609" s="106">
        <v>43842</v>
      </c>
      <c r="E46609" s="106" t="str">
        <f>VLOOKUP(C46609,Подписчики!A:C,2,0)</f>
        <v>UTC+1</v>
      </c>
      <c r="F46609" s="115"/>
    </row>
    <row r="46610" spans="1:6" ht="15.75" customHeight="1">
      <c r="A46610" s="106">
        <v>143154</v>
      </c>
      <c r="B46610" s="115">
        <v>44352.838375404528</v>
      </c>
      <c r="C46610" s="106">
        <v>71751</v>
      </c>
      <c r="D46610" s="106">
        <v>230507</v>
      </c>
      <c r="E46610" s="106" t="str">
        <f>VLOOKUP(C46610,Подписчики!A:C,2,0)</f>
        <v>UTC+0</v>
      </c>
      <c r="F46610" s="115"/>
    </row>
    <row r="46611" spans="1:6" ht="15.75" customHeight="1">
      <c r="A46611" s="106">
        <v>143157</v>
      </c>
      <c r="B46611" s="115">
        <v>44352.839588996765</v>
      </c>
      <c r="C46611" s="106">
        <v>58111</v>
      </c>
      <c r="D46611" s="106">
        <v>306524</v>
      </c>
      <c r="E46611" s="106" t="str">
        <f>VLOOKUP(C46611,Подписчики!A:C,2,0)</f>
        <v>UTC+3</v>
      </c>
      <c r="F46611" s="115"/>
    </row>
    <row r="46612" spans="1:6" ht="15.75" customHeight="1">
      <c r="A46612" s="106">
        <v>143162</v>
      </c>
      <c r="B46612" s="115">
        <v>44352.839993527508</v>
      </c>
      <c r="C46612" s="106">
        <v>6439</v>
      </c>
      <c r="D46612" s="106">
        <v>306524</v>
      </c>
      <c r="E46612" s="106" t="str">
        <f>VLOOKUP(C46612,Подписчики!A:C,2,0)</f>
        <v>UTC+0</v>
      </c>
      <c r="F46612" s="115"/>
    </row>
    <row r="46613" spans="1:6" ht="15.75" customHeight="1">
      <c r="A46613" s="106">
        <v>143164</v>
      </c>
      <c r="B46613" s="115">
        <v>44352.839993527508</v>
      </c>
      <c r="C46613" s="106">
        <v>113261</v>
      </c>
      <c r="D46613" s="106">
        <v>118549</v>
      </c>
      <c r="E46613" s="106" t="str">
        <f>VLOOKUP(C46613,Подписчики!A:C,2,0)</f>
        <v>UTC+0</v>
      </c>
      <c r="F46613" s="115"/>
    </row>
    <row r="46614" spans="1:6" ht="15.75" customHeight="1">
      <c r="A46614" s="106">
        <v>143166</v>
      </c>
      <c r="B46614" s="115">
        <v>44352.841</v>
      </c>
      <c r="C46614" s="106">
        <v>69798</v>
      </c>
      <c r="D46614" s="106">
        <v>388677</v>
      </c>
      <c r="E46614" s="106" t="str">
        <f>VLOOKUP(C46614,Подписчики!A:C,2,0)</f>
        <v>UTC+3</v>
      </c>
      <c r="F46614" s="115"/>
    </row>
    <row r="46615" spans="1:6" ht="15.75" customHeight="1">
      <c r="A46615" s="106">
        <v>143170</v>
      </c>
      <c r="B46615" s="115">
        <v>44352.841207119738</v>
      </c>
      <c r="C46615" s="106">
        <v>173409</v>
      </c>
      <c r="D46615" s="106">
        <v>347008</v>
      </c>
      <c r="E46615" s="106" t="str">
        <f>VLOOKUP(C46615,Подписчики!A:C,2,0)</f>
        <v>UTC+3</v>
      </c>
      <c r="F46615" s="115"/>
    </row>
    <row r="46616" spans="1:6" ht="15.75" customHeight="1">
      <c r="A46616" s="106">
        <v>143173</v>
      </c>
      <c r="B46616" s="115">
        <v>44352.841611650489</v>
      </c>
      <c r="C46616" s="106">
        <v>61398</v>
      </c>
      <c r="D46616" s="106">
        <v>61191</v>
      </c>
      <c r="E46616" s="106" t="str">
        <f>VLOOKUP(C46616,Подписчики!A:C,2,0)</f>
        <v>UTC+0</v>
      </c>
      <c r="F46616" s="115"/>
    </row>
    <row r="46617" spans="1:6" ht="15.75" customHeight="1">
      <c r="A46617" s="106">
        <v>143174</v>
      </c>
      <c r="B46617" s="115">
        <v>44352.841611650489</v>
      </c>
      <c r="C46617" s="106">
        <v>191197</v>
      </c>
      <c r="D46617" s="106">
        <v>351192</v>
      </c>
      <c r="E46617" s="106" t="str">
        <f>VLOOKUP(C46617,Подписчики!A:C,2,0)</f>
        <v>UTC+0</v>
      </c>
      <c r="F46617" s="115"/>
    </row>
    <row r="46618" spans="1:6" ht="15.75" customHeight="1">
      <c r="A46618" s="106">
        <v>143176</v>
      </c>
      <c r="B46618" s="115">
        <v>44352.842016181225</v>
      </c>
      <c r="C46618" s="106">
        <v>45167</v>
      </c>
      <c r="D46618" s="106">
        <v>230507</v>
      </c>
      <c r="E46618" s="106" t="str">
        <f>VLOOKUP(C46618,Подписчики!A:C,2,0)</f>
        <v>UTC-7</v>
      </c>
      <c r="F46618" s="115"/>
    </row>
    <row r="46619" spans="1:6" ht="15.75" customHeight="1">
      <c r="A46619" s="106">
        <v>143177</v>
      </c>
      <c r="B46619" s="115">
        <v>44352.843623157445</v>
      </c>
      <c r="C46619" s="106">
        <v>119306</v>
      </c>
      <c r="D46619" s="106">
        <v>274147</v>
      </c>
      <c r="E46619" s="106" t="str">
        <f>VLOOKUP(C46619,Подписчики!A:C,2,0)</f>
        <v>UTC+1</v>
      </c>
      <c r="F46619" s="115"/>
    </row>
    <row r="46620" spans="1:6" ht="15.75" customHeight="1">
      <c r="A46620" s="106">
        <v>143182</v>
      </c>
      <c r="B46620" s="115">
        <v>44352.843634304205</v>
      </c>
      <c r="C46620" s="106">
        <v>342425</v>
      </c>
      <c r="D46620" s="106">
        <v>347008</v>
      </c>
      <c r="E46620" s="106" t="str">
        <f>VLOOKUP(C46620,Подписчики!A:C,2,0)</f>
        <v>UTC-7</v>
      </c>
      <c r="F46620" s="115"/>
    </row>
    <row r="46621" spans="1:6" ht="15.75" customHeight="1">
      <c r="A46621" s="106">
        <v>143183</v>
      </c>
      <c r="B46621" s="115">
        <v>44352.846466019415</v>
      </c>
      <c r="C46621" s="106">
        <v>151137</v>
      </c>
      <c r="D46621" s="106">
        <v>178403</v>
      </c>
      <c r="E46621" s="106" t="str">
        <f>VLOOKUP(C46621,Подписчики!A:C,2,0)</f>
        <v>UTC+0</v>
      </c>
      <c r="F46621" s="115"/>
    </row>
    <row r="46622" spans="1:6" ht="15.75" customHeight="1">
      <c r="A46622" s="106">
        <v>143184</v>
      </c>
      <c r="B46622" s="115">
        <v>44352.846870550165</v>
      </c>
      <c r="C46622" s="106">
        <v>48852</v>
      </c>
      <c r="D46622" s="106">
        <v>158978</v>
      </c>
      <c r="E46622" s="106" t="str">
        <f>VLOOKUP(C46622,Подписчики!A:C,2,0)</f>
        <v>UTC+1</v>
      </c>
      <c r="F46622" s="115"/>
    </row>
    <row r="46623" spans="1:6" ht="15.75" customHeight="1">
      <c r="A46623" s="106">
        <v>143189</v>
      </c>
      <c r="B46623" s="115">
        <v>44352.846870550165</v>
      </c>
      <c r="C46623" s="106">
        <v>120590</v>
      </c>
      <c r="D46623" s="106">
        <v>466283</v>
      </c>
      <c r="E46623" s="106" t="str">
        <f>VLOOKUP(C46623,Подписчики!A:C,2,0)</f>
        <v>UTC+1</v>
      </c>
      <c r="F46623" s="115"/>
    </row>
    <row r="46624" spans="1:6" ht="15.75" customHeight="1">
      <c r="A46624" s="106">
        <v>143193</v>
      </c>
      <c r="B46624" s="115">
        <v>44352.846870550165</v>
      </c>
      <c r="C46624" s="106">
        <v>157223</v>
      </c>
      <c r="D46624" s="106">
        <v>347393</v>
      </c>
      <c r="E46624" s="106" t="str">
        <f>VLOOKUP(C46624,Подписчики!A:C,2,0)</f>
        <v>UTC+1</v>
      </c>
      <c r="F46624" s="115"/>
    </row>
    <row r="46625" spans="1:6" ht="15.75" customHeight="1">
      <c r="A46625" s="106">
        <v>143196</v>
      </c>
      <c r="B46625" s="115">
        <v>44352.847254860069</v>
      </c>
      <c r="C46625" s="106">
        <v>267873</v>
      </c>
      <c r="D46625" s="106">
        <v>4199</v>
      </c>
      <c r="E46625" s="106" t="str">
        <f>VLOOKUP(C46625,Подписчики!A:C,2,0)</f>
        <v>UTC+1</v>
      </c>
      <c r="F46625" s="115"/>
    </row>
    <row r="46626" spans="1:6" ht="15.75" customHeight="1">
      <c r="A46626" s="106">
        <v>143201</v>
      </c>
      <c r="B46626" s="115">
        <v>44352.847275080901</v>
      </c>
      <c r="C46626" s="106">
        <v>283886</v>
      </c>
      <c r="D46626" s="106">
        <v>151401</v>
      </c>
      <c r="E46626" s="106" t="str">
        <f>VLOOKUP(C46626,Подписчики!A:C,2,0)</f>
        <v>UTC+2</v>
      </c>
      <c r="F46626" s="115"/>
    </row>
    <row r="46627" spans="1:6" ht="15.75" customHeight="1">
      <c r="A46627" s="106">
        <v>143202</v>
      </c>
      <c r="B46627" s="115">
        <v>44352.847679611652</v>
      </c>
      <c r="C46627" s="106">
        <v>129936</v>
      </c>
      <c r="D46627" s="106">
        <v>179296</v>
      </c>
      <c r="E46627" s="106" t="str">
        <f>VLOOKUP(C46627,Подписчики!A:C,2,0)</f>
        <v>UTC+3</v>
      </c>
      <c r="F46627" s="115"/>
    </row>
    <row r="46628" spans="1:6" ht="15.75" customHeight="1">
      <c r="A46628" s="106">
        <v>143204</v>
      </c>
      <c r="B46628" s="115">
        <v>44352.847679611652</v>
      </c>
      <c r="C46628" s="106">
        <v>239121</v>
      </c>
      <c r="D46628" s="106">
        <v>37644</v>
      </c>
      <c r="E46628" s="106" t="str">
        <f>VLOOKUP(C46628,Подписчики!A:C,2,0)</f>
        <v>UTC+3</v>
      </c>
      <c r="F46628" s="115"/>
    </row>
    <row r="46629" spans="1:6" ht="15.75" customHeight="1">
      <c r="A46629" s="106">
        <v>143205</v>
      </c>
      <c r="B46629" s="115">
        <v>44352.848488673138</v>
      </c>
      <c r="C46629" s="106">
        <v>30007</v>
      </c>
      <c r="D46629" s="106">
        <v>95236</v>
      </c>
      <c r="E46629" s="106" t="str">
        <f>VLOOKUP(C46629,Подписчики!A:C,2,0)</f>
        <v>UTC+1</v>
      </c>
      <c r="F46629" s="115"/>
    </row>
    <row r="46630" spans="1:6" ht="15.75" customHeight="1">
      <c r="A46630" s="106">
        <v>143209</v>
      </c>
      <c r="B46630" s="115">
        <v>44352.848488673138</v>
      </c>
      <c r="C46630" s="106">
        <v>185295</v>
      </c>
      <c r="D46630" s="106">
        <v>250679</v>
      </c>
      <c r="E46630" s="106" t="str">
        <f>VLOOKUP(C46630,Подписчики!A:C,2,0)</f>
        <v>UTC+1</v>
      </c>
      <c r="F46630" s="115"/>
    </row>
    <row r="46631" spans="1:6" ht="15.75" customHeight="1">
      <c r="A46631" s="106">
        <v>143212</v>
      </c>
      <c r="B46631" s="115">
        <v>44352.84875026704</v>
      </c>
      <c r="C46631" s="106">
        <v>301006</v>
      </c>
      <c r="D46631" s="106">
        <v>230507</v>
      </c>
      <c r="E46631" s="106" t="str">
        <f>VLOOKUP(C46631,Подписчики!A:C,2,0)</f>
        <v>UTC+0</v>
      </c>
      <c r="F46631" s="115"/>
    </row>
    <row r="46632" spans="1:6" ht="15.75" customHeight="1">
      <c r="A46632" s="106">
        <v>143215</v>
      </c>
      <c r="B46632" s="115">
        <v>44352.849208044681</v>
      </c>
      <c r="C46632" s="106">
        <v>171245</v>
      </c>
      <c r="D46632" s="106">
        <v>217497</v>
      </c>
      <c r="E46632" s="106" t="str">
        <f>VLOOKUP(C46632,Подписчики!A:C,2,0)</f>
        <v>UTC-7</v>
      </c>
      <c r="F46632" s="115"/>
    </row>
    <row r="46633" spans="1:6" ht="15.75" customHeight="1">
      <c r="A46633" s="106">
        <v>143220</v>
      </c>
      <c r="B46633" s="115">
        <v>44352.849297734625</v>
      </c>
      <c r="C46633" s="106">
        <v>109920</v>
      </c>
      <c r="D46633" s="106">
        <v>440493</v>
      </c>
      <c r="E46633" s="106" t="str">
        <f>VLOOKUP(C46633,Подписчики!A:C,2,0)</f>
        <v>UTC+3</v>
      </c>
      <c r="F46633" s="115"/>
    </row>
    <row r="46634" spans="1:6" ht="15.75" customHeight="1">
      <c r="A46634" s="106">
        <v>143224</v>
      </c>
      <c r="B46634" s="115">
        <v>44352.849702265376</v>
      </c>
      <c r="C46634" s="106">
        <v>271527</v>
      </c>
      <c r="D46634" s="106">
        <v>411922</v>
      </c>
      <c r="E46634" s="106" t="str">
        <f>VLOOKUP(C46634,Подписчики!A:C,2,0)</f>
        <v>UTC+0</v>
      </c>
      <c r="F46634" s="115"/>
    </row>
    <row r="46635" spans="1:6" ht="15.75" customHeight="1">
      <c r="A46635" s="106">
        <v>143226</v>
      </c>
      <c r="B46635" s="115">
        <v>44352.850106796119</v>
      </c>
      <c r="C46635" s="106">
        <v>256976</v>
      </c>
      <c r="D46635" s="106">
        <v>112334</v>
      </c>
      <c r="E46635" s="106" t="str">
        <f>VLOOKUP(C46635,Подписчики!A:C,2,0)</f>
        <v>UTC+1</v>
      </c>
      <c r="F46635" s="115"/>
    </row>
    <row r="46636" spans="1:6" ht="15.75" customHeight="1">
      <c r="A46636" s="106">
        <v>143228</v>
      </c>
      <c r="B46636" s="115">
        <v>44352.850106796119</v>
      </c>
      <c r="C46636" s="106">
        <v>347210</v>
      </c>
      <c r="D46636" s="106">
        <v>145779</v>
      </c>
      <c r="E46636" s="106" t="str">
        <f>VLOOKUP(C46636,Подписчики!A:C,2,0)</f>
        <v>UTC+1</v>
      </c>
      <c r="F46636" s="115"/>
    </row>
    <row r="46637" spans="1:6" ht="15.75" customHeight="1">
      <c r="A46637" s="106">
        <v>143231</v>
      </c>
      <c r="B46637" s="115">
        <v>44352.851724919099</v>
      </c>
      <c r="C46637" s="106">
        <v>79466</v>
      </c>
      <c r="D46637" s="106">
        <v>351192</v>
      </c>
      <c r="E46637" s="106" t="str">
        <f>VLOOKUP(C46637,Подписчики!A:C,2,0)</f>
        <v>UTC+1</v>
      </c>
      <c r="F46637" s="115"/>
    </row>
    <row r="46638" spans="1:6" ht="15.75" customHeight="1">
      <c r="A46638" s="106">
        <v>143236</v>
      </c>
      <c r="B46638" s="115">
        <v>44352.851724919099</v>
      </c>
      <c r="C46638" s="106">
        <v>174440</v>
      </c>
      <c r="D46638" s="106">
        <v>415991</v>
      </c>
      <c r="E46638" s="106" t="str">
        <f>VLOOKUP(C46638,Подписчики!A:C,2,0)</f>
        <v>UTC+1</v>
      </c>
      <c r="F46638" s="115"/>
    </row>
    <row r="46639" spans="1:6" ht="15.75" customHeight="1">
      <c r="A46639" s="106">
        <v>143237</v>
      </c>
      <c r="B46639" s="115">
        <v>44352.852320932645</v>
      </c>
      <c r="C46639" s="106">
        <v>117079</v>
      </c>
      <c r="D46639" s="106">
        <v>37644</v>
      </c>
      <c r="E46639" s="106" t="str">
        <f>VLOOKUP(C46639,Подписчики!A:C,2,0)</f>
        <v>UTC+1</v>
      </c>
      <c r="F46639" s="115"/>
    </row>
    <row r="46640" spans="1:6" ht="15.75" customHeight="1">
      <c r="A46640" s="106">
        <v>143240</v>
      </c>
      <c r="B46640" s="115">
        <v>44352.852533980586</v>
      </c>
      <c r="C46640" s="106">
        <v>69276</v>
      </c>
      <c r="D46640" s="106">
        <v>230507</v>
      </c>
      <c r="E46640" s="106" t="str">
        <f>VLOOKUP(C46640,Подписчики!A:C,2,0)</f>
        <v>UTC+3</v>
      </c>
      <c r="F46640" s="115"/>
    </row>
    <row r="46641" spans="1:6" ht="15.75" customHeight="1">
      <c r="A46641" s="106">
        <v>143241</v>
      </c>
      <c r="B46641" s="115">
        <v>44352.852565080721</v>
      </c>
      <c r="C46641" s="106">
        <v>324517</v>
      </c>
      <c r="D46641" s="106">
        <v>179296</v>
      </c>
      <c r="E46641" s="106" t="str">
        <f>VLOOKUP(C46641,Подписчики!A:C,2,0)</f>
        <v>UTC+0</v>
      </c>
      <c r="F46641" s="115"/>
    </row>
    <row r="46642" spans="1:6" ht="15.75" customHeight="1">
      <c r="A46642" s="106">
        <v>143245</v>
      </c>
      <c r="B46642" s="115">
        <v>44352.853633228551</v>
      </c>
      <c r="C46642" s="106">
        <v>328292</v>
      </c>
      <c r="D46642" s="106">
        <v>347008</v>
      </c>
      <c r="E46642" s="106" t="str">
        <f>VLOOKUP(C46642,Подписчики!A:C,2,0)</f>
        <v>UTC+2</v>
      </c>
      <c r="F46642" s="115"/>
    </row>
    <row r="46643" spans="1:6" ht="15.75" customHeight="1">
      <c r="A46643" s="106">
        <v>143250</v>
      </c>
      <c r="B46643" s="115">
        <v>44352.854304635759</v>
      </c>
      <c r="C46643" s="106">
        <v>261730</v>
      </c>
      <c r="D46643" s="106">
        <v>182191</v>
      </c>
      <c r="E46643" s="106" t="str">
        <f>VLOOKUP(C46643,Подписчики!A:C,2,0)</f>
        <v>UTC+0</v>
      </c>
      <c r="F46643" s="115"/>
    </row>
    <row r="46644" spans="1:6" ht="15.75" customHeight="1">
      <c r="A46644" s="106">
        <v>143251</v>
      </c>
      <c r="B46644" s="115">
        <v>44352.854961165052</v>
      </c>
      <c r="C46644" s="106">
        <v>21129</v>
      </c>
      <c r="D46644" s="106">
        <v>250679</v>
      </c>
      <c r="E46644" s="106" t="str">
        <f>VLOOKUP(C46644,Подписчики!A:C,2,0)</f>
        <v>UTC+1</v>
      </c>
      <c r="F46644" s="115"/>
    </row>
    <row r="46645" spans="1:6" ht="15.75" customHeight="1">
      <c r="A46645" s="106">
        <v>143256</v>
      </c>
      <c r="B46645" s="115">
        <v>44352.855365695788</v>
      </c>
      <c r="C46645" s="106">
        <v>342809</v>
      </c>
      <c r="D46645" s="106">
        <v>135188</v>
      </c>
      <c r="E46645" s="106" t="str">
        <f>VLOOKUP(C46645,Подписчики!A:C,2,0)</f>
        <v>UTC+2</v>
      </c>
      <c r="F46645" s="115"/>
    </row>
    <row r="46646" spans="1:6" ht="15.75" customHeight="1">
      <c r="A46646" s="106">
        <v>143259</v>
      </c>
      <c r="B46646" s="115">
        <v>44352.856174757282</v>
      </c>
      <c r="C46646" s="106">
        <v>106165</v>
      </c>
      <c r="D46646" s="106">
        <v>154256</v>
      </c>
      <c r="E46646" s="106" t="str">
        <f>VLOOKUP(C46646,Подписчики!A:C,2,0)</f>
        <v>UTC-4</v>
      </c>
      <c r="F46646" s="115"/>
    </row>
    <row r="46647" spans="1:6" ht="15.75" customHeight="1">
      <c r="A46647" s="106">
        <v>143260</v>
      </c>
      <c r="B46647" s="115">
        <v>44352.856174757282</v>
      </c>
      <c r="C46647" s="106">
        <v>315913</v>
      </c>
      <c r="D46647" s="106">
        <v>154256</v>
      </c>
      <c r="E46647" s="106" t="str">
        <f>VLOOKUP(C46647,Подписчики!A:C,2,0)</f>
        <v>UTC+0</v>
      </c>
      <c r="F46647" s="115"/>
    </row>
    <row r="46648" spans="1:6" ht="15.75" customHeight="1">
      <c r="A46648" s="106">
        <v>143265</v>
      </c>
      <c r="B46648" s="115">
        <v>44352.856959746088</v>
      </c>
      <c r="C46648" s="106">
        <v>133083</v>
      </c>
      <c r="D46648" s="106">
        <v>111153</v>
      </c>
      <c r="E46648" s="106" t="str">
        <f>VLOOKUP(C46648,Подписчики!A:C,2,0)</f>
        <v>UTC+2</v>
      </c>
      <c r="F46648" s="115"/>
    </row>
    <row r="46649" spans="1:6" ht="15.75" customHeight="1">
      <c r="A46649" s="106">
        <v>143270</v>
      </c>
      <c r="B46649" s="115">
        <v>44352.857753227334</v>
      </c>
      <c r="C46649" s="106">
        <v>295977</v>
      </c>
      <c r="D46649" s="106">
        <v>181651</v>
      </c>
      <c r="E46649" s="106" t="str">
        <f>VLOOKUP(C46649,Подписчики!A:C,2,0)</f>
        <v>UTC+0</v>
      </c>
      <c r="F46649" s="115"/>
    </row>
    <row r="46650" spans="1:6" ht="15.75" customHeight="1">
      <c r="A46650" s="106">
        <v>143274</v>
      </c>
      <c r="B46650" s="115">
        <v>44352.858197411006</v>
      </c>
      <c r="C46650" s="106">
        <v>257537</v>
      </c>
      <c r="D46650" s="106">
        <v>411922</v>
      </c>
      <c r="E46650" s="106" t="str">
        <f>VLOOKUP(C46650,Подписчики!A:C,2,0)</f>
        <v>UTC+1</v>
      </c>
      <c r="F46650" s="115"/>
    </row>
    <row r="46651" spans="1:6" ht="15.75" customHeight="1">
      <c r="A46651" s="106">
        <v>143276</v>
      </c>
      <c r="B46651" s="115">
        <v>44352.858197411006</v>
      </c>
      <c r="C46651" s="106">
        <v>301474</v>
      </c>
      <c r="D46651" s="106">
        <v>191429</v>
      </c>
      <c r="E46651" s="106" t="str">
        <f>VLOOKUP(C46651,Подписчики!A:C,2,0)</f>
        <v>UTC+1</v>
      </c>
      <c r="F46651" s="115"/>
    </row>
    <row r="46652" spans="1:6" ht="15.75" customHeight="1">
      <c r="A46652" s="106">
        <v>143278</v>
      </c>
      <c r="B46652" s="115">
        <v>44352.858455153051</v>
      </c>
      <c r="C46652" s="106">
        <v>111261</v>
      </c>
      <c r="D46652" s="106">
        <v>258219</v>
      </c>
      <c r="E46652" s="106" t="str">
        <f>VLOOKUP(C46652,Подписчики!A:C,2,0)</f>
        <v>UTC+0</v>
      </c>
      <c r="F46652" s="115"/>
    </row>
    <row r="46653" spans="1:6" ht="15.75" customHeight="1">
      <c r="A46653" s="106">
        <v>143280</v>
      </c>
      <c r="B46653" s="115">
        <v>44352.85909604175</v>
      </c>
      <c r="C46653" s="106">
        <v>33561</v>
      </c>
      <c r="D46653" s="106">
        <v>463334</v>
      </c>
      <c r="E46653" s="106" t="str">
        <f>VLOOKUP(C46653,Подписчики!A:C,2,0)</f>
        <v>UTC+5</v>
      </c>
      <c r="F46653" s="115"/>
    </row>
    <row r="46654" spans="1:6" ht="15.75" customHeight="1">
      <c r="A46654" s="106">
        <v>143283</v>
      </c>
      <c r="B46654" s="115">
        <v>44352.859370708335</v>
      </c>
      <c r="C46654" s="106">
        <v>44706</v>
      </c>
      <c r="D46654" s="106">
        <v>463774</v>
      </c>
      <c r="E46654" s="106" t="str">
        <f>VLOOKUP(C46654,Подписчики!A:C,2,0)</f>
        <v>UTC+2</v>
      </c>
      <c r="F46654" s="115"/>
    </row>
    <row r="46655" spans="1:6" ht="15.75" customHeight="1">
      <c r="A46655" s="106">
        <v>143285</v>
      </c>
      <c r="B46655" s="115">
        <v>44352.861018707845</v>
      </c>
      <c r="C46655" s="106">
        <v>125458</v>
      </c>
      <c r="D46655" s="106">
        <v>411922</v>
      </c>
      <c r="E46655" s="106" t="str">
        <f>VLOOKUP(C46655,Подписчики!A:C,2,0)</f>
        <v>UTC+2</v>
      </c>
      <c r="F46655" s="115"/>
    </row>
    <row r="46656" spans="1:6" ht="15.75" customHeight="1">
      <c r="A46656" s="106">
        <v>143286</v>
      </c>
      <c r="B46656" s="115">
        <v>44352.861433656959</v>
      </c>
      <c r="C46656" s="106">
        <v>177545</v>
      </c>
      <c r="D46656" s="106">
        <v>230507</v>
      </c>
      <c r="E46656" s="106" t="str">
        <f>VLOOKUP(C46656,Подписчики!A:C,2,0)</f>
        <v>UTC+1</v>
      </c>
      <c r="F46656" s="115"/>
    </row>
    <row r="46657" spans="1:6" ht="15.75" customHeight="1">
      <c r="A46657" s="106">
        <v>143287</v>
      </c>
      <c r="B46657" s="115">
        <v>44352.861433656959</v>
      </c>
      <c r="C46657" s="106">
        <v>244817</v>
      </c>
      <c r="D46657" s="106">
        <v>411922</v>
      </c>
      <c r="E46657" s="106" t="str">
        <f>VLOOKUP(C46657,Подписчики!A:C,2,0)</f>
        <v>UTC+1</v>
      </c>
      <c r="F46657" s="115"/>
    </row>
    <row r="46658" spans="1:6" ht="15.75" customHeight="1">
      <c r="A46658" s="106">
        <v>143292</v>
      </c>
      <c r="B46658" s="115">
        <v>44352.861433656959</v>
      </c>
      <c r="C46658" s="106">
        <v>316153</v>
      </c>
      <c r="D46658" s="106">
        <v>7669</v>
      </c>
      <c r="E46658" s="106" t="str">
        <f>VLOOKUP(C46658,Подписчики!A:C,2,0)</f>
        <v>UTC+1</v>
      </c>
      <c r="F46658" s="115"/>
    </row>
    <row r="46659" spans="1:6" ht="15.75" customHeight="1">
      <c r="A46659" s="106">
        <v>143294</v>
      </c>
      <c r="B46659" s="115">
        <v>44352.861838187702</v>
      </c>
      <c r="C46659" s="106">
        <v>75853</v>
      </c>
      <c r="D46659" s="106">
        <v>230507</v>
      </c>
      <c r="E46659" s="106" t="str">
        <f>VLOOKUP(C46659,Подписчики!A:C,2,0)</f>
        <v>UTC+2</v>
      </c>
      <c r="F46659" s="115"/>
    </row>
    <row r="46660" spans="1:6" ht="15.75" customHeight="1">
      <c r="A46660" s="106">
        <v>143295</v>
      </c>
      <c r="B46660" s="115">
        <v>44352.862647249189</v>
      </c>
      <c r="C46660" s="106">
        <v>175118</v>
      </c>
      <c r="D46660" s="106">
        <v>70091</v>
      </c>
      <c r="E46660" s="106" t="str">
        <f>VLOOKUP(C46660,Подписчики!A:C,2,0)</f>
        <v>UTC+0</v>
      </c>
      <c r="F46660" s="115"/>
    </row>
    <row r="46661" spans="1:6" ht="15.75" customHeight="1">
      <c r="A46661" s="106">
        <v>143299</v>
      </c>
      <c r="B46661" s="115">
        <v>44352.862647249189</v>
      </c>
      <c r="C46661" s="106">
        <v>220706</v>
      </c>
      <c r="D46661" s="106">
        <v>409500</v>
      </c>
      <c r="E46661" s="106" t="str">
        <f>VLOOKUP(C46661,Подписчики!A:C,2,0)</f>
        <v>UTC+0</v>
      </c>
      <c r="F46661" s="115"/>
    </row>
    <row r="46662" spans="1:6" ht="15.75" customHeight="1">
      <c r="A46662" s="106">
        <v>143304</v>
      </c>
      <c r="B46662" s="115">
        <v>44352.862647249189</v>
      </c>
      <c r="C46662" s="106">
        <v>325262</v>
      </c>
      <c r="D46662" s="106">
        <v>227775</v>
      </c>
      <c r="E46662" s="106" t="str">
        <f>VLOOKUP(C46662,Подписчики!A:C,2,0)</f>
        <v>UTC+0</v>
      </c>
      <c r="F46662" s="115"/>
    </row>
    <row r="46663" spans="1:6" ht="15.75" customHeight="1">
      <c r="A46663" s="106">
        <v>143307</v>
      </c>
      <c r="B46663" s="115">
        <v>44352.862647249196</v>
      </c>
      <c r="C46663" s="106">
        <v>160267</v>
      </c>
      <c r="D46663" s="106">
        <v>357941</v>
      </c>
      <c r="E46663" s="106" t="str">
        <f>VLOOKUP(C46663,Подписчики!A:C,2,0)</f>
        <v>UTC+4</v>
      </c>
      <c r="F46663" s="115"/>
    </row>
    <row r="46664" spans="1:6" ht="15.75" customHeight="1">
      <c r="A46664" s="106">
        <v>143311</v>
      </c>
      <c r="B46664" s="115">
        <v>44352.862666666668</v>
      </c>
      <c r="C46664" s="106">
        <v>204190</v>
      </c>
      <c r="D46664" s="106">
        <v>385215</v>
      </c>
      <c r="E46664" s="106" t="str">
        <f>VLOOKUP(C46664,Подписчики!A:C,2,0)</f>
        <v>UTC+2</v>
      </c>
      <c r="F46664" s="115"/>
    </row>
    <row r="46665" spans="1:6" ht="15.75" customHeight="1">
      <c r="A46665" s="106">
        <v>143312</v>
      </c>
      <c r="B46665" s="115">
        <v>44352.863051779939</v>
      </c>
      <c r="C46665" s="106">
        <v>250008</v>
      </c>
      <c r="D46665" s="106">
        <v>324951</v>
      </c>
      <c r="E46665" s="106" t="str">
        <f>VLOOKUP(C46665,Подписчики!A:C,2,0)</f>
        <v>UTC+1</v>
      </c>
      <c r="F46665" s="115"/>
    </row>
    <row r="46666" spans="1:6" ht="15.75" customHeight="1">
      <c r="A46666" s="106">
        <v>143316</v>
      </c>
      <c r="B46666" s="115">
        <v>44352.863456310675</v>
      </c>
      <c r="C46666" s="106">
        <v>257174</v>
      </c>
      <c r="D46666" s="106">
        <v>297015</v>
      </c>
      <c r="E46666" s="106" t="str">
        <f>VLOOKUP(C46666,Подписчики!A:C,2,0)</f>
        <v>UTC+2</v>
      </c>
      <c r="F46666" s="115"/>
    </row>
    <row r="46667" spans="1:6" ht="15.75" customHeight="1">
      <c r="A46667" s="106">
        <v>143319</v>
      </c>
      <c r="B46667" s="115">
        <v>44352.864669902912</v>
      </c>
      <c r="C46667" s="106">
        <v>107038</v>
      </c>
      <c r="D46667" s="106">
        <v>420674</v>
      </c>
      <c r="E46667" s="106" t="str">
        <f>VLOOKUP(C46667,Подписчики!A:C,2,0)</f>
        <v>UTC+1</v>
      </c>
      <c r="F46667" s="115"/>
    </row>
    <row r="46668" spans="1:6" ht="15.75" customHeight="1">
      <c r="A46668" s="106">
        <v>143321</v>
      </c>
      <c r="B46668" s="115">
        <v>44352.864669902912</v>
      </c>
      <c r="C46668" s="106">
        <v>270594</v>
      </c>
      <c r="D46668" s="106">
        <v>128523</v>
      </c>
      <c r="E46668" s="106" t="str">
        <f>VLOOKUP(C46668,Подписчики!A:C,2,0)</f>
        <v>UTC+1</v>
      </c>
      <c r="F46668" s="115"/>
    </row>
    <row r="46669" spans="1:6" ht="15.75" customHeight="1">
      <c r="A46669" s="106">
        <v>143323</v>
      </c>
      <c r="B46669" s="115">
        <v>44352.865074433656</v>
      </c>
      <c r="C46669" s="106">
        <v>94602</v>
      </c>
      <c r="D46669" s="106">
        <v>230507</v>
      </c>
      <c r="E46669" s="106" t="str">
        <f>VLOOKUP(C46669,Подписчики!A:C,2,0)</f>
        <v>UTC+2</v>
      </c>
      <c r="F46669" s="115"/>
    </row>
    <row r="46670" spans="1:6" ht="15.75" customHeight="1">
      <c r="A46670" s="106">
        <v>143326</v>
      </c>
      <c r="B46670" s="115">
        <v>44352.865810113835</v>
      </c>
      <c r="C46670" s="106">
        <v>188278</v>
      </c>
      <c r="D46670" s="106">
        <v>250679</v>
      </c>
      <c r="E46670" s="106" t="str">
        <f>VLOOKUP(C46670,Подписчики!A:C,2,0)</f>
        <v>UTC+11</v>
      </c>
      <c r="F46670" s="115"/>
    </row>
    <row r="46671" spans="1:6" ht="15.75" customHeight="1">
      <c r="A46671" s="106">
        <v>143331</v>
      </c>
      <c r="B46671" s="115">
        <v>44352.865883495142</v>
      </c>
      <c r="C46671" s="106">
        <v>83968</v>
      </c>
      <c r="D46671" s="106">
        <v>241927</v>
      </c>
      <c r="E46671" s="106" t="str">
        <f>VLOOKUP(C46671,Подписчики!A:C,2,0)</f>
        <v>UTC+0</v>
      </c>
      <c r="F46671" s="115"/>
    </row>
    <row r="46672" spans="1:6" ht="15.75" customHeight="1">
      <c r="A46672" s="106">
        <v>143335</v>
      </c>
      <c r="B46672" s="115">
        <v>44352.866145817439</v>
      </c>
      <c r="C46672" s="106">
        <v>260028</v>
      </c>
      <c r="D46672" s="106">
        <v>394819</v>
      </c>
      <c r="E46672" s="106" t="str">
        <f>VLOOKUP(C46672,Подписчики!A:C,2,0)</f>
        <v>UTC+2</v>
      </c>
      <c r="F46672" s="115"/>
    </row>
    <row r="46673" spans="1:6" ht="15.75" customHeight="1">
      <c r="A46673" s="106">
        <v>143339</v>
      </c>
      <c r="B46673" s="115">
        <v>44352.866288025893</v>
      </c>
      <c r="C46673" s="106">
        <v>284694</v>
      </c>
      <c r="D46673" s="106">
        <v>250679</v>
      </c>
      <c r="E46673" s="106" t="str">
        <f>VLOOKUP(C46673,Подписчики!A:C,2,0)</f>
        <v>UTC+1</v>
      </c>
      <c r="F46673" s="115"/>
    </row>
    <row r="46674" spans="1:6" ht="15.75" customHeight="1">
      <c r="A46674" s="106">
        <v>143341</v>
      </c>
      <c r="B46674" s="115">
        <v>44352.866512039553</v>
      </c>
      <c r="C46674" s="106">
        <v>92911</v>
      </c>
      <c r="D46674" s="106">
        <v>48114</v>
      </c>
      <c r="E46674" s="106" t="str">
        <f>VLOOKUP(C46674,Подписчики!A:C,2,0)</f>
        <v>UTC+3</v>
      </c>
      <c r="F46674" s="115"/>
    </row>
    <row r="46675" spans="1:6" ht="15.75" customHeight="1">
      <c r="A46675" s="106">
        <v>143343</v>
      </c>
      <c r="B46675" s="115">
        <v>44352.867501618122</v>
      </c>
      <c r="C46675" s="106">
        <v>145460</v>
      </c>
      <c r="D46675" s="106">
        <v>389985</v>
      </c>
      <c r="E46675" s="106" t="str">
        <f>VLOOKUP(C46675,Подписчики!A:C,2,0)</f>
        <v>UTC+0</v>
      </c>
      <c r="F46675" s="115"/>
    </row>
    <row r="46676" spans="1:6" ht="15.75" customHeight="1">
      <c r="A46676" s="106">
        <v>143344</v>
      </c>
      <c r="B46676" s="115">
        <v>44352.867501618122</v>
      </c>
      <c r="C46676" s="106">
        <v>197561</v>
      </c>
      <c r="D46676" s="106">
        <v>180863</v>
      </c>
      <c r="E46676" s="106" t="str">
        <f>VLOOKUP(C46676,Подписчики!A:C,2,0)</f>
        <v>UTC+0</v>
      </c>
      <c r="F46676" s="115"/>
    </row>
    <row r="46677" spans="1:6" ht="15.75" customHeight="1">
      <c r="A46677" s="106">
        <v>143348</v>
      </c>
      <c r="B46677" s="115">
        <v>44352.867906148873</v>
      </c>
      <c r="C46677" s="106">
        <v>154494</v>
      </c>
      <c r="D46677" s="106">
        <v>250679</v>
      </c>
      <c r="E46677" s="106" t="str">
        <f>VLOOKUP(C46677,Подписчики!A:C,2,0)</f>
        <v>UTC+1</v>
      </c>
      <c r="F46677" s="115"/>
    </row>
    <row r="46678" spans="1:6" ht="15.75" customHeight="1">
      <c r="A46678" s="106">
        <v>143350</v>
      </c>
      <c r="B46678" s="115">
        <v>44352.867906148873</v>
      </c>
      <c r="C46678" s="106">
        <v>289012</v>
      </c>
      <c r="D46678" s="106">
        <v>372101</v>
      </c>
      <c r="E46678" s="106" t="str">
        <f>VLOOKUP(C46678,Подписчики!A:C,2,0)</f>
        <v>UTC+1</v>
      </c>
      <c r="F46678" s="115"/>
    </row>
    <row r="46679" spans="1:6" ht="15.75" customHeight="1">
      <c r="A46679" s="106">
        <v>143351</v>
      </c>
      <c r="B46679" s="115">
        <v>44352.868310679609</v>
      </c>
      <c r="C46679" s="106">
        <v>219928</v>
      </c>
      <c r="D46679" s="106">
        <v>411922</v>
      </c>
      <c r="E46679" s="106" t="str">
        <f>VLOOKUP(C46679,Подписчики!A:C,2,0)</f>
        <v>UTC+2</v>
      </c>
      <c r="F46679" s="115"/>
    </row>
    <row r="46680" spans="1:6" ht="15.75" customHeight="1">
      <c r="A46680" s="106">
        <v>143356</v>
      </c>
      <c r="B46680" s="115">
        <v>44352.869119741103</v>
      </c>
      <c r="C46680" s="106">
        <v>220402</v>
      </c>
      <c r="D46680" s="106">
        <v>208822</v>
      </c>
      <c r="E46680" s="106" t="str">
        <f>VLOOKUP(C46680,Подписчики!A:C,2,0)</f>
        <v>UTC+0</v>
      </c>
      <c r="F46680" s="115"/>
    </row>
    <row r="46681" spans="1:6" ht="15.75" customHeight="1">
      <c r="A46681" s="106">
        <v>143358</v>
      </c>
      <c r="B46681" s="115">
        <v>44352.869119741103</v>
      </c>
      <c r="C46681" s="106">
        <v>226387</v>
      </c>
      <c r="D46681" s="106">
        <v>250679</v>
      </c>
      <c r="E46681" s="106" t="str">
        <f>VLOOKUP(C46681,Подписчики!A:C,2,0)</f>
        <v>UTC+0</v>
      </c>
      <c r="F46681" s="115"/>
    </row>
    <row r="46682" spans="1:6" ht="15.75" customHeight="1">
      <c r="A46682" s="106">
        <v>143359</v>
      </c>
      <c r="B46682" s="115">
        <v>44352.869524271846</v>
      </c>
      <c r="C46682" s="106">
        <v>22461</v>
      </c>
      <c r="D46682" s="106">
        <v>198050</v>
      </c>
      <c r="E46682" s="106" t="str">
        <f>VLOOKUP(C46682,Подписчики!A:C,2,0)</f>
        <v>UTC+1</v>
      </c>
      <c r="F46682" s="115"/>
    </row>
    <row r="46683" spans="1:6" ht="15.75" customHeight="1">
      <c r="A46683" s="106">
        <v>143362</v>
      </c>
      <c r="B46683" s="115">
        <v>44352.869524271846</v>
      </c>
      <c r="C46683" s="106">
        <v>59065</v>
      </c>
      <c r="D46683" s="106">
        <v>40049</v>
      </c>
      <c r="E46683" s="106" t="str">
        <f>VLOOKUP(C46683,Подписчики!A:C,2,0)</f>
        <v>UTC+1</v>
      </c>
      <c r="F46683" s="115"/>
    </row>
    <row r="46684" spans="1:6" ht="15.75" customHeight="1">
      <c r="A46684" s="106">
        <v>143364</v>
      </c>
      <c r="B46684" s="115">
        <v>44352.869747001554</v>
      </c>
      <c r="C46684" s="106">
        <v>176130</v>
      </c>
      <c r="D46684" s="106">
        <v>325683</v>
      </c>
      <c r="E46684" s="106" t="str">
        <f>VLOOKUP(C46684,Подписчики!A:C,2,0)</f>
        <v>UTC+1</v>
      </c>
      <c r="F46684" s="115"/>
    </row>
    <row r="46685" spans="1:6" ht="15.75" customHeight="1">
      <c r="A46685" s="106">
        <v>143369</v>
      </c>
      <c r="B46685" s="115">
        <v>44352.870082705158</v>
      </c>
      <c r="C46685" s="106">
        <v>91529</v>
      </c>
      <c r="D46685" s="106">
        <v>182191</v>
      </c>
      <c r="E46685" s="106" t="str">
        <f>VLOOKUP(C46685,Подписчики!A:C,2,0)</f>
        <v>UTC+4</v>
      </c>
      <c r="F46685" s="115"/>
    </row>
    <row r="46686" spans="1:6" ht="15.75" customHeight="1">
      <c r="A46686" s="106">
        <v>143373</v>
      </c>
      <c r="B46686" s="115">
        <v>44352.870784630875</v>
      </c>
      <c r="C46686" s="106">
        <v>171496</v>
      </c>
      <c r="D46686" s="106">
        <v>301748</v>
      </c>
      <c r="E46686" s="106" t="str">
        <f>VLOOKUP(C46686,Подписчики!A:C,2,0)</f>
        <v>UTC+1</v>
      </c>
      <c r="F46686" s="115"/>
    </row>
    <row r="46687" spans="1:6" ht="15.75" customHeight="1">
      <c r="A46687" s="106">
        <v>143377</v>
      </c>
      <c r="B46687" s="115">
        <v>44352.871142394826</v>
      </c>
      <c r="C46687" s="106">
        <v>185930</v>
      </c>
      <c r="D46687" s="106">
        <v>416614</v>
      </c>
      <c r="E46687" s="106" t="str">
        <f>VLOOKUP(C46687,Подписчики!A:C,2,0)</f>
        <v>UTC+1</v>
      </c>
      <c r="F46687" s="115"/>
    </row>
    <row r="46688" spans="1:6" ht="15.75" customHeight="1">
      <c r="A46688" s="106">
        <v>143381</v>
      </c>
      <c r="B46688" s="115">
        <v>44352.872760517799</v>
      </c>
      <c r="C46688" s="106">
        <v>294190</v>
      </c>
      <c r="D46688" s="106">
        <v>257793</v>
      </c>
      <c r="E46688" s="106" t="str">
        <f>VLOOKUP(C46688,Подписчики!A:C,2,0)</f>
        <v>UTC+1</v>
      </c>
      <c r="F46688" s="115"/>
    </row>
    <row r="46689" spans="1:6" ht="15.75" customHeight="1">
      <c r="A46689" s="106">
        <v>143384</v>
      </c>
      <c r="B46689" s="115">
        <v>44352.873165048542</v>
      </c>
      <c r="C46689" s="106">
        <v>66928</v>
      </c>
      <c r="D46689" s="106">
        <v>394819</v>
      </c>
      <c r="E46689" s="106" t="str">
        <f>VLOOKUP(C46689,Подписчики!A:C,2,0)</f>
        <v>UTC+2</v>
      </c>
      <c r="F46689" s="115"/>
    </row>
    <row r="46690" spans="1:6" ht="15.75" customHeight="1">
      <c r="A46690" s="106">
        <v>143385</v>
      </c>
      <c r="B46690" s="115">
        <v>44352.873569579286</v>
      </c>
      <c r="C46690" s="106">
        <v>311714</v>
      </c>
      <c r="D46690" s="106">
        <v>21760</v>
      </c>
      <c r="E46690" s="106" t="str">
        <f>VLOOKUP(C46690,Подписчики!A:C,2,0)</f>
        <v>UTC+3</v>
      </c>
      <c r="F46690" s="115"/>
    </row>
    <row r="46691" spans="1:6" ht="15.75" customHeight="1">
      <c r="A46691" s="106">
        <v>143389</v>
      </c>
      <c r="B46691" s="115">
        <v>44352.873974110029</v>
      </c>
      <c r="C46691" s="106">
        <v>202490</v>
      </c>
      <c r="D46691" s="106">
        <v>250679</v>
      </c>
      <c r="E46691" s="106" t="str">
        <f>VLOOKUP(C46691,Подписчики!A:C,2,0)</f>
        <v>UTC+0</v>
      </c>
      <c r="F46691" s="115"/>
    </row>
    <row r="46692" spans="1:6" ht="15.75" customHeight="1">
      <c r="A46692" s="106">
        <v>143391</v>
      </c>
      <c r="B46692" s="115">
        <v>44352.875</v>
      </c>
      <c r="C46692" s="106">
        <v>333224</v>
      </c>
      <c r="D46692" s="106">
        <v>250679</v>
      </c>
      <c r="E46692" s="106" t="str">
        <f>VLOOKUP(C46692,Подписчики!A:C,2,0)</f>
        <v>UTC+0</v>
      </c>
      <c r="F46692" s="115"/>
    </row>
    <row r="46693" spans="1:6" ht="15.75" customHeight="1">
      <c r="A46693" s="106">
        <v>143394</v>
      </c>
      <c r="B46693" s="115">
        <v>44352.87599676376</v>
      </c>
      <c r="C46693" s="106">
        <v>317508</v>
      </c>
      <c r="D46693" s="106">
        <v>470762</v>
      </c>
      <c r="E46693" s="106" t="str">
        <f>VLOOKUP(C46693,Подписчики!A:C,2,0)</f>
        <v>UTC+1</v>
      </c>
      <c r="F46693" s="115"/>
    </row>
    <row r="46694" spans="1:6" ht="15.75" customHeight="1">
      <c r="A46694" s="106">
        <v>143396</v>
      </c>
      <c r="B46694" s="115">
        <v>44352.876401294496</v>
      </c>
      <c r="C46694" s="106">
        <v>88895</v>
      </c>
      <c r="D46694" s="106">
        <v>411922</v>
      </c>
      <c r="E46694" s="106" t="str">
        <f>VLOOKUP(C46694,Подписчики!A:C,2,0)</f>
        <v>UTC+2</v>
      </c>
      <c r="F46694" s="115"/>
    </row>
    <row r="46695" spans="1:6" ht="15.75" customHeight="1">
      <c r="A46695" s="106">
        <v>143400</v>
      </c>
      <c r="B46695" s="115">
        <v>44352.87701040681</v>
      </c>
      <c r="C46695" s="106">
        <v>256312</v>
      </c>
      <c r="D46695" s="106">
        <v>143150</v>
      </c>
      <c r="E46695" s="106" t="str">
        <f>VLOOKUP(C46695,Подписчики!A:C,2,0)</f>
        <v>UTC+1</v>
      </c>
      <c r="F46695" s="115"/>
    </row>
    <row r="46696" spans="1:6" ht="15.75" customHeight="1">
      <c r="A46696" s="106">
        <v>143403</v>
      </c>
      <c r="B46696" s="115">
        <v>44352.877333333337</v>
      </c>
      <c r="C46696" s="106">
        <v>276096</v>
      </c>
      <c r="D46696" s="106">
        <v>325852</v>
      </c>
      <c r="E46696" s="106" t="str">
        <f>VLOOKUP(C46696,Подписчики!A:C,2,0)</f>
        <v>UTC+1</v>
      </c>
      <c r="F46696" s="115"/>
    </row>
    <row r="46697" spans="1:6" ht="15.75" customHeight="1">
      <c r="A46697" s="106">
        <v>143407</v>
      </c>
      <c r="B46697" s="115">
        <v>44352.877999999997</v>
      </c>
      <c r="C46697" s="106">
        <v>21507</v>
      </c>
      <c r="D46697" s="106">
        <v>4199</v>
      </c>
      <c r="E46697" s="106" t="str">
        <f>VLOOKUP(C46697,Подписчики!A:C,2,0)</f>
        <v>UTC+3</v>
      </c>
      <c r="F46697" s="115"/>
    </row>
    <row r="46698" spans="1:6" ht="15.75" customHeight="1">
      <c r="A46698" s="106">
        <v>143409</v>
      </c>
      <c r="B46698" s="115">
        <v>44352.878423948219</v>
      </c>
      <c r="C46698" s="106">
        <v>7520</v>
      </c>
      <c r="D46698" s="106">
        <v>226626</v>
      </c>
      <c r="E46698" s="106" t="str">
        <f>VLOOKUP(C46698,Подписчики!A:C,2,0)</f>
        <v>UTC-5</v>
      </c>
      <c r="F46698" s="115"/>
    </row>
    <row r="46699" spans="1:6" ht="15.75" customHeight="1">
      <c r="A46699" s="106">
        <v>143414</v>
      </c>
      <c r="B46699" s="115">
        <v>44352.878566850792</v>
      </c>
      <c r="C46699" s="106">
        <v>293339</v>
      </c>
      <c r="D46699" s="106">
        <v>411922</v>
      </c>
      <c r="E46699" s="106" t="str">
        <f>VLOOKUP(C46699,Подписчики!A:C,2,0)</f>
        <v>UTC+0</v>
      </c>
      <c r="F46699" s="115"/>
    </row>
    <row r="46700" spans="1:6" ht="15.75" customHeight="1">
      <c r="A46700" s="106">
        <v>143418</v>
      </c>
      <c r="B46700" s="115">
        <v>44352.880306405837</v>
      </c>
      <c r="C46700" s="106">
        <v>3926</v>
      </c>
      <c r="D46700" s="106">
        <v>106813</v>
      </c>
      <c r="E46700" s="106" t="str">
        <f>VLOOKUP(C46700,Подписчики!A:C,2,0)</f>
        <v>UTC+1</v>
      </c>
      <c r="F46700" s="115"/>
    </row>
    <row r="46701" spans="1:6" ht="15.75" customHeight="1">
      <c r="A46701" s="106">
        <v>143420</v>
      </c>
      <c r="B46701" s="115">
        <v>44352.880446601943</v>
      </c>
      <c r="C46701" s="106">
        <v>12635</v>
      </c>
      <c r="D46701" s="106">
        <v>349368</v>
      </c>
      <c r="E46701" s="106" t="str">
        <f>VLOOKUP(C46701,Подписчики!A:C,2,0)</f>
        <v>UTC+0</v>
      </c>
      <c r="F46701" s="115"/>
    </row>
    <row r="46702" spans="1:6" ht="15.75" customHeight="1">
      <c r="A46702" s="106">
        <v>143422</v>
      </c>
      <c r="B46702" s="115">
        <v>44352.880851132686</v>
      </c>
      <c r="C46702" s="106">
        <v>145243</v>
      </c>
      <c r="D46702" s="106">
        <v>59310</v>
      </c>
      <c r="E46702" s="106" t="str">
        <f>VLOOKUP(C46702,Подписчики!A:C,2,0)</f>
        <v>UTC+1</v>
      </c>
      <c r="F46702" s="115"/>
    </row>
    <row r="46703" spans="1:6" ht="15.75" customHeight="1">
      <c r="A46703" s="106">
        <v>143427</v>
      </c>
      <c r="B46703" s="115">
        <v>44352.881255663429</v>
      </c>
      <c r="C46703" s="106">
        <v>255951</v>
      </c>
      <c r="D46703" s="106">
        <v>179296</v>
      </c>
      <c r="E46703" s="106" t="str">
        <f>VLOOKUP(C46703,Подписчики!A:C,2,0)</f>
        <v>UTC+2</v>
      </c>
      <c r="F46703" s="115"/>
    </row>
    <row r="46704" spans="1:6" ht="15.75" customHeight="1">
      <c r="A46704" s="106">
        <v>143432</v>
      </c>
      <c r="B46704" s="115">
        <v>44352.881999999998</v>
      </c>
      <c r="C46704" s="106">
        <v>340753</v>
      </c>
      <c r="D46704" s="106">
        <v>472712</v>
      </c>
      <c r="E46704" s="106" t="str">
        <f>VLOOKUP(C46704,Подписчики!A:C,2,0)</f>
        <v>UTC+0</v>
      </c>
      <c r="F46704" s="115"/>
    </row>
    <row r="46705" spans="1:6" ht="15.75" customHeight="1">
      <c r="A46705" s="106">
        <v>143434</v>
      </c>
      <c r="B46705" s="115">
        <v>44352.883682847896</v>
      </c>
      <c r="C46705" s="106">
        <v>179110</v>
      </c>
      <c r="D46705" s="106">
        <v>76405</v>
      </c>
      <c r="E46705" s="106" t="str">
        <f>VLOOKUP(C46705,Подписчики!A:C,2,0)</f>
        <v>UTC+0</v>
      </c>
      <c r="F46705" s="115"/>
    </row>
    <row r="46706" spans="1:6" ht="15.75" customHeight="1">
      <c r="A46706" s="106">
        <v>143436</v>
      </c>
      <c r="B46706" s="115">
        <v>44352.883682847896</v>
      </c>
      <c r="C46706" s="106">
        <v>180129</v>
      </c>
      <c r="D46706" s="106">
        <v>250679</v>
      </c>
      <c r="E46706" s="106" t="str">
        <f>VLOOKUP(C46706,Подписчики!A:C,2,0)</f>
        <v>UTC+0</v>
      </c>
      <c r="F46706" s="115"/>
    </row>
    <row r="46707" spans="1:6" ht="15.75" customHeight="1">
      <c r="A46707" s="106">
        <v>143439</v>
      </c>
      <c r="B46707" s="115">
        <v>44352.88402966399</v>
      </c>
      <c r="C46707" s="106">
        <v>247033</v>
      </c>
      <c r="D46707" s="106">
        <v>242428</v>
      </c>
      <c r="E46707" s="106" t="str">
        <f>VLOOKUP(C46707,Подписчики!A:C,2,0)</f>
        <v>UTC+3</v>
      </c>
      <c r="F46707" s="115"/>
    </row>
    <row r="46708" spans="1:6" ht="15.75" customHeight="1">
      <c r="A46708" s="106">
        <v>143440</v>
      </c>
      <c r="B46708" s="115">
        <v>44352.884087378647</v>
      </c>
      <c r="C46708" s="106">
        <v>94625</v>
      </c>
      <c r="D46708" s="106">
        <v>95024</v>
      </c>
      <c r="E46708" s="106" t="str">
        <f>VLOOKUP(C46708,Подписчики!A:C,2,0)</f>
        <v>UTC+1</v>
      </c>
      <c r="F46708" s="115"/>
    </row>
    <row r="46709" spans="1:6" ht="15.75" customHeight="1">
      <c r="A46709" s="106">
        <v>143442</v>
      </c>
      <c r="B46709" s="115">
        <v>44352.884491909383</v>
      </c>
      <c r="C46709" s="106">
        <v>185125</v>
      </c>
      <c r="D46709" s="106">
        <v>294042</v>
      </c>
      <c r="E46709" s="106" t="str">
        <f>VLOOKUP(C46709,Подписчики!A:C,2,0)</f>
        <v>UTC+2</v>
      </c>
      <c r="F46709" s="115"/>
    </row>
    <row r="46710" spans="1:6" ht="15.75" customHeight="1">
      <c r="A46710" s="106">
        <v>143446</v>
      </c>
      <c r="B46710" s="115">
        <v>44352.884896440126</v>
      </c>
      <c r="C46710" s="106">
        <v>8196</v>
      </c>
      <c r="D46710" s="106">
        <v>351192</v>
      </c>
      <c r="E46710" s="106" t="str">
        <f>VLOOKUP(C46710,Подписчики!A:C,2,0)</f>
        <v>UTC+3</v>
      </c>
      <c r="F46710" s="115"/>
    </row>
    <row r="46711" spans="1:6" ht="15.75" customHeight="1">
      <c r="A46711" s="106">
        <v>143451</v>
      </c>
      <c r="B46711" s="115">
        <v>44352.884945219274</v>
      </c>
      <c r="C46711" s="106">
        <v>11765</v>
      </c>
      <c r="D46711" s="106">
        <v>351192</v>
      </c>
      <c r="E46711" s="106" t="str">
        <f>VLOOKUP(C46711,Подписчики!A:C,2,0)</f>
        <v>UTC+1</v>
      </c>
      <c r="F46711" s="115"/>
    </row>
    <row r="46712" spans="1:6" ht="15.75" customHeight="1">
      <c r="A46712" s="106">
        <v>143456</v>
      </c>
      <c r="B46712" s="115">
        <v>44352.88570550162</v>
      </c>
      <c r="C46712" s="106">
        <v>284828</v>
      </c>
      <c r="D46712" s="106">
        <v>357547</v>
      </c>
      <c r="E46712" s="106" t="str">
        <f>VLOOKUP(C46712,Подписчики!A:C,2,0)</f>
        <v>UTC+1</v>
      </c>
      <c r="F46712" s="115"/>
    </row>
    <row r="46713" spans="1:6" ht="15.75" customHeight="1">
      <c r="A46713" s="106">
        <v>143460</v>
      </c>
      <c r="B46713" s="115">
        <v>44352.886110032363</v>
      </c>
      <c r="C46713" s="106">
        <v>155175</v>
      </c>
      <c r="D46713" s="106">
        <v>76079</v>
      </c>
      <c r="E46713" s="106" t="str">
        <f>VLOOKUP(C46713,Подписчики!A:C,2,0)</f>
        <v>UTC+2</v>
      </c>
      <c r="F46713" s="115"/>
    </row>
    <row r="46714" spans="1:6" ht="15.75" customHeight="1">
      <c r="A46714" s="106">
        <v>143463</v>
      </c>
      <c r="B46714" s="115">
        <v>44352.886135441142</v>
      </c>
      <c r="C46714" s="106">
        <v>242944</v>
      </c>
      <c r="D46714" s="106">
        <v>325852</v>
      </c>
      <c r="E46714" s="106" t="str">
        <f>VLOOKUP(C46714,Подписчики!A:C,2,0)</f>
        <v>UTC+1</v>
      </c>
      <c r="F46714" s="115"/>
    </row>
    <row r="46715" spans="1:6" ht="15.75" customHeight="1">
      <c r="A46715" s="106">
        <v>143464</v>
      </c>
      <c r="B46715" s="115">
        <v>44352.887000000002</v>
      </c>
      <c r="C46715" s="106">
        <v>184462</v>
      </c>
      <c r="D46715" s="106">
        <v>258219</v>
      </c>
      <c r="E46715" s="106" t="str">
        <f>VLOOKUP(C46715,Подписчики!A:C,2,0)</f>
        <v>UTC+0</v>
      </c>
      <c r="F46715" s="115"/>
    </row>
    <row r="46716" spans="1:6" ht="15.75" customHeight="1">
      <c r="A46716" s="106">
        <v>143467</v>
      </c>
      <c r="B46716" s="115">
        <v>44352.8873236246</v>
      </c>
      <c r="C46716" s="106">
        <v>91656</v>
      </c>
      <c r="D46716" s="106">
        <v>436070</v>
      </c>
      <c r="E46716" s="106" t="str">
        <f>VLOOKUP(C46716,Подписчики!A:C,2,0)</f>
        <v>UTC+1</v>
      </c>
      <c r="F46716" s="115"/>
    </row>
    <row r="46717" spans="1:6" ht="15.75" customHeight="1">
      <c r="A46717" s="106">
        <v>143469</v>
      </c>
      <c r="B46717" s="115">
        <v>44352.88853721683</v>
      </c>
      <c r="C46717" s="106">
        <v>19689</v>
      </c>
      <c r="D46717" s="106">
        <v>439981</v>
      </c>
      <c r="E46717" s="106" t="str">
        <f>VLOOKUP(C46717,Подписчики!A:C,2,0)</f>
        <v>UTC+0</v>
      </c>
      <c r="F46717" s="115"/>
    </row>
    <row r="46718" spans="1:6" ht="15.75" customHeight="1">
      <c r="A46718" s="106">
        <v>143471</v>
      </c>
      <c r="B46718" s="115">
        <v>44352.888941747573</v>
      </c>
      <c r="C46718" s="106">
        <v>4848</v>
      </c>
      <c r="D46718" s="106">
        <v>327968</v>
      </c>
      <c r="E46718" s="106" t="str">
        <f>VLOOKUP(C46718,Подписчики!A:C,2,0)</f>
        <v>UTC+1</v>
      </c>
      <c r="F46718" s="115"/>
    </row>
    <row r="46719" spans="1:6" ht="15.75" customHeight="1">
      <c r="A46719" s="106">
        <v>143476</v>
      </c>
      <c r="B46719" s="115">
        <v>44352.888941747573</v>
      </c>
      <c r="C46719" s="106">
        <v>325727</v>
      </c>
      <c r="D46719" s="106">
        <v>4199</v>
      </c>
      <c r="E46719" s="106" t="str">
        <f>VLOOKUP(C46719,Подписчики!A:C,2,0)</f>
        <v>UTC+1</v>
      </c>
      <c r="F46719" s="115"/>
    </row>
    <row r="46720" spans="1:6" ht="15.75" customHeight="1">
      <c r="A46720" s="106">
        <v>143477</v>
      </c>
      <c r="B46720" s="115">
        <v>44352.890155339803</v>
      </c>
      <c r="C46720" s="106">
        <v>299080</v>
      </c>
      <c r="D46720" s="106">
        <v>279264</v>
      </c>
      <c r="E46720" s="106" t="str">
        <f>VLOOKUP(C46720,Подписчики!A:C,2,0)</f>
        <v>UTC+0</v>
      </c>
      <c r="F46720" s="115"/>
    </row>
    <row r="46721" spans="1:6" ht="15.75" customHeight="1">
      <c r="A46721" s="106">
        <v>143479</v>
      </c>
      <c r="B46721" s="115">
        <v>44352.890469069491</v>
      </c>
      <c r="C46721" s="106">
        <v>90182</v>
      </c>
      <c r="D46721" s="106">
        <v>230507</v>
      </c>
      <c r="E46721" s="106" t="str">
        <f>VLOOKUP(C46721,Подписчики!A:C,2,0)</f>
        <v>UTC+1</v>
      </c>
      <c r="F46721" s="115"/>
    </row>
    <row r="46722" spans="1:6" ht="15.75" customHeight="1">
      <c r="A46722" s="106">
        <v>143480</v>
      </c>
      <c r="B46722" s="115">
        <v>44352.890774254585</v>
      </c>
      <c r="C46722" s="106">
        <v>301851</v>
      </c>
      <c r="D46722" s="106">
        <v>214224</v>
      </c>
      <c r="E46722" s="106" t="str">
        <f>VLOOKUP(C46722,Подписчики!A:C,2,0)</f>
        <v>UTC+0</v>
      </c>
      <c r="F46722" s="115"/>
    </row>
    <row r="46723" spans="1:6" ht="15.75" customHeight="1">
      <c r="A46723" s="106">
        <v>143483</v>
      </c>
      <c r="B46723" s="115">
        <v>44352.890964401289</v>
      </c>
      <c r="C46723" s="106">
        <v>122012</v>
      </c>
      <c r="D46723" s="106">
        <v>158978</v>
      </c>
      <c r="E46723" s="106" t="str">
        <f>VLOOKUP(C46723,Подписчики!A:C,2,0)</f>
        <v>UTC+2</v>
      </c>
      <c r="F46723" s="115"/>
    </row>
    <row r="46724" spans="1:6" ht="15.75" customHeight="1">
      <c r="A46724" s="106">
        <v>143485</v>
      </c>
      <c r="B46724" s="115">
        <v>44352.892177993534</v>
      </c>
      <c r="C46724" s="106">
        <v>79490</v>
      </c>
      <c r="D46724" s="106">
        <v>204394</v>
      </c>
      <c r="E46724" s="106" t="str">
        <f>VLOOKUP(C46724,Подписчики!A:C,2,0)</f>
        <v>UTC+1</v>
      </c>
      <c r="F46724" s="115"/>
    </row>
    <row r="46725" spans="1:6" ht="15.75" customHeight="1">
      <c r="A46725" s="106">
        <v>143489</v>
      </c>
      <c r="B46725" s="115">
        <v>44352.892177993534</v>
      </c>
      <c r="C46725" s="106">
        <v>300671</v>
      </c>
      <c r="D46725" s="106">
        <v>248457</v>
      </c>
      <c r="E46725" s="106" t="str">
        <f>VLOOKUP(C46725,Подписчики!A:C,2,0)</f>
        <v>UTC+1</v>
      </c>
      <c r="F46725" s="115"/>
    </row>
    <row r="46726" spans="1:6" ht="15.75" customHeight="1">
      <c r="A46726" s="106">
        <v>143493</v>
      </c>
      <c r="B46726" s="115">
        <v>44352.89258252427</v>
      </c>
      <c r="C46726" s="106">
        <v>155221</v>
      </c>
      <c r="D46726" s="106">
        <v>411922</v>
      </c>
      <c r="E46726" s="106" t="str">
        <f>VLOOKUP(C46726,Подписчики!A:C,2,0)</f>
        <v>UTC+2</v>
      </c>
      <c r="F46726" s="115"/>
    </row>
    <row r="46727" spans="1:6" ht="15.75" customHeight="1">
      <c r="A46727" s="106">
        <v>143494</v>
      </c>
      <c r="B46727" s="115">
        <v>44352.893391585756</v>
      </c>
      <c r="C46727" s="106">
        <v>74002</v>
      </c>
      <c r="D46727" s="106">
        <v>274147</v>
      </c>
      <c r="E46727" s="106" t="str">
        <f>VLOOKUP(C46727,Подписчики!A:C,2,0)</f>
        <v>UTC-4</v>
      </c>
      <c r="F46727" s="115"/>
    </row>
    <row r="46728" spans="1:6" ht="15.75" customHeight="1">
      <c r="A46728" s="106">
        <v>143498</v>
      </c>
      <c r="B46728" s="115">
        <v>44352.893391585763</v>
      </c>
      <c r="C46728" s="106">
        <v>66767</v>
      </c>
      <c r="D46728" s="106">
        <v>158978</v>
      </c>
      <c r="E46728" s="106" t="str">
        <f>VLOOKUP(C46728,Подписчики!A:C,2,0)</f>
        <v>UTC+0</v>
      </c>
      <c r="F46728" s="115"/>
    </row>
    <row r="46729" spans="1:6" ht="15.75" customHeight="1">
      <c r="A46729" s="106">
        <v>143501</v>
      </c>
      <c r="B46729" s="115">
        <v>44352.893796116507</v>
      </c>
      <c r="C46729" s="106">
        <v>42746</v>
      </c>
      <c r="D46729" s="106">
        <v>118549</v>
      </c>
      <c r="E46729" s="106" t="str">
        <f>VLOOKUP(C46729,Подписчики!A:C,2,0)</f>
        <v>UTC+1</v>
      </c>
      <c r="F46729" s="115"/>
    </row>
    <row r="46730" spans="1:6" ht="15.75" customHeight="1">
      <c r="A46730" s="106">
        <v>143506</v>
      </c>
      <c r="B46730" s="115">
        <v>44352.893796116507</v>
      </c>
      <c r="C46730" s="106">
        <v>58127</v>
      </c>
      <c r="D46730" s="106">
        <v>381626</v>
      </c>
      <c r="E46730" s="106" t="str">
        <f>VLOOKUP(C46730,Подписчики!A:C,2,0)</f>
        <v>UTC+1</v>
      </c>
      <c r="F46730" s="115"/>
    </row>
    <row r="46731" spans="1:6" ht="15.75" customHeight="1">
      <c r="A46731" s="106">
        <v>143510</v>
      </c>
      <c r="B46731" s="115">
        <v>44352.893796116507</v>
      </c>
      <c r="C46731" s="106">
        <v>150922</v>
      </c>
      <c r="D46731" s="106">
        <v>112456</v>
      </c>
      <c r="E46731" s="106" t="str">
        <f>VLOOKUP(C46731,Подписчики!A:C,2,0)</f>
        <v>UTC+1</v>
      </c>
      <c r="F46731" s="115"/>
    </row>
    <row r="46732" spans="1:6" ht="15.75" customHeight="1">
      <c r="A46732" s="106">
        <v>143514</v>
      </c>
      <c r="B46732" s="115">
        <v>44352.894161809134</v>
      </c>
      <c r="C46732" s="106">
        <v>240261</v>
      </c>
      <c r="D46732" s="106">
        <v>158978</v>
      </c>
      <c r="E46732" s="106" t="str">
        <f>VLOOKUP(C46732,Подписчики!A:C,2,0)</f>
        <v>UTC+2</v>
      </c>
      <c r="F46732" s="115"/>
    </row>
    <row r="46733" spans="1:6" ht="15.75" customHeight="1">
      <c r="A46733" s="106">
        <v>143519</v>
      </c>
      <c r="B46733" s="115">
        <v>44352.89420064725</v>
      </c>
      <c r="C46733" s="106">
        <v>84591</v>
      </c>
      <c r="D46733" s="106">
        <v>433902</v>
      </c>
      <c r="E46733" s="106" t="str">
        <f>VLOOKUP(C46733,Подписчики!A:C,2,0)</f>
        <v>UTC+2</v>
      </c>
      <c r="F46733" s="115"/>
    </row>
    <row r="46734" spans="1:6" ht="15.75" customHeight="1">
      <c r="A46734" s="106">
        <v>143520</v>
      </c>
      <c r="B46734" s="115">
        <v>44352.895009708736</v>
      </c>
      <c r="C46734" s="106">
        <v>60792</v>
      </c>
      <c r="D46734" s="106">
        <v>276749</v>
      </c>
      <c r="E46734" s="106" t="str">
        <f>VLOOKUP(C46734,Подписчики!A:C,2,0)</f>
        <v>UTC+0</v>
      </c>
      <c r="F46734" s="115"/>
    </row>
    <row r="46735" spans="1:6" ht="15.75" customHeight="1">
      <c r="A46735" s="106">
        <v>143525</v>
      </c>
      <c r="B46735" s="115">
        <v>44352.895009708736</v>
      </c>
      <c r="C46735" s="106">
        <v>325217</v>
      </c>
      <c r="D46735" s="106">
        <v>389877</v>
      </c>
      <c r="E46735" s="106" t="str">
        <f>VLOOKUP(C46735,Подписчики!A:C,2,0)</f>
        <v>UTC+0</v>
      </c>
      <c r="F46735" s="115"/>
    </row>
    <row r="46736" spans="1:6" ht="15.75" customHeight="1">
      <c r="A46736" s="106">
        <v>143527</v>
      </c>
      <c r="B46736" s="115">
        <v>44352.89541423948</v>
      </c>
      <c r="C46736" s="106">
        <v>263447</v>
      </c>
      <c r="D46736" s="106">
        <v>157711</v>
      </c>
      <c r="E46736" s="106" t="str">
        <f>VLOOKUP(C46736,Подписчики!A:C,2,0)</f>
        <v>UTC+5</v>
      </c>
      <c r="F46736" s="115"/>
    </row>
    <row r="46737" spans="1:6" ht="15.75" customHeight="1">
      <c r="A46737" s="106">
        <v>143530</v>
      </c>
      <c r="B46737" s="115">
        <v>44352.895414239487</v>
      </c>
      <c r="C46737" s="106">
        <v>28934</v>
      </c>
      <c r="D46737" s="106">
        <v>175663</v>
      </c>
      <c r="E46737" s="106" t="str">
        <f>VLOOKUP(C46737,Подписчики!A:C,2,0)</f>
        <v>UTC+1</v>
      </c>
      <c r="F46737" s="115"/>
    </row>
    <row r="46738" spans="1:6" ht="15.75" customHeight="1">
      <c r="A46738" s="106">
        <v>143534</v>
      </c>
      <c r="B46738" s="115">
        <v>44352.895818770223</v>
      </c>
      <c r="C46738" s="106">
        <v>29864</v>
      </c>
      <c r="D46738" s="106">
        <v>114953</v>
      </c>
      <c r="E46738" s="106" t="str">
        <f>VLOOKUP(C46738,Подписчики!A:C,2,0)</f>
        <v>UTC+2</v>
      </c>
      <c r="F46738" s="115"/>
    </row>
    <row r="46739" spans="1:6" ht="15.75" customHeight="1">
      <c r="A46739" s="106">
        <v>143535</v>
      </c>
      <c r="B46739" s="115">
        <v>44352.896000000001</v>
      </c>
      <c r="C46739" s="106">
        <v>122024</v>
      </c>
      <c r="D46739" s="106">
        <v>153893</v>
      </c>
      <c r="E46739" s="106" t="str">
        <f>VLOOKUP(C46739,Подписчики!A:C,2,0)</f>
        <v>UTC+0</v>
      </c>
      <c r="F46739" s="115"/>
    </row>
    <row r="46740" spans="1:6" ht="15.75" customHeight="1">
      <c r="A46740" s="106">
        <v>143537</v>
      </c>
      <c r="B46740" s="115">
        <v>44352.896572771388</v>
      </c>
      <c r="C46740" s="106">
        <v>338080</v>
      </c>
      <c r="D46740" s="106">
        <v>411922</v>
      </c>
      <c r="E46740" s="106" t="str">
        <f>VLOOKUP(C46740,Подписчики!A:C,2,0)</f>
        <v>UTC+0</v>
      </c>
      <c r="F46740" s="115"/>
    </row>
    <row r="46741" spans="1:6" ht="15.75" customHeight="1">
      <c r="A46741" s="106">
        <v>143538</v>
      </c>
      <c r="B46741" s="115">
        <v>44352.896627831717</v>
      </c>
      <c r="C46741" s="106">
        <v>320963</v>
      </c>
      <c r="D46741" s="106">
        <v>36482</v>
      </c>
      <c r="E46741" s="106" t="str">
        <f>VLOOKUP(C46741,Подписчики!A:C,2,0)</f>
        <v>UTC+0</v>
      </c>
      <c r="F46741" s="115"/>
    </row>
    <row r="46742" spans="1:6" ht="15.75" customHeight="1">
      <c r="A46742" s="106">
        <v>143542</v>
      </c>
      <c r="B46742" s="115">
        <v>44352.896755882444</v>
      </c>
      <c r="C46742" s="106">
        <v>59214</v>
      </c>
      <c r="D46742" s="106">
        <v>21760</v>
      </c>
      <c r="E46742" s="106" t="str">
        <f>VLOOKUP(C46742,Подписчики!A:C,2,0)</f>
        <v>UTC+10</v>
      </c>
      <c r="F46742" s="115"/>
    </row>
    <row r="46743" spans="1:6" ht="15.75" customHeight="1">
      <c r="A46743" s="106">
        <v>143543</v>
      </c>
      <c r="B46743" s="115">
        <v>44352.898739585558</v>
      </c>
      <c r="C46743" s="106">
        <v>136749</v>
      </c>
      <c r="D46743" s="106">
        <v>230507</v>
      </c>
      <c r="E46743" s="106" t="str">
        <f>VLOOKUP(C46743,Подписчики!A:C,2,0)</f>
        <v>UTC+2</v>
      </c>
      <c r="F46743" s="115"/>
    </row>
    <row r="46744" spans="1:6" ht="15.75" customHeight="1">
      <c r="A46744" s="106">
        <v>143547</v>
      </c>
      <c r="B46744" s="115">
        <v>44352.89922788171</v>
      </c>
      <c r="C46744" s="106">
        <v>274993</v>
      </c>
      <c r="D46744" s="106">
        <v>96200</v>
      </c>
      <c r="E46744" s="106" t="str">
        <f>VLOOKUP(C46744,Подписчики!A:C,2,0)</f>
        <v>UTC+3</v>
      </c>
      <c r="F46744" s="115"/>
    </row>
    <row r="46745" spans="1:6" ht="15.75" customHeight="1">
      <c r="A46745" s="106">
        <v>143551</v>
      </c>
      <c r="B46745" s="115">
        <v>44352.900112918484</v>
      </c>
      <c r="C46745" s="106">
        <v>299102</v>
      </c>
      <c r="D46745" s="106">
        <v>28753</v>
      </c>
      <c r="E46745" s="106" t="str">
        <f>VLOOKUP(C46745,Подписчики!A:C,2,0)</f>
        <v>UTC+2</v>
      </c>
      <c r="F46745" s="115"/>
    </row>
    <row r="46746" spans="1:6" ht="15.75" customHeight="1">
      <c r="A46746" s="106">
        <v>143553</v>
      </c>
      <c r="B46746" s="115">
        <v>44352.901272621843</v>
      </c>
      <c r="C46746" s="106">
        <v>207036</v>
      </c>
      <c r="D46746" s="106">
        <v>158978</v>
      </c>
      <c r="E46746" s="106" t="str">
        <f>VLOOKUP(C46746,Подписчики!A:C,2,0)</f>
        <v>UTC+1</v>
      </c>
      <c r="F46746" s="115"/>
    </row>
    <row r="46747" spans="1:6" ht="15.75" customHeight="1">
      <c r="A46747" s="106">
        <v>143555</v>
      </c>
      <c r="B46747" s="115">
        <v>44352.901886731393</v>
      </c>
      <c r="C46747" s="106">
        <v>93351</v>
      </c>
      <c r="D46747" s="106">
        <v>468614</v>
      </c>
      <c r="E46747" s="106" t="str">
        <f>VLOOKUP(C46747,Подписчики!A:C,2,0)</f>
        <v>UTC+1</v>
      </c>
      <c r="F46747" s="115"/>
    </row>
    <row r="46748" spans="1:6" ht="15.75" customHeight="1">
      <c r="A46748" s="106">
        <v>143557</v>
      </c>
      <c r="B46748" s="115">
        <v>44352.901886731393</v>
      </c>
      <c r="C46748" s="106">
        <v>149095</v>
      </c>
      <c r="D46748" s="106">
        <v>379466</v>
      </c>
      <c r="E46748" s="106" t="str">
        <f>VLOOKUP(C46748,Подписчики!A:C,2,0)</f>
        <v>UTC+1</v>
      </c>
      <c r="F46748" s="115"/>
    </row>
    <row r="46749" spans="1:6" ht="15.75" customHeight="1">
      <c r="A46749" s="106">
        <v>143561</v>
      </c>
      <c r="B46749" s="115">
        <v>44352.903100323623</v>
      </c>
      <c r="C46749" s="106">
        <v>15650</v>
      </c>
      <c r="D46749" s="106">
        <v>416554</v>
      </c>
      <c r="E46749" s="106" t="str">
        <f>VLOOKUP(C46749,Подписчики!A:C,2,0)</f>
        <v>UTC+0</v>
      </c>
      <c r="F46749" s="115"/>
    </row>
    <row r="46750" spans="1:6" ht="15.75" customHeight="1">
      <c r="A46750" s="106">
        <v>143563</v>
      </c>
      <c r="B46750" s="115">
        <v>44352.903504854374</v>
      </c>
      <c r="C46750" s="106">
        <v>12874</v>
      </c>
      <c r="D46750" s="106">
        <v>411922</v>
      </c>
      <c r="E46750" s="106" t="str">
        <f>VLOOKUP(C46750,Подписчики!A:C,2,0)</f>
        <v>UTC+1</v>
      </c>
      <c r="F46750" s="115"/>
    </row>
    <row r="46751" spans="1:6" ht="15.75" customHeight="1">
      <c r="A46751" s="106">
        <v>143567</v>
      </c>
      <c r="B46751" s="115">
        <v>44352.903805658134</v>
      </c>
      <c r="C46751" s="106">
        <v>109263</v>
      </c>
      <c r="D46751" s="106">
        <v>52359</v>
      </c>
      <c r="E46751" s="106" t="str">
        <f>VLOOKUP(C46751,Подписчики!A:C,2,0)</f>
        <v>UTC+2</v>
      </c>
      <c r="F46751" s="115"/>
    </row>
    <row r="46752" spans="1:6" ht="15.75" customHeight="1">
      <c r="A46752" s="106">
        <v>143571</v>
      </c>
      <c r="B46752" s="115">
        <v>44352.90390938511</v>
      </c>
      <c r="C46752" s="106">
        <v>225554</v>
      </c>
      <c r="D46752" s="106">
        <v>244574</v>
      </c>
      <c r="E46752" s="106" t="str">
        <f>VLOOKUP(C46752,Подписчики!A:C,2,0)</f>
        <v>UTC+2</v>
      </c>
      <c r="F46752" s="115"/>
    </row>
    <row r="46753" spans="1:6" ht="15.75" customHeight="1">
      <c r="A46753" s="106">
        <v>143575</v>
      </c>
      <c r="B46753" s="115">
        <v>44352.90431391586</v>
      </c>
      <c r="C46753" s="106">
        <v>19550</v>
      </c>
      <c r="D46753" s="106">
        <v>184941</v>
      </c>
      <c r="E46753" s="106" t="str">
        <f>VLOOKUP(C46753,Подписчики!A:C,2,0)</f>
        <v>UTC+3</v>
      </c>
      <c r="F46753" s="115"/>
    </row>
    <row r="46754" spans="1:6" ht="15.75" customHeight="1">
      <c r="A46754" s="106">
        <v>143578</v>
      </c>
      <c r="B46754" s="115">
        <v>44352.905122977347</v>
      </c>
      <c r="C46754" s="106">
        <v>56898</v>
      </c>
      <c r="D46754" s="106">
        <v>88863</v>
      </c>
      <c r="E46754" s="106" t="str">
        <f>VLOOKUP(C46754,Подписчики!A:C,2,0)</f>
        <v>UTC+1</v>
      </c>
      <c r="F46754" s="115"/>
    </row>
    <row r="46755" spans="1:6" ht="15.75" customHeight="1">
      <c r="A46755" s="106">
        <v>143579</v>
      </c>
      <c r="B46755" s="115">
        <v>44352.906336569577</v>
      </c>
      <c r="C46755" s="106">
        <v>18935</v>
      </c>
      <c r="D46755" s="106">
        <v>268528</v>
      </c>
      <c r="E46755" s="106" t="str">
        <f>VLOOKUP(C46755,Подписчики!A:C,2,0)</f>
        <v>UTC+0</v>
      </c>
      <c r="F46755" s="115"/>
    </row>
    <row r="46756" spans="1:6" ht="15.75" customHeight="1">
      <c r="A46756" s="106">
        <v>143584</v>
      </c>
      <c r="B46756" s="115">
        <v>44352.906336569577</v>
      </c>
      <c r="C46756" s="106">
        <v>279476</v>
      </c>
      <c r="D46756" s="106">
        <v>470762</v>
      </c>
      <c r="E46756" s="106" t="str">
        <f>VLOOKUP(C46756,Подписчики!A:C,2,0)</f>
        <v>UTC+0</v>
      </c>
      <c r="F46756" s="115"/>
    </row>
    <row r="46757" spans="1:6" ht="15.75" customHeight="1">
      <c r="A46757" s="106">
        <v>143587</v>
      </c>
      <c r="B46757" s="115">
        <v>44352.906741100327</v>
      </c>
      <c r="C46757" s="106">
        <v>133942</v>
      </c>
      <c r="D46757" s="106">
        <v>251574</v>
      </c>
      <c r="E46757" s="106" t="str">
        <f>VLOOKUP(C46757,Подписчики!A:C,2,0)</f>
        <v>UTC+1</v>
      </c>
      <c r="F46757" s="115"/>
    </row>
    <row r="46758" spans="1:6" ht="15.75" customHeight="1">
      <c r="A46758" s="106">
        <v>143591</v>
      </c>
      <c r="B46758" s="115">
        <v>44352.906741100327</v>
      </c>
      <c r="C46758" s="106">
        <v>342262</v>
      </c>
      <c r="D46758" s="106">
        <v>88863</v>
      </c>
      <c r="E46758" s="106" t="str">
        <f>VLOOKUP(C46758,Подписчики!A:C,2,0)</f>
        <v>UTC+1</v>
      </c>
      <c r="F46758" s="115"/>
    </row>
    <row r="46759" spans="1:6" ht="15.75" customHeight="1">
      <c r="A46759" s="106">
        <v>143595</v>
      </c>
      <c r="B46759" s="115">
        <v>44352.907550161814</v>
      </c>
      <c r="C46759" s="106">
        <v>20412</v>
      </c>
      <c r="D46759" s="106">
        <v>281236</v>
      </c>
      <c r="E46759" s="106" t="str">
        <f>VLOOKUP(C46759,Подписчики!A:C,2,0)</f>
        <v>UTC+3</v>
      </c>
      <c r="F46759" s="115"/>
    </row>
    <row r="46760" spans="1:6" ht="15.75" customHeight="1">
      <c r="A46760" s="106">
        <v>143596</v>
      </c>
      <c r="B46760" s="115">
        <v>44352.907550161814</v>
      </c>
      <c r="C46760" s="106">
        <v>71529</v>
      </c>
      <c r="D46760" s="106">
        <v>127233</v>
      </c>
      <c r="E46760" s="106" t="str">
        <f>VLOOKUP(C46760,Подписчики!A:C,2,0)</f>
        <v>UTC+3</v>
      </c>
      <c r="F46760" s="115"/>
    </row>
    <row r="46761" spans="1:6" ht="15.75" customHeight="1">
      <c r="A46761" s="106">
        <v>143598</v>
      </c>
      <c r="B46761" s="115">
        <v>44352.907954692557</v>
      </c>
      <c r="C46761" s="106">
        <v>31865</v>
      </c>
      <c r="D46761" s="106">
        <v>411922</v>
      </c>
      <c r="E46761" s="106" t="str">
        <f>VLOOKUP(C46761,Подписчики!A:C,2,0)</f>
        <v>UTC-4</v>
      </c>
      <c r="F46761" s="115"/>
    </row>
    <row r="46762" spans="1:6" ht="15.75" customHeight="1">
      <c r="A46762" s="106">
        <v>143601</v>
      </c>
      <c r="B46762" s="115">
        <v>44352.907954692557</v>
      </c>
      <c r="C46762" s="106">
        <v>66809</v>
      </c>
      <c r="D46762" s="106">
        <v>226626</v>
      </c>
      <c r="E46762" s="106" t="str">
        <f>VLOOKUP(C46762,Подписчики!A:C,2,0)</f>
        <v>UTC+0</v>
      </c>
      <c r="F46762" s="115"/>
    </row>
    <row r="46763" spans="1:6" ht="15.75" customHeight="1">
      <c r="A46763" s="106">
        <v>143602</v>
      </c>
      <c r="B46763" s="115">
        <v>44352.907954692557</v>
      </c>
      <c r="C46763" s="106">
        <v>258375</v>
      </c>
      <c r="D46763" s="106">
        <v>164136</v>
      </c>
      <c r="E46763" s="106" t="str">
        <f>VLOOKUP(C46763,Подписчики!A:C,2,0)</f>
        <v>UTC+0</v>
      </c>
      <c r="F46763" s="115"/>
    </row>
    <row r="46764" spans="1:6" ht="15.75" customHeight="1">
      <c r="A46764" s="106">
        <v>143603</v>
      </c>
      <c r="B46764" s="115">
        <v>44352.908169804985</v>
      </c>
      <c r="C46764" s="106">
        <v>310214</v>
      </c>
      <c r="D46764" s="106">
        <v>153893</v>
      </c>
      <c r="E46764" s="106" t="str">
        <f>VLOOKUP(C46764,Подписчики!A:C,2,0)</f>
        <v>UTC+3</v>
      </c>
      <c r="F46764" s="115"/>
    </row>
    <row r="46765" spans="1:6" ht="15.75" customHeight="1">
      <c r="A46765" s="106">
        <v>143606</v>
      </c>
      <c r="B46765" s="115">
        <v>44352.909572815537</v>
      </c>
      <c r="C46765" s="106">
        <v>222818</v>
      </c>
      <c r="D46765" s="106">
        <v>118549</v>
      </c>
      <c r="E46765" s="106" t="str">
        <f>VLOOKUP(C46765,Подписчики!A:C,2,0)</f>
        <v>UTC+0</v>
      </c>
      <c r="F46765" s="115"/>
    </row>
    <row r="46766" spans="1:6" ht="15.75" customHeight="1">
      <c r="A46766" s="106">
        <v>143610</v>
      </c>
      <c r="B46766" s="115">
        <v>44352.909665211948</v>
      </c>
      <c r="C46766" s="106">
        <v>341306</v>
      </c>
      <c r="D46766" s="106">
        <v>416554</v>
      </c>
      <c r="E46766" s="106" t="str">
        <f>VLOOKUP(C46766,Подписчики!A:C,2,0)</f>
        <v>UTC+8</v>
      </c>
      <c r="F46766" s="115"/>
    </row>
    <row r="46767" spans="1:6" ht="15.75" customHeight="1">
      <c r="A46767" s="106">
        <v>143612</v>
      </c>
      <c r="B46767" s="115">
        <v>44352.909878841514</v>
      </c>
      <c r="C46767" s="106">
        <v>180047</v>
      </c>
      <c r="D46767" s="106">
        <v>237520</v>
      </c>
      <c r="E46767" s="106" t="str">
        <f>VLOOKUP(C46767,Подписчики!A:C,2,0)</f>
        <v>UTC-8</v>
      </c>
      <c r="F46767" s="115"/>
    </row>
    <row r="46768" spans="1:6" ht="15.75" customHeight="1">
      <c r="A46768" s="106">
        <v>143613</v>
      </c>
      <c r="B46768" s="115">
        <v>44352.909977346273</v>
      </c>
      <c r="C46768" s="106">
        <v>99686</v>
      </c>
      <c r="D46768" s="106">
        <v>380039</v>
      </c>
      <c r="E46768" s="106" t="str">
        <f>VLOOKUP(C46768,Подписчики!A:C,2,0)</f>
        <v>UTC-7</v>
      </c>
      <c r="F46768" s="115"/>
    </row>
    <row r="46769" spans="1:6" ht="15.75" customHeight="1">
      <c r="A46769" s="106">
        <v>143614</v>
      </c>
      <c r="B46769" s="115">
        <v>44352.909977346273</v>
      </c>
      <c r="C46769" s="106">
        <v>288699</v>
      </c>
      <c r="D46769" s="106">
        <v>325852</v>
      </c>
      <c r="E46769" s="106" t="str">
        <f>VLOOKUP(C46769,Подписчики!A:C,2,0)</f>
        <v>UTC-7</v>
      </c>
      <c r="F46769" s="115"/>
    </row>
    <row r="46770" spans="1:6" ht="15.75" customHeight="1">
      <c r="A46770" s="106">
        <v>143618</v>
      </c>
      <c r="B46770" s="115">
        <v>44352.90997734628</v>
      </c>
      <c r="C46770" s="106">
        <v>269484</v>
      </c>
      <c r="D46770" s="106">
        <v>408587</v>
      </c>
      <c r="E46770" s="106" t="str">
        <f>VLOOKUP(C46770,Подписчики!A:C,2,0)</f>
        <v>UTC+1</v>
      </c>
      <c r="F46770" s="115"/>
    </row>
    <row r="46771" spans="1:6" ht="15.75" customHeight="1">
      <c r="A46771" s="106">
        <v>143619</v>
      </c>
      <c r="B46771" s="115">
        <v>44352.91119093851</v>
      </c>
      <c r="C46771" s="106">
        <v>322393</v>
      </c>
      <c r="D46771" s="106">
        <v>250679</v>
      </c>
      <c r="E46771" s="106" t="str">
        <f>VLOOKUP(C46771,Подписчики!A:C,2,0)</f>
        <v>UTC+0</v>
      </c>
      <c r="F46771" s="115"/>
    </row>
    <row r="46772" spans="1:6" ht="15.75" customHeight="1">
      <c r="A46772" s="106">
        <v>143621</v>
      </c>
      <c r="B46772" s="115">
        <v>44352.911999999997</v>
      </c>
      <c r="C46772" s="106">
        <v>280872</v>
      </c>
      <c r="D46772" s="106">
        <v>267917</v>
      </c>
      <c r="E46772" s="106" t="str">
        <f>VLOOKUP(C46772,Подписчики!A:C,2,0)</f>
        <v>UTC-6</v>
      </c>
      <c r="F46772" s="115"/>
    </row>
    <row r="46773" spans="1:6" ht="15.75" customHeight="1">
      <c r="A46773" s="106">
        <v>143626</v>
      </c>
      <c r="B46773" s="115">
        <v>44352.912411877805</v>
      </c>
      <c r="C46773" s="106">
        <v>237367</v>
      </c>
      <c r="D46773" s="106">
        <v>324893</v>
      </c>
      <c r="E46773" s="106" t="str">
        <f>VLOOKUP(C46773,Подписчики!A:C,2,0)</f>
        <v>UTC+7</v>
      </c>
      <c r="F46773" s="115"/>
    </row>
    <row r="46774" spans="1:6" ht="15.75" customHeight="1">
      <c r="A46774" s="106">
        <v>143627</v>
      </c>
      <c r="B46774" s="115">
        <v>44352.912442396315</v>
      </c>
      <c r="C46774" s="106">
        <v>193288</v>
      </c>
      <c r="D46774" s="106">
        <v>16315</v>
      </c>
      <c r="E46774" s="106" t="str">
        <f>VLOOKUP(C46774,Подписчики!A:C,2,0)</f>
        <v>UTC+1</v>
      </c>
      <c r="F46774" s="115"/>
    </row>
    <row r="46775" spans="1:6" ht="15.75" customHeight="1">
      <c r="A46775" s="106">
        <v>143632</v>
      </c>
      <c r="B46775" s="115">
        <v>44352.913213592234</v>
      </c>
      <c r="C46775" s="106">
        <v>44259</v>
      </c>
      <c r="D46775" s="106">
        <v>472712</v>
      </c>
      <c r="E46775" s="106" t="str">
        <f>VLOOKUP(C46775,Подписчики!A:C,2,0)</f>
        <v>UTC-7</v>
      </c>
      <c r="F46775" s="115"/>
    </row>
    <row r="46776" spans="1:6" ht="15.75" customHeight="1">
      <c r="A46776" s="106">
        <v>143634</v>
      </c>
      <c r="B46776" s="115">
        <v>44352.914427184463</v>
      </c>
      <c r="C46776" s="106">
        <v>38987</v>
      </c>
      <c r="D46776" s="106">
        <v>82850</v>
      </c>
      <c r="E46776" s="106" t="str">
        <f>VLOOKUP(C46776,Подписчики!A:C,2,0)</f>
        <v>UTC+0</v>
      </c>
      <c r="F46776" s="115"/>
    </row>
    <row r="46777" spans="1:6" ht="15.75" customHeight="1">
      <c r="A46777" s="106">
        <v>143637</v>
      </c>
      <c r="B46777" s="115">
        <v>44352.914831715214</v>
      </c>
      <c r="C46777" s="106">
        <v>158362</v>
      </c>
      <c r="D46777" s="106">
        <v>120809</v>
      </c>
      <c r="E46777" s="106" t="str">
        <f>VLOOKUP(C46777,Подписчики!A:C,2,0)</f>
        <v>UTC+1</v>
      </c>
      <c r="F46777" s="115"/>
    </row>
    <row r="46778" spans="1:6" ht="15.75" customHeight="1">
      <c r="A46778" s="106">
        <v>143641</v>
      </c>
      <c r="B46778" s="115">
        <v>44352.91523624595</v>
      </c>
      <c r="C46778" s="106">
        <v>253376</v>
      </c>
      <c r="D46778" s="106">
        <v>21760</v>
      </c>
      <c r="E46778" s="106" t="str">
        <f>VLOOKUP(C46778,Подписчики!A:C,2,0)</f>
        <v>UTC+2</v>
      </c>
      <c r="F46778" s="115"/>
    </row>
    <row r="46779" spans="1:6" ht="15.75" customHeight="1">
      <c r="A46779" s="106">
        <v>143644</v>
      </c>
      <c r="B46779" s="115">
        <v>44352.915372173222</v>
      </c>
      <c r="C46779" s="106">
        <v>184859</v>
      </c>
      <c r="D46779" s="106">
        <v>392434</v>
      </c>
      <c r="E46779" s="106" t="str">
        <f>VLOOKUP(C46779,Подписчики!A:C,2,0)</f>
        <v>UTC+1</v>
      </c>
      <c r="F46779" s="115"/>
    </row>
    <row r="46780" spans="1:6" ht="15.75" customHeight="1">
      <c r="A46780" s="106">
        <v>143648</v>
      </c>
      <c r="B46780" s="115">
        <v>44352.915616321297</v>
      </c>
      <c r="C46780" s="106">
        <v>137119</v>
      </c>
      <c r="D46780" s="106">
        <v>212582</v>
      </c>
      <c r="E46780" s="106" t="str">
        <f>VLOOKUP(C46780,Подписчики!A:C,2,0)</f>
        <v>UTC+1</v>
      </c>
      <c r="F46780" s="115"/>
    </row>
    <row r="46781" spans="1:6" ht="15.75" customHeight="1">
      <c r="A46781" s="106">
        <v>143649</v>
      </c>
      <c r="B46781" s="115">
        <v>44352.916449838187</v>
      </c>
      <c r="C46781" s="106">
        <v>311841</v>
      </c>
      <c r="D46781" s="106">
        <v>42035</v>
      </c>
      <c r="E46781" s="106" t="str">
        <f>VLOOKUP(C46781,Подписчики!A:C,2,0)</f>
        <v>UTC+1</v>
      </c>
      <c r="F46781" s="115"/>
    </row>
    <row r="46782" spans="1:6" ht="15.75" customHeight="1">
      <c r="A46782" s="106">
        <v>143652</v>
      </c>
      <c r="B46782" s="115">
        <v>44352.91685436893</v>
      </c>
      <c r="C46782" s="106">
        <v>172378</v>
      </c>
      <c r="D46782" s="106">
        <v>294042</v>
      </c>
      <c r="E46782" s="106" t="str">
        <f>VLOOKUP(C46782,Подписчики!A:C,2,0)</f>
        <v>UTC+2</v>
      </c>
      <c r="F46782" s="115"/>
    </row>
    <row r="46783" spans="1:6" ht="15.75" customHeight="1">
      <c r="A46783" s="106">
        <v>143653</v>
      </c>
      <c r="B46783" s="115">
        <v>44352.917258899673</v>
      </c>
      <c r="C46783" s="106">
        <v>306138</v>
      </c>
      <c r="D46783" s="106">
        <v>472330</v>
      </c>
      <c r="E46783" s="106" t="str">
        <f>VLOOKUP(C46783,Подписчики!A:C,2,0)</f>
        <v>UTC-1</v>
      </c>
      <c r="F46783" s="115"/>
    </row>
    <row r="46784" spans="1:6" ht="15.75" customHeight="1">
      <c r="A46784" s="106">
        <v>143654</v>
      </c>
      <c r="B46784" s="115">
        <v>44352.918067961167</v>
      </c>
      <c r="C46784" s="106">
        <v>149660</v>
      </c>
      <c r="D46784" s="106">
        <v>471403</v>
      </c>
      <c r="E46784" s="106" t="str">
        <f>VLOOKUP(C46784,Подписчики!A:C,2,0)</f>
        <v>UTC+1</v>
      </c>
      <c r="F46784" s="115"/>
    </row>
    <row r="46785" spans="1:6" ht="15.75" customHeight="1">
      <c r="A46785" s="106">
        <v>143659</v>
      </c>
      <c r="B46785" s="115">
        <v>44352.918362987155</v>
      </c>
      <c r="C46785" s="106">
        <v>85501</v>
      </c>
      <c r="D46785" s="106">
        <v>439981</v>
      </c>
      <c r="E46785" s="106" t="str">
        <f>VLOOKUP(C46785,Подписчики!A:C,2,0)</f>
        <v>UTC+7</v>
      </c>
      <c r="F46785" s="115"/>
    </row>
    <row r="46786" spans="1:6" ht="15.75" customHeight="1">
      <c r="A46786" s="106">
        <v>143663</v>
      </c>
      <c r="B46786" s="115">
        <v>44352.919281553397</v>
      </c>
      <c r="C46786" s="106">
        <v>200001</v>
      </c>
      <c r="D46786" s="106">
        <v>148309</v>
      </c>
      <c r="E46786" s="106" t="str">
        <f>VLOOKUP(C46786,Подписчики!A:C,2,0)</f>
        <v>UTC+0</v>
      </c>
      <c r="F46786" s="115"/>
    </row>
    <row r="46787" spans="1:6" ht="15.75" customHeight="1">
      <c r="A46787" s="106">
        <v>143668</v>
      </c>
      <c r="B46787" s="115">
        <v>44352.920090614884</v>
      </c>
      <c r="C46787" s="106">
        <v>39730</v>
      </c>
      <c r="D46787" s="106">
        <v>245484</v>
      </c>
      <c r="E46787" s="106" t="str">
        <f>VLOOKUP(C46787,Подписчики!A:C,2,0)</f>
        <v>UTC+2</v>
      </c>
      <c r="F46787" s="115"/>
    </row>
    <row r="46788" spans="1:6" ht="15.75" customHeight="1">
      <c r="A46788" s="106">
        <v>143672</v>
      </c>
      <c r="B46788" s="115">
        <v>44352.920438245797</v>
      </c>
      <c r="C46788" s="106">
        <v>47830</v>
      </c>
      <c r="D46788" s="106">
        <v>140532</v>
      </c>
      <c r="E46788" s="106" t="str">
        <f>VLOOKUP(C46788,Подписчики!A:C,2,0)</f>
        <v>UTC+1</v>
      </c>
      <c r="F46788" s="115"/>
    </row>
    <row r="46789" spans="1:6" ht="15.75" customHeight="1">
      <c r="A46789" s="106">
        <v>143673</v>
      </c>
      <c r="B46789" s="115">
        <v>44352.92251779935</v>
      </c>
      <c r="C46789" s="106">
        <v>316627</v>
      </c>
      <c r="D46789" s="106">
        <v>153893</v>
      </c>
      <c r="E46789" s="106" t="str">
        <f>VLOOKUP(C46789,Подписчики!A:C,2,0)</f>
        <v>UTC-4</v>
      </c>
      <c r="F46789" s="115"/>
    </row>
    <row r="46790" spans="1:6" ht="15.75" customHeight="1">
      <c r="A46790" s="106">
        <v>143678</v>
      </c>
      <c r="B46790" s="115">
        <v>44352.923731391587</v>
      </c>
      <c r="C46790" s="106">
        <v>266570</v>
      </c>
      <c r="D46790" s="106">
        <v>449373</v>
      </c>
      <c r="E46790" s="106" t="str">
        <f>VLOOKUP(C46790,Подписчики!A:C,2,0)</f>
        <v>UTC+3</v>
      </c>
      <c r="F46790" s="115"/>
    </row>
    <row r="46791" spans="1:6" ht="15.75" customHeight="1">
      <c r="A46791" s="106">
        <v>143681</v>
      </c>
      <c r="B46791" s="115">
        <v>44352.924944983817</v>
      </c>
      <c r="C46791" s="106">
        <v>250427</v>
      </c>
      <c r="D46791" s="106">
        <v>97125</v>
      </c>
      <c r="E46791" s="106" t="str">
        <f>VLOOKUP(C46791,Подписчики!A:C,2,0)</f>
        <v>UTC+2</v>
      </c>
      <c r="F46791" s="115"/>
    </row>
    <row r="46792" spans="1:6" ht="15.75" customHeight="1">
      <c r="A46792" s="106">
        <v>143682</v>
      </c>
      <c r="B46792" s="115">
        <v>44352.92656310679</v>
      </c>
      <c r="C46792" s="106">
        <v>155583</v>
      </c>
      <c r="D46792" s="106">
        <v>240439</v>
      </c>
      <c r="E46792" s="106" t="str">
        <f>VLOOKUP(C46792,Подписчики!A:C,2,0)</f>
        <v>UTC+2</v>
      </c>
      <c r="F46792" s="115"/>
    </row>
    <row r="46793" spans="1:6" ht="15.75" customHeight="1">
      <c r="A46793" s="106">
        <v>143686</v>
      </c>
      <c r="B46793" s="115">
        <v>44352.926725058751</v>
      </c>
      <c r="C46793" s="106">
        <v>240930</v>
      </c>
      <c r="D46793" s="106">
        <v>83655</v>
      </c>
      <c r="E46793" s="106" t="str">
        <f>VLOOKUP(C46793,Подписчики!A:C,2,0)</f>
        <v>UTC+1</v>
      </c>
      <c r="F46793" s="115"/>
    </row>
    <row r="46794" spans="1:6" ht="15.75" customHeight="1">
      <c r="A46794" s="106">
        <v>143689</v>
      </c>
      <c r="B46794" s="115">
        <v>44352.927372168284</v>
      </c>
      <c r="C46794" s="106">
        <v>58624</v>
      </c>
      <c r="D46794" s="106">
        <v>470762</v>
      </c>
      <c r="E46794" s="106" t="str">
        <f>VLOOKUP(C46794,Подписчики!A:C,2,0)</f>
        <v>UTC+0</v>
      </c>
      <c r="F46794" s="115"/>
    </row>
    <row r="46795" spans="1:6" ht="15.75" customHeight="1">
      <c r="A46795" s="106">
        <v>143691</v>
      </c>
      <c r="B46795" s="115">
        <v>44352.927372168284</v>
      </c>
      <c r="C46795" s="106">
        <v>248549</v>
      </c>
      <c r="D46795" s="106">
        <v>230507</v>
      </c>
      <c r="E46795" s="106" t="str">
        <f>VLOOKUP(C46795,Подписчики!A:C,2,0)</f>
        <v>UTC+0</v>
      </c>
      <c r="F46795" s="115"/>
    </row>
    <row r="46796" spans="1:6" ht="15.75" customHeight="1">
      <c r="A46796" s="106">
        <v>143692</v>
      </c>
      <c r="B46796" s="115">
        <v>44352.927396465959</v>
      </c>
      <c r="C46796" s="106">
        <v>182604</v>
      </c>
      <c r="D46796" s="106">
        <v>347008</v>
      </c>
      <c r="E46796" s="106" t="str">
        <f>VLOOKUP(C46796,Подписчики!A:C,2,0)</f>
        <v>UTC+6</v>
      </c>
      <c r="F46796" s="115"/>
    </row>
    <row r="46797" spans="1:6" ht="15.75" customHeight="1">
      <c r="A46797" s="106">
        <v>143694</v>
      </c>
      <c r="B46797" s="115">
        <v>44352.927488021487</v>
      </c>
      <c r="C46797" s="106">
        <v>149530</v>
      </c>
      <c r="D46797" s="106">
        <v>104958</v>
      </c>
      <c r="E46797" s="106" t="str">
        <f>VLOOKUP(C46797,Подписчики!A:C,2,0)</f>
        <v>UTC+1</v>
      </c>
      <c r="F46797" s="115"/>
    </row>
    <row r="46798" spans="1:6" ht="15.75" customHeight="1">
      <c r="A46798" s="106">
        <v>143698</v>
      </c>
      <c r="B46798" s="115">
        <v>44352.930203883494</v>
      </c>
      <c r="C46798" s="106">
        <v>305379</v>
      </c>
      <c r="D46798" s="106">
        <v>97294</v>
      </c>
      <c r="E46798" s="106" t="str">
        <f>VLOOKUP(C46798,Подписчики!A:C,2,0)</f>
        <v>UTC+3</v>
      </c>
      <c r="F46798" s="115"/>
    </row>
    <row r="46799" spans="1:6" ht="15.75" customHeight="1">
      <c r="A46799" s="106">
        <v>143699</v>
      </c>
      <c r="B46799" s="115">
        <v>44352.931012944988</v>
      </c>
      <c r="C46799" s="106">
        <v>103523</v>
      </c>
      <c r="D46799" s="106">
        <v>470762</v>
      </c>
      <c r="E46799" s="106" t="str">
        <f>VLOOKUP(C46799,Подписчики!A:C,2,0)</f>
        <v>UTC+1</v>
      </c>
      <c r="F46799" s="115"/>
    </row>
    <row r="46800" spans="1:6" ht="15.75" customHeight="1">
      <c r="A46800" s="106">
        <v>143702</v>
      </c>
      <c r="B46800" s="115">
        <v>44352.932226537218</v>
      </c>
      <c r="C46800" s="106">
        <v>209529</v>
      </c>
      <c r="D46800" s="106">
        <v>182191</v>
      </c>
      <c r="E46800" s="106" t="str">
        <f>VLOOKUP(C46800,Подписчики!A:C,2,0)</f>
        <v>UTC+0</v>
      </c>
      <c r="F46800" s="115"/>
    </row>
    <row r="46801" spans="1:6" ht="15.75" customHeight="1">
      <c r="A46801" s="106">
        <v>143703</v>
      </c>
      <c r="B46801" s="115">
        <v>44352.932631067961</v>
      </c>
      <c r="C46801" s="106">
        <v>188138</v>
      </c>
      <c r="D46801" s="106">
        <v>438609</v>
      </c>
      <c r="E46801" s="106" t="str">
        <f>VLOOKUP(C46801,Подписчики!A:C,2,0)</f>
        <v>UTC+1</v>
      </c>
      <c r="F46801" s="115"/>
    </row>
    <row r="46802" spans="1:6" ht="15.75" customHeight="1">
      <c r="A46802" s="106">
        <v>143705</v>
      </c>
      <c r="B46802" s="115">
        <v>44352.933347575301</v>
      </c>
      <c r="C46802" s="106">
        <v>178802</v>
      </c>
      <c r="D46802" s="106">
        <v>344776</v>
      </c>
      <c r="E46802" s="106" t="str">
        <f>VLOOKUP(C46802,Подписчики!A:C,2,0)</f>
        <v>UTC+1</v>
      </c>
      <c r="F46802" s="115"/>
    </row>
    <row r="46803" spans="1:6" ht="15.75" customHeight="1">
      <c r="A46803" s="106">
        <v>143710</v>
      </c>
      <c r="B46803" s="115">
        <v>44352.933844660198</v>
      </c>
      <c r="C46803" s="106">
        <v>175735</v>
      </c>
      <c r="D46803" s="106">
        <v>308230</v>
      </c>
      <c r="E46803" s="106" t="str">
        <f>VLOOKUP(C46803,Подписчики!A:C,2,0)</f>
        <v>UTC+4</v>
      </c>
      <c r="F46803" s="115"/>
    </row>
    <row r="46804" spans="1:6" ht="15.75" customHeight="1">
      <c r="A46804" s="106">
        <v>143711</v>
      </c>
      <c r="B46804" s="115">
        <v>44352.933844660198</v>
      </c>
      <c r="C46804" s="106">
        <v>302616</v>
      </c>
      <c r="D46804" s="106">
        <v>154256</v>
      </c>
      <c r="E46804" s="106" t="str">
        <f>VLOOKUP(C46804,Подписчики!A:C,2,0)</f>
        <v>UTC+0</v>
      </c>
      <c r="F46804" s="115"/>
    </row>
    <row r="46805" spans="1:6" ht="15.75" customHeight="1">
      <c r="A46805" s="106">
        <v>143716</v>
      </c>
      <c r="B46805" s="115">
        <v>44352.933844660198</v>
      </c>
      <c r="C46805" s="106">
        <v>335480</v>
      </c>
      <c r="D46805" s="106">
        <v>331902</v>
      </c>
      <c r="E46805" s="106" t="str">
        <f>VLOOKUP(C46805,Подписчики!A:C,2,0)</f>
        <v>UTC+0</v>
      </c>
      <c r="F46805" s="115"/>
    </row>
    <row r="46806" spans="1:6" ht="15.75" customHeight="1">
      <c r="A46806" s="106">
        <v>143719</v>
      </c>
      <c r="B46806" s="115">
        <v>44352.935026093328</v>
      </c>
      <c r="C46806" s="106">
        <v>80557</v>
      </c>
      <c r="D46806" s="106">
        <v>370651</v>
      </c>
      <c r="E46806" s="106" t="str">
        <f>VLOOKUP(C46806,Подписчики!A:C,2,0)</f>
        <v>UTC+1</v>
      </c>
      <c r="F46806" s="115"/>
    </row>
    <row r="46807" spans="1:6" ht="15.75" customHeight="1">
      <c r="A46807" s="106">
        <v>143724</v>
      </c>
      <c r="B46807" s="115">
        <v>44352.935058252428</v>
      </c>
      <c r="C46807" s="106">
        <v>24196</v>
      </c>
      <c r="D46807" s="106">
        <v>112334</v>
      </c>
      <c r="E46807" s="106" t="str">
        <f>VLOOKUP(C46807,Подписчики!A:C,2,0)</f>
        <v>UTC+3</v>
      </c>
      <c r="F46807" s="115"/>
    </row>
    <row r="46808" spans="1:6" ht="15.75" customHeight="1">
      <c r="A46808" s="106">
        <v>143725</v>
      </c>
      <c r="B46808" s="115">
        <v>44352.936271844657</v>
      </c>
      <c r="C46808" s="106">
        <v>219622</v>
      </c>
      <c r="D46808" s="106">
        <v>417253</v>
      </c>
      <c r="E46808" s="106" t="str">
        <f>VLOOKUP(C46808,Подписчики!A:C,2,0)</f>
        <v>UTC+2</v>
      </c>
      <c r="F46808" s="115"/>
    </row>
    <row r="46809" spans="1:6" ht="15.75" customHeight="1">
      <c r="A46809" s="106">
        <v>143727</v>
      </c>
      <c r="B46809" s="115">
        <v>44352.936271844657</v>
      </c>
      <c r="C46809" s="106">
        <v>336515</v>
      </c>
      <c r="D46809" s="106">
        <v>343491</v>
      </c>
      <c r="E46809" s="106" t="str">
        <f>VLOOKUP(C46809,Подписчики!A:C,2,0)</f>
        <v>UTC+2</v>
      </c>
      <c r="F46809" s="115"/>
    </row>
    <row r="46810" spans="1:6" ht="15.75" customHeight="1">
      <c r="A46810" s="106">
        <v>143729</v>
      </c>
      <c r="B46810" s="115">
        <v>44352.936979277933</v>
      </c>
      <c r="C46810" s="106">
        <v>45058</v>
      </c>
      <c r="D46810" s="106">
        <v>88863</v>
      </c>
      <c r="E46810" s="106" t="str">
        <f>VLOOKUP(C46810,Подписчики!A:C,2,0)</f>
        <v>UTC+1</v>
      </c>
      <c r="F46810" s="115"/>
    </row>
    <row r="46811" spans="1:6" ht="15.75" customHeight="1">
      <c r="A46811" s="106">
        <v>143732</v>
      </c>
      <c r="B46811" s="115">
        <v>44352.937485436894</v>
      </c>
      <c r="C46811" s="106">
        <v>93259</v>
      </c>
      <c r="D46811" s="106">
        <v>411922</v>
      </c>
      <c r="E46811" s="106" t="str">
        <f>VLOOKUP(C46811,Подписчики!A:C,2,0)</f>
        <v>UTC+1</v>
      </c>
      <c r="F46811" s="115"/>
    </row>
    <row r="46812" spans="1:6" ht="15.75" customHeight="1">
      <c r="A46812" s="106">
        <v>143734</v>
      </c>
      <c r="B46812" s="115">
        <v>44352.937889967638</v>
      </c>
      <c r="C46812" s="106">
        <v>244222</v>
      </c>
      <c r="D46812" s="106">
        <v>380527</v>
      </c>
      <c r="E46812" s="106" t="str">
        <f>VLOOKUP(C46812,Подписчики!A:C,2,0)</f>
        <v>UTC+2</v>
      </c>
      <c r="F46812" s="115"/>
    </row>
    <row r="46813" spans="1:6" ht="15.75" customHeight="1">
      <c r="A46813" s="106">
        <v>143738</v>
      </c>
      <c r="B46813" s="115">
        <v>44352.938444166386</v>
      </c>
      <c r="C46813" s="106">
        <v>333432</v>
      </c>
      <c r="D46813" s="106">
        <v>43697</v>
      </c>
      <c r="E46813" s="106" t="str">
        <f>VLOOKUP(C46813,Подписчики!A:C,2,0)</f>
        <v>UTC+2</v>
      </c>
      <c r="F46813" s="115"/>
    </row>
    <row r="46814" spans="1:6" ht="15.75" customHeight="1">
      <c r="A46814" s="106">
        <v>143741</v>
      </c>
      <c r="B46814" s="115">
        <v>44352.938699029124</v>
      </c>
      <c r="C46814" s="106">
        <v>263717</v>
      </c>
      <c r="D46814" s="106">
        <v>4199</v>
      </c>
      <c r="E46814" s="106" t="str">
        <f>VLOOKUP(C46814,Подписчики!A:C,2,0)</f>
        <v>UTC+0</v>
      </c>
      <c r="F46814" s="115"/>
    </row>
    <row r="46815" spans="1:6" ht="15.75" customHeight="1">
      <c r="A46815" s="106">
        <v>143744</v>
      </c>
      <c r="B46815" s="115">
        <v>44352.939912621361</v>
      </c>
      <c r="C46815" s="106">
        <v>22298</v>
      </c>
      <c r="D46815" s="106">
        <v>389195</v>
      </c>
      <c r="E46815" s="106" t="str">
        <f>VLOOKUP(C46815,Подписчики!A:C,2,0)</f>
        <v>UTC+3</v>
      </c>
      <c r="F46815" s="115"/>
    </row>
    <row r="46816" spans="1:6" ht="15.75" customHeight="1">
      <c r="A46816" s="106">
        <v>143745</v>
      </c>
      <c r="B46816" s="115">
        <v>44352.94</v>
      </c>
      <c r="C46816" s="106">
        <v>334492</v>
      </c>
      <c r="D46816" s="106">
        <v>85026</v>
      </c>
      <c r="E46816" s="106" t="str">
        <f>VLOOKUP(C46816,Подписчики!A:C,2,0)</f>
        <v>UTC+0</v>
      </c>
      <c r="F46816" s="115"/>
    </row>
    <row r="46817" spans="1:6" ht="15.75" customHeight="1">
      <c r="A46817" s="106">
        <v>143746</v>
      </c>
      <c r="B46817" s="115">
        <v>44352.940317152104</v>
      </c>
      <c r="C46817" s="106">
        <v>114942</v>
      </c>
      <c r="D46817" s="106">
        <v>242428</v>
      </c>
      <c r="E46817" s="106" t="str">
        <f>VLOOKUP(C46817,Подписчики!A:C,2,0)</f>
        <v>UTC+0</v>
      </c>
      <c r="F46817" s="115"/>
    </row>
    <row r="46818" spans="1:6" ht="15.75" customHeight="1">
      <c r="A46818" s="106">
        <v>143747</v>
      </c>
      <c r="B46818" s="115">
        <v>44352.940317152104</v>
      </c>
      <c r="C46818" s="106">
        <v>285393</v>
      </c>
      <c r="D46818" s="106">
        <v>349443</v>
      </c>
      <c r="E46818" s="106" t="str">
        <f>VLOOKUP(C46818,Подписчики!A:C,2,0)</f>
        <v>UTC+0</v>
      </c>
      <c r="F46818" s="115"/>
    </row>
    <row r="46819" spans="1:6" ht="15.75" customHeight="1">
      <c r="A46819" s="106">
        <v>143749</v>
      </c>
      <c r="B46819" s="115">
        <v>44352.941126213591</v>
      </c>
      <c r="C46819" s="106">
        <v>199457</v>
      </c>
      <c r="D46819" s="106">
        <v>343626</v>
      </c>
      <c r="E46819" s="106" t="str">
        <f>VLOOKUP(C46819,Подписчики!A:C,2,0)</f>
        <v>UTC+2</v>
      </c>
      <c r="F46819" s="115"/>
    </row>
    <row r="46820" spans="1:6" ht="15.75" customHeight="1">
      <c r="A46820" s="106">
        <v>143750</v>
      </c>
      <c r="B46820" s="115">
        <v>44352.941935275077</v>
      </c>
      <c r="C46820" s="106">
        <v>120955</v>
      </c>
      <c r="D46820" s="106">
        <v>1019</v>
      </c>
      <c r="E46820" s="106" t="str">
        <f>VLOOKUP(C46820,Подписчики!A:C,2,0)</f>
        <v>UTC+0</v>
      </c>
      <c r="F46820" s="115"/>
    </row>
    <row r="46821" spans="1:6" ht="15.75" customHeight="1">
      <c r="A46821" s="106">
        <v>143753</v>
      </c>
      <c r="B46821" s="115">
        <v>44352.942339805828</v>
      </c>
      <c r="C46821" s="106">
        <v>334108</v>
      </c>
      <c r="D46821" s="106">
        <v>273920</v>
      </c>
      <c r="E46821" s="106" t="str">
        <f>VLOOKUP(C46821,Подписчики!A:C,2,0)</f>
        <v>UTC+1</v>
      </c>
      <c r="F46821" s="115"/>
    </row>
    <row r="46822" spans="1:6" ht="15.75" customHeight="1">
      <c r="A46822" s="106">
        <v>143755</v>
      </c>
      <c r="B46822" s="115">
        <v>44352.942744336564</v>
      </c>
      <c r="C46822" s="106">
        <v>215146</v>
      </c>
      <c r="D46822" s="106">
        <v>356378</v>
      </c>
      <c r="E46822" s="106" t="str">
        <f>VLOOKUP(C46822,Подписчики!A:C,2,0)</f>
        <v>UTC+2</v>
      </c>
      <c r="F46822" s="115"/>
    </row>
    <row r="46823" spans="1:6" ht="15.75" customHeight="1">
      <c r="A46823" s="106">
        <v>143760</v>
      </c>
      <c r="B46823" s="115">
        <v>44352.943388164924</v>
      </c>
      <c r="C46823" s="106">
        <v>79578</v>
      </c>
      <c r="D46823" s="106">
        <v>411922</v>
      </c>
      <c r="E46823" s="106" t="str">
        <f>VLOOKUP(C46823,Подписчики!A:C,2,0)</f>
        <v>UTC+1</v>
      </c>
      <c r="F46823" s="115"/>
    </row>
    <row r="46824" spans="1:6" ht="15.75" customHeight="1">
      <c r="A46824" s="106">
        <v>143764</v>
      </c>
      <c r="B46824" s="115">
        <v>44352.943957928808</v>
      </c>
      <c r="C46824" s="106">
        <v>219269</v>
      </c>
      <c r="D46824" s="106">
        <v>184983</v>
      </c>
      <c r="E46824" s="106" t="str">
        <f>VLOOKUP(C46824,Подписчики!A:C,2,0)</f>
        <v>UTC+1</v>
      </c>
      <c r="F46824" s="115"/>
    </row>
    <row r="46825" spans="1:6" ht="15.75" customHeight="1">
      <c r="A46825" s="106">
        <v>143766</v>
      </c>
      <c r="B46825" s="115">
        <v>44352.945576051781</v>
      </c>
      <c r="C46825" s="106">
        <v>321865</v>
      </c>
      <c r="D46825" s="106">
        <v>439981</v>
      </c>
      <c r="E46825" s="106" t="str">
        <f>VLOOKUP(C46825,Подписчики!A:C,2,0)</f>
        <v>UTC+1</v>
      </c>
      <c r="F46825" s="115"/>
    </row>
    <row r="46826" spans="1:6" ht="15.75" customHeight="1">
      <c r="A46826" s="106">
        <v>143770</v>
      </c>
      <c r="B46826" s="115">
        <v>44352.946789644011</v>
      </c>
      <c r="C46826" s="106">
        <v>75956</v>
      </c>
      <c r="D46826" s="106">
        <v>250679</v>
      </c>
      <c r="E46826" s="106" t="str">
        <f>VLOOKUP(C46826,Подписчики!A:C,2,0)</f>
        <v>UTC+0</v>
      </c>
      <c r="F46826" s="115"/>
    </row>
    <row r="46827" spans="1:6" ht="15.75" customHeight="1">
      <c r="A46827" s="106">
        <v>143774</v>
      </c>
      <c r="B46827" s="115">
        <v>44352.947294534133</v>
      </c>
      <c r="C46827" s="106">
        <v>335056</v>
      </c>
      <c r="D46827" s="106">
        <v>143732</v>
      </c>
      <c r="E46827" s="106" t="str">
        <f>VLOOKUP(C46827,Подписчики!A:C,2,0)</f>
        <v>UTC+0</v>
      </c>
      <c r="F46827" s="115"/>
    </row>
    <row r="46828" spans="1:6" ht="15.75" customHeight="1">
      <c r="A46828" s="106">
        <v>143776</v>
      </c>
      <c r="B46828" s="115">
        <v>44352.947598705498</v>
      </c>
      <c r="C46828" s="106">
        <v>69557</v>
      </c>
      <c r="D46828" s="106">
        <v>401945</v>
      </c>
      <c r="E46828" s="106" t="str">
        <f>VLOOKUP(C46828,Подписчики!A:C,2,0)</f>
        <v>UTC+2</v>
      </c>
      <c r="F46828" s="115"/>
    </row>
    <row r="46829" spans="1:6" ht="15.75" customHeight="1">
      <c r="A46829" s="106">
        <v>143780</v>
      </c>
      <c r="B46829" s="115">
        <v>44352.948812297735</v>
      </c>
      <c r="C46829" s="106">
        <v>302334</v>
      </c>
      <c r="D46829" s="106">
        <v>410720</v>
      </c>
      <c r="E46829" s="106" t="str">
        <f>VLOOKUP(C46829,Подписчики!A:C,2,0)</f>
        <v>UTC+1</v>
      </c>
      <c r="F46829" s="115"/>
    </row>
    <row r="46830" spans="1:6" ht="15.75" customHeight="1">
      <c r="A46830" s="106">
        <v>143783</v>
      </c>
      <c r="B46830" s="115">
        <v>44352.950430420715</v>
      </c>
      <c r="C46830" s="106">
        <v>261813</v>
      </c>
      <c r="D46830" s="106">
        <v>250679</v>
      </c>
      <c r="E46830" s="106" t="str">
        <f>VLOOKUP(C46830,Подписчики!A:C,2,0)</f>
        <v>UTC-3</v>
      </c>
      <c r="F46830" s="115"/>
    </row>
    <row r="46831" spans="1:6" ht="15.75" customHeight="1">
      <c r="A46831" s="106">
        <v>143787</v>
      </c>
      <c r="B46831" s="115">
        <v>44352.951644012945</v>
      </c>
      <c r="C46831" s="106">
        <v>29913</v>
      </c>
      <c r="D46831" s="106">
        <v>128701</v>
      </c>
      <c r="E46831" s="106" t="str">
        <f>VLOOKUP(C46831,Подписчики!A:C,2,0)</f>
        <v>UTC+0</v>
      </c>
      <c r="F46831" s="115"/>
    </row>
    <row r="46832" spans="1:6" ht="15.75" customHeight="1">
      <c r="A46832" s="106">
        <v>143790</v>
      </c>
      <c r="B46832" s="115">
        <v>44352.951644012945</v>
      </c>
      <c r="C46832" s="106">
        <v>140280</v>
      </c>
      <c r="D46832" s="106">
        <v>351192</v>
      </c>
      <c r="E46832" s="106" t="str">
        <f>VLOOKUP(C46832,Подписчики!A:C,2,0)</f>
        <v>UTC+0</v>
      </c>
      <c r="F46832" s="115"/>
    </row>
    <row r="46833" spans="1:6" ht="15.75" customHeight="1">
      <c r="A46833" s="106">
        <v>143792</v>
      </c>
      <c r="B46833" s="115">
        <v>44352.952048543695</v>
      </c>
      <c r="C46833" s="106">
        <v>116688</v>
      </c>
      <c r="D46833" s="106">
        <v>301748</v>
      </c>
      <c r="E46833" s="106" t="str">
        <f>VLOOKUP(C46833,Подписчики!A:C,2,0)</f>
        <v>UTC+1</v>
      </c>
      <c r="F46833" s="115"/>
    </row>
    <row r="46834" spans="1:6" ht="15.75" customHeight="1">
      <c r="A46834" s="106">
        <v>143793</v>
      </c>
      <c r="B46834" s="115">
        <v>44352.953184606464</v>
      </c>
      <c r="C46834" s="106">
        <v>134651</v>
      </c>
      <c r="D46834" s="106">
        <v>325852</v>
      </c>
      <c r="E46834" s="106" t="str">
        <f>VLOOKUP(C46834,Подписчики!A:C,2,0)</f>
        <v>UTC+0</v>
      </c>
      <c r="F46834" s="115"/>
    </row>
    <row r="46835" spans="1:6" ht="15.75" customHeight="1">
      <c r="A46835" s="106">
        <v>143795</v>
      </c>
      <c r="B46835" s="115">
        <v>44352.954071197411</v>
      </c>
      <c r="C46835" s="106">
        <v>21845</v>
      </c>
      <c r="D46835" s="106">
        <v>264805</v>
      </c>
      <c r="E46835" s="106" t="str">
        <f>VLOOKUP(C46835,Подписчики!A:C,2,0)</f>
        <v>UTC+2</v>
      </c>
      <c r="F46835" s="115"/>
    </row>
    <row r="46836" spans="1:6" ht="15.75" customHeight="1">
      <c r="A46836" s="106">
        <v>143800</v>
      </c>
      <c r="B46836" s="115">
        <v>44352.954880258898</v>
      </c>
      <c r="C46836" s="106">
        <v>56637</v>
      </c>
      <c r="D46836" s="106">
        <v>86587</v>
      </c>
      <c r="E46836" s="106" t="str">
        <f>VLOOKUP(C46836,Подписчики!A:C,2,0)</f>
        <v>UTC+0</v>
      </c>
      <c r="F46836" s="115"/>
    </row>
    <row r="46837" spans="1:6" ht="15.75" customHeight="1">
      <c r="A46837" s="106">
        <v>143803</v>
      </c>
      <c r="B46837" s="115">
        <v>44352.955284789648</v>
      </c>
      <c r="C46837" s="106">
        <v>149843</v>
      </c>
      <c r="D46837" s="106">
        <v>182191</v>
      </c>
      <c r="E46837" s="106" t="str">
        <f>VLOOKUP(C46837,Подписчики!A:C,2,0)</f>
        <v>UTC+1</v>
      </c>
      <c r="F46837" s="115"/>
    </row>
    <row r="46838" spans="1:6" ht="15.75" customHeight="1">
      <c r="A46838" s="106">
        <v>143807</v>
      </c>
      <c r="B46838" s="115">
        <v>44352.956498381878</v>
      </c>
      <c r="C46838" s="106">
        <v>337546</v>
      </c>
      <c r="D46838" s="106">
        <v>265820</v>
      </c>
      <c r="E46838" s="106" t="str">
        <f>VLOOKUP(C46838,Подписчики!A:C,2,0)</f>
        <v>UTC+0</v>
      </c>
      <c r="F46838" s="115"/>
    </row>
    <row r="46839" spans="1:6" ht="15.75" customHeight="1">
      <c r="A46839" s="106">
        <v>143812</v>
      </c>
      <c r="B46839" s="115">
        <v>44352.957853938417</v>
      </c>
      <c r="C46839" s="106">
        <v>77868</v>
      </c>
      <c r="D46839" s="106">
        <v>140307</v>
      </c>
      <c r="E46839" s="106" t="str">
        <f>VLOOKUP(C46839,Подписчики!A:C,2,0)</f>
        <v>UTC+0</v>
      </c>
      <c r="F46839" s="115"/>
    </row>
    <row r="46840" spans="1:6" ht="15.75" customHeight="1">
      <c r="A46840" s="106">
        <v>143815</v>
      </c>
      <c r="B46840" s="115">
        <v>44352.958116504851</v>
      </c>
      <c r="C46840" s="106">
        <v>147872</v>
      </c>
      <c r="D46840" s="106">
        <v>264283</v>
      </c>
      <c r="E46840" s="106" t="str">
        <f>VLOOKUP(C46840,Подписчики!A:C,2,0)</f>
        <v>UTC+0</v>
      </c>
      <c r="F46840" s="115"/>
    </row>
    <row r="46841" spans="1:6" ht="15.75" customHeight="1">
      <c r="A46841" s="106">
        <v>143820</v>
      </c>
      <c r="B46841" s="115">
        <v>44352.959666666662</v>
      </c>
      <c r="C46841" s="106">
        <v>180203</v>
      </c>
      <c r="D46841" s="106">
        <v>206264</v>
      </c>
      <c r="E46841" s="106" t="str">
        <f>VLOOKUP(C46841,Подписчики!A:C,2,0)</f>
        <v>UTC+2</v>
      </c>
      <c r="F46841" s="115"/>
    </row>
    <row r="46842" spans="1:6" ht="15.75" customHeight="1">
      <c r="A46842" s="106">
        <v>143821</v>
      </c>
      <c r="B46842" s="115">
        <v>44352.959734627831</v>
      </c>
      <c r="C46842" s="106">
        <v>53693</v>
      </c>
      <c r="D46842" s="106">
        <v>182984</v>
      </c>
      <c r="E46842" s="106" t="str">
        <f>VLOOKUP(C46842,Подписчики!A:C,2,0)</f>
        <v>UTC+0</v>
      </c>
      <c r="F46842" s="115"/>
    </row>
    <row r="46843" spans="1:6" ht="15.75" customHeight="1">
      <c r="A46843" s="106">
        <v>143825</v>
      </c>
      <c r="B46843" s="115">
        <v>44352.961352750812</v>
      </c>
      <c r="C46843" s="106">
        <v>192268</v>
      </c>
      <c r="D46843" s="106">
        <v>19525</v>
      </c>
      <c r="E46843" s="106" t="str">
        <f>VLOOKUP(C46843,Подписчики!A:C,2,0)</f>
        <v>UTC+0</v>
      </c>
      <c r="F46843" s="115"/>
    </row>
    <row r="46844" spans="1:6" ht="15.75" customHeight="1">
      <c r="A46844" s="106">
        <v>143830</v>
      </c>
      <c r="B46844" s="115">
        <v>44352.961668752097</v>
      </c>
      <c r="C46844" s="106">
        <v>53722</v>
      </c>
      <c r="D46844" s="106">
        <v>157591</v>
      </c>
      <c r="E46844" s="106" t="str">
        <f>VLOOKUP(C46844,Подписчики!A:C,2,0)</f>
        <v>UTC+1</v>
      </c>
      <c r="F46844" s="115"/>
    </row>
    <row r="46845" spans="1:6" ht="15.75" customHeight="1">
      <c r="A46845" s="106">
        <v>143831</v>
      </c>
      <c r="B46845" s="115">
        <v>44352.964262825401</v>
      </c>
      <c r="C46845" s="106">
        <v>323339</v>
      </c>
      <c r="D46845" s="106">
        <v>472712</v>
      </c>
      <c r="E46845" s="106" t="str">
        <f>VLOOKUP(C46845,Подписчики!A:C,2,0)</f>
        <v>UTC+2</v>
      </c>
      <c r="F46845" s="115"/>
    </row>
    <row r="46846" spans="1:6" ht="15.75" customHeight="1">
      <c r="A46846" s="106">
        <v>143832</v>
      </c>
      <c r="B46846" s="115">
        <v>44352.964588996765</v>
      </c>
      <c r="C46846" s="106">
        <v>92842</v>
      </c>
      <c r="D46846" s="106">
        <v>250679</v>
      </c>
      <c r="E46846" s="106" t="str">
        <f>VLOOKUP(C46846,Подписчики!A:C,2,0)</f>
        <v>UTC+0</v>
      </c>
      <c r="F46846" s="115"/>
    </row>
    <row r="46847" spans="1:6" ht="15.75" customHeight="1">
      <c r="A46847" s="106">
        <v>143835</v>
      </c>
      <c r="B46847" s="115">
        <v>44352.964598529004</v>
      </c>
      <c r="C46847" s="106">
        <v>71391</v>
      </c>
      <c r="D46847" s="106">
        <v>182984</v>
      </c>
      <c r="E46847" s="106" t="str">
        <f>VLOOKUP(C46847,Подписчики!A:C,2,0)</f>
        <v>UTC+2</v>
      </c>
      <c r="F46847" s="115"/>
    </row>
    <row r="46848" spans="1:6" ht="15.75" customHeight="1">
      <c r="A46848" s="106">
        <v>143840</v>
      </c>
      <c r="B46848" s="115">
        <v>44352.964666666667</v>
      </c>
      <c r="C46848" s="106">
        <v>202071</v>
      </c>
      <c r="D46848" s="106">
        <v>182984</v>
      </c>
      <c r="E46848" s="106" t="str">
        <f>VLOOKUP(C46848,Подписчики!A:C,2,0)</f>
        <v>UTC+2</v>
      </c>
      <c r="F46848" s="115"/>
    </row>
    <row r="46849" spans="1:6" ht="15.75" customHeight="1">
      <c r="A46849" s="106">
        <v>143842</v>
      </c>
      <c r="B46849" s="115">
        <v>44352.965483565786</v>
      </c>
      <c r="C46849" s="106">
        <v>304220</v>
      </c>
      <c r="D46849" s="106">
        <v>403089</v>
      </c>
      <c r="E46849" s="106" t="str">
        <f>VLOOKUP(C46849,Подписчики!A:C,2,0)</f>
        <v>UTC+2</v>
      </c>
      <c r="F46849" s="115"/>
    </row>
    <row r="46850" spans="1:6" ht="15.75" customHeight="1">
      <c r="A46850" s="106">
        <v>143845</v>
      </c>
      <c r="B46850" s="115">
        <v>44352.966207119738</v>
      </c>
      <c r="C46850" s="106">
        <v>107102</v>
      </c>
      <c r="D46850" s="106">
        <v>347393</v>
      </c>
      <c r="E46850" s="106" t="str">
        <f>VLOOKUP(C46850,Подписчики!A:C,2,0)</f>
        <v>UTC+0</v>
      </c>
      <c r="F46850" s="115"/>
    </row>
    <row r="46851" spans="1:6" ht="15.75" customHeight="1">
      <c r="A46851" s="106">
        <v>143848</v>
      </c>
      <c r="B46851" s="115">
        <v>44352.967009491258</v>
      </c>
      <c r="C46851" s="106">
        <v>333690</v>
      </c>
      <c r="D46851" s="106">
        <v>408587</v>
      </c>
      <c r="E46851" s="106" t="str">
        <f>VLOOKUP(C46851,Подписчики!A:C,2,0)</f>
        <v>UTC+3</v>
      </c>
      <c r="F46851" s="115"/>
    </row>
    <row r="46852" spans="1:6" ht="15.75" customHeight="1">
      <c r="A46852" s="106">
        <v>143849</v>
      </c>
      <c r="B46852" s="115">
        <v>44352.967016181225</v>
      </c>
      <c r="C46852" s="106">
        <v>300764</v>
      </c>
      <c r="D46852" s="106">
        <v>5151</v>
      </c>
      <c r="E46852" s="106" t="str">
        <f>VLOOKUP(C46852,Подписчики!A:C,2,0)</f>
        <v>UTC+2</v>
      </c>
      <c r="F46852" s="115"/>
    </row>
    <row r="46853" spans="1:6" ht="15.75" customHeight="1">
      <c r="A46853" s="106">
        <v>143850</v>
      </c>
      <c r="B46853" s="115">
        <v>44352.967825242718</v>
      </c>
      <c r="C46853" s="106">
        <v>80283</v>
      </c>
      <c r="D46853" s="106">
        <v>185131</v>
      </c>
      <c r="E46853" s="106" t="str">
        <f>VLOOKUP(C46853,Подписчики!A:C,2,0)</f>
        <v>UTC+0</v>
      </c>
      <c r="F46853" s="115"/>
    </row>
    <row r="46854" spans="1:6" ht="15.75" customHeight="1">
      <c r="A46854" s="106">
        <v>143852</v>
      </c>
      <c r="B46854" s="115">
        <v>44352.968596453749</v>
      </c>
      <c r="C46854" s="106">
        <v>224849</v>
      </c>
      <c r="D46854" s="106">
        <v>207760</v>
      </c>
      <c r="E46854" s="106" t="str">
        <f>VLOOKUP(C46854,Подписчики!A:C,2,0)</f>
        <v>UTC+6</v>
      </c>
      <c r="F46854" s="115"/>
    </row>
    <row r="46855" spans="1:6" ht="15.75" customHeight="1">
      <c r="A46855" s="106">
        <v>143853</v>
      </c>
      <c r="B46855" s="115">
        <v>44352.968999999997</v>
      </c>
      <c r="C46855" s="106">
        <v>15622</v>
      </c>
      <c r="D46855" s="106">
        <v>118549</v>
      </c>
      <c r="E46855" s="106" t="str">
        <f>VLOOKUP(C46855,Подписчики!A:C,2,0)</f>
        <v>UTC+0</v>
      </c>
      <c r="F46855" s="115"/>
    </row>
    <row r="46856" spans="1:6" ht="15.75" customHeight="1">
      <c r="A46856" s="106">
        <v>143857</v>
      </c>
      <c r="B46856" s="115">
        <v>44352.969443365699</v>
      </c>
      <c r="C46856" s="106">
        <v>43946</v>
      </c>
      <c r="D46856" s="106">
        <v>347008</v>
      </c>
      <c r="E46856" s="106" t="str">
        <f>VLOOKUP(C46856,Подписчики!A:C,2,0)</f>
        <v>UTC+0</v>
      </c>
      <c r="F46856" s="115"/>
    </row>
    <row r="46857" spans="1:6" ht="15.75" customHeight="1">
      <c r="A46857" s="106">
        <v>143861</v>
      </c>
      <c r="B46857" s="115">
        <v>44352.969847896442</v>
      </c>
      <c r="C46857" s="106">
        <v>41300</v>
      </c>
      <c r="D46857" s="106">
        <v>258219</v>
      </c>
      <c r="E46857" s="106" t="str">
        <f>VLOOKUP(C46857,Подписчики!A:C,2,0)</f>
        <v>UTC+1</v>
      </c>
      <c r="F46857" s="115"/>
    </row>
    <row r="46858" spans="1:6" ht="15.75" customHeight="1">
      <c r="A46858" s="106">
        <v>143865</v>
      </c>
      <c r="B46858" s="115">
        <v>44352.969969786674</v>
      </c>
      <c r="C46858" s="106">
        <v>180859</v>
      </c>
      <c r="D46858" s="106">
        <v>76405</v>
      </c>
      <c r="E46858" s="106" t="str">
        <f>VLOOKUP(C46858,Подписчики!A:C,2,0)</f>
        <v>UTC+4</v>
      </c>
      <c r="F46858" s="115"/>
    </row>
    <row r="46859" spans="1:6" ht="15.75" customHeight="1">
      <c r="A46859" s="106">
        <v>143866</v>
      </c>
      <c r="B46859" s="115">
        <v>44352.97</v>
      </c>
      <c r="C46859" s="106">
        <v>67552</v>
      </c>
      <c r="D46859" s="106">
        <v>380039</v>
      </c>
      <c r="E46859" s="106" t="str">
        <f>VLOOKUP(C46859,Подписчики!A:C,2,0)</f>
        <v>UTC+3</v>
      </c>
      <c r="F46859" s="115"/>
    </row>
    <row r="46860" spans="1:6" ht="15.75" customHeight="1">
      <c r="A46860" s="106">
        <v>143871</v>
      </c>
      <c r="B46860" s="115">
        <v>44352.971061488679</v>
      </c>
      <c r="C46860" s="106">
        <v>47075</v>
      </c>
      <c r="D46860" s="106">
        <v>250679</v>
      </c>
      <c r="E46860" s="106" t="str">
        <f>VLOOKUP(C46860,Подписчики!A:C,2,0)</f>
        <v>UTC-8</v>
      </c>
      <c r="F46860" s="115"/>
    </row>
    <row r="46861" spans="1:6" ht="15.75" customHeight="1">
      <c r="A46861" s="106">
        <v>143875</v>
      </c>
      <c r="B46861" s="115">
        <v>44352.971466019422</v>
      </c>
      <c r="C46861" s="106">
        <v>327758</v>
      </c>
      <c r="D46861" s="106">
        <v>383738</v>
      </c>
      <c r="E46861" s="106" t="str">
        <f>VLOOKUP(C46861,Подписчики!A:C,2,0)</f>
        <v>UTC+1</v>
      </c>
      <c r="F46861" s="115"/>
    </row>
    <row r="46862" spans="1:6" ht="15.75" customHeight="1">
      <c r="A46862" s="106">
        <v>143879</v>
      </c>
      <c r="B46862" s="115">
        <v>44352.971922971279</v>
      </c>
      <c r="C46862" s="106">
        <v>111924</v>
      </c>
      <c r="D46862" s="106">
        <v>158978</v>
      </c>
      <c r="E46862" s="106" t="str">
        <f>VLOOKUP(C46862,Подписчики!A:C,2,0)</f>
        <v>UTC+1</v>
      </c>
      <c r="F46862" s="115"/>
    </row>
    <row r="46863" spans="1:6" ht="15.75" customHeight="1">
      <c r="A46863" s="106">
        <v>143882</v>
      </c>
      <c r="B46863" s="115">
        <v>44352.972679611645</v>
      </c>
      <c r="C46863" s="106">
        <v>118955</v>
      </c>
      <c r="D46863" s="106">
        <v>230507</v>
      </c>
      <c r="E46863" s="106" t="str">
        <f>VLOOKUP(C46863,Подписчики!A:C,2,0)</f>
        <v>UTC-4</v>
      </c>
      <c r="F46863" s="115"/>
    </row>
    <row r="46864" spans="1:6" ht="15.75" customHeight="1">
      <c r="A46864" s="106">
        <v>143883</v>
      </c>
      <c r="B46864" s="115">
        <v>44352.972679611652</v>
      </c>
      <c r="C46864" s="106">
        <v>154808</v>
      </c>
      <c r="D46864" s="106">
        <v>346056</v>
      </c>
      <c r="E46864" s="106" t="str">
        <f>VLOOKUP(C46864,Подписчики!A:C,2,0)</f>
        <v>UTC+0</v>
      </c>
      <c r="F46864" s="115"/>
    </row>
    <row r="46865" spans="1:6" ht="15.75" customHeight="1">
      <c r="A46865" s="106">
        <v>143887</v>
      </c>
      <c r="B46865" s="115">
        <v>44352.973666666665</v>
      </c>
      <c r="C46865" s="106">
        <v>187355</v>
      </c>
      <c r="D46865" s="106">
        <v>372505</v>
      </c>
      <c r="E46865" s="106" t="str">
        <f>VLOOKUP(C46865,Подписчики!A:C,2,0)</f>
        <v>UTC+2</v>
      </c>
      <c r="F46865" s="115"/>
    </row>
    <row r="46866" spans="1:6" ht="15.75" customHeight="1">
      <c r="A46866" s="106">
        <v>143891</v>
      </c>
      <c r="B46866" s="115">
        <v>44352.974089785457</v>
      </c>
      <c r="C46866" s="106">
        <v>114264</v>
      </c>
      <c r="D46866" s="106">
        <v>470762</v>
      </c>
      <c r="E46866" s="106" t="str">
        <f>VLOOKUP(C46866,Подписчики!A:C,2,0)</f>
        <v>UTC+2</v>
      </c>
      <c r="F46866" s="115"/>
    </row>
    <row r="46867" spans="1:6" ht="15.75" customHeight="1">
      <c r="A46867" s="106">
        <v>143895</v>
      </c>
      <c r="B46867" s="115">
        <v>44352.974702265376</v>
      </c>
      <c r="C46867" s="106">
        <v>183101</v>
      </c>
      <c r="D46867" s="106">
        <v>250679</v>
      </c>
      <c r="E46867" s="106" t="str">
        <f>VLOOKUP(C46867,Подписчики!A:C,2,0)</f>
        <v>UTC+1</v>
      </c>
      <c r="F46867" s="115"/>
    </row>
    <row r="46868" spans="1:6" ht="15.75" customHeight="1">
      <c r="A46868" s="106">
        <v>143898</v>
      </c>
      <c r="B46868" s="115">
        <v>44352.975106796112</v>
      </c>
      <c r="C46868" s="106">
        <v>147801</v>
      </c>
      <c r="D46868" s="106">
        <v>390221</v>
      </c>
      <c r="E46868" s="106" t="str">
        <f>VLOOKUP(C46868,Подписчики!A:C,2,0)</f>
        <v>UTC+2</v>
      </c>
      <c r="F46868" s="115"/>
    </row>
    <row r="46869" spans="1:6" ht="15.75" customHeight="1">
      <c r="A46869" s="106">
        <v>143901</v>
      </c>
      <c r="B46869" s="115">
        <v>44352.976320388349</v>
      </c>
      <c r="C46869" s="106">
        <v>292779</v>
      </c>
      <c r="D46869" s="106">
        <v>301748</v>
      </c>
      <c r="E46869" s="106" t="str">
        <f>VLOOKUP(C46869,Подписчики!A:C,2,0)</f>
        <v>UTC+1</v>
      </c>
      <c r="F46869" s="115"/>
    </row>
    <row r="46870" spans="1:6" ht="15.75" customHeight="1">
      <c r="A46870" s="106">
        <v>143906</v>
      </c>
      <c r="B46870" s="115">
        <v>44352.977111117892</v>
      </c>
      <c r="C46870" s="106">
        <v>65123</v>
      </c>
      <c r="D46870" s="106">
        <v>158978</v>
      </c>
      <c r="E46870" s="106" t="str">
        <f>VLOOKUP(C46870,Подписчики!A:C,2,0)</f>
        <v>UTC+2</v>
      </c>
      <c r="F46870" s="115"/>
    </row>
    <row r="46871" spans="1:6" ht="15.75" customHeight="1">
      <c r="A46871" s="106">
        <v>143911</v>
      </c>
      <c r="B46871" s="115">
        <v>44352.978850672931</v>
      </c>
      <c r="C46871" s="106">
        <v>282943</v>
      </c>
      <c r="D46871" s="106">
        <v>411922</v>
      </c>
      <c r="E46871" s="106" t="str">
        <f>VLOOKUP(C46871,Подписчики!A:C,2,0)</f>
        <v>UTC-8</v>
      </c>
      <c r="F46871" s="115"/>
    </row>
    <row r="46872" spans="1:6" ht="15.75" customHeight="1">
      <c r="A46872" s="106">
        <v>143913</v>
      </c>
      <c r="B46872" s="115">
        <v>44352.979152103559</v>
      </c>
      <c r="C46872" s="106">
        <v>83047</v>
      </c>
      <c r="D46872" s="106">
        <v>230507</v>
      </c>
      <c r="E46872" s="106" t="str">
        <f>VLOOKUP(C46872,Подписчики!A:C,2,0)</f>
        <v>UTC-4</v>
      </c>
      <c r="F46872" s="115"/>
    </row>
    <row r="46873" spans="1:6" ht="15.75" customHeight="1">
      <c r="A46873" s="106">
        <v>143918</v>
      </c>
      <c r="B46873" s="115">
        <v>44352.979216895044</v>
      </c>
      <c r="C46873" s="106">
        <v>252005</v>
      </c>
      <c r="D46873" s="106">
        <v>103560</v>
      </c>
      <c r="E46873" s="106" t="str">
        <f>VLOOKUP(C46873,Подписчики!A:C,2,0)</f>
        <v>UTC+1</v>
      </c>
      <c r="F46873" s="115"/>
    </row>
    <row r="46874" spans="1:6" ht="15.75" customHeight="1">
      <c r="A46874" s="106">
        <v>143923</v>
      </c>
      <c r="B46874" s="115">
        <v>44352.980770226539</v>
      </c>
      <c r="C46874" s="106">
        <v>339037</v>
      </c>
      <c r="D46874" s="106">
        <v>411922</v>
      </c>
      <c r="E46874" s="106" t="str">
        <f>VLOOKUP(C46874,Подписчики!A:C,2,0)</f>
        <v>UTC+0</v>
      </c>
      <c r="F46874" s="115"/>
    </row>
    <row r="46875" spans="1:6" ht="15.75" customHeight="1">
      <c r="A46875" s="106">
        <v>143924</v>
      </c>
      <c r="B46875" s="115">
        <v>44352.98150578326</v>
      </c>
      <c r="C46875" s="106">
        <v>299460</v>
      </c>
      <c r="D46875" s="106">
        <v>440825</v>
      </c>
      <c r="E46875" s="106" t="str">
        <f>VLOOKUP(C46875,Подписчики!A:C,2,0)</f>
        <v>UTC+1</v>
      </c>
      <c r="F46875" s="115"/>
    </row>
    <row r="46876" spans="1:6" ht="15.75" customHeight="1">
      <c r="A46876" s="106">
        <v>143929</v>
      </c>
      <c r="B46876" s="115">
        <v>44352.981983818769</v>
      </c>
      <c r="C46876" s="106">
        <v>237851</v>
      </c>
      <c r="D46876" s="106">
        <v>150985</v>
      </c>
      <c r="E46876" s="106" t="str">
        <f>VLOOKUP(C46876,Подписчики!A:C,2,0)</f>
        <v>UTC-9</v>
      </c>
      <c r="F46876" s="115"/>
    </row>
    <row r="46877" spans="1:6" ht="15.75" customHeight="1">
      <c r="A46877" s="106">
        <v>143931</v>
      </c>
      <c r="B46877" s="115">
        <v>44352.982388349512</v>
      </c>
      <c r="C46877" s="106">
        <v>18753</v>
      </c>
      <c r="D46877" s="106">
        <v>82901</v>
      </c>
      <c r="E46877" s="106" t="str">
        <f>VLOOKUP(C46877,Подписчики!A:C,2,0)</f>
        <v>UTC+0</v>
      </c>
      <c r="F46877" s="115"/>
    </row>
    <row r="46878" spans="1:6" ht="15.75" customHeight="1">
      <c r="A46878" s="106">
        <v>143932</v>
      </c>
      <c r="B46878" s="115">
        <v>44352.9826044496</v>
      </c>
      <c r="C46878" s="106">
        <v>224421</v>
      </c>
      <c r="D46878" s="106">
        <v>258223</v>
      </c>
      <c r="E46878" s="106" t="str">
        <f>VLOOKUP(C46878,Подписчики!A:C,2,0)</f>
        <v>UTC+3</v>
      </c>
      <c r="F46878" s="115"/>
    </row>
    <row r="46879" spans="1:6" ht="15.75" customHeight="1">
      <c r="A46879" s="106">
        <v>143934</v>
      </c>
      <c r="B46879" s="115">
        <v>44352.985473189488</v>
      </c>
      <c r="C46879" s="106">
        <v>5399</v>
      </c>
      <c r="D46879" s="106">
        <v>411922</v>
      </c>
      <c r="E46879" s="106" t="str">
        <f>VLOOKUP(C46879,Подписчики!A:C,2,0)</f>
        <v>UTC+2</v>
      </c>
      <c r="F46879" s="115"/>
    </row>
    <row r="46880" spans="1:6" ht="15.75" customHeight="1">
      <c r="A46880" s="106">
        <v>143937</v>
      </c>
      <c r="B46880" s="115">
        <v>44352.986433656959</v>
      </c>
      <c r="C46880" s="106">
        <v>88895</v>
      </c>
      <c r="D46880" s="106">
        <v>304128</v>
      </c>
      <c r="E46880" s="106" t="str">
        <f>VLOOKUP(C46880,Подписчики!A:C,2,0)</f>
        <v>UTC+2</v>
      </c>
      <c r="F46880" s="115"/>
    </row>
    <row r="46881" spans="1:6" ht="15.75" customHeight="1">
      <c r="A46881" s="106">
        <v>143940</v>
      </c>
      <c r="B46881" s="115">
        <v>44352.986838187702</v>
      </c>
      <c r="C46881" s="106">
        <v>341593</v>
      </c>
      <c r="D46881" s="106">
        <v>154228</v>
      </c>
      <c r="E46881" s="106" t="str">
        <f>VLOOKUP(C46881,Подписчики!A:C,2,0)</f>
        <v>UTC-1</v>
      </c>
      <c r="F46881" s="115"/>
    </row>
    <row r="46882" spans="1:6" ht="15.75" customHeight="1">
      <c r="A46882" s="106">
        <v>143943</v>
      </c>
      <c r="B46882" s="115">
        <v>44352.987242718445</v>
      </c>
      <c r="C46882" s="106">
        <v>70473</v>
      </c>
      <c r="D46882" s="106">
        <v>153893</v>
      </c>
      <c r="E46882" s="106" t="str">
        <f>VLOOKUP(C46882,Подписчики!A:C,2,0)</f>
        <v>UTC+0</v>
      </c>
      <c r="F46882" s="115"/>
    </row>
    <row r="46883" spans="1:6" ht="15.75" customHeight="1">
      <c r="A46883" s="106">
        <v>143944</v>
      </c>
      <c r="B46883" s="115">
        <v>44352.987242718445</v>
      </c>
      <c r="C46883" s="106">
        <v>278535</v>
      </c>
      <c r="D46883" s="106">
        <v>404226</v>
      </c>
      <c r="E46883" s="106" t="str">
        <f>VLOOKUP(C46883,Подписчики!A:C,2,0)</f>
        <v>UTC-8</v>
      </c>
      <c r="F46883" s="115"/>
    </row>
    <row r="46884" spans="1:6" ht="15.75" customHeight="1">
      <c r="A46884" s="106">
        <v>143946</v>
      </c>
      <c r="B46884" s="115">
        <v>44352.987647249196</v>
      </c>
      <c r="C46884" s="106">
        <v>116809</v>
      </c>
      <c r="D46884" s="106">
        <v>1828</v>
      </c>
      <c r="E46884" s="106" t="str">
        <f>VLOOKUP(C46884,Подписчики!A:C,2,0)</f>
        <v>UTC+1</v>
      </c>
      <c r="F46884" s="115"/>
    </row>
    <row r="46885" spans="1:6" ht="15.75" customHeight="1">
      <c r="A46885" s="106">
        <v>143949</v>
      </c>
      <c r="B46885" s="115">
        <v>44352.987647249196</v>
      </c>
      <c r="C46885" s="106">
        <v>302169</v>
      </c>
      <c r="D46885" s="106">
        <v>250679</v>
      </c>
      <c r="E46885" s="106" t="str">
        <f>VLOOKUP(C46885,Подписчики!A:C,2,0)</f>
        <v>UTC+1</v>
      </c>
      <c r="F46885" s="115"/>
    </row>
    <row r="46886" spans="1:6" ht="15.75" customHeight="1">
      <c r="A46886" s="106">
        <v>143953</v>
      </c>
      <c r="B46886" s="115">
        <v>44352.987914670244</v>
      </c>
      <c r="C46886" s="106">
        <v>103619</v>
      </c>
      <c r="D46886" s="106">
        <v>129210</v>
      </c>
      <c r="E46886" s="106" t="str">
        <f>VLOOKUP(C46886,Подписчики!A:C,2,0)</f>
        <v>UTC+1</v>
      </c>
      <c r="F46886" s="115"/>
    </row>
    <row r="46887" spans="1:6" ht="15.75" customHeight="1">
      <c r="A46887" s="106">
        <v>143957</v>
      </c>
      <c r="B46887" s="115">
        <v>44352.988372447893</v>
      </c>
      <c r="C46887" s="106">
        <v>64822</v>
      </c>
      <c r="D46887" s="106">
        <v>182670</v>
      </c>
      <c r="E46887" s="106" t="str">
        <f>VLOOKUP(C46887,Подписчики!A:C,2,0)</f>
        <v>UTC+0</v>
      </c>
      <c r="F46887" s="115"/>
    </row>
    <row r="46888" spans="1:6" ht="15.75" customHeight="1">
      <c r="A46888" s="106">
        <v>143962</v>
      </c>
      <c r="B46888" s="115">
        <v>44352.989265372169</v>
      </c>
      <c r="C46888" s="106">
        <v>112585</v>
      </c>
      <c r="D46888" s="106">
        <v>111718</v>
      </c>
      <c r="E46888" s="106" t="str">
        <f>VLOOKUP(C46888,Подписчики!A:C,2,0)</f>
        <v>UTC+1</v>
      </c>
      <c r="F46888" s="115"/>
    </row>
    <row r="46889" spans="1:6" ht="15.75" customHeight="1">
      <c r="A46889" s="106">
        <v>143966</v>
      </c>
      <c r="B46889" s="115">
        <v>44352.990478964399</v>
      </c>
      <c r="C46889" s="106">
        <v>199508</v>
      </c>
      <c r="D46889" s="106">
        <v>433247</v>
      </c>
      <c r="E46889" s="106" t="str">
        <f>VLOOKUP(C46889,Подписчики!A:C,2,0)</f>
        <v>UTC+0</v>
      </c>
      <c r="F46889" s="115"/>
    </row>
    <row r="46890" spans="1:6" ht="15.75" customHeight="1">
      <c r="A46890" s="106">
        <v>143968</v>
      </c>
      <c r="B46890" s="115">
        <v>44352.990883495149</v>
      </c>
      <c r="C46890" s="106">
        <v>209534</v>
      </c>
      <c r="D46890" s="106">
        <v>189068</v>
      </c>
      <c r="E46890" s="106" t="str">
        <f>VLOOKUP(C46890,Подписчики!A:C,2,0)</f>
        <v>UTC+1</v>
      </c>
      <c r="F46890" s="115"/>
    </row>
    <row r="46891" spans="1:6" ht="15.75" customHeight="1">
      <c r="A46891" s="106">
        <v>143972</v>
      </c>
      <c r="B46891" s="115">
        <v>44352.990905484177</v>
      </c>
      <c r="C46891" s="106">
        <v>131402</v>
      </c>
      <c r="D46891" s="106">
        <v>401945</v>
      </c>
      <c r="E46891" s="106" t="str">
        <f>VLOOKUP(C46891,Подписчики!A:C,2,0)</f>
        <v>UTC+0</v>
      </c>
      <c r="F46891" s="115"/>
    </row>
    <row r="46892" spans="1:6" ht="15.75" customHeight="1">
      <c r="A46892" s="106">
        <v>143975</v>
      </c>
      <c r="B46892" s="115">
        <v>44352.991000000002</v>
      </c>
      <c r="C46892" s="106">
        <v>14297</v>
      </c>
      <c r="D46892" s="106">
        <v>411922</v>
      </c>
      <c r="E46892" s="106" t="str">
        <f>VLOOKUP(C46892,Подписчики!A:C,2,0)</f>
        <v>UTC+0</v>
      </c>
      <c r="F46892" s="115"/>
    </row>
    <row r="46893" spans="1:6" ht="15.75" customHeight="1">
      <c r="A46893" s="106">
        <v>143976</v>
      </c>
      <c r="B46893" s="115">
        <v>44352.991943113499</v>
      </c>
      <c r="C46893" s="106">
        <v>141203</v>
      </c>
      <c r="D46893" s="106">
        <v>111368</v>
      </c>
      <c r="E46893" s="106" t="str">
        <f>VLOOKUP(C46893,Подписчики!A:C,2,0)</f>
        <v>UTC+2</v>
      </c>
      <c r="F46893" s="115"/>
    </row>
    <row r="46894" spans="1:6" ht="15.75" customHeight="1">
      <c r="A46894" s="106">
        <v>143978</v>
      </c>
      <c r="B46894" s="115">
        <v>44352.99349955748</v>
      </c>
      <c r="C46894" s="106">
        <v>249994</v>
      </c>
      <c r="D46894" s="106">
        <v>176181</v>
      </c>
      <c r="E46894" s="106" t="str">
        <f>VLOOKUP(C46894,Подписчики!A:C,2,0)</f>
        <v>UTC+8</v>
      </c>
      <c r="F46894" s="115"/>
    </row>
    <row r="46895" spans="1:6" ht="15.75" customHeight="1">
      <c r="A46895" s="106">
        <v>143981</v>
      </c>
      <c r="B46895" s="115">
        <v>44352.994293038726</v>
      </c>
      <c r="C46895" s="106">
        <v>651</v>
      </c>
      <c r="D46895" s="106">
        <v>473327</v>
      </c>
      <c r="E46895" s="106" t="str">
        <f>VLOOKUP(C46895,Подписчики!A:C,2,0)</f>
        <v>UTC+2</v>
      </c>
      <c r="F46895" s="115"/>
    </row>
    <row r="46896" spans="1:6" ht="15.75" customHeight="1">
      <c r="A46896" s="106">
        <v>143985</v>
      </c>
      <c r="B46896" s="115">
        <v>44352.996546925569</v>
      </c>
      <c r="C46896" s="106">
        <v>132570</v>
      </c>
      <c r="D46896" s="106">
        <v>112334</v>
      </c>
      <c r="E46896" s="106" t="str">
        <f>VLOOKUP(C46896,Подписчики!A:C,2,0)</f>
        <v>UTC-5</v>
      </c>
      <c r="F46896" s="115"/>
    </row>
    <row r="46897" spans="1:6" ht="15.75" customHeight="1">
      <c r="A46897" s="106">
        <v>143987</v>
      </c>
      <c r="B46897" s="115">
        <v>44352.996666666666</v>
      </c>
      <c r="C46897" s="106">
        <v>348116</v>
      </c>
      <c r="D46897" s="106">
        <v>461671</v>
      </c>
      <c r="E46897" s="106" t="str">
        <f>VLOOKUP(C46897,Подписчики!A:C,2,0)</f>
        <v>UTC-4</v>
      </c>
      <c r="F46897" s="115"/>
    </row>
    <row r="46898" spans="1:6" ht="15.75" customHeight="1">
      <c r="A46898" s="106">
        <v>143989</v>
      </c>
      <c r="B46898" s="115">
        <v>44352.998569579286</v>
      </c>
      <c r="C46898" s="106">
        <v>3458</v>
      </c>
      <c r="D46898" s="106">
        <v>86587</v>
      </c>
      <c r="E46898" s="106" t="str">
        <f>VLOOKUP(C46898,Подписчики!A:C,2,0)</f>
        <v>UTC+0</v>
      </c>
      <c r="F46898" s="115"/>
    </row>
    <row r="46899" spans="1:6" ht="15.75" customHeight="1">
      <c r="A46899" s="106">
        <v>143992</v>
      </c>
      <c r="B46899" s="115">
        <v>44352.99887081515</v>
      </c>
      <c r="C46899" s="106">
        <v>345200</v>
      </c>
      <c r="D46899" s="106">
        <v>86587</v>
      </c>
      <c r="E46899" s="106" t="str">
        <f>VLOOKUP(C46899,Подписчики!A:C,2,0)</f>
        <v>UTC+0</v>
      </c>
      <c r="F46899" s="115"/>
    </row>
    <row r="46900" spans="1:6" ht="15.75" customHeight="1">
      <c r="A46900" s="106">
        <v>143995</v>
      </c>
      <c r="B46900" s="115">
        <v>44352.999267555773</v>
      </c>
      <c r="C46900" s="106">
        <v>186315</v>
      </c>
      <c r="D46900" s="106">
        <v>158978</v>
      </c>
      <c r="E46900" s="106" t="str">
        <f>VLOOKUP(C46900,Подписчики!A:C,2,0)</f>
        <v>UTC+7</v>
      </c>
      <c r="F46900" s="115"/>
    </row>
    <row r="46901" spans="1:6" ht="15.75" customHeight="1">
      <c r="A46901" s="106">
        <v>144000</v>
      </c>
      <c r="B46901" s="115">
        <v>44352.999755851924</v>
      </c>
      <c r="C46901" s="106">
        <v>339386</v>
      </c>
      <c r="D46901" s="106">
        <v>153893</v>
      </c>
      <c r="E46901" s="106" t="str">
        <f>VLOOKUP(C46901,Подписчики!A:C,2,0)</f>
        <v>UTC+1</v>
      </c>
      <c r="F46901" s="115"/>
    </row>
    <row r="46902" spans="1:6" ht="15.75" customHeight="1">
      <c r="A46902" s="106">
        <v>144002</v>
      </c>
      <c r="B46902" s="115">
        <v>44353.000187702266</v>
      </c>
      <c r="C46902" s="106">
        <v>3690</v>
      </c>
      <c r="D46902" s="106">
        <v>330333</v>
      </c>
      <c r="E46902" s="106" t="str">
        <f>VLOOKUP(C46902,Подписчики!A:C,2,0)</f>
        <v>UTC-4</v>
      </c>
      <c r="F46902" s="115"/>
    </row>
    <row r="46903" spans="1:6" ht="15.75" customHeight="1">
      <c r="A46903" s="106">
        <v>144005</v>
      </c>
      <c r="B46903" s="115">
        <v>44353.000976592302</v>
      </c>
      <c r="C46903" s="106">
        <v>279078</v>
      </c>
      <c r="D46903" s="106">
        <v>102086</v>
      </c>
      <c r="E46903" s="106" t="str">
        <f>VLOOKUP(C46903,Подписчики!A:C,2,0)</f>
        <v>UTC+2</v>
      </c>
      <c r="F46903" s="115"/>
    </row>
    <row r="46904" spans="1:6" ht="15.75" customHeight="1">
      <c r="A46904" s="106">
        <v>144009</v>
      </c>
      <c r="B46904" s="115">
        <v>44353.001333333334</v>
      </c>
      <c r="C46904" s="106">
        <v>211139</v>
      </c>
      <c r="D46904" s="106">
        <v>179296</v>
      </c>
      <c r="E46904" s="106" t="str">
        <f>VLOOKUP(C46904,Подписчики!A:C,2,0)</f>
        <v>UTC+1</v>
      </c>
      <c r="F46904" s="115"/>
    </row>
    <row r="46905" spans="1:6" ht="15.75" customHeight="1">
      <c r="A46905" s="106">
        <v>144013</v>
      </c>
      <c r="B46905" s="115">
        <v>44353.002441480756</v>
      </c>
      <c r="C46905" s="106">
        <v>167399</v>
      </c>
      <c r="D46905" s="106">
        <v>158978</v>
      </c>
      <c r="E46905" s="106" t="str">
        <f>VLOOKUP(C46905,Подписчики!A:C,2,0)</f>
        <v>UTC+1</v>
      </c>
      <c r="F46905" s="115"/>
    </row>
    <row r="46906" spans="1:6" ht="15.75" customHeight="1">
      <c r="A46906" s="106">
        <v>144016</v>
      </c>
      <c r="B46906" s="115">
        <v>44353.003601184115</v>
      </c>
      <c r="C46906" s="106">
        <v>274477</v>
      </c>
      <c r="D46906" s="106">
        <v>438887</v>
      </c>
      <c r="E46906" s="106" t="str">
        <f>VLOOKUP(C46906,Подписчики!A:C,2,0)</f>
        <v>UTC+0</v>
      </c>
      <c r="F46906" s="115"/>
    </row>
    <row r="46907" spans="1:6" ht="15.75" customHeight="1">
      <c r="A46907" s="106">
        <v>144018</v>
      </c>
      <c r="B46907" s="115">
        <v>44353.004233009706</v>
      </c>
      <c r="C46907" s="106">
        <v>206689</v>
      </c>
      <c r="D46907" s="106">
        <v>129210</v>
      </c>
      <c r="E46907" s="106" t="str">
        <f>VLOOKUP(C46907,Подписчики!A:C,2,0)</f>
        <v>UTC-6</v>
      </c>
      <c r="F46907" s="115"/>
    </row>
    <row r="46908" spans="1:6" ht="15.75" customHeight="1">
      <c r="A46908" s="106">
        <v>144022</v>
      </c>
      <c r="B46908" s="115">
        <v>44353.004333333338</v>
      </c>
      <c r="C46908" s="106">
        <v>118950</v>
      </c>
      <c r="D46908" s="106">
        <v>258219</v>
      </c>
      <c r="E46908" s="106" t="str">
        <f>VLOOKUP(C46908,Подписчики!A:C,2,0)</f>
        <v>UTC+1</v>
      </c>
      <c r="F46908" s="115"/>
    </row>
    <row r="46909" spans="1:6" ht="15.75" customHeight="1">
      <c r="A46909" s="106">
        <v>144026</v>
      </c>
      <c r="B46909" s="115">
        <v>44353.0050420712</v>
      </c>
      <c r="C46909" s="106">
        <v>94949</v>
      </c>
      <c r="D46909" s="106">
        <v>347393</v>
      </c>
      <c r="E46909" s="106" t="str">
        <f>VLOOKUP(C46909,Подписчики!A:C,2,0)</f>
        <v>UTC+0</v>
      </c>
      <c r="F46909" s="115"/>
    </row>
    <row r="46910" spans="1:6" ht="15.75" customHeight="1">
      <c r="A46910" s="106">
        <v>144028</v>
      </c>
      <c r="B46910" s="115">
        <v>44353.006660194173</v>
      </c>
      <c r="C46910" s="106">
        <v>4141</v>
      </c>
      <c r="D46910" s="106">
        <v>411922</v>
      </c>
      <c r="E46910" s="106" t="str">
        <f>VLOOKUP(C46910,Подписчики!A:C,2,0)</f>
        <v>UTC-4</v>
      </c>
      <c r="F46910" s="115"/>
    </row>
    <row r="46911" spans="1:6" ht="15.75" customHeight="1">
      <c r="A46911" s="106">
        <v>144029</v>
      </c>
      <c r="B46911" s="115">
        <v>44353.007469255666</v>
      </c>
      <c r="C46911" s="106">
        <v>348061</v>
      </c>
      <c r="D46911" s="106">
        <v>172797</v>
      </c>
      <c r="E46911" s="106" t="str">
        <f>VLOOKUP(C46911,Подписчики!A:C,2,0)</f>
        <v>UTC-6</v>
      </c>
      <c r="F46911" s="115"/>
    </row>
    <row r="46912" spans="1:6" ht="15.75" customHeight="1">
      <c r="A46912" s="106">
        <v>144032</v>
      </c>
      <c r="B46912" s="115">
        <v>44353.008682847896</v>
      </c>
      <c r="C46912" s="106">
        <v>130731</v>
      </c>
      <c r="D46912" s="106">
        <v>108086</v>
      </c>
      <c r="E46912" s="106" t="str">
        <f>VLOOKUP(C46912,Подписчики!A:C,2,0)</f>
        <v>UTC+1</v>
      </c>
      <c r="F46912" s="115"/>
    </row>
    <row r="46913" spans="1:6" ht="15.75" customHeight="1">
      <c r="A46913" s="106">
        <v>144033</v>
      </c>
      <c r="B46913" s="115">
        <v>44353.008880886257</v>
      </c>
      <c r="C46913" s="106">
        <v>113493</v>
      </c>
      <c r="D46913" s="106">
        <v>419338</v>
      </c>
      <c r="E46913" s="106" t="str">
        <f>VLOOKUP(C46913,Подписчики!A:C,2,0)</f>
        <v>UTC-6</v>
      </c>
      <c r="F46913" s="115"/>
    </row>
    <row r="46914" spans="1:6" ht="15.75" customHeight="1">
      <c r="A46914" s="106">
        <v>144036</v>
      </c>
      <c r="B46914" s="115">
        <v>44353.009186071351</v>
      </c>
      <c r="C46914" s="106">
        <v>123683</v>
      </c>
      <c r="D46914" s="106">
        <v>245930</v>
      </c>
      <c r="E46914" s="106" t="str">
        <f>VLOOKUP(C46914,Подписчики!A:C,2,0)</f>
        <v>UTC+2</v>
      </c>
      <c r="F46914" s="115"/>
    </row>
    <row r="46915" spans="1:6" ht="15.75" customHeight="1">
      <c r="A46915" s="106">
        <v>144039</v>
      </c>
      <c r="B46915" s="115">
        <v>44353.011108737446</v>
      </c>
      <c r="C46915" s="106">
        <v>309918</v>
      </c>
      <c r="D46915" s="106">
        <v>347008</v>
      </c>
      <c r="E46915" s="106" t="str">
        <f>VLOOKUP(C46915,Подписчики!A:C,2,0)</f>
        <v>UTC+1</v>
      </c>
      <c r="F46915" s="115"/>
    </row>
    <row r="46916" spans="1:6" ht="15.75" customHeight="1">
      <c r="A46916" s="106">
        <v>144041</v>
      </c>
      <c r="B46916" s="115">
        <v>44353.011919093857</v>
      </c>
      <c r="C46916" s="106">
        <v>316255</v>
      </c>
      <c r="D46916" s="106">
        <v>204394</v>
      </c>
      <c r="E46916" s="106" t="str">
        <f>VLOOKUP(C46916,Подписчики!A:C,2,0)</f>
        <v>UTC+1</v>
      </c>
      <c r="F46916" s="115"/>
    </row>
    <row r="46917" spans="1:6" ht="15.75" customHeight="1">
      <c r="A46917" s="106">
        <v>144045</v>
      </c>
      <c r="B46917" s="115">
        <v>44353.012999999999</v>
      </c>
      <c r="C46917" s="106">
        <v>222361</v>
      </c>
      <c r="D46917" s="106">
        <v>230507</v>
      </c>
      <c r="E46917" s="106" t="str">
        <f>VLOOKUP(C46917,Подписчики!A:C,2,0)</f>
        <v>UTC+3</v>
      </c>
      <c r="F46917" s="115"/>
    </row>
    <row r="46918" spans="1:6" ht="15.75" customHeight="1">
      <c r="A46918" s="106">
        <v>144049</v>
      </c>
      <c r="B46918" s="115">
        <v>44353.014750809059</v>
      </c>
      <c r="C46918" s="106">
        <v>158650</v>
      </c>
      <c r="D46918" s="106">
        <v>16360</v>
      </c>
      <c r="E46918" s="106" t="str">
        <f>VLOOKUP(C46918,Подписчики!A:C,2,0)</f>
        <v>UTC+0</v>
      </c>
      <c r="F46918" s="115"/>
    </row>
    <row r="46919" spans="1:6" ht="15.75" customHeight="1">
      <c r="A46919" s="106">
        <v>144050</v>
      </c>
      <c r="B46919" s="115">
        <v>44353.015930661946</v>
      </c>
      <c r="C46919" s="106">
        <v>225594</v>
      </c>
      <c r="D46919" s="106">
        <v>388743</v>
      </c>
      <c r="E46919" s="106" t="str">
        <f>VLOOKUP(C46919,Подписчики!A:C,2,0)</f>
        <v>UTC+1</v>
      </c>
      <c r="F46919" s="115"/>
    </row>
    <row r="46920" spans="1:6" ht="15.75" customHeight="1">
      <c r="A46920" s="106">
        <v>144052</v>
      </c>
      <c r="B46920" s="115">
        <v>44353.016693624682</v>
      </c>
      <c r="C46920" s="106">
        <v>232475</v>
      </c>
      <c r="D46920" s="106">
        <v>276866</v>
      </c>
      <c r="E46920" s="106" t="str">
        <f>VLOOKUP(C46920,Подписчики!A:C,2,0)</f>
        <v>UTC+3</v>
      </c>
      <c r="F46920" s="115"/>
    </row>
    <row r="46921" spans="1:6" ht="15.75" customHeight="1">
      <c r="A46921" s="106">
        <v>144056</v>
      </c>
      <c r="B46921" s="115">
        <v>44353.016773462783</v>
      </c>
      <c r="C46921" s="106">
        <v>19843</v>
      </c>
      <c r="D46921" s="106">
        <v>394819</v>
      </c>
      <c r="E46921" s="106" t="str">
        <f>VLOOKUP(C46921,Подписчики!A:C,2,0)</f>
        <v>UTC+1</v>
      </c>
      <c r="F46921" s="115"/>
    </row>
    <row r="46922" spans="1:6" ht="15.75" customHeight="1">
      <c r="A46922" s="106">
        <v>144059</v>
      </c>
      <c r="B46922" s="115">
        <v>44353.016773462783</v>
      </c>
      <c r="C46922" s="106">
        <v>252826</v>
      </c>
      <c r="D46922" s="106">
        <v>451656</v>
      </c>
      <c r="E46922" s="106" t="str">
        <f>VLOOKUP(C46922,Подписчики!A:C,2,0)</f>
        <v>UTC+1</v>
      </c>
      <c r="F46922" s="115"/>
    </row>
    <row r="46923" spans="1:6" ht="15.75" customHeight="1">
      <c r="A46923" s="106">
        <v>144063</v>
      </c>
      <c r="B46923" s="115">
        <v>44353.019333333337</v>
      </c>
      <c r="C46923" s="106">
        <v>280447</v>
      </c>
      <c r="D46923" s="106">
        <v>409500</v>
      </c>
      <c r="E46923" s="106" t="str">
        <f>VLOOKUP(C46923,Подписчики!A:C,2,0)</f>
        <v>UTC+1</v>
      </c>
      <c r="F46923" s="115"/>
    </row>
    <row r="46924" spans="1:6" ht="15.75" customHeight="1">
      <c r="A46924" s="106">
        <v>144066</v>
      </c>
      <c r="B46924" s="115">
        <v>44353.019605177993</v>
      </c>
      <c r="C46924" s="106">
        <v>136386</v>
      </c>
      <c r="D46924" s="106">
        <v>243728</v>
      </c>
      <c r="E46924" s="106" t="str">
        <f>VLOOKUP(C46924,Подписчики!A:C,2,0)</f>
        <v>UTC+0</v>
      </c>
      <c r="F46924" s="115"/>
    </row>
    <row r="46925" spans="1:6" ht="15.75" customHeight="1">
      <c r="A46925" s="106">
        <v>144070</v>
      </c>
      <c r="B46925" s="115">
        <v>44353.020416882842</v>
      </c>
      <c r="C46925" s="106">
        <v>56203</v>
      </c>
      <c r="D46925" s="106">
        <v>88863</v>
      </c>
      <c r="E46925" s="106" t="str">
        <f>VLOOKUP(C46925,Подписчики!A:C,2,0)</f>
        <v>UTC+1</v>
      </c>
      <c r="F46925" s="115"/>
    </row>
    <row r="46926" spans="1:6" ht="15.75" customHeight="1">
      <c r="A46926" s="106">
        <v>144071</v>
      </c>
      <c r="B46926" s="115">
        <v>44353.021627831717</v>
      </c>
      <c r="C46926" s="106">
        <v>275349</v>
      </c>
      <c r="D46926" s="106">
        <v>373415</v>
      </c>
      <c r="E46926" s="106" t="str">
        <f>VLOOKUP(C46926,Подписчики!A:C,2,0)</f>
        <v>UTC+1</v>
      </c>
      <c r="F46926" s="115"/>
    </row>
    <row r="46927" spans="1:6" ht="15.75" customHeight="1">
      <c r="A46927" s="106">
        <v>144074</v>
      </c>
      <c r="B46927" s="115">
        <v>44353.022841423954</v>
      </c>
      <c r="C46927" s="106">
        <v>200723</v>
      </c>
      <c r="D46927" s="106">
        <v>250679</v>
      </c>
      <c r="E46927" s="106" t="str">
        <f>VLOOKUP(C46927,Подписчики!A:C,2,0)</f>
        <v>UTC-8</v>
      </c>
      <c r="F46927" s="115"/>
    </row>
    <row r="46928" spans="1:6" ht="15.75" customHeight="1">
      <c r="A46928" s="106">
        <v>144075</v>
      </c>
      <c r="B46928" s="115">
        <v>44353.024018066957</v>
      </c>
      <c r="C46928" s="106">
        <v>41077</v>
      </c>
      <c r="D46928" s="106">
        <v>466497</v>
      </c>
      <c r="E46928" s="106" t="str">
        <f>VLOOKUP(C46928,Подписчики!A:C,2,0)</f>
        <v>UTC+4</v>
      </c>
      <c r="F46928" s="115"/>
    </row>
    <row r="46929" spans="1:6" ht="15.75" customHeight="1">
      <c r="A46929" s="106">
        <v>144079</v>
      </c>
      <c r="B46929" s="115">
        <v>44353.02438428907</v>
      </c>
      <c r="C46929" s="106">
        <v>232302</v>
      </c>
      <c r="D46929" s="106">
        <v>60239</v>
      </c>
      <c r="E46929" s="106" t="str">
        <f>VLOOKUP(C46929,Подписчики!A:C,2,0)</f>
        <v>UTC+4</v>
      </c>
      <c r="F46929" s="115"/>
    </row>
    <row r="46930" spans="1:6" ht="15.75" customHeight="1">
      <c r="A46930" s="106">
        <v>144082</v>
      </c>
      <c r="B46930" s="115">
        <v>44353.02486407767</v>
      </c>
      <c r="C46930" s="106">
        <v>76106</v>
      </c>
      <c r="D46930" s="106">
        <v>230507</v>
      </c>
      <c r="E46930" s="106" t="str">
        <f>VLOOKUP(C46930,Подписчики!A:C,2,0)</f>
        <v>UTC+1</v>
      </c>
      <c r="F46930" s="115"/>
    </row>
    <row r="46931" spans="1:6" ht="15.75" customHeight="1">
      <c r="A46931" s="106">
        <v>144086</v>
      </c>
      <c r="B46931" s="115">
        <v>44353.026333333335</v>
      </c>
      <c r="C46931" s="106">
        <v>218969</v>
      </c>
      <c r="D46931" s="106">
        <v>94400</v>
      </c>
      <c r="E46931" s="106" t="str">
        <f>VLOOKUP(C46931,Подписчики!A:C,2,0)</f>
        <v>UTC+1</v>
      </c>
      <c r="F46931" s="115"/>
    </row>
    <row r="46932" spans="1:6" ht="15.75" customHeight="1">
      <c r="A46932" s="106">
        <v>144089</v>
      </c>
      <c r="B46932" s="115">
        <v>44353.026337473675</v>
      </c>
      <c r="C46932" s="106">
        <v>229840</v>
      </c>
      <c r="D46932" s="106">
        <v>102086</v>
      </c>
      <c r="E46932" s="106" t="str">
        <f>VLOOKUP(C46932,Подписчики!A:C,2,0)</f>
        <v>UTC+7</v>
      </c>
      <c r="F46932" s="115"/>
    </row>
    <row r="46933" spans="1:6" ht="15.75" customHeight="1">
      <c r="A46933" s="106">
        <v>144093</v>
      </c>
      <c r="B46933" s="115">
        <v>44353.026795251317</v>
      </c>
      <c r="C46933" s="106">
        <v>313375</v>
      </c>
      <c r="D46933" s="106">
        <v>88008</v>
      </c>
      <c r="E46933" s="106" t="str">
        <f>VLOOKUP(C46933,Подписчики!A:C,2,0)</f>
        <v>UTC+1</v>
      </c>
      <c r="F46933" s="115"/>
    </row>
    <row r="46934" spans="1:6" ht="15.75" customHeight="1">
      <c r="A46934" s="106">
        <v>144097</v>
      </c>
      <c r="B46934" s="115">
        <v>44353.027291262137</v>
      </c>
      <c r="C46934" s="106">
        <v>7520</v>
      </c>
      <c r="D46934" s="106">
        <v>154256</v>
      </c>
      <c r="E46934" s="106" t="str">
        <f>VLOOKUP(C46934,Подписчики!A:C,2,0)</f>
        <v>UTC-5</v>
      </c>
      <c r="F46934" s="115"/>
    </row>
    <row r="46935" spans="1:6" ht="15.75" customHeight="1">
      <c r="A46935" s="106">
        <v>144102</v>
      </c>
      <c r="B46935" s="115">
        <v>44353.02769579288</v>
      </c>
      <c r="C46935" s="106">
        <v>90376</v>
      </c>
      <c r="D46935" s="106">
        <v>250679</v>
      </c>
      <c r="E46935" s="106" t="str">
        <f>VLOOKUP(C46935,Подписчики!A:C,2,0)</f>
        <v>UTC-8</v>
      </c>
      <c r="F46935" s="115"/>
    </row>
    <row r="46936" spans="1:6" ht="15.75" customHeight="1">
      <c r="A46936" s="106">
        <v>144103</v>
      </c>
      <c r="B46936" s="115">
        <v>44353.029084139533</v>
      </c>
      <c r="C46936" s="106">
        <v>218319</v>
      </c>
      <c r="D46936" s="106">
        <v>304128</v>
      </c>
      <c r="E46936" s="106" t="str">
        <f>VLOOKUP(C46936,Подписчики!A:C,2,0)</f>
        <v>UTC+1</v>
      </c>
      <c r="F46936" s="115"/>
    </row>
    <row r="46937" spans="1:6" ht="15.75" customHeight="1">
      <c r="A46937" s="106">
        <v>144107</v>
      </c>
      <c r="B46937" s="115">
        <v>44353.029572435684</v>
      </c>
      <c r="C46937" s="106">
        <v>69761</v>
      </c>
      <c r="D46937" s="106">
        <v>394819</v>
      </c>
      <c r="E46937" s="106" t="str">
        <f>VLOOKUP(C46937,Подписчики!A:C,2,0)</f>
        <v>UTC+3</v>
      </c>
      <c r="F46937" s="115"/>
    </row>
    <row r="46938" spans="1:6" ht="15.75" customHeight="1">
      <c r="A46938" s="106">
        <v>144112</v>
      </c>
      <c r="B46938" s="115">
        <v>44353.033173619799</v>
      </c>
      <c r="C46938" s="106">
        <v>342920</v>
      </c>
      <c r="D46938" s="106">
        <v>189009</v>
      </c>
      <c r="E46938" s="106" t="str">
        <f>VLOOKUP(C46938,Подписчики!A:C,2,0)</f>
        <v>UTC+3</v>
      </c>
      <c r="F46938" s="115"/>
    </row>
    <row r="46939" spans="1:6" ht="15.75" customHeight="1">
      <c r="A46939" s="106">
        <v>144113</v>
      </c>
      <c r="B46939" s="115">
        <v>44353.033763754043</v>
      </c>
      <c r="C46939" s="106">
        <v>79952</v>
      </c>
      <c r="D46939" s="106">
        <v>227775</v>
      </c>
      <c r="E46939" s="106" t="str">
        <f>VLOOKUP(C46939,Подписчики!A:C,2,0)</f>
        <v>UTC-9</v>
      </c>
      <c r="F46939" s="115"/>
    </row>
    <row r="46940" spans="1:6" ht="15.75" customHeight="1">
      <c r="A46940" s="106">
        <v>144115</v>
      </c>
      <c r="B46940" s="115">
        <v>44353.034882656328</v>
      </c>
      <c r="C46940" s="106">
        <v>141604</v>
      </c>
      <c r="D46940" s="106">
        <v>242719</v>
      </c>
      <c r="E46940" s="106" t="str">
        <f>VLOOKUP(C46940,Подписчики!A:C,2,0)</f>
        <v>UTC+1</v>
      </c>
      <c r="F46940" s="115"/>
    </row>
    <row r="46941" spans="1:6" ht="15.75" customHeight="1">
      <c r="A46941" s="106">
        <v>144118</v>
      </c>
      <c r="B46941" s="115">
        <v>44353.035676137581</v>
      </c>
      <c r="C46941" s="106">
        <v>247659</v>
      </c>
      <c r="D46941" s="106">
        <v>138209</v>
      </c>
      <c r="E46941" s="106" t="str">
        <f>VLOOKUP(C46941,Подписчики!A:C,2,0)</f>
        <v>UTC+2</v>
      </c>
      <c r="F46941" s="115"/>
    </row>
    <row r="46942" spans="1:6" ht="15.75" customHeight="1">
      <c r="A46942" s="106">
        <v>144120</v>
      </c>
      <c r="B46942" s="115">
        <v>44353.03619093851</v>
      </c>
      <c r="C46942" s="106">
        <v>76039</v>
      </c>
      <c r="D46942" s="106">
        <v>301748</v>
      </c>
      <c r="E46942" s="106" t="str">
        <f>VLOOKUP(C46942,Подписчики!A:C,2,0)</f>
        <v>UTC+1</v>
      </c>
      <c r="F46942" s="115"/>
    </row>
    <row r="46943" spans="1:6" ht="15.75" customHeight="1">
      <c r="A46943" s="106">
        <v>144123</v>
      </c>
      <c r="B46943" s="115">
        <v>44353.03780906149</v>
      </c>
      <c r="C46943" s="106">
        <v>3586</v>
      </c>
      <c r="D46943" s="106">
        <v>154256</v>
      </c>
      <c r="E46943" s="106" t="str">
        <f>VLOOKUP(C46943,Подписчики!A:C,2,0)</f>
        <v>UTC+1</v>
      </c>
      <c r="F46943" s="115"/>
    </row>
    <row r="46944" spans="1:6" ht="15.75" customHeight="1">
      <c r="A46944" s="106">
        <v>144127</v>
      </c>
      <c r="B46944" s="115">
        <v>44353.038117618336</v>
      </c>
      <c r="C46944" s="106">
        <v>176796</v>
      </c>
      <c r="D46944" s="106">
        <v>458081</v>
      </c>
      <c r="E46944" s="106" t="str">
        <f>VLOOKUP(C46944,Подписчики!A:C,2,0)</f>
        <v>UTC+2</v>
      </c>
      <c r="F46944" s="115"/>
    </row>
    <row r="46945" spans="1:6" ht="15.75" customHeight="1">
      <c r="A46945" s="106">
        <v>144130</v>
      </c>
      <c r="B46945" s="115">
        <v>44353.03902265372</v>
      </c>
      <c r="C46945" s="106">
        <v>276420</v>
      </c>
      <c r="D46945" s="106">
        <v>304128</v>
      </c>
      <c r="E46945" s="106" t="str">
        <f>VLOOKUP(C46945,Подписчики!A:C,2,0)</f>
        <v>UTC+0</v>
      </c>
      <c r="F46945" s="115"/>
    </row>
    <row r="46946" spans="1:6" ht="15.75" customHeight="1">
      <c r="A46946" s="106">
        <v>144133</v>
      </c>
      <c r="B46946" s="115">
        <v>44353.039063692129</v>
      </c>
      <c r="C46946" s="106">
        <v>34987</v>
      </c>
      <c r="D46946" s="106">
        <v>3215</v>
      </c>
      <c r="E46946" s="106" t="str">
        <f>VLOOKUP(C46946,Подписчики!A:C,2,0)</f>
        <v>UTC+1</v>
      </c>
      <c r="F46946" s="115"/>
    </row>
    <row r="46947" spans="1:6" ht="15.75" customHeight="1">
      <c r="A46947" s="106">
        <v>144134</v>
      </c>
      <c r="B46947" s="115">
        <v>44353.040925321206</v>
      </c>
      <c r="C46947" s="106">
        <v>58624</v>
      </c>
      <c r="D46947" s="106">
        <v>439981</v>
      </c>
      <c r="E46947" s="106" t="str">
        <f>VLOOKUP(C46947,Подписчики!A:C,2,0)</f>
        <v>UTC+0</v>
      </c>
      <c r="F46947" s="115"/>
    </row>
    <row r="46948" spans="1:6" ht="15.75" customHeight="1">
      <c r="A46948" s="106">
        <v>144137</v>
      </c>
      <c r="B46948" s="115">
        <v>44353.041016876734</v>
      </c>
      <c r="C46948" s="106">
        <v>266317</v>
      </c>
      <c r="D46948" s="106">
        <v>118549</v>
      </c>
      <c r="E46948" s="106" t="str">
        <f>VLOOKUP(C46948,Подписчики!A:C,2,0)</f>
        <v>UTC+0</v>
      </c>
      <c r="F46948" s="115"/>
    </row>
    <row r="46949" spans="1:6" ht="15.75" customHeight="1">
      <c r="A46949" s="106">
        <v>144142</v>
      </c>
      <c r="B46949" s="115">
        <v>44353.042207098602</v>
      </c>
      <c r="C46949" s="106">
        <v>43755</v>
      </c>
      <c r="D46949" s="106">
        <v>450380</v>
      </c>
      <c r="E46949" s="106" t="str">
        <f>VLOOKUP(C46949,Подписчики!A:C,2,0)</f>
        <v>UTC-4</v>
      </c>
      <c r="F46949" s="115"/>
    </row>
    <row r="46950" spans="1:6" ht="15.75" customHeight="1">
      <c r="A46950" s="106">
        <v>144145</v>
      </c>
      <c r="B46950" s="115">
        <v>44353.042663430424</v>
      </c>
      <c r="C46950" s="106">
        <v>79600</v>
      </c>
      <c r="D46950" s="106">
        <v>75550</v>
      </c>
      <c r="E46950" s="106" t="str">
        <f>VLOOKUP(C46950,Подписчики!A:C,2,0)</f>
        <v>UTC+1</v>
      </c>
      <c r="F46950" s="115"/>
    </row>
    <row r="46951" spans="1:6" ht="15.75" customHeight="1">
      <c r="A46951" s="106">
        <v>144150</v>
      </c>
      <c r="B46951" s="115">
        <v>44353.043877022654</v>
      </c>
      <c r="C46951" s="106">
        <v>167748</v>
      </c>
      <c r="D46951" s="106">
        <v>82850</v>
      </c>
      <c r="E46951" s="106" t="str">
        <f>VLOOKUP(C46951,Подписчики!A:C,2,0)</f>
        <v>UTC-4</v>
      </c>
      <c r="F46951" s="115"/>
    </row>
    <row r="46952" spans="1:6" ht="15.75" customHeight="1">
      <c r="A46952" s="106">
        <v>144152</v>
      </c>
      <c r="B46952" s="115">
        <v>44353.04468608414</v>
      </c>
      <c r="C46952" s="106">
        <v>4182</v>
      </c>
      <c r="D46952" s="106">
        <v>81725</v>
      </c>
      <c r="E46952" s="106" t="str">
        <f>VLOOKUP(C46952,Подписчики!A:C,2,0)</f>
        <v>UTC-6</v>
      </c>
      <c r="F46952" s="115"/>
    </row>
    <row r="46953" spans="1:6" ht="15.75" customHeight="1">
      <c r="A46953" s="106">
        <v>144154</v>
      </c>
      <c r="B46953" s="115">
        <v>44353.045666666665</v>
      </c>
      <c r="C46953" s="106">
        <v>205283</v>
      </c>
      <c r="D46953" s="106">
        <v>158978</v>
      </c>
      <c r="E46953" s="106" t="str">
        <f>VLOOKUP(C46953,Подписчики!A:C,2,0)</f>
        <v>UTC+2</v>
      </c>
      <c r="F46953" s="115"/>
    </row>
    <row r="46954" spans="1:6" ht="15.75" customHeight="1">
      <c r="A46954" s="106">
        <v>144156</v>
      </c>
      <c r="B46954" s="115">
        <v>44353.047029023102</v>
      </c>
      <c r="C46954" s="106">
        <v>221044</v>
      </c>
      <c r="D46954" s="106">
        <v>470762</v>
      </c>
      <c r="E46954" s="106" t="str">
        <f>VLOOKUP(C46954,Подписчики!A:C,2,0)</f>
        <v>UTC+1</v>
      </c>
      <c r="F46954" s="115"/>
    </row>
    <row r="46955" spans="1:6" ht="15.75" customHeight="1">
      <c r="A46955" s="106">
        <v>144159</v>
      </c>
      <c r="B46955" s="115">
        <v>44353.048158207952</v>
      </c>
      <c r="C46955" s="106">
        <v>129395</v>
      </c>
      <c r="D46955" s="106">
        <v>204394</v>
      </c>
      <c r="E46955" s="106" t="str">
        <f>VLOOKUP(C46955,Подписчики!A:C,2,0)</f>
        <v>UTC+3</v>
      </c>
      <c r="F46955" s="115"/>
    </row>
    <row r="46956" spans="1:6" ht="15.75" customHeight="1">
      <c r="A46956" s="106">
        <v>144162</v>
      </c>
      <c r="B46956" s="115">
        <v>44353.048493911556</v>
      </c>
      <c r="C46956" s="106">
        <v>69706</v>
      </c>
      <c r="D46956" s="106">
        <v>387595</v>
      </c>
      <c r="E46956" s="106" t="str">
        <f>VLOOKUP(C46956,Подписчики!A:C,2,0)</f>
        <v>UTC+0</v>
      </c>
      <c r="F46956" s="115"/>
    </row>
    <row r="46957" spans="1:6" ht="15.75" customHeight="1">
      <c r="A46957" s="106">
        <v>144163</v>
      </c>
      <c r="B46957" s="115">
        <v>44353.048731391587</v>
      </c>
      <c r="C46957" s="106">
        <v>85094</v>
      </c>
      <c r="D46957" s="106">
        <v>228405</v>
      </c>
      <c r="E46957" s="106" t="str">
        <f>VLOOKUP(C46957,Подписчики!A:C,2,0)</f>
        <v>UTC+0</v>
      </c>
      <c r="F46957" s="115"/>
    </row>
    <row r="46958" spans="1:6" ht="15.75" customHeight="1">
      <c r="A46958" s="106">
        <v>144167</v>
      </c>
      <c r="B46958" s="115">
        <v>44353.048731391587</v>
      </c>
      <c r="C46958" s="106">
        <v>187188</v>
      </c>
      <c r="D46958" s="106">
        <v>212708</v>
      </c>
      <c r="E46958" s="106" t="str">
        <f>VLOOKUP(C46958,Подписчики!A:C,2,0)</f>
        <v>UTC+0</v>
      </c>
      <c r="F46958" s="115"/>
    </row>
    <row r="46959" spans="1:6" ht="15.75" customHeight="1">
      <c r="A46959" s="106">
        <v>144172</v>
      </c>
      <c r="B46959" s="115">
        <v>44353.050754045311</v>
      </c>
      <c r="C46959" s="106">
        <v>87270</v>
      </c>
      <c r="D46959" s="106">
        <v>158978</v>
      </c>
      <c r="E46959" s="106" t="str">
        <f>VLOOKUP(C46959,Подписчики!A:C,2,0)</f>
        <v>UTC-3</v>
      </c>
      <c r="F46959" s="115"/>
    </row>
    <row r="46960" spans="1:6" ht="15.75" customHeight="1">
      <c r="A46960" s="106">
        <v>144175</v>
      </c>
      <c r="B46960" s="115">
        <v>44353.051967637541</v>
      </c>
      <c r="C46960" s="106">
        <v>321774</v>
      </c>
      <c r="D46960" s="106">
        <v>411922</v>
      </c>
      <c r="E46960" s="106" t="str">
        <f>VLOOKUP(C46960,Подписчики!A:C,2,0)</f>
        <v>UTC+0</v>
      </c>
      <c r="F46960" s="115"/>
    </row>
    <row r="46961" spans="1:6" ht="15.75" customHeight="1">
      <c r="A46961" s="106">
        <v>144176</v>
      </c>
      <c r="B46961" s="115">
        <v>44353.052125614187</v>
      </c>
      <c r="C46961" s="106">
        <v>135181</v>
      </c>
      <c r="D46961" s="106">
        <v>465629</v>
      </c>
      <c r="E46961" s="106" t="str">
        <f>VLOOKUP(C46961,Подписчики!A:C,2,0)</f>
        <v>UTC+2</v>
      </c>
      <c r="F46961" s="115"/>
    </row>
    <row r="46962" spans="1:6" ht="15.75" customHeight="1">
      <c r="A46962" s="106">
        <v>144178</v>
      </c>
      <c r="B46962" s="115">
        <v>44353.056822006474</v>
      </c>
      <c r="C46962" s="106">
        <v>314654</v>
      </c>
      <c r="D46962" s="106">
        <v>470762</v>
      </c>
      <c r="E46962" s="106" t="str">
        <f>VLOOKUP(C46962,Подписчики!A:C,2,0)</f>
        <v>UTC-8</v>
      </c>
      <c r="F46962" s="115"/>
    </row>
    <row r="46963" spans="1:6" ht="15.75" customHeight="1">
      <c r="A46963" s="106">
        <v>144183</v>
      </c>
      <c r="B46963" s="115">
        <v>44353.057649464397</v>
      </c>
      <c r="C46963" s="106">
        <v>107078</v>
      </c>
      <c r="D46963" s="106">
        <v>43842</v>
      </c>
      <c r="E46963" s="106" t="str">
        <f>VLOOKUP(C46963,Подписчики!A:C,2,0)</f>
        <v>UTC+3</v>
      </c>
      <c r="F46963" s="115"/>
    </row>
    <row r="46964" spans="1:6" ht="15.75" customHeight="1">
      <c r="A46964" s="106">
        <v>144185</v>
      </c>
      <c r="B46964" s="115">
        <v>44353.058440129447</v>
      </c>
      <c r="C46964" s="106">
        <v>281908</v>
      </c>
      <c r="D46964" s="106">
        <v>266075</v>
      </c>
      <c r="E46964" s="106" t="str">
        <f>VLOOKUP(C46964,Подписчики!A:C,2,0)</f>
        <v>UTC+0</v>
      </c>
      <c r="F46964" s="115"/>
    </row>
    <row r="46965" spans="1:6" ht="15.75" customHeight="1">
      <c r="A46965" s="106">
        <v>144189</v>
      </c>
      <c r="B46965" s="115">
        <v>44353.059053315839</v>
      </c>
      <c r="C46965" s="106">
        <v>70790</v>
      </c>
      <c r="D46965" s="106">
        <v>230507</v>
      </c>
      <c r="E46965" s="106" t="str">
        <f>VLOOKUP(C46965,Подписчики!A:C,2,0)</f>
        <v>UTC+3</v>
      </c>
      <c r="F46965" s="115"/>
    </row>
    <row r="46966" spans="1:6" ht="15.75" customHeight="1">
      <c r="A46966" s="106">
        <v>144192</v>
      </c>
      <c r="B46966" s="115">
        <v>44353.064508090618</v>
      </c>
      <c r="C46966" s="106">
        <v>52939</v>
      </c>
      <c r="D46966" s="106">
        <v>182191</v>
      </c>
      <c r="E46966" s="106" t="str">
        <f>VLOOKUP(C46966,Подписчики!A:C,2,0)</f>
        <v>UTC-5</v>
      </c>
      <c r="F46966" s="115"/>
    </row>
    <row r="46967" spans="1:6" ht="15.75" customHeight="1">
      <c r="A46967" s="106">
        <v>144194</v>
      </c>
      <c r="B46967" s="115">
        <v>44353.064699240087</v>
      </c>
      <c r="C46967" s="106">
        <v>7190</v>
      </c>
      <c r="D46967" s="106">
        <v>437440</v>
      </c>
      <c r="E46967" s="106" t="str">
        <f>VLOOKUP(C46967,Подписчики!A:C,2,0)</f>
        <v>UTC+1</v>
      </c>
      <c r="F46967" s="115"/>
    </row>
    <row r="46968" spans="1:6" ht="15.75" customHeight="1">
      <c r="A46968" s="106">
        <v>144197</v>
      </c>
      <c r="B46968" s="115">
        <v>44353.066530744341</v>
      </c>
      <c r="C46968" s="106">
        <v>105259</v>
      </c>
      <c r="D46968" s="106">
        <v>42035</v>
      </c>
      <c r="E46968" s="106" t="str">
        <f>VLOOKUP(C46968,Подписчики!A:C,2,0)</f>
        <v>UTC-8</v>
      </c>
      <c r="F46968" s="115"/>
    </row>
    <row r="46969" spans="1:6" ht="15.75" customHeight="1">
      <c r="A46969" s="106">
        <v>144200</v>
      </c>
      <c r="B46969" s="115">
        <v>44353.067333333332</v>
      </c>
      <c r="C46969" s="106">
        <v>341953</v>
      </c>
      <c r="D46969" s="106">
        <v>189296</v>
      </c>
      <c r="E46969" s="106" t="str">
        <f>VLOOKUP(C46969,Подписчики!A:C,2,0)</f>
        <v>UTC+1</v>
      </c>
      <c r="F46969" s="115"/>
    </row>
    <row r="46970" spans="1:6" ht="15.75" customHeight="1">
      <c r="A46970" s="106">
        <v>144203</v>
      </c>
      <c r="B46970" s="115">
        <v>44353.067354350416</v>
      </c>
      <c r="C46970" s="106">
        <v>269069</v>
      </c>
      <c r="D46970" s="106">
        <v>320620</v>
      </c>
      <c r="E46970" s="106" t="str">
        <f>VLOOKUP(C46970,Подписчики!A:C,2,0)</f>
        <v>UTC-4</v>
      </c>
      <c r="F46970" s="115"/>
    </row>
    <row r="46971" spans="1:6" ht="15.75" customHeight="1">
      <c r="A46971" s="106">
        <v>144208</v>
      </c>
      <c r="B46971" s="115">
        <v>44353.068148867314</v>
      </c>
      <c r="C46971" s="106">
        <v>82546</v>
      </c>
      <c r="D46971" s="106">
        <v>60514</v>
      </c>
      <c r="E46971" s="106" t="str">
        <f>VLOOKUP(C46971,Подписчики!A:C,2,0)</f>
        <v>UTC-4</v>
      </c>
      <c r="F46971" s="115"/>
    </row>
    <row r="46972" spans="1:6" ht="15.75" customHeight="1">
      <c r="A46972" s="106">
        <v>144210</v>
      </c>
      <c r="B46972" s="115">
        <v>44353.068514053775</v>
      </c>
      <c r="C46972" s="106">
        <v>162975</v>
      </c>
      <c r="D46972" s="106">
        <v>16360</v>
      </c>
      <c r="E46972" s="106" t="str">
        <f>VLOOKUP(C46972,Подписчики!A:C,2,0)</f>
        <v>UTC+1</v>
      </c>
      <c r="F46972" s="115"/>
    </row>
    <row r="46973" spans="1:6" ht="15.75" customHeight="1">
      <c r="A46973" s="106">
        <v>144211</v>
      </c>
      <c r="B46973" s="115">
        <v>44353.070333333337</v>
      </c>
      <c r="C46973" s="106">
        <v>20202</v>
      </c>
      <c r="D46973" s="106">
        <v>472712</v>
      </c>
      <c r="E46973" s="106" t="str">
        <f>VLOOKUP(C46973,Подписчики!A:C,2,0)</f>
        <v>UTC+4</v>
      </c>
      <c r="F46973" s="115"/>
    </row>
    <row r="46974" spans="1:6" ht="15.75" customHeight="1">
      <c r="A46974" s="106">
        <v>144215</v>
      </c>
      <c r="B46974" s="115">
        <v>44353.070772423474</v>
      </c>
      <c r="C46974" s="106">
        <v>223523</v>
      </c>
      <c r="D46974" s="106">
        <v>52509</v>
      </c>
      <c r="E46974" s="106" t="str">
        <f>VLOOKUP(C46974,Подписчики!A:C,2,0)</f>
        <v>UTC+11</v>
      </c>
      <c r="F46974" s="115"/>
    </row>
    <row r="46975" spans="1:6" ht="15.75" customHeight="1">
      <c r="A46975" s="106">
        <v>144216</v>
      </c>
      <c r="B46975" s="115">
        <v>44353.072</v>
      </c>
      <c r="C46975" s="106">
        <v>249647</v>
      </c>
      <c r="D46975" s="106">
        <v>88008</v>
      </c>
      <c r="E46975" s="106" t="str">
        <f>VLOOKUP(C46975,Подписчики!A:C,2,0)</f>
        <v>UTC+0</v>
      </c>
      <c r="F46975" s="115"/>
    </row>
    <row r="46976" spans="1:6" ht="15.75" customHeight="1">
      <c r="A46976" s="106">
        <v>144221</v>
      </c>
      <c r="B46976" s="115">
        <v>44353.073003236248</v>
      </c>
      <c r="C46976" s="106">
        <v>127628</v>
      </c>
      <c r="D46976" s="106">
        <v>158978</v>
      </c>
      <c r="E46976" s="106" t="str">
        <f>VLOOKUP(C46976,Подписчики!A:C,2,0)</f>
        <v>UTC+0</v>
      </c>
      <c r="F46976" s="115"/>
    </row>
    <row r="46977" spans="1:6" ht="15.75" customHeight="1">
      <c r="A46977" s="106">
        <v>144223</v>
      </c>
      <c r="B46977" s="115">
        <v>44353.073407766991</v>
      </c>
      <c r="C46977" s="106">
        <v>156809</v>
      </c>
      <c r="D46977" s="106">
        <v>453520</v>
      </c>
      <c r="E46977" s="106" t="str">
        <f>VLOOKUP(C46977,Подписчики!A:C,2,0)</f>
        <v>UTC+1</v>
      </c>
      <c r="F46977" s="115"/>
    </row>
    <row r="46978" spans="1:6" ht="15.75" customHeight="1">
      <c r="A46978" s="106">
        <v>144227</v>
      </c>
      <c r="B46978" s="115">
        <v>44353.07913449507</v>
      </c>
      <c r="C46978" s="106">
        <v>230497</v>
      </c>
      <c r="D46978" s="106">
        <v>382118</v>
      </c>
      <c r="E46978" s="106" t="str">
        <f>VLOOKUP(C46978,Подписчики!A:C,2,0)</f>
        <v>UTC+2</v>
      </c>
      <c r="F46978" s="115"/>
    </row>
    <row r="46979" spans="1:6" ht="15.75" customHeight="1">
      <c r="A46979" s="106">
        <v>144229</v>
      </c>
      <c r="B46979" s="115">
        <v>44353.082674642174</v>
      </c>
      <c r="C46979" s="106">
        <v>73482</v>
      </c>
      <c r="D46979" s="106">
        <v>154256</v>
      </c>
      <c r="E46979" s="106" t="str">
        <f>VLOOKUP(C46979,Подписчики!A:C,2,0)</f>
        <v>UTC+2</v>
      </c>
      <c r="F46979" s="115"/>
    </row>
    <row r="46980" spans="1:6" ht="15.75" customHeight="1">
      <c r="A46980" s="106">
        <v>144231</v>
      </c>
      <c r="B46980" s="115">
        <v>44353.083742790004</v>
      </c>
      <c r="C46980" s="106">
        <v>19323</v>
      </c>
      <c r="D46980" s="106">
        <v>36482</v>
      </c>
      <c r="E46980" s="106" t="str">
        <f>VLOOKUP(C46980,Подписчики!A:C,2,0)</f>
        <v>UTC+0</v>
      </c>
      <c r="F46980" s="115"/>
    </row>
    <row r="46981" spans="1:6" ht="15.75" customHeight="1">
      <c r="A46981" s="106">
        <v>144235</v>
      </c>
      <c r="B46981" s="115">
        <v>44353.084330097088</v>
      </c>
      <c r="C46981" s="106">
        <v>264216</v>
      </c>
      <c r="D46981" s="106">
        <v>472908</v>
      </c>
      <c r="E46981" s="106" t="str">
        <f>VLOOKUP(C46981,Подписчики!A:C,2,0)</f>
        <v>UTC+0</v>
      </c>
      <c r="F46981" s="115"/>
    </row>
    <row r="46982" spans="1:6" ht="15.75" customHeight="1">
      <c r="A46982" s="106">
        <v>144239</v>
      </c>
      <c r="B46982" s="115">
        <v>44353.085333333336</v>
      </c>
      <c r="C46982" s="106">
        <v>52116</v>
      </c>
      <c r="D46982" s="106">
        <v>224856</v>
      </c>
      <c r="E46982" s="106" t="str">
        <f>VLOOKUP(C46982,Подписчики!A:C,2,0)</f>
        <v>UTC+7</v>
      </c>
      <c r="F46982" s="115"/>
    </row>
    <row r="46983" spans="1:6" ht="15.75" customHeight="1">
      <c r="A46983" s="106">
        <v>144244</v>
      </c>
      <c r="B46983" s="115">
        <v>44353.086458937345</v>
      </c>
      <c r="C46983" s="106">
        <v>302794</v>
      </c>
      <c r="D46983" s="106">
        <v>347008</v>
      </c>
      <c r="E46983" s="106" t="str">
        <f>VLOOKUP(C46983,Подписчики!A:C,2,0)</f>
        <v>UTC+1</v>
      </c>
      <c r="F46983" s="115"/>
    </row>
    <row r="46984" spans="1:6" ht="15.75" customHeight="1">
      <c r="A46984" s="106">
        <v>144248</v>
      </c>
      <c r="B46984" s="115">
        <v>44353.087161812298</v>
      </c>
      <c r="C46984" s="106">
        <v>332664</v>
      </c>
      <c r="D46984" s="106">
        <v>208036</v>
      </c>
      <c r="E46984" s="106" t="str">
        <f>VLOOKUP(C46984,Подписчики!A:C,2,0)</f>
        <v>UTC-5</v>
      </c>
      <c r="F46984" s="115"/>
    </row>
    <row r="46985" spans="1:6" ht="15.75" customHeight="1">
      <c r="A46985" s="106">
        <v>144252</v>
      </c>
      <c r="B46985" s="115">
        <v>44353.087557603685</v>
      </c>
      <c r="C46985" s="106">
        <v>282943</v>
      </c>
      <c r="D46985" s="106">
        <v>339039</v>
      </c>
      <c r="E46985" s="106" t="str">
        <f>VLOOKUP(C46985,Подписчики!A:C,2,0)</f>
        <v>UTC-8</v>
      </c>
      <c r="F46985" s="115"/>
    </row>
    <row r="46986" spans="1:6" ht="15.75" customHeight="1">
      <c r="A46986" s="106">
        <v>144254</v>
      </c>
      <c r="B46986" s="115">
        <v>44353.087566343042</v>
      </c>
      <c r="C46986" s="106">
        <v>61156</v>
      </c>
      <c r="D46986" s="106">
        <v>320940</v>
      </c>
      <c r="E46986" s="106" t="str">
        <f>VLOOKUP(C46986,Подписчики!A:C,2,0)</f>
        <v>UTC+0</v>
      </c>
      <c r="F46986" s="115"/>
    </row>
    <row r="46987" spans="1:6" ht="15.75" customHeight="1">
      <c r="A46987" s="106">
        <v>144256</v>
      </c>
      <c r="B46987" s="115">
        <v>44353.087970873792</v>
      </c>
      <c r="C46987" s="106">
        <v>340353</v>
      </c>
      <c r="D46987" s="106">
        <v>411922</v>
      </c>
      <c r="E46987" s="106" t="str">
        <f>VLOOKUP(C46987,Подписчики!A:C,2,0)</f>
        <v>UTC+1</v>
      </c>
      <c r="F46987" s="115"/>
    </row>
    <row r="46988" spans="1:6" ht="15.75" customHeight="1">
      <c r="A46988" s="106">
        <v>144257</v>
      </c>
      <c r="B46988" s="115">
        <v>44353.088333333333</v>
      </c>
      <c r="C46988" s="106">
        <v>93264</v>
      </c>
      <c r="D46988" s="106">
        <v>367087</v>
      </c>
      <c r="E46988" s="106" t="str">
        <f>VLOOKUP(C46988,Подписчики!A:C,2,0)</f>
        <v>UTC+1</v>
      </c>
      <c r="F46988" s="115"/>
    </row>
    <row r="46989" spans="1:6" ht="15.75" customHeight="1">
      <c r="A46989" s="106">
        <v>144261</v>
      </c>
      <c r="B46989" s="115">
        <v>44353.090212714014</v>
      </c>
      <c r="C46989" s="106">
        <v>55640</v>
      </c>
      <c r="D46989" s="106">
        <v>62068</v>
      </c>
      <c r="E46989" s="106" t="str">
        <f>VLOOKUP(C46989,Подписчики!A:C,2,0)</f>
        <v>UTC+1</v>
      </c>
      <c r="F46989" s="115"/>
    </row>
    <row r="46990" spans="1:6" ht="15.75" customHeight="1">
      <c r="A46990" s="106">
        <v>144264</v>
      </c>
      <c r="B46990" s="115">
        <v>44353.090823084203</v>
      </c>
      <c r="C46990" s="106">
        <v>258675</v>
      </c>
      <c r="D46990" s="106">
        <v>351192</v>
      </c>
      <c r="E46990" s="106" t="str">
        <f>VLOOKUP(C46990,Подписчики!A:C,2,0)</f>
        <v>UTC+2</v>
      </c>
      <c r="F46990" s="115"/>
    </row>
    <row r="46991" spans="1:6" ht="15.75" customHeight="1">
      <c r="A46991" s="106">
        <v>144268</v>
      </c>
      <c r="B46991" s="115">
        <v>44353.094607379375</v>
      </c>
      <c r="C46991" s="106">
        <v>136162</v>
      </c>
      <c r="D46991" s="106">
        <v>100218</v>
      </c>
      <c r="E46991" s="106" t="str">
        <f>VLOOKUP(C46991,Подписчики!A:C,2,0)</f>
        <v>UTC+1</v>
      </c>
      <c r="F46991" s="115"/>
    </row>
    <row r="46992" spans="1:6" ht="15.75" customHeight="1">
      <c r="A46992" s="106">
        <v>144271</v>
      </c>
      <c r="B46992" s="115">
        <v>44353.09595019379</v>
      </c>
      <c r="C46992" s="106">
        <v>253108</v>
      </c>
      <c r="D46992" s="106">
        <v>298988</v>
      </c>
      <c r="E46992" s="106" t="str">
        <f>VLOOKUP(C46992,Подписчики!A:C,2,0)</f>
        <v>UTC+2</v>
      </c>
      <c r="F46992" s="115"/>
    </row>
    <row r="46993" spans="1:6" ht="15.75" customHeight="1">
      <c r="A46993" s="106">
        <v>144275</v>
      </c>
      <c r="B46993" s="115">
        <v>44353.096041749319</v>
      </c>
      <c r="C46993" s="106">
        <v>304220</v>
      </c>
      <c r="D46993" s="106">
        <v>297015</v>
      </c>
      <c r="E46993" s="106" t="str">
        <f>VLOOKUP(C46993,Подписчики!A:C,2,0)</f>
        <v>UTC+2</v>
      </c>
      <c r="F46993" s="115"/>
    </row>
    <row r="46994" spans="1:6" ht="15.75" customHeight="1">
      <c r="A46994" s="106">
        <v>144279</v>
      </c>
      <c r="B46994" s="115">
        <v>44353.09653004547</v>
      </c>
      <c r="C46994" s="106">
        <v>49413</v>
      </c>
      <c r="D46994" s="106">
        <v>370651</v>
      </c>
      <c r="E46994" s="106" t="str">
        <f>VLOOKUP(C46994,Подписчики!A:C,2,0)</f>
        <v>UTC+0</v>
      </c>
      <c r="F46994" s="115"/>
    </row>
    <row r="46995" spans="1:6" ht="15.75" customHeight="1">
      <c r="A46995" s="106">
        <v>144283</v>
      </c>
      <c r="B46995" s="115">
        <v>44353.097750785855</v>
      </c>
      <c r="C46995" s="106">
        <v>275974</v>
      </c>
      <c r="D46995" s="106">
        <v>394819</v>
      </c>
      <c r="E46995" s="106" t="str">
        <f>VLOOKUP(C46995,Подписчики!A:C,2,0)</f>
        <v>UTC+3</v>
      </c>
      <c r="F46995" s="115"/>
    </row>
    <row r="46996" spans="1:6" ht="15.75" customHeight="1">
      <c r="A46996" s="106">
        <v>144284</v>
      </c>
      <c r="B46996" s="115">
        <v>44353.09805597095</v>
      </c>
      <c r="C46996" s="106">
        <v>45443</v>
      </c>
      <c r="D46996" s="106">
        <v>347008</v>
      </c>
      <c r="E46996" s="106" t="str">
        <f>VLOOKUP(C46996,Подписчики!A:C,2,0)</f>
        <v>UTC+0</v>
      </c>
      <c r="F46996" s="115"/>
    </row>
    <row r="46997" spans="1:6" ht="15.75" customHeight="1">
      <c r="A46997" s="106">
        <v>144289</v>
      </c>
      <c r="B46997" s="115">
        <v>44353.098147526478</v>
      </c>
      <c r="C46997" s="106">
        <v>240808</v>
      </c>
      <c r="D46997" s="106">
        <v>411922</v>
      </c>
      <c r="E46997" s="106" t="str">
        <f>VLOOKUP(C46997,Подписчики!A:C,2,0)</f>
        <v>UTC+3</v>
      </c>
      <c r="F46997" s="115"/>
    </row>
    <row r="46998" spans="1:6" ht="15.75" customHeight="1">
      <c r="A46998" s="106">
        <v>144294</v>
      </c>
      <c r="B46998" s="115">
        <v>44353.098488673138</v>
      </c>
      <c r="C46998" s="106">
        <v>172409</v>
      </c>
      <c r="D46998" s="106">
        <v>258251</v>
      </c>
      <c r="E46998" s="106" t="str">
        <f>VLOOKUP(C46998,Подписчики!A:C,2,0)</f>
        <v>UTC-5</v>
      </c>
      <c r="F46998" s="115"/>
    </row>
    <row r="46999" spans="1:6" ht="15.75" customHeight="1">
      <c r="A46999" s="106">
        <v>144298</v>
      </c>
      <c r="B46999" s="115">
        <v>44353.100009155554</v>
      </c>
      <c r="C46999" s="106">
        <v>270482</v>
      </c>
      <c r="D46999" s="106">
        <v>411922</v>
      </c>
      <c r="E46999" s="106" t="str">
        <f>VLOOKUP(C46999,Подписчики!A:C,2,0)</f>
        <v>UTC+1</v>
      </c>
      <c r="F46999" s="115"/>
    </row>
    <row r="47000" spans="1:6" ht="15.75" customHeight="1">
      <c r="A47000" s="106">
        <v>144300</v>
      </c>
      <c r="B47000" s="115">
        <v>44353.101931821649</v>
      </c>
      <c r="C47000" s="106">
        <v>86022</v>
      </c>
      <c r="D47000" s="106">
        <v>162482</v>
      </c>
      <c r="E47000" s="106" t="str">
        <f>VLOOKUP(C47000,Подписчики!A:C,2,0)</f>
        <v>UTC+3</v>
      </c>
      <c r="F47000" s="115"/>
    </row>
    <row r="47001" spans="1:6" ht="15.75" customHeight="1">
      <c r="A47001" s="106">
        <v>144304</v>
      </c>
      <c r="B47001" s="115">
        <v>44353.101999999999</v>
      </c>
      <c r="C47001" s="106">
        <v>343401</v>
      </c>
      <c r="D47001" s="106">
        <v>285365</v>
      </c>
      <c r="E47001" s="106" t="str">
        <f>VLOOKUP(C47001,Подписчики!A:C,2,0)</f>
        <v>UTC+0</v>
      </c>
      <c r="F47001" s="115"/>
    </row>
    <row r="47002" spans="1:6" ht="15.75" customHeight="1">
      <c r="A47002" s="106">
        <v>144309</v>
      </c>
      <c r="B47002" s="115">
        <v>44353.102129449835</v>
      </c>
      <c r="C47002" s="106">
        <v>204159</v>
      </c>
      <c r="D47002" s="106">
        <v>5151</v>
      </c>
      <c r="E47002" s="106" t="str">
        <f>VLOOKUP(C47002,Подписчики!A:C,2,0)</f>
        <v>UTC-4</v>
      </c>
      <c r="F47002" s="115"/>
    </row>
    <row r="47003" spans="1:6" ht="15.75" customHeight="1">
      <c r="A47003" s="106">
        <v>144313</v>
      </c>
      <c r="B47003" s="115">
        <v>44353.102542191838</v>
      </c>
      <c r="C47003" s="106">
        <v>168267</v>
      </c>
      <c r="D47003" s="106">
        <v>5151</v>
      </c>
      <c r="E47003" s="106" t="str">
        <f>VLOOKUP(C47003,Подписчики!A:C,2,0)</f>
        <v>UTC+0</v>
      </c>
      <c r="F47003" s="115"/>
    </row>
    <row r="47004" spans="1:6" ht="15.75" customHeight="1">
      <c r="A47004" s="106">
        <v>144315</v>
      </c>
      <c r="B47004" s="115">
        <v>44353.103343042072</v>
      </c>
      <c r="C47004" s="106">
        <v>41033</v>
      </c>
      <c r="D47004" s="106">
        <v>414632</v>
      </c>
      <c r="E47004" s="106" t="str">
        <f>VLOOKUP(C47004,Подписчики!A:C,2,0)</f>
        <v>UTC-5</v>
      </c>
      <c r="F47004" s="115"/>
    </row>
    <row r="47005" spans="1:6" ht="15.75" customHeight="1">
      <c r="A47005" s="106">
        <v>144317</v>
      </c>
      <c r="B47005" s="115">
        <v>44353.104961165052</v>
      </c>
      <c r="C47005" s="106">
        <v>69199</v>
      </c>
      <c r="D47005" s="106">
        <v>118549</v>
      </c>
      <c r="E47005" s="106" t="str">
        <f>VLOOKUP(C47005,Подписчики!A:C,2,0)</f>
        <v>UTC-5</v>
      </c>
      <c r="F47005" s="115"/>
    </row>
    <row r="47006" spans="1:6" ht="15.75" customHeight="1">
      <c r="A47006" s="106">
        <v>144319</v>
      </c>
      <c r="B47006" s="115">
        <v>44353.105770226539</v>
      </c>
      <c r="C47006" s="106">
        <v>315489</v>
      </c>
      <c r="D47006" s="106">
        <v>119655</v>
      </c>
      <c r="E47006" s="106" t="str">
        <f>VLOOKUP(C47006,Подписчики!A:C,2,0)</f>
        <v>UTC-3</v>
      </c>
      <c r="F47006" s="115"/>
    </row>
    <row r="47007" spans="1:6" ht="15.75" customHeight="1">
      <c r="A47007" s="106">
        <v>144324</v>
      </c>
      <c r="B47007" s="115">
        <v>44353.114444410538</v>
      </c>
      <c r="C47007" s="106">
        <v>197343</v>
      </c>
      <c r="D47007" s="106">
        <v>13774</v>
      </c>
      <c r="E47007" s="106" t="str">
        <f>VLOOKUP(C47007,Подписчики!A:C,2,0)</f>
        <v>UTC+0</v>
      </c>
      <c r="F47007" s="115"/>
    </row>
    <row r="47008" spans="1:6" ht="15.75" customHeight="1">
      <c r="A47008" s="106">
        <v>144328</v>
      </c>
      <c r="B47008" s="115">
        <v>44353.115298928802</v>
      </c>
      <c r="C47008" s="106">
        <v>263839</v>
      </c>
      <c r="D47008" s="106">
        <v>118549</v>
      </c>
      <c r="E47008" s="106" t="str">
        <f>VLOOKUP(C47008,Подписчики!A:C,2,0)</f>
        <v>UTC+7</v>
      </c>
      <c r="F47008" s="115"/>
    </row>
    <row r="47009" spans="1:6" ht="15.75" customHeight="1">
      <c r="A47009" s="106">
        <v>144332</v>
      </c>
      <c r="B47009" s="115">
        <v>44353.116333333339</v>
      </c>
      <c r="C47009" s="106">
        <v>244420</v>
      </c>
      <c r="D47009" s="106">
        <v>343712</v>
      </c>
      <c r="E47009" s="106" t="str">
        <f>VLOOKUP(C47009,Подписчики!A:C,2,0)</f>
        <v>UTC+1</v>
      </c>
      <c r="F47009" s="115"/>
    </row>
    <row r="47010" spans="1:6" ht="15.75" customHeight="1">
      <c r="A47010" s="106">
        <v>144333</v>
      </c>
      <c r="B47010" s="115">
        <v>44353.116999999998</v>
      </c>
      <c r="C47010" s="106">
        <v>203514</v>
      </c>
      <c r="D47010" s="106">
        <v>347008</v>
      </c>
      <c r="E47010" s="106" t="str">
        <f>VLOOKUP(C47010,Подписчики!A:C,2,0)</f>
        <v>UTC+6</v>
      </c>
      <c r="F47010" s="115"/>
    </row>
    <row r="47011" spans="1:6" ht="15.75" customHeight="1">
      <c r="A47011" s="106">
        <v>144337</v>
      </c>
      <c r="B47011" s="115">
        <v>44353.117221594897</v>
      </c>
      <c r="C47011" s="106">
        <v>193288</v>
      </c>
      <c r="D47011" s="106">
        <v>339369</v>
      </c>
      <c r="E47011" s="106" t="str">
        <f>VLOOKUP(C47011,Подписчики!A:C,2,0)</f>
        <v>UTC+1</v>
      </c>
      <c r="F47011" s="115"/>
    </row>
    <row r="47012" spans="1:6" ht="15.75" customHeight="1">
      <c r="A47012" s="106">
        <v>144341</v>
      </c>
      <c r="B47012" s="115">
        <v>44353.118310679609</v>
      </c>
      <c r="C47012" s="106">
        <v>328584</v>
      </c>
      <c r="D47012" s="106">
        <v>118549</v>
      </c>
      <c r="E47012" s="106" t="str">
        <f>VLOOKUP(C47012,Подписчики!A:C,2,0)</f>
        <v>UTC-4</v>
      </c>
      <c r="F47012" s="115"/>
    </row>
    <row r="47013" spans="1:6" ht="15.75" customHeight="1">
      <c r="A47013" s="106">
        <v>144342</v>
      </c>
      <c r="B47013" s="115">
        <v>44353.118666666662</v>
      </c>
      <c r="C47013" s="106">
        <v>49634</v>
      </c>
      <c r="D47013" s="106">
        <v>266342</v>
      </c>
      <c r="E47013" s="106" t="str">
        <f>VLOOKUP(C47013,Подписчики!A:C,2,0)</f>
        <v>UTC+2</v>
      </c>
      <c r="F47013" s="115"/>
    </row>
    <row r="47014" spans="1:6" ht="15.75" customHeight="1">
      <c r="A47014" s="106">
        <v>144345</v>
      </c>
      <c r="B47014" s="115">
        <v>44353.120666666662</v>
      </c>
      <c r="C47014" s="106">
        <v>12858</v>
      </c>
      <c r="D47014" s="106">
        <v>137907</v>
      </c>
      <c r="E47014" s="106" t="str">
        <f>VLOOKUP(C47014,Подписчики!A:C,2,0)</f>
        <v>UTC+2</v>
      </c>
      <c r="F47014" s="115"/>
    </row>
    <row r="47015" spans="1:6" ht="15.75" customHeight="1">
      <c r="A47015" s="106">
        <v>144347</v>
      </c>
      <c r="B47015" s="115">
        <v>44353.121494186227</v>
      </c>
      <c r="C47015" s="106">
        <v>259131</v>
      </c>
      <c r="D47015" s="106">
        <v>347008</v>
      </c>
      <c r="E47015" s="106" t="str">
        <f>VLOOKUP(C47015,Подписчики!A:C,2,0)</f>
        <v>UTC+3</v>
      </c>
      <c r="F47015" s="115"/>
    </row>
    <row r="47016" spans="1:6" ht="15.75" customHeight="1">
      <c r="A47016" s="106">
        <v>144350</v>
      </c>
      <c r="B47016" s="115">
        <v>44353.122760517799</v>
      </c>
      <c r="C47016" s="106">
        <v>181202</v>
      </c>
      <c r="D47016" s="106">
        <v>404226</v>
      </c>
      <c r="E47016" s="106" t="str">
        <f>VLOOKUP(C47016,Подписчики!A:C,2,0)</f>
        <v>UTC-5</v>
      </c>
      <c r="F47016" s="115"/>
    </row>
    <row r="47017" spans="1:6" ht="15.75" customHeight="1">
      <c r="A47017" s="106">
        <v>144355</v>
      </c>
      <c r="B47017" s="115">
        <v>44353.123333333337</v>
      </c>
      <c r="C47017" s="106">
        <v>123652</v>
      </c>
      <c r="D47017" s="106">
        <v>301811</v>
      </c>
      <c r="E47017" s="106" t="str">
        <f>VLOOKUP(C47017,Подписчики!A:C,2,0)</f>
        <v>UTC+1</v>
      </c>
      <c r="F47017" s="115"/>
    </row>
    <row r="47018" spans="1:6" ht="15.75" customHeight="1">
      <c r="A47018" s="106">
        <v>144359</v>
      </c>
      <c r="B47018" s="115">
        <v>44353.124240852077</v>
      </c>
      <c r="C47018" s="106">
        <v>66899</v>
      </c>
      <c r="D47018" s="106">
        <v>411922</v>
      </c>
      <c r="E47018" s="106" t="str">
        <f>VLOOKUP(C47018,Подписчики!A:C,2,0)</f>
        <v>UTC+4</v>
      </c>
      <c r="F47018" s="115"/>
    </row>
    <row r="47019" spans="1:6" ht="15.75" customHeight="1">
      <c r="A47019" s="106">
        <v>144360</v>
      </c>
      <c r="B47019" s="115">
        <v>44353.126666666663</v>
      </c>
      <c r="C47019" s="106">
        <v>101679</v>
      </c>
      <c r="D47019" s="106">
        <v>178118</v>
      </c>
      <c r="E47019" s="106" t="str">
        <f>VLOOKUP(C47019,Подписчики!A:C,2,0)</f>
        <v>UTC+5</v>
      </c>
      <c r="F47019" s="115"/>
    </row>
    <row r="47020" spans="1:6" ht="15.75" customHeight="1">
      <c r="A47020" s="106">
        <v>144364</v>
      </c>
      <c r="B47020" s="115">
        <v>44353.127201147494</v>
      </c>
      <c r="C47020" s="106">
        <v>150745</v>
      </c>
      <c r="D47020" s="106">
        <v>426784</v>
      </c>
      <c r="E47020" s="106" t="str">
        <f>VLOOKUP(C47020,Подписчики!A:C,2,0)</f>
        <v>UTC+2</v>
      </c>
      <c r="F47020" s="115"/>
    </row>
    <row r="47021" spans="1:6" ht="15.75" customHeight="1">
      <c r="A47021" s="106">
        <v>144365</v>
      </c>
      <c r="B47021" s="115">
        <v>44353.127903073211</v>
      </c>
      <c r="C47021" s="106">
        <v>324682</v>
      </c>
      <c r="D47021" s="106">
        <v>158978</v>
      </c>
      <c r="E47021" s="106" t="str">
        <f>VLOOKUP(C47021,Подписчики!A:C,2,0)</f>
        <v>UTC+1</v>
      </c>
      <c r="F47021" s="115"/>
    </row>
    <row r="47022" spans="1:6" ht="15.75" customHeight="1">
      <c r="A47022" s="106">
        <v>144366</v>
      </c>
      <c r="B47022" s="115">
        <v>44353.129000000001</v>
      </c>
      <c r="C47022" s="106">
        <v>297373</v>
      </c>
      <c r="D47022" s="106">
        <v>96200</v>
      </c>
      <c r="E47022" s="106" t="str">
        <f>VLOOKUP(C47022,Подписчики!A:C,2,0)</f>
        <v>UTC+3</v>
      </c>
      <c r="F47022" s="115"/>
    </row>
    <row r="47023" spans="1:6" ht="15.75" customHeight="1">
      <c r="A47023" s="106">
        <v>144371</v>
      </c>
      <c r="B47023" s="115">
        <v>44353.133152256843</v>
      </c>
      <c r="C47023" s="106">
        <v>20229</v>
      </c>
      <c r="D47023" s="106">
        <v>9427</v>
      </c>
      <c r="E47023" s="106" t="str">
        <f>VLOOKUP(C47023,Подписчики!A:C,2,0)</f>
        <v>UTC+5</v>
      </c>
      <c r="F47023" s="115"/>
    </row>
    <row r="47024" spans="1:6" ht="15.75" customHeight="1">
      <c r="A47024" s="106">
        <v>144376</v>
      </c>
      <c r="B47024" s="115">
        <v>44353.133610034485</v>
      </c>
      <c r="C47024" s="106">
        <v>226387</v>
      </c>
      <c r="D47024" s="106">
        <v>180863</v>
      </c>
      <c r="E47024" s="106" t="str">
        <f>VLOOKUP(C47024,Подписчики!A:C,2,0)</f>
        <v>UTC+0</v>
      </c>
      <c r="F47024" s="115"/>
    </row>
    <row r="47025" spans="1:6" ht="15.75" customHeight="1">
      <c r="A47025" s="106">
        <v>144378</v>
      </c>
      <c r="B47025" s="115">
        <v>44353.133671071504</v>
      </c>
      <c r="C47025" s="106">
        <v>5180</v>
      </c>
      <c r="D47025" s="106">
        <v>158978</v>
      </c>
      <c r="E47025" s="106" t="str">
        <f>VLOOKUP(C47025,Подписчики!A:C,2,0)</f>
        <v>UTC+2</v>
      </c>
      <c r="F47025" s="115"/>
    </row>
    <row r="47026" spans="1:6" ht="15.75" customHeight="1">
      <c r="A47026" s="106">
        <v>144383</v>
      </c>
      <c r="B47026" s="115">
        <v>44353.134159367655</v>
      </c>
      <c r="C47026" s="106">
        <v>6964</v>
      </c>
      <c r="D47026" s="106">
        <v>445697</v>
      </c>
      <c r="E47026" s="106" t="str">
        <f>VLOOKUP(C47026,Подписчики!A:C,2,0)</f>
        <v>UTC+1</v>
      </c>
      <c r="F47026" s="115"/>
    </row>
    <row r="47027" spans="1:6" ht="15.75" customHeight="1">
      <c r="A47027" s="106">
        <v>144385</v>
      </c>
      <c r="B47027" s="115">
        <v>44353.135000000002</v>
      </c>
      <c r="C47027" s="106">
        <v>136762</v>
      </c>
      <c r="D47027" s="106">
        <v>88863</v>
      </c>
      <c r="E47027" s="106" t="str">
        <f>VLOOKUP(C47027,Подписчики!A:C,2,0)</f>
        <v>UTC+3</v>
      </c>
      <c r="F47027" s="115"/>
    </row>
    <row r="47028" spans="1:6" ht="15.75" customHeight="1">
      <c r="A47028" s="106">
        <v>144388</v>
      </c>
      <c r="B47028" s="115">
        <v>44353.135666666662</v>
      </c>
      <c r="C47028" s="106">
        <v>74463</v>
      </c>
      <c r="D47028" s="106">
        <v>230507</v>
      </c>
      <c r="E47028" s="106" t="str">
        <f>VLOOKUP(C47028,Подписчики!A:C,2,0)</f>
        <v>UTC+2</v>
      </c>
      <c r="F47028" s="115"/>
    </row>
    <row r="47029" spans="1:6" ht="15.75" customHeight="1">
      <c r="A47029" s="106">
        <v>144393</v>
      </c>
      <c r="B47029" s="115">
        <v>44353.136417737354</v>
      </c>
      <c r="C47029" s="106">
        <v>144662</v>
      </c>
      <c r="D47029" s="106">
        <v>411922</v>
      </c>
      <c r="E47029" s="106" t="str">
        <f>VLOOKUP(C47029,Подписчики!A:C,2,0)</f>
        <v>UTC+1</v>
      </c>
      <c r="F47029" s="115"/>
    </row>
    <row r="47030" spans="1:6" ht="15.75" customHeight="1">
      <c r="A47030" s="106">
        <v>144395</v>
      </c>
      <c r="B47030" s="115">
        <v>44353.13763847774</v>
      </c>
      <c r="C47030" s="106">
        <v>219053</v>
      </c>
      <c r="D47030" s="106">
        <v>347008</v>
      </c>
      <c r="E47030" s="106" t="str">
        <f>VLOOKUP(C47030,Подписчики!A:C,2,0)</f>
        <v>UTC-4</v>
      </c>
      <c r="F47030" s="115"/>
    </row>
    <row r="47031" spans="1:6" ht="15.75" customHeight="1">
      <c r="A47031" s="106">
        <v>144400</v>
      </c>
      <c r="B47031" s="115">
        <v>44353.138889736627</v>
      </c>
      <c r="C47031" s="106">
        <v>6305</v>
      </c>
      <c r="D47031" s="106">
        <v>168307</v>
      </c>
      <c r="E47031" s="106" t="str">
        <f>VLOOKUP(C47031,Подписчики!A:C,2,0)</f>
        <v>UTC+0</v>
      </c>
      <c r="F47031" s="115"/>
    </row>
    <row r="47032" spans="1:6" ht="15.75" customHeight="1">
      <c r="A47032" s="106">
        <v>144405</v>
      </c>
      <c r="B47032" s="115">
        <v>44353.139530625325</v>
      </c>
      <c r="C47032" s="106">
        <v>136749</v>
      </c>
      <c r="D47032" s="106">
        <v>88863</v>
      </c>
      <c r="E47032" s="106" t="str">
        <f>VLOOKUP(C47032,Подписчики!A:C,2,0)</f>
        <v>UTC+2</v>
      </c>
      <c r="F47032" s="115"/>
    </row>
    <row r="47033" spans="1:6" ht="15.75" customHeight="1">
      <c r="A47033" s="106">
        <v>144408</v>
      </c>
      <c r="B47033" s="115">
        <v>44353.140155339803</v>
      </c>
      <c r="C47033" s="106">
        <v>136874</v>
      </c>
      <c r="D47033" s="106">
        <v>411922</v>
      </c>
      <c r="E47033" s="106" t="str">
        <f>VLOOKUP(C47033,Подписчики!A:C,2,0)</f>
        <v>UTC-6</v>
      </c>
      <c r="F47033" s="115"/>
    </row>
    <row r="47034" spans="1:6" ht="15.75" customHeight="1">
      <c r="A47034" s="106">
        <v>144411</v>
      </c>
      <c r="B47034" s="115">
        <v>44353.140842921232</v>
      </c>
      <c r="C47034" s="106">
        <v>234625</v>
      </c>
      <c r="D47034" s="106">
        <v>298988</v>
      </c>
      <c r="E47034" s="106" t="str">
        <f>VLOOKUP(C47034,Подписчики!A:C,2,0)</f>
        <v>UTC+2</v>
      </c>
      <c r="F47034" s="115"/>
    </row>
    <row r="47035" spans="1:6" ht="15.75" customHeight="1">
      <c r="A47035" s="106">
        <v>144413</v>
      </c>
      <c r="B47035" s="115">
        <v>44353.140873439741</v>
      </c>
      <c r="C47035" s="106">
        <v>83171</v>
      </c>
      <c r="D47035" s="106">
        <v>194180</v>
      </c>
      <c r="E47035" s="106" t="str">
        <f>VLOOKUP(C47035,Подписчики!A:C,2,0)</f>
        <v>UTC+1</v>
      </c>
      <c r="F47035" s="115"/>
    </row>
    <row r="47036" spans="1:6" ht="15.75" customHeight="1">
      <c r="A47036" s="106">
        <v>144414</v>
      </c>
      <c r="B47036" s="115">
        <v>44353.141666920987</v>
      </c>
      <c r="C47036" s="106">
        <v>35469</v>
      </c>
      <c r="D47036" s="106">
        <v>158978</v>
      </c>
      <c r="E47036" s="106" t="str">
        <f>VLOOKUP(C47036,Подписчики!A:C,2,0)</f>
        <v>UTC+0</v>
      </c>
      <c r="F47036" s="115"/>
    </row>
    <row r="47037" spans="1:6" ht="15.75" customHeight="1">
      <c r="A47037" s="106">
        <v>144416</v>
      </c>
      <c r="B47037" s="115">
        <v>44353.142307809685</v>
      </c>
      <c r="C47037" s="106">
        <v>264613</v>
      </c>
      <c r="D47037" s="106">
        <v>372101</v>
      </c>
      <c r="E47037" s="106" t="str">
        <f>VLOOKUP(C47037,Подписчики!A:C,2,0)</f>
        <v>UTC+2</v>
      </c>
      <c r="F47037" s="115"/>
    </row>
    <row r="47038" spans="1:6" ht="15.75" customHeight="1">
      <c r="A47038" s="106">
        <v>144417</v>
      </c>
      <c r="B47038" s="115">
        <v>44353.144413586837</v>
      </c>
      <c r="C47038" s="106">
        <v>11479</v>
      </c>
      <c r="D47038" s="106">
        <v>301748</v>
      </c>
      <c r="E47038" s="106" t="str">
        <f>VLOOKUP(C47038,Подписчики!A:C,2,0)</f>
        <v>UTC-6</v>
      </c>
      <c r="F47038" s="115"/>
    </row>
    <row r="47039" spans="1:6" ht="15.75" customHeight="1">
      <c r="A47039" s="106">
        <v>144418</v>
      </c>
      <c r="B47039" s="115">
        <v>44353.144718771939</v>
      </c>
      <c r="C47039" s="106">
        <v>335194</v>
      </c>
      <c r="D47039" s="106">
        <v>141135</v>
      </c>
      <c r="E47039" s="106" t="str">
        <f>VLOOKUP(C47039,Подписчики!A:C,2,0)</f>
        <v>UTC+0</v>
      </c>
      <c r="F47039" s="115"/>
    </row>
    <row r="47040" spans="1:6" ht="15.75" customHeight="1">
      <c r="A47040" s="106">
        <v>144421</v>
      </c>
      <c r="B47040" s="115">
        <v>44353.145237586599</v>
      </c>
      <c r="C47040" s="106">
        <v>173167</v>
      </c>
      <c r="D47040" s="106">
        <v>347008</v>
      </c>
      <c r="E47040" s="106" t="str">
        <f>VLOOKUP(C47040,Подписчики!A:C,2,0)</f>
        <v>UTC+1</v>
      </c>
      <c r="F47040" s="115"/>
    </row>
    <row r="47041" spans="1:6" ht="15.75" customHeight="1">
      <c r="A47041" s="106">
        <v>144425</v>
      </c>
      <c r="B47041" s="115">
        <v>44353.149113437299</v>
      </c>
      <c r="C47041" s="106">
        <v>70172</v>
      </c>
      <c r="D47041" s="106">
        <v>411922</v>
      </c>
      <c r="E47041" s="106" t="str">
        <f>VLOOKUP(C47041,Подписчики!A:C,2,0)</f>
        <v>UTC+2</v>
      </c>
      <c r="F47041" s="115"/>
    </row>
    <row r="47042" spans="1:6" ht="15.75" customHeight="1">
      <c r="A47042" s="106">
        <v>144429</v>
      </c>
      <c r="B47042" s="115">
        <v>44353.150673139164</v>
      </c>
      <c r="C47042" s="106">
        <v>43837</v>
      </c>
      <c r="D47042" s="106">
        <v>118549</v>
      </c>
      <c r="E47042" s="106" t="str">
        <f>VLOOKUP(C47042,Подписчики!A:C,2,0)</f>
        <v>UTC-8</v>
      </c>
      <c r="F47042" s="115"/>
    </row>
    <row r="47043" spans="1:6" ht="15.75" customHeight="1">
      <c r="A47043" s="106">
        <v>144433</v>
      </c>
      <c r="B47043" s="115">
        <v>44353.154240546894</v>
      </c>
      <c r="C47043" s="106">
        <v>102793</v>
      </c>
      <c r="D47043" s="106">
        <v>471865</v>
      </c>
      <c r="E47043" s="106" t="str">
        <f>VLOOKUP(C47043,Подписчики!A:C,2,0)</f>
        <v>UTC+1</v>
      </c>
      <c r="F47043" s="115"/>
    </row>
    <row r="47044" spans="1:6" ht="15.75" customHeight="1">
      <c r="A47044" s="106">
        <v>144438</v>
      </c>
      <c r="B47044" s="115">
        <v>44353.154515213479</v>
      </c>
      <c r="C47044" s="106">
        <v>162082</v>
      </c>
      <c r="D47044" s="106">
        <v>439981</v>
      </c>
      <c r="E47044" s="106" t="str">
        <f>VLOOKUP(C47044,Подписчики!A:C,2,0)</f>
        <v>UTC+0</v>
      </c>
      <c r="F47044" s="115"/>
    </row>
    <row r="47045" spans="1:6" ht="15.75" customHeight="1">
      <c r="A47045" s="106">
        <v>144442</v>
      </c>
      <c r="B47045" s="115">
        <v>44353.156926175725</v>
      </c>
      <c r="C47045" s="106">
        <v>52957</v>
      </c>
      <c r="D47045" s="106">
        <v>472712</v>
      </c>
      <c r="E47045" s="106" t="str">
        <f>VLOOKUP(C47045,Подписчики!A:C,2,0)</f>
        <v>UTC+2</v>
      </c>
      <c r="F47045" s="115"/>
    </row>
    <row r="47046" spans="1:6" ht="15.75" customHeight="1">
      <c r="A47046" s="106">
        <v>144444</v>
      </c>
      <c r="B47046" s="115">
        <v>44353.157078768272</v>
      </c>
      <c r="C47046" s="106">
        <v>258643</v>
      </c>
      <c r="D47046" s="106">
        <v>250679</v>
      </c>
      <c r="E47046" s="106" t="str">
        <f>VLOOKUP(C47046,Подписчики!A:C,2,0)</f>
        <v>UTC+3</v>
      </c>
      <c r="F47046" s="115"/>
    </row>
    <row r="47047" spans="1:6" ht="15.75" customHeight="1">
      <c r="A47047" s="106">
        <v>144447</v>
      </c>
      <c r="B47047" s="115">
        <v>44353.157414471876</v>
      </c>
      <c r="C47047" s="106">
        <v>74557</v>
      </c>
      <c r="D47047" s="106">
        <v>179296</v>
      </c>
      <c r="E47047" s="106" t="str">
        <f>VLOOKUP(C47047,Подписчики!A:C,2,0)</f>
        <v>UTC+0</v>
      </c>
      <c r="F47047" s="115"/>
    </row>
    <row r="47048" spans="1:6" ht="15.75" customHeight="1">
      <c r="A47048" s="106">
        <v>144452</v>
      </c>
      <c r="B47048" s="115">
        <v>44353.1583592233</v>
      </c>
      <c r="C47048" s="106">
        <v>83760</v>
      </c>
      <c r="D47048" s="106">
        <v>244574</v>
      </c>
      <c r="E47048" s="106" t="str">
        <f>VLOOKUP(C47048,Подписчики!A:C,2,0)</f>
        <v>UTC-5</v>
      </c>
      <c r="F47048" s="115"/>
    </row>
    <row r="47049" spans="1:6" ht="15.75" customHeight="1">
      <c r="A47049" s="106">
        <v>144455</v>
      </c>
      <c r="B47049" s="115">
        <v>44353.159031952877</v>
      </c>
      <c r="C47049" s="106">
        <v>198443</v>
      </c>
      <c r="D47049" s="106">
        <v>4199</v>
      </c>
      <c r="E47049" s="106" t="str">
        <f>VLOOKUP(C47049,Подписчики!A:C,2,0)</f>
        <v>UTC+4</v>
      </c>
      <c r="F47049" s="115"/>
    </row>
    <row r="47050" spans="1:6" ht="15.75" customHeight="1">
      <c r="A47050" s="106">
        <v>144460</v>
      </c>
      <c r="B47050" s="115">
        <v>44353.160333333333</v>
      </c>
      <c r="C47050" s="106">
        <v>15226</v>
      </c>
      <c r="D47050" s="106">
        <v>301748</v>
      </c>
      <c r="E47050" s="106" t="str">
        <f>VLOOKUP(C47050,Подписчики!A:C,2,0)</f>
        <v>UTC+1</v>
      </c>
      <c r="F47050" s="115"/>
    </row>
    <row r="47051" spans="1:6" ht="15.75" customHeight="1">
      <c r="A47051" s="106">
        <v>144463</v>
      </c>
      <c r="B47051" s="115">
        <v>44353.160786407767</v>
      </c>
      <c r="C47051" s="106">
        <v>342425</v>
      </c>
      <c r="D47051" s="106">
        <v>388328</v>
      </c>
      <c r="E47051" s="106" t="str">
        <f>VLOOKUP(C47051,Подписчики!A:C,2,0)</f>
        <v>UTC-7</v>
      </c>
      <c r="F47051" s="115"/>
    </row>
    <row r="47052" spans="1:6" ht="15.75" customHeight="1">
      <c r="A47052" s="106">
        <v>144465</v>
      </c>
      <c r="B47052" s="115">
        <v>44353.161961729791</v>
      </c>
      <c r="C47052" s="106">
        <v>78988</v>
      </c>
      <c r="D47052" s="106">
        <v>394819</v>
      </c>
      <c r="E47052" s="106" t="str">
        <f>VLOOKUP(C47052,Подписчики!A:C,2,0)</f>
        <v>UTC+3</v>
      </c>
      <c r="F47052" s="115"/>
    </row>
    <row r="47053" spans="1:6" ht="15.75" customHeight="1">
      <c r="A47053" s="106">
        <v>144469</v>
      </c>
      <c r="B47053" s="115">
        <v>44353.162968840603</v>
      </c>
      <c r="C47053" s="106">
        <v>9990</v>
      </c>
      <c r="D47053" s="106">
        <v>230507</v>
      </c>
      <c r="E47053" s="106" t="str">
        <f>VLOOKUP(C47053,Подписчики!A:C,2,0)</f>
        <v>UTC+2</v>
      </c>
      <c r="F47053" s="115"/>
    </row>
    <row r="47054" spans="1:6" ht="15.75" customHeight="1">
      <c r="A47054" s="106">
        <v>144471</v>
      </c>
      <c r="B47054" s="115">
        <v>44353.163853877377</v>
      </c>
      <c r="C47054" s="106">
        <v>110697</v>
      </c>
      <c r="D47054" s="106">
        <v>43842</v>
      </c>
      <c r="E47054" s="106" t="str">
        <f>VLOOKUP(C47054,Подписчики!A:C,2,0)</f>
        <v>UTC-8</v>
      </c>
      <c r="F47054" s="115"/>
    </row>
    <row r="47055" spans="1:6" ht="15.75" customHeight="1">
      <c r="A47055" s="106">
        <v>144472</v>
      </c>
      <c r="B47055" s="115">
        <v>44353.16589861751</v>
      </c>
      <c r="C47055" s="106">
        <v>196342</v>
      </c>
      <c r="D47055" s="106">
        <v>191893</v>
      </c>
      <c r="E47055" s="106" t="str">
        <f>VLOOKUP(C47055,Подписчики!A:C,2,0)</f>
        <v>UTC+2</v>
      </c>
      <c r="F47055" s="115"/>
    </row>
    <row r="47056" spans="1:6" ht="15.75" customHeight="1">
      <c r="A47056" s="106">
        <v>144475</v>
      </c>
      <c r="B47056" s="115">
        <v>44353.167516098511</v>
      </c>
      <c r="C47056" s="106">
        <v>7388</v>
      </c>
      <c r="D47056" s="106">
        <v>411922</v>
      </c>
      <c r="E47056" s="106" t="str">
        <f>VLOOKUP(C47056,Подписчики!A:C,2,0)</f>
        <v>UTC+1</v>
      </c>
      <c r="F47056" s="115"/>
    </row>
    <row r="47057" spans="1:6" ht="15.75" customHeight="1">
      <c r="A47057" s="106">
        <v>144476</v>
      </c>
      <c r="B47057" s="115">
        <v>44353.168553727839</v>
      </c>
      <c r="C47057" s="106">
        <v>299441</v>
      </c>
      <c r="D47057" s="106">
        <v>170967</v>
      </c>
      <c r="E47057" s="106" t="str">
        <f>VLOOKUP(C47057,Подписчики!A:C,2,0)</f>
        <v>UTC+2</v>
      </c>
      <c r="F47057" s="115"/>
    </row>
    <row r="47058" spans="1:6" ht="15.75" customHeight="1">
      <c r="A47058" s="106">
        <v>144480</v>
      </c>
      <c r="B47058" s="115">
        <v>44353.170090614884</v>
      </c>
      <c r="C47058" s="106">
        <v>49310</v>
      </c>
      <c r="D47058" s="106">
        <v>411922</v>
      </c>
      <c r="E47058" s="106" t="str">
        <f>VLOOKUP(C47058,Подписчики!A:C,2,0)</f>
        <v>UTC-4</v>
      </c>
      <c r="F47058" s="115"/>
    </row>
    <row r="47059" spans="1:6" ht="15.75" customHeight="1">
      <c r="A47059" s="106">
        <v>144484</v>
      </c>
      <c r="B47059" s="115">
        <v>44353.171941282388</v>
      </c>
      <c r="C47059" s="106">
        <v>287006</v>
      </c>
      <c r="D47059" s="106">
        <v>347008</v>
      </c>
      <c r="E47059" s="106" t="str">
        <f>VLOOKUP(C47059,Подписчики!A:C,2,0)</f>
        <v>UTC-8</v>
      </c>
      <c r="F47059" s="115"/>
    </row>
    <row r="47060" spans="1:6" ht="15.75" customHeight="1">
      <c r="A47060" s="106">
        <v>144486</v>
      </c>
      <c r="B47060" s="115">
        <v>44353.173000000003</v>
      </c>
      <c r="C47060" s="106">
        <v>268521</v>
      </c>
      <c r="D47060" s="106">
        <v>109473</v>
      </c>
      <c r="E47060" s="106" t="str">
        <f>VLOOKUP(C47060,Подписчики!A:C,2,0)</f>
        <v>UTC+0</v>
      </c>
      <c r="F47060" s="115"/>
    </row>
    <row r="47061" spans="1:6" ht="15.75" customHeight="1">
      <c r="A47061" s="106">
        <v>144490</v>
      </c>
      <c r="B47061" s="115">
        <v>44353.17401654103</v>
      </c>
      <c r="C47061" s="106">
        <v>87511</v>
      </c>
      <c r="D47061" s="106">
        <v>114057</v>
      </c>
      <c r="E47061" s="106" t="str">
        <f>VLOOKUP(C47061,Подписчики!A:C,2,0)</f>
        <v>UTC+1</v>
      </c>
      <c r="F47061" s="115"/>
    </row>
    <row r="47062" spans="1:6" ht="15.75" customHeight="1">
      <c r="A47062" s="106">
        <v>144492</v>
      </c>
      <c r="B47062" s="115">
        <v>44353.17401654103</v>
      </c>
      <c r="C47062" s="106">
        <v>176717</v>
      </c>
      <c r="D47062" s="106">
        <v>451624</v>
      </c>
      <c r="E47062" s="106" t="str">
        <f>VLOOKUP(C47062,Подписчики!A:C,2,0)</f>
        <v>UTC+2</v>
      </c>
      <c r="F47062" s="115"/>
    </row>
    <row r="47063" spans="1:6" ht="15.75" customHeight="1">
      <c r="A47063" s="106">
        <v>144496</v>
      </c>
      <c r="B47063" s="115">
        <v>44353.175847651604</v>
      </c>
      <c r="C47063" s="106">
        <v>7331</v>
      </c>
      <c r="D47063" s="106">
        <v>82901</v>
      </c>
      <c r="E47063" s="106" t="str">
        <f>VLOOKUP(C47063,Подписчики!A:C,2,0)</f>
        <v>UTC+1</v>
      </c>
      <c r="F47063" s="115"/>
    </row>
    <row r="47064" spans="1:6" ht="15.75" customHeight="1">
      <c r="A47064" s="106">
        <v>144497</v>
      </c>
      <c r="B47064" s="115">
        <v>44353.17664113285</v>
      </c>
      <c r="C47064" s="106">
        <v>259507</v>
      </c>
      <c r="D47064" s="106">
        <v>279264</v>
      </c>
      <c r="E47064" s="106" t="str">
        <f>VLOOKUP(C47064,Подписчики!A:C,2,0)</f>
        <v>UTC+0</v>
      </c>
      <c r="F47064" s="115"/>
    </row>
    <row r="47065" spans="1:6" ht="15.75" customHeight="1">
      <c r="A47065" s="106">
        <v>144501</v>
      </c>
      <c r="B47065" s="115">
        <v>44353.177343058567</v>
      </c>
      <c r="C47065" s="106">
        <v>47739</v>
      </c>
      <c r="D47065" s="106">
        <v>351192</v>
      </c>
      <c r="E47065" s="106" t="str">
        <f>VLOOKUP(C47065,Подписчики!A:C,2,0)</f>
        <v>UTC+0</v>
      </c>
      <c r="F47065" s="115"/>
    </row>
    <row r="47066" spans="1:6" ht="15.75" customHeight="1">
      <c r="A47066" s="106">
        <v>144503</v>
      </c>
      <c r="B47066" s="115">
        <v>44353.179662465285</v>
      </c>
      <c r="C47066" s="106">
        <v>63113</v>
      </c>
      <c r="D47066" s="106">
        <v>179296</v>
      </c>
      <c r="E47066" s="106" t="str">
        <f>VLOOKUP(C47066,Подписчики!A:C,2,0)</f>
        <v>UTC+3</v>
      </c>
      <c r="F47066" s="115"/>
    </row>
    <row r="47067" spans="1:6" ht="15.75" customHeight="1">
      <c r="A47067" s="106">
        <v>144508</v>
      </c>
      <c r="B47067" s="115">
        <v>44353.181249427776</v>
      </c>
      <c r="C47067" s="106">
        <v>223616</v>
      </c>
      <c r="D47067" s="106">
        <v>411922</v>
      </c>
      <c r="E47067" s="106" t="str">
        <f>VLOOKUP(C47067,Подписчики!A:C,2,0)</f>
        <v>UTC+1</v>
      </c>
      <c r="F47067" s="115"/>
    </row>
    <row r="47068" spans="1:6" ht="15.75" customHeight="1">
      <c r="A47068" s="106">
        <v>144509</v>
      </c>
      <c r="B47068" s="115">
        <v>44353.182317575607</v>
      </c>
      <c r="C47068" s="106">
        <v>212705</v>
      </c>
      <c r="D47068" s="106">
        <v>194335</v>
      </c>
      <c r="E47068" s="106" t="str">
        <f>VLOOKUP(C47068,Подписчики!A:C,2,0)</f>
        <v>UTC-7</v>
      </c>
      <c r="F47068" s="115"/>
    </row>
    <row r="47069" spans="1:6" ht="15.75" customHeight="1">
      <c r="A47069" s="106">
        <v>144510</v>
      </c>
      <c r="B47069" s="115">
        <v>44353.182805871758</v>
      </c>
      <c r="C47069" s="106">
        <v>322947</v>
      </c>
      <c r="D47069" s="106">
        <v>250679</v>
      </c>
      <c r="E47069" s="106" t="str">
        <f>VLOOKUP(C47069,Подписчики!A:C,2,0)</f>
        <v>UTC+1</v>
      </c>
      <c r="F47069" s="115"/>
    </row>
    <row r="47070" spans="1:6" ht="15.75" customHeight="1">
      <c r="A47070" s="106">
        <v>144511</v>
      </c>
      <c r="B47070" s="115">
        <v>44353.183935056615</v>
      </c>
      <c r="C47070" s="106">
        <v>3297</v>
      </c>
      <c r="D47070" s="106">
        <v>227775</v>
      </c>
      <c r="E47070" s="106" t="str">
        <f>VLOOKUP(C47070,Подписчики!A:C,2,0)</f>
        <v>UTC+0</v>
      </c>
      <c r="F47070" s="115"/>
    </row>
    <row r="47071" spans="1:6" ht="15.75" customHeight="1">
      <c r="A47071" s="106">
        <v>144514</v>
      </c>
      <c r="B47071" s="115">
        <v>44353.188999999998</v>
      </c>
      <c r="C47071" s="106">
        <v>103965</v>
      </c>
      <c r="D47071" s="106">
        <v>82901</v>
      </c>
      <c r="E47071" s="106" t="str">
        <f>VLOOKUP(C47071,Подписчики!A:C,2,0)</f>
        <v>UTC+0</v>
      </c>
      <c r="F47071" s="115"/>
    </row>
    <row r="47072" spans="1:6" ht="15.75" customHeight="1">
      <c r="A47072" s="106">
        <v>144518</v>
      </c>
      <c r="B47072" s="115">
        <v>44353.189886165957</v>
      </c>
      <c r="C47072" s="106">
        <v>56039</v>
      </c>
      <c r="D47072" s="106">
        <v>228405</v>
      </c>
      <c r="E47072" s="106" t="str">
        <f>VLOOKUP(C47072,Подписчики!A:C,2,0)</f>
        <v>UTC+0</v>
      </c>
      <c r="F47072" s="115"/>
    </row>
    <row r="47073" spans="1:6" ht="15.75" customHeight="1">
      <c r="A47073" s="106">
        <v>144521</v>
      </c>
      <c r="B47073" s="115">
        <v>44353.189912621361</v>
      </c>
      <c r="C47073" s="106">
        <v>135975</v>
      </c>
      <c r="D47073" s="106">
        <v>43842</v>
      </c>
      <c r="E47073" s="106" t="str">
        <f>VLOOKUP(C47073,Подписчики!A:C,2,0)</f>
        <v>UTC-3</v>
      </c>
      <c r="F47073" s="115"/>
    </row>
    <row r="47074" spans="1:6" ht="15.75" customHeight="1">
      <c r="A47074" s="106">
        <v>144523</v>
      </c>
      <c r="B47074" s="115">
        <v>44353.190038758505</v>
      </c>
      <c r="C47074" s="106">
        <v>182055</v>
      </c>
      <c r="D47074" s="106">
        <v>405774</v>
      </c>
      <c r="E47074" s="106" t="str">
        <f>VLOOKUP(C47074,Подписчики!A:C,2,0)</f>
        <v>UTC+1</v>
      </c>
      <c r="F47074" s="115"/>
    </row>
    <row r="47075" spans="1:6" ht="15.75" customHeight="1">
      <c r="A47075" s="106">
        <v>144528</v>
      </c>
      <c r="B47075" s="115">
        <v>44353.190221869561</v>
      </c>
      <c r="C47075" s="106">
        <v>227843</v>
      </c>
      <c r="D47075" s="106">
        <v>305608</v>
      </c>
      <c r="E47075" s="106" t="str">
        <f>VLOOKUP(C47075,Подписчики!A:C,2,0)</f>
        <v>UTC+6</v>
      </c>
      <c r="F47075" s="115"/>
    </row>
    <row r="47076" spans="1:6" ht="15.75" customHeight="1">
      <c r="A47076" s="106">
        <v>144529</v>
      </c>
      <c r="B47076" s="115">
        <v>44353.190343943599</v>
      </c>
      <c r="C47076" s="106">
        <v>191517</v>
      </c>
      <c r="D47076" s="106">
        <v>458519</v>
      </c>
      <c r="E47076" s="106" t="str">
        <f>VLOOKUP(C47076,Подписчики!A:C,2,0)</f>
        <v>UTC+2</v>
      </c>
      <c r="F47076" s="115"/>
    </row>
    <row r="47077" spans="1:6" ht="15.75" customHeight="1">
      <c r="A47077" s="106">
        <v>144534</v>
      </c>
      <c r="B47077" s="115">
        <v>44353.194333333333</v>
      </c>
      <c r="C47077" s="106">
        <v>180388</v>
      </c>
      <c r="D47077" s="106">
        <v>301748</v>
      </c>
      <c r="E47077" s="106" t="str">
        <f>VLOOKUP(C47077,Подписчики!A:C,2,0)</f>
        <v>UTC+1</v>
      </c>
      <c r="F47077" s="115"/>
    </row>
    <row r="47078" spans="1:6" ht="15.75" customHeight="1">
      <c r="A47078" s="106">
        <v>144537</v>
      </c>
      <c r="B47078" s="115">
        <v>44353.194616534929</v>
      </c>
      <c r="C47078" s="106">
        <v>31367</v>
      </c>
      <c r="D47078" s="106">
        <v>242428</v>
      </c>
      <c r="E47078" s="106" t="str">
        <f>VLOOKUP(C47078,Подписчики!A:C,2,0)</f>
        <v>UTC+3</v>
      </c>
      <c r="F47078" s="115"/>
    </row>
    <row r="47079" spans="1:6" ht="15.75" customHeight="1">
      <c r="A47079" s="106">
        <v>144539</v>
      </c>
      <c r="B47079" s="115">
        <v>44353.195837275307</v>
      </c>
      <c r="C47079" s="106">
        <v>149640</v>
      </c>
      <c r="D47079" s="106">
        <v>154256</v>
      </c>
      <c r="E47079" s="106" t="str">
        <f>VLOOKUP(C47079,Подписчики!A:C,2,0)</f>
        <v>UTC+2</v>
      </c>
      <c r="F47079" s="115"/>
    </row>
    <row r="47080" spans="1:6" ht="15.75" customHeight="1">
      <c r="A47080" s="106">
        <v>144541</v>
      </c>
      <c r="B47080" s="115">
        <v>44353.195837275307</v>
      </c>
      <c r="C47080" s="106">
        <v>284030</v>
      </c>
      <c r="D47080" s="106">
        <v>230507</v>
      </c>
      <c r="E47080" s="106" t="str">
        <f>VLOOKUP(C47080,Подписчики!A:C,2,0)</f>
        <v>UTC+2</v>
      </c>
      <c r="F47080" s="115"/>
    </row>
    <row r="47081" spans="1:6" ht="15.75" customHeight="1">
      <c r="A47081" s="106">
        <v>144543</v>
      </c>
      <c r="B47081" s="115">
        <v>44353.196385113268</v>
      </c>
      <c r="C47081" s="106">
        <v>101355</v>
      </c>
      <c r="D47081" s="106">
        <v>165432</v>
      </c>
      <c r="E47081" s="106" t="str">
        <f>VLOOKUP(C47081,Подписчики!A:C,2,0)</f>
        <v>UTC+9</v>
      </c>
      <c r="F47081" s="115"/>
    </row>
    <row r="47082" spans="1:6" ht="15.75" customHeight="1">
      <c r="A47082" s="106">
        <v>144546</v>
      </c>
      <c r="B47082" s="115">
        <v>44353.198003236241</v>
      </c>
      <c r="C47082" s="106">
        <v>305970</v>
      </c>
      <c r="D47082" s="106">
        <v>366922</v>
      </c>
      <c r="E47082" s="106" t="str">
        <f>VLOOKUP(C47082,Подписчики!A:C,2,0)</f>
        <v>UTC-7</v>
      </c>
      <c r="F47082" s="115"/>
    </row>
    <row r="47083" spans="1:6" ht="15.75" customHeight="1">
      <c r="A47083" s="106">
        <v>144550</v>
      </c>
      <c r="B47083" s="115">
        <v>44353.198333333334</v>
      </c>
      <c r="C47083" s="106">
        <v>305387</v>
      </c>
      <c r="D47083" s="106">
        <v>239248</v>
      </c>
      <c r="E47083" s="106" t="str">
        <f>VLOOKUP(C47083,Подписчики!A:C,2,0)</f>
        <v>UTC+1</v>
      </c>
      <c r="F47083" s="115"/>
    </row>
    <row r="47084" spans="1:6" ht="15.75" customHeight="1">
      <c r="A47084" s="106">
        <v>144554</v>
      </c>
      <c r="B47084" s="115">
        <v>44353.199865718561</v>
      </c>
      <c r="C47084" s="106">
        <v>230267</v>
      </c>
      <c r="D47084" s="106">
        <v>217497</v>
      </c>
      <c r="E47084" s="106" t="str">
        <f>VLOOKUP(C47084,Подписчики!A:C,2,0)</f>
        <v>UTC+2</v>
      </c>
      <c r="F47084" s="115"/>
    </row>
    <row r="47085" spans="1:6" ht="15.75" customHeight="1">
      <c r="A47085" s="106">
        <v>144556</v>
      </c>
      <c r="B47085" s="115">
        <v>44353.203772087771</v>
      </c>
      <c r="C47085" s="106">
        <v>85999</v>
      </c>
      <c r="D47085" s="106">
        <v>196571</v>
      </c>
      <c r="E47085" s="106" t="str">
        <f>VLOOKUP(C47085,Подписчики!A:C,2,0)</f>
        <v>UTC+0</v>
      </c>
      <c r="F47085" s="115"/>
    </row>
    <row r="47086" spans="1:6" ht="15.75" customHeight="1">
      <c r="A47086" s="106">
        <v>144558</v>
      </c>
      <c r="B47086" s="115">
        <v>44353.204666666665</v>
      </c>
      <c r="C47086" s="106">
        <v>130709</v>
      </c>
      <c r="D47086" s="106">
        <v>204394</v>
      </c>
      <c r="E47086" s="106" t="str">
        <f>VLOOKUP(C47086,Подписчики!A:C,2,0)</f>
        <v>UTC+2</v>
      </c>
      <c r="F47086" s="115"/>
    </row>
    <row r="47087" spans="1:6" ht="15.75" customHeight="1">
      <c r="A47087" s="106">
        <v>144560</v>
      </c>
      <c r="B47087" s="115">
        <v>44353.207333333339</v>
      </c>
      <c r="C47087" s="106">
        <v>120590</v>
      </c>
      <c r="D47087" s="106">
        <v>4199</v>
      </c>
      <c r="E47087" s="106" t="str">
        <f>VLOOKUP(C47087,Подписчики!A:C,2,0)</f>
        <v>UTC+1</v>
      </c>
      <c r="F47087" s="115"/>
    </row>
    <row r="47088" spans="1:6" ht="15.75" customHeight="1">
      <c r="A47088" s="106">
        <v>144563</v>
      </c>
      <c r="B47088" s="115">
        <v>44353.207495345931</v>
      </c>
      <c r="C47088" s="106">
        <v>211722</v>
      </c>
      <c r="D47088" s="106">
        <v>56195</v>
      </c>
      <c r="E47088" s="106" t="str">
        <f>VLOOKUP(C47088,Подписчики!A:C,2,0)</f>
        <v>UTC+2</v>
      </c>
      <c r="F47088" s="115"/>
    </row>
    <row r="47089" spans="1:6" ht="15.75" customHeight="1">
      <c r="A47089" s="106">
        <v>144566</v>
      </c>
      <c r="B47089" s="115">
        <v>44353.207617419968</v>
      </c>
      <c r="C47089" s="106">
        <v>93840</v>
      </c>
      <c r="D47089" s="106">
        <v>266342</v>
      </c>
      <c r="E47089" s="106" t="str">
        <f>VLOOKUP(C47089,Подписчики!A:C,2,0)</f>
        <v>UTC+0</v>
      </c>
      <c r="F47089" s="115"/>
    </row>
    <row r="47090" spans="1:6" ht="15.75" customHeight="1">
      <c r="A47090" s="106">
        <v>144568</v>
      </c>
      <c r="B47090" s="115">
        <v>44353.208502456742</v>
      </c>
      <c r="C47090" s="106">
        <v>274505</v>
      </c>
      <c r="D47090" s="106">
        <v>287170</v>
      </c>
      <c r="E47090" s="106" t="str">
        <f>VLOOKUP(C47090,Подписчики!A:C,2,0)</f>
        <v>UTC+4</v>
      </c>
      <c r="F47090" s="115"/>
    </row>
    <row r="47091" spans="1:6" ht="15.75" customHeight="1">
      <c r="A47091" s="106">
        <v>144570</v>
      </c>
      <c r="B47091" s="115">
        <v>44353.208521035594</v>
      </c>
      <c r="C47091" s="106">
        <v>217524</v>
      </c>
      <c r="D47091" s="106">
        <v>158978</v>
      </c>
      <c r="E47091" s="106" t="str">
        <f>VLOOKUP(C47091,Подписчики!A:C,2,0)</f>
        <v>UTC+11</v>
      </c>
      <c r="F47091" s="115"/>
    </row>
    <row r="47092" spans="1:6" ht="15.75" customHeight="1">
      <c r="A47092" s="106">
        <v>144575</v>
      </c>
      <c r="B47092" s="115">
        <v>44353.211000000003</v>
      </c>
      <c r="C47092" s="106">
        <v>135251</v>
      </c>
      <c r="D47092" s="106">
        <v>411922</v>
      </c>
      <c r="E47092" s="106" t="str">
        <f>VLOOKUP(C47092,Подписчики!A:C,2,0)</f>
        <v>UTC+3</v>
      </c>
      <c r="F47092" s="115"/>
    </row>
    <row r="47093" spans="1:6" ht="15.75" customHeight="1">
      <c r="A47093" s="106">
        <v>144577</v>
      </c>
      <c r="B47093" s="115">
        <v>44353.211127048555</v>
      </c>
      <c r="C47093" s="106">
        <v>246542</v>
      </c>
      <c r="D47093" s="106">
        <v>191893</v>
      </c>
      <c r="E47093" s="106" t="str">
        <f>VLOOKUP(C47093,Подписчики!A:C,2,0)</f>
        <v>UTC+2</v>
      </c>
      <c r="F47093" s="115"/>
    </row>
    <row r="47094" spans="1:6" ht="15.75" customHeight="1">
      <c r="A47094" s="106">
        <v>144581</v>
      </c>
      <c r="B47094" s="115">
        <v>44353.211666666662</v>
      </c>
      <c r="C47094" s="106">
        <v>231298</v>
      </c>
      <c r="D47094" s="106">
        <v>120139</v>
      </c>
      <c r="E47094" s="106" t="str">
        <f>VLOOKUP(C47094,Подписчики!A:C,2,0)</f>
        <v>UTC+2</v>
      </c>
      <c r="F47094" s="115"/>
    </row>
    <row r="47095" spans="1:6" ht="15.75" customHeight="1">
      <c r="A47095" s="106">
        <v>144585</v>
      </c>
      <c r="B47095" s="115">
        <v>44353.212775048065</v>
      </c>
      <c r="C47095" s="106">
        <v>152184</v>
      </c>
      <c r="D47095" s="106">
        <v>230507</v>
      </c>
      <c r="E47095" s="106" t="str">
        <f>VLOOKUP(C47095,Подписчики!A:C,2,0)</f>
        <v>UTC+7</v>
      </c>
      <c r="F47095" s="115"/>
    </row>
    <row r="47096" spans="1:6" ht="15.75" customHeight="1">
      <c r="A47096" s="106">
        <v>144589</v>
      </c>
      <c r="B47096" s="115">
        <v>44353.215155491809</v>
      </c>
      <c r="C47096" s="106">
        <v>162225</v>
      </c>
      <c r="D47096" s="106">
        <v>230507</v>
      </c>
      <c r="E47096" s="106" t="str">
        <f>VLOOKUP(C47096,Подписчики!A:C,2,0)</f>
        <v>UTC+5</v>
      </c>
      <c r="F47096" s="115"/>
    </row>
    <row r="47097" spans="1:6" ht="15.75" customHeight="1">
      <c r="A47097" s="106">
        <v>144590</v>
      </c>
      <c r="B47097" s="115">
        <v>44353.215491195413</v>
      </c>
      <c r="C47097" s="106">
        <v>49641</v>
      </c>
      <c r="D47097" s="106">
        <v>250771</v>
      </c>
      <c r="E47097" s="106" t="str">
        <f>VLOOKUP(C47097,Подписчики!A:C,2,0)</f>
        <v>UTC+1</v>
      </c>
      <c r="F47097" s="115"/>
    </row>
    <row r="47098" spans="1:6" ht="15.75" customHeight="1">
      <c r="A47098" s="106">
        <v>144594</v>
      </c>
      <c r="B47098" s="115">
        <v>44353.217825242718</v>
      </c>
      <c r="C47098" s="106">
        <v>107511</v>
      </c>
      <c r="D47098" s="106">
        <v>5151</v>
      </c>
      <c r="E47098" s="106" t="str">
        <f>VLOOKUP(C47098,Подписчики!A:C,2,0)</f>
        <v>UTC+2</v>
      </c>
      <c r="F47098" s="115"/>
    </row>
    <row r="47099" spans="1:6" ht="15.75" customHeight="1">
      <c r="A47099" s="106">
        <v>144598</v>
      </c>
      <c r="B47099" s="115">
        <v>44353.219847896442</v>
      </c>
      <c r="C47099" s="106">
        <v>149647</v>
      </c>
      <c r="D47099" s="106">
        <v>153893</v>
      </c>
      <c r="E47099" s="106" t="str">
        <f>VLOOKUP(C47099,Подписчики!A:C,2,0)</f>
        <v>UTC-5</v>
      </c>
      <c r="F47099" s="115"/>
    </row>
    <row r="47100" spans="1:6" ht="15.75" customHeight="1">
      <c r="A47100" s="106">
        <v>144602</v>
      </c>
      <c r="B47100" s="115">
        <v>44353.219946897792</v>
      </c>
      <c r="C47100" s="106">
        <v>345899</v>
      </c>
      <c r="D47100" s="106">
        <v>242428</v>
      </c>
      <c r="E47100" s="106" t="str">
        <f>VLOOKUP(C47100,Подписчики!A:C,2,0)</f>
        <v>UTC-6</v>
      </c>
      <c r="F47100" s="115"/>
    </row>
    <row r="47101" spans="1:6" ht="15.75" customHeight="1">
      <c r="A47101" s="106">
        <v>144607</v>
      </c>
      <c r="B47101" s="115">
        <v>44353.22064882351</v>
      </c>
      <c r="C47101" s="106">
        <v>223660</v>
      </c>
      <c r="D47101" s="106">
        <v>142023</v>
      </c>
      <c r="E47101" s="106" t="str">
        <f>VLOOKUP(C47101,Подписчики!A:C,2,0)</f>
        <v>UTC+2</v>
      </c>
      <c r="F47101" s="115"/>
    </row>
    <row r="47102" spans="1:6" ht="15.75" customHeight="1">
      <c r="A47102" s="106">
        <v>144611</v>
      </c>
      <c r="B47102" s="115">
        <v>44353.222083193454</v>
      </c>
      <c r="C47102" s="106">
        <v>233546</v>
      </c>
      <c r="D47102" s="106">
        <v>351192</v>
      </c>
      <c r="E47102" s="106" t="str">
        <f>VLOOKUP(C47102,Подписчики!A:C,2,0)</f>
        <v>UTC+3</v>
      </c>
      <c r="F47102" s="115"/>
    </row>
    <row r="47103" spans="1:6" ht="15.75" customHeight="1">
      <c r="A47103" s="106">
        <v>144615</v>
      </c>
      <c r="B47103" s="115">
        <v>44353.224158452103</v>
      </c>
      <c r="C47103" s="106">
        <v>286234</v>
      </c>
      <c r="D47103" s="106">
        <v>167047</v>
      </c>
      <c r="E47103" s="106" t="str">
        <f>VLOOKUP(C47103,Подписчики!A:C,2,0)</f>
        <v>UTC+3</v>
      </c>
      <c r="F47103" s="115"/>
    </row>
    <row r="47104" spans="1:6" ht="15.75" customHeight="1">
      <c r="A47104" s="106">
        <v>144619</v>
      </c>
      <c r="B47104" s="115">
        <v>44353.226724919092</v>
      </c>
      <c r="C47104" s="106">
        <v>209958</v>
      </c>
      <c r="D47104" s="106">
        <v>202914</v>
      </c>
      <c r="E47104" s="106" t="str">
        <f>VLOOKUP(C47104,Подписчики!A:C,2,0)</f>
        <v>UTC-4</v>
      </c>
      <c r="F47104" s="115"/>
    </row>
    <row r="47105" spans="1:6" ht="15.75" customHeight="1">
      <c r="A47105" s="106">
        <v>144623</v>
      </c>
      <c r="B47105" s="115">
        <v>44353.232673116247</v>
      </c>
      <c r="C47105" s="106">
        <v>54074</v>
      </c>
      <c r="D47105" s="106">
        <v>327968</v>
      </c>
      <c r="E47105" s="106" t="str">
        <f>VLOOKUP(C47105,Подписчики!A:C,2,0)</f>
        <v>UTC-5</v>
      </c>
      <c r="F47105" s="115"/>
    </row>
    <row r="47106" spans="1:6" ht="15.75" customHeight="1">
      <c r="A47106" s="106">
        <v>144624</v>
      </c>
      <c r="B47106" s="115">
        <v>44353.234107486191</v>
      </c>
      <c r="C47106" s="106">
        <v>45078</v>
      </c>
      <c r="D47106" s="106">
        <v>351192</v>
      </c>
      <c r="E47106" s="106" t="str">
        <f>VLOOKUP(C47106,Подписчики!A:C,2,0)</f>
        <v>UTC+2</v>
      </c>
      <c r="F47106" s="115"/>
    </row>
    <row r="47107" spans="1:6" ht="15.75" customHeight="1">
      <c r="A47107" s="106">
        <v>144627</v>
      </c>
      <c r="B47107" s="115">
        <v>44353.236030152286</v>
      </c>
      <c r="C47107" s="106">
        <v>256740</v>
      </c>
      <c r="D47107" s="106">
        <v>258251</v>
      </c>
      <c r="E47107" s="106" t="str">
        <f>VLOOKUP(C47107,Подписчики!A:C,2,0)</f>
        <v>UTC+1</v>
      </c>
      <c r="F47107" s="115"/>
    </row>
    <row r="47108" spans="1:6" ht="15.75" customHeight="1">
      <c r="A47108" s="106">
        <v>144630</v>
      </c>
      <c r="B47108" s="115">
        <v>44353.237250892664</v>
      </c>
      <c r="C47108" s="106">
        <v>37279</v>
      </c>
      <c r="D47108" s="106">
        <v>343491</v>
      </c>
      <c r="E47108" s="106" t="str">
        <f>VLOOKUP(C47108,Подписчики!A:C,2,0)</f>
        <v>UTC+1</v>
      </c>
      <c r="F47108" s="115"/>
    </row>
    <row r="47109" spans="1:6" ht="15.75" customHeight="1">
      <c r="A47109" s="106">
        <v>144634</v>
      </c>
      <c r="B47109" s="115">
        <v>44353.239265372169</v>
      </c>
      <c r="C47109" s="106">
        <v>53307</v>
      </c>
      <c r="D47109" s="106">
        <v>230507</v>
      </c>
      <c r="E47109" s="106" t="str">
        <f>VLOOKUP(C47109,Подписчики!A:C,2,0)</f>
        <v>UTC+7</v>
      </c>
      <c r="F47109" s="115"/>
    </row>
    <row r="47110" spans="1:6" ht="15.75" customHeight="1">
      <c r="A47110" s="106">
        <v>144636</v>
      </c>
      <c r="B47110" s="115">
        <v>44353.240333333335</v>
      </c>
      <c r="C47110" s="106">
        <v>27514</v>
      </c>
      <c r="D47110" s="106">
        <v>327615</v>
      </c>
      <c r="E47110" s="106" t="str">
        <f>VLOOKUP(C47110,Подписчики!A:C,2,0)</f>
        <v>UTC+1</v>
      </c>
      <c r="F47110" s="115"/>
    </row>
    <row r="47111" spans="1:6" ht="15.75" customHeight="1">
      <c r="A47111" s="106">
        <v>144637</v>
      </c>
      <c r="B47111" s="115">
        <v>44353.242906148866</v>
      </c>
      <c r="C47111" s="106">
        <v>88571</v>
      </c>
      <c r="D47111" s="106">
        <v>182984</v>
      </c>
      <c r="E47111" s="106" t="str">
        <f>VLOOKUP(C47111,Подписчики!A:C,2,0)</f>
        <v>UTC+8</v>
      </c>
      <c r="F47111" s="115"/>
    </row>
    <row r="47112" spans="1:6" ht="15.75" customHeight="1">
      <c r="A47112" s="106">
        <v>144639</v>
      </c>
      <c r="B47112" s="115">
        <v>44353.243079927975</v>
      </c>
      <c r="C47112" s="106">
        <v>309726</v>
      </c>
      <c r="D47112" s="106">
        <v>473233</v>
      </c>
      <c r="E47112" s="106" t="str">
        <f>VLOOKUP(C47112,Подписчики!A:C,2,0)</f>
        <v>UTC+4</v>
      </c>
      <c r="F47112" s="115"/>
    </row>
    <row r="47113" spans="1:6" ht="15.75" customHeight="1">
      <c r="A47113" s="106">
        <v>144641</v>
      </c>
      <c r="B47113" s="115">
        <v>44353.247535630362</v>
      </c>
      <c r="C47113" s="106">
        <v>86061</v>
      </c>
      <c r="D47113" s="106">
        <v>5151</v>
      </c>
      <c r="E47113" s="106" t="str">
        <f>VLOOKUP(C47113,Подписчики!A:C,2,0)</f>
        <v>UTC+3</v>
      </c>
      <c r="F47113" s="115"/>
    </row>
    <row r="47114" spans="1:6" ht="15.75" customHeight="1">
      <c r="A47114" s="106">
        <v>144644</v>
      </c>
      <c r="B47114" s="115">
        <v>44353.247962889494</v>
      </c>
      <c r="C47114" s="106">
        <v>78319</v>
      </c>
      <c r="D47114" s="106">
        <v>206501</v>
      </c>
      <c r="E47114" s="106" t="str">
        <f>VLOOKUP(C47114,Подписчики!A:C,2,0)</f>
        <v>UTC+3</v>
      </c>
      <c r="F47114" s="115"/>
    </row>
    <row r="47115" spans="1:6" ht="15.75" customHeight="1">
      <c r="A47115" s="106">
        <v>144649</v>
      </c>
      <c r="B47115" s="115">
        <v>44353.249214148382</v>
      </c>
      <c r="C47115" s="106">
        <v>26117</v>
      </c>
      <c r="D47115" s="106">
        <v>411922</v>
      </c>
      <c r="E47115" s="106" t="str">
        <f>VLOOKUP(C47115,Подписчики!A:C,2,0)</f>
        <v>UTC+2</v>
      </c>
      <c r="F47115" s="115"/>
    </row>
    <row r="47116" spans="1:6" ht="15.75" customHeight="1">
      <c r="A47116" s="106">
        <v>144653</v>
      </c>
      <c r="B47116" s="115">
        <v>44353.251333333334</v>
      </c>
      <c r="C47116" s="106">
        <v>106635</v>
      </c>
      <c r="D47116" s="106">
        <v>242428</v>
      </c>
      <c r="E47116" s="106" t="str">
        <f>VLOOKUP(C47116,Подписчики!A:C,2,0)</f>
        <v>UTC+1</v>
      </c>
      <c r="F47116" s="115"/>
    </row>
    <row r="47117" spans="1:6" ht="15.75" customHeight="1">
      <c r="A47117" s="106">
        <v>144658</v>
      </c>
      <c r="B47117" s="115">
        <v>44353.25208288827</v>
      </c>
      <c r="C47117" s="106">
        <v>85865</v>
      </c>
      <c r="D47117" s="106">
        <v>401945</v>
      </c>
      <c r="E47117" s="106" t="str">
        <f>VLOOKUP(C47117,Подписчики!A:C,2,0)</f>
        <v>UTC+1</v>
      </c>
      <c r="F47117" s="115"/>
    </row>
    <row r="47118" spans="1:6" ht="15.75" customHeight="1">
      <c r="A47118" s="106">
        <v>144660</v>
      </c>
      <c r="B47118" s="115">
        <v>44353.255851132686</v>
      </c>
      <c r="C47118" s="106">
        <v>93158</v>
      </c>
      <c r="D47118" s="106">
        <v>241927</v>
      </c>
      <c r="E47118" s="106" t="str">
        <f>VLOOKUP(C47118,Подписчики!A:C,2,0)</f>
        <v>UTC-8</v>
      </c>
      <c r="F47118" s="115"/>
    </row>
    <row r="47119" spans="1:6" ht="15.75" customHeight="1">
      <c r="A47119" s="106">
        <v>144663</v>
      </c>
      <c r="B47119" s="115">
        <v>44353.255989257486</v>
      </c>
      <c r="C47119" s="106">
        <v>80472</v>
      </c>
      <c r="D47119" s="106">
        <v>209122</v>
      </c>
      <c r="E47119" s="106" t="str">
        <f>VLOOKUP(C47119,Подписчики!A:C,2,0)</f>
        <v>UTC+1</v>
      </c>
      <c r="F47119" s="115"/>
    </row>
    <row r="47120" spans="1:6" ht="15.75" customHeight="1">
      <c r="A47120" s="106">
        <v>144665</v>
      </c>
      <c r="B47120" s="115">
        <v>44353.2563554796</v>
      </c>
      <c r="C47120" s="106">
        <v>233352</v>
      </c>
      <c r="D47120" s="106">
        <v>141259</v>
      </c>
      <c r="E47120" s="106" t="str">
        <f>VLOOKUP(C47120,Подписчики!A:C,2,0)</f>
        <v>UTC+2</v>
      </c>
      <c r="F47120" s="115"/>
    </row>
    <row r="47121" spans="1:6" ht="15.75" customHeight="1">
      <c r="A47121" s="106">
        <v>144667</v>
      </c>
      <c r="B47121" s="115">
        <v>44353.256508072147</v>
      </c>
      <c r="C47121" s="106">
        <v>328469</v>
      </c>
      <c r="D47121" s="106">
        <v>415630</v>
      </c>
      <c r="E47121" s="106" t="str">
        <f>VLOOKUP(C47121,Подписчики!A:C,2,0)</f>
        <v>UTC-9</v>
      </c>
      <c r="F47121" s="115"/>
    </row>
    <row r="47122" spans="1:6" ht="15.75" customHeight="1">
      <c r="A47122" s="106">
        <v>144668</v>
      </c>
      <c r="B47122" s="115">
        <v>44353.258125553148</v>
      </c>
      <c r="C47122" s="106">
        <v>24993</v>
      </c>
      <c r="D47122" s="106">
        <v>58674</v>
      </c>
      <c r="E47122" s="106" t="str">
        <f>VLOOKUP(C47122,Подписчики!A:C,2,0)</f>
        <v>UTC+2</v>
      </c>
      <c r="F47122" s="115"/>
    </row>
    <row r="47123" spans="1:6" ht="15.75" customHeight="1">
      <c r="A47123" s="106">
        <v>144670</v>
      </c>
      <c r="B47123" s="115">
        <v>44353.258583330789</v>
      </c>
      <c r="C47123" s="106">
        <v>181867</v>
      </c>
      <c r="D47123" s="106">
        <v>347008</v>
      </c>
      <c r="E47123" s="106" t="str">
        <f>VLOOKUP(C47123,Подписчики!A:C,2,0)</f>
        <v>UTC+3</v>
      </c>
      <c r="F47123" s="115"/>
    </row>
    <row r="47124" spans="1:6" ht="15.75" customHeight="1">
      <c r="A47124" s="106">
        <v>144672</v>
      </c>
      <c r="B47124" s="115">
        <v>44353.258827478865</v>
      </c>
      <c r="C47124" s="106">
        <v>271954</v>
      </c>
      <c r="D47124" s="106">
        <v>324893</v>
      </c>
      <c r="E47124" s="106" t="str">
        <f>VLOOKUP(C47124,Подписчики!A:C,2,0)</f>
        <v>UTC+1</v>
      </c>
      <c r="F47124" s="115"/>
    </row>
    <row r="47125" spans="1:6" ht="15.75" customHeight="1">
      <c r="A47125" s="106">
        <v>144676</v>
      </c>
      <c r="B47125" s="115">
        <v>44353.259468367563</v>
      </c>
      <c r="C47125" s="106">
        <v>287657</v>
      </c>
      <c r="D47125" s="106">
        <v>278622</v>
      </c>
      <c r="E47125" s="106" t="str">
        <f>VLOOKUP(C47125,Подписчики!A:C,2,0)</f>
        <v>UTC+5</v>
      </c>
      <c r="F47125" s="115"/>
    </row>
    <row r="47126" spans="1:6" ht="15.75" customHeight="1">
      <c r="A47126" s="106">
        <v>144680</v>
      </c>
      <c r="B47126" s="115">
        <v>44353.261818292798</v>
      </c>
      <c r="C47126" s="106">
        <v>136762</v>
      </c>
      <c r="D47126" s="106">
        <v>230507</v>
      </c>
      <c r="E47126" s="106" t="str">
        <f>VLOOKUP(C47126,Подписчики!A:C,2,0)</f>
        <v>UTC+3</v>
      </c>
      <c r="F47126" s="115"/>
    </row>
    <row r="47127" spans="1:6" ht="15.75" customHeight="1">
      <c r="A47127" s="106">
        <v>144684</v>
      </c>
      <c r="B47127" s="115">
        <v>44353.264412366101</v>
      </c>
      <c r="C47127" s="106">
        <v>10830</v>
      </c>
      <c r="D47127" s="106">
        <v>267896</v>
      </c>
      <c r="E47127" s="106" t="str">
        <f>VLOOKUP(C47127,Подписчики!A:C,2,0)</f>
        <v>UTC+3</v>
      </c>
      <c r="F47127" s="115"/>
    </row>
    <row r="47128" spans="1:6" ht="15.75" customHeight="1">
      <c r="A47128" s="106">
        <v>144687</v>
      </c>
      <c r="B47128" s="115">
        <v>44353.269661549733</v>
      </c>
      <c r="C47128" s="106">
        <v>123143</v>
      </c>
      <c r="D47128" s="106">
        <v>242428</v>
      </c>
      <c r="E47128" s="106" t="str">
        <f>VLOOKUP(C47128,Подписчики!A:C,2,0)</f>
        <v>UTC+3</v>
      </c>
      <c r="F47128" s="115"/>
    </row>
    <row r="47129" spans="1:6" ht="15.75" customHeight="1">
      <c r="A47129" s="106">
        <v>144691</v>
      </c>
      <c r="B47129" s="115">
        <v>44353.270668660545</v>
      </c>
      <c r="C47129" s="106">
        <v>290595</v>
      </c>
      <c r="D47129" s="106">
        <v>111368</v>
      </c>
      <c r="E47129" s="106" t="str">
        <f>VLOOKUP(C47129,Подписчики!A:C,2,0)</f>
        <v>UTC+1</v>
      </c>
      <c r="F47129" s="115"/>
    </row>
    <row r="47130" spans="1:6" ht="15.75" customHeight="1">
      <c r="A47130" s="106">
        <v>144692</v>
      </c>
      <c r="B47130" s="115">
        <v>44353.273262733848</v>
      </c>
      <c r="C47130" s="106">
        <v>125600</v>
      </c>
      <c r="D47130" s="106">
        <v>103334</v>
      </c>
      <c r="E47130" s="106" t="str">
        <f>VLOOKUP(C47130,Подписчики!A:C,2,0)</f>
        <v>UTC+1</v>
      </c>
      <c r="F47130" s="115"/>
    </row>
    <row r="47131" spans="1:6" ht="15.75" customHeight="1">
      <c r="A47131" s="106">
        <v>144693</v>
      </c>
      <c r="B47131" s="115">
        <v>44353.273333333338</v>
      </c>
      <c r="C47131" s="106">
        <v>140363</v>
      </c>
      <c r="D47131" s="106">
        <v>62129</v>
      </c>
      <c r="E47131" s="106" t="str">
        <f>VLOOKUP(C47131,Подписчики!A:C,2,0)</f>
        <v>UTC+1</v>
      </c>
      <c r="F47131" s="115"/>
    </row>
    <row r="47132" spans="1:6" ht="15.75" customHeight="1">
      <c r="A47132" s="106">
        <v>144697</v>
      </c>
      <c r="B47132" s="115">
        <v>44353.274056215094</v>
      </c>
      <c r="C47132" s="106">
        <v>182736</v>
      </c>
      <c r="D47132" s="106">
        <v>470762</v>
      </c>
      <c r="E47132" s="106" t="str">
        <f>VLOOKUP(C47132,Подписчики!A:C,2,0)</f>
        <v>UTC+1</v>
      </c>
      <c r="F47132" s="115"/>
    </row>
    <row r="47133" spans="1:6" ht="15.75" customHeight="1">
      <c r="A47133" s="106">
        <v>144698</v>
      </c>
      <c r="B47133" s="115">
        <v>44353.27484969634</v>
      </c>
      <c r="C47133" s="106">
        <v>309677</v>
      </c>
      <c r="D47133" s="106">
        <v>158978</v>
      </c>
      <c r="E47133" s="106" t="str">
        <f>VLOOKUP(C47133,Подписчики!A:C,2,0)</f>
        <v>UTC+3</v>
      </c>
      <c r="F47133" s="115"/>
    </row>
    <row r="47134" spans="1:6" ht="15.75" customHeight="1">
      <c r="A47134" s="106">
        <v>144702</v>
      </c>
      <c r="B47134" s="115">
        <v>44353.275429548019</v>
      </c>
      <c r="C47134" s="106">
        <v>189854</v>
      </c>
      <c r="D47134" s="106">
        <v>98921</v>
      </c>
      <c r="E47134" s="106" t="str">
        <f>VLOOKUP(C47134,Подписчики!A:C,2,0)</f>
        <v>UTC+0</v>
      </c>
      <c r="F47134" s="115"/>
    </row>
    <row r="47135" spans="1:6" ht="15.75" customHeight="1">
      <c r="A47135" s="106">
        <v>144703</v>
      </c>
      <c r="B47135" s="115">
        <v>44353.275666666661</v>
      </c>
      <c r="C47135" s="106">
        <v>181079</v>
      </c>
      <c r="D47135" s="106">
        <v>458519</v>
      </c>
      <c r="E47135" s="106" t="str">
        <f>VLOOKUP(C47135,Подписчики!A:C,2,0)</f>
        <v>UTC+2</v>
      </c>
      <c r="F47135" s="115"/>
    </row>
    <row r="47136" spans="1:6" ht="15.75" customHeight="1">
      <c r="A47136" s="106">
        <v>144704</v>
      </c>
      <c r="B47136" s="115">
        <v>44353.281441694387</v>
      </c>
      <c r="C47136" s="106">
        <v>185891</v>
      </c>
      <c r="D47136" s="106">
        <v>165821</v>
      </c>
      <c r="E47136" s="106" t="str">
        <f>VLOOKUP(C47136,Подписчики!A:C,2,0)</f>
        <v>UTC+1</v>
      </c>
      <c r="F47136" s="115"/>
    </row>
    <row r="47137" spans="1:6" ht="15.75" customHeight="1">
      <c r="A47137" s="106">
        <v>144707</v>
      </c>
      <c r="B47137" s="115">
        <v>44353.281594286935</v>
      </c>
      <c r="C47137" s="106">
        <v>270597</v>
      </c>
      <c r="D47137" s="106">
        <v>397390</v>
      </c>
      <c r="E47137" s="106" t="str">
        <f>VLOOKUP(C47137,Подписчики!A:C,2,0)</f>
        <v>UTC-8</v>
      </c>
      <c r="F47137" s="115"/>
    </row>
    <row r="47138" spans="1:6" ht="15.75" customHeight="1">
      <c r="A47138" s="106">
        <v>144711</v>
      </c>
      <c r="B47138" s="115">
        <v>44353.283425397502</v>
      </c>
      <c r="C47138" s="106">
        <v>273950</v>
      </c>
      <c r="D47138" s="106">
        <v>250679</v>
      </c>
      <c r="E47138" s="106" t="str">
        <f>VLOOKUP(C47138,Подписчики!A:C,2,0)</f>
        <v>UTC+2</v>
      </c>
      <c r="F47138" s="115"/>
    </row>
    <row r="47139" spans="1:6" ht="15.75" customHeight="1">
      <c r="A47139" s="106">
        <v>144714</v>
      </c>
      <c r="B47139" s="115">
        <v>44353.284340952785</v>
      </c>
      <c r="C47139" s="106">
        <v>99399</v>
      </c>
      <c r="D47139" s="106">
        <v>111706</v>
      </c>
      <c r="E47139" s="106" t="str">
        <f>VLOOKUP(C47139,Подписчики!A:C,2,0)</f>
        <v>UTC+4</v>
      </c>
      <c r="F47139" s="115"/>
    </row>
    <row r="47140" spans="1:6" ht="15.75" customHeight="1">
      <c r="A47140" s="106">
        <v>144719</v>
      </c>
      <c r="B47140" s="115">
        <v>44353.284646137879</v>
      </c>
      <c r="C47140" s="106">
        <v>182944</v>
      </c>
      <c r="D47140" s="106">
        <v>466283</v>
      </c>
      <c r="E47140" s="106" t="str">
        <f>VLOOKUP(C47140,Подписчики!A:C,2,0)</f>
        <v>UTC+1</v>
      </c>
      <c r="F47140" s="115"/>
    </row>
    <row r="47141" spans="1:6" ht="15.75" customHeight="1">
      <c r="A47141" s="106">
        <v>144724</v>
      </c>
      <c r="B47141" s="115">
        <v>44353.28614154485</v>
      </c>
      <c r="C47141" s="106">
        <v>60550</v>
      </c>
      <c r="D47141" s="106">
        <v>461611</v>
      </c>
      <c r="E47141" s="106" t="str">
        <f>VLOOKUP(C47141,Подписчики!A:C,2,0)</f>
        <v>UTC-4</v>
      </c>
      <c r="F47141" s="115"/>
    </row>
    <row r="47142" spans="1:6" ht="15.75" customHeight="1">
      <c r="A47142" s="106">
        <v>144725</v>
      </c>
      <c r="B47142" s="115">
        <v>44353.287179174171</v>
      </c>
      <c r="C47142" s="106">
        <v>187945</v>
      </c>
      <c r="D47142" s="106">
        <v>143150</v>
      </c>
      <c r="E47142" s="106" t="str">
        <f>VLOOKUP(C47142,Подписчики!A:C,2,0)</f>
        <v>UTC+1</v>
      </c>
      <c r="F47142" s="115"/>
    </row>
    <row r="47143" spans="1:6" ht="15.75" customHeight="1">
      <c r="A47143" s="106">
        <v>144727</v>
      </c>
      <c r="B47143" s="115">
        <v>44353.287575914794</v>
      </c>
      <c r="C47143" s="106">
        <v>309227</v>
      </c>
      <c r="D47143" s="106">
        <v>189296</v>
      </c>
      <c r="E47143" s="106" t="str">
        <f>VLOOKUP(C47143,Подписчики!A:C,2,0)</f>
        <v>UTC+2</v>
      </c>
      <c r="F47143" s="115"/>
    </row>
    <row r="47144" spans="1:6" ht="15.75" customHeight="1">
      <c r="A47144" s="106">
        <v>144732</v>
      </c>
      <c r="B47144" s="115">
        <v>44353.294333333339</v>
      </c>
      <c r="C47144" s="106">
        <v>64157</v>
      </c>
      <c r="D47144" s="106">
        <v>411922</v>
      </c>
      <c r="E47144" s="106" t="str">
        <f>VLOOKUP(C47144,Подписчики!A:C,2,0)</f>
        <v>UTC+1</v>
      </c>
      <c r="F47144" s="115"/>
    </row>
    <row r="47145" spans="1:6" ht="15.75" customHeight="1">
      <c r="A47145" s="106">
        <v>144737</v>
      </c>
      <c r="B47145" s="115">
        <v>44353.296666666662</v>
      </c>
      <c r="C47145" s="106">
        <v>67680</v>
      </c>
      <c r="D47145" s="106">
        <v>98342</v>
      </c>
      <c r="E47145" s="106" t="str">
        <f>VLOOKUP(C47145,Подписчики!A:C,2,0)</f>
        <v>UTC+2</v>
      </c>
      <c r="F47145" s="115"/>
    </row>
    <row r="47146" spans="1:6" ht="15.75" customHeight="1">
      <c r="A47146" s="106">
        <v>144740</v>
      </c>
      <c r="B47146" s="115">
        <v>44353.296761986145</v>
      </c>
      <c r="C47146" s="106">
        <v>160255</v>
      </c>
      <c r="D47146" s="106">
        <v>351192</v>
      </c>
      <c r="E47146" s="106" t="str">
        <f>VLOOKUP(C47146,Подписчики!A:C,2,0)</f>
        <v>UTC+5</v>
      </c>
      <c r="F47146" s="115"/>
    </row>
    <row r="47147" spans="1:6" ht="15.75" customHeight="1">
      <c r="A47147" s="106">
        <v>144741</v>
      </c>
      <c r="B47147" s="115">
        <v>44353.297067171239</v>
      </c>
      <c r="C47147" s="106">
        <v>63606</v>
      </c>
      <c r="D47147" s="106">
        <v>62570</v>
      </c>
      <c r="E47147" s="106" t="str">
        <f>VLOOKUP(C47147,Подписчики!A:C,2,0)</f>
        <v>UTC+2</v>
      </c>
      <c r="F47147" s="115"/>
    </row>
    <row r="47148" spans="1:6" ht="15.75" customHeight="1">
      <c r="A47148" s="106">
        <v>144743</v>
      </c>
      <c r="B47148" s="115">
        <v>44353.298257393108</v>
      </c>
      <c r="C47148" s="106">
        <v>270321</v>
      </c>
      <c r="D47148" s="106">
        <v>68786</v>
      </c>
      <c r="E47148" s="106" t="str">
        <f>VLOOKUP(C47148,Подписчики!A:C,2,0)</f>
        <v>UTC+2</v>
      </c>
      <c r="F47148" s="115"/>
    </row>
    <row r="47149" spans="1:6" ht="15.75" customHeight="1">
      <c r="A47149" s="106">
        <v>144748</v>
      </c>
      <c r="B47149" s="115">
        <v>44353.299666666666</v>
      </c>
      <c r="C47149" s="106">
        <v>188621</v>
      </c>
      <c r="D47149" s="106">
        <v>433247</v>
      </c>
      <c r="E47149" s="106" t="str">
        <f>VLOOKUP(C47149,Подписчики!A:C,2,0)</f>
        <v>UTC-4</v>
      </c>
      <c r="F47149" s="115"/>
    </row>
    <row r="47150" spans="1:6" ht="15.75" customHeight="1">
      <c r="A47150" s="106">
        <v>144752</v>
      </c>
      <c r="B47150" s="115">
        <v>44353.300576799826</v>
      </c>
      <c r="C47150" s="106">
        <v>9286</v>
      </c>
      <c r="D47150" s="106">
        <v>140460</v>
      </c>
      <c r="E47150" s="106" t="str">
        <f>VLOOKUP(C47150,Подписчики!A:C,2,0)</f>
        <v>UTC+0</v>
      </c>
      <c r="F47150" s="115"/>
    </row>
    <row r="47151" spans="1:6" ht="15.75" customHeight="1">
      <c r="A47151" s="106">
        <v>144755</v>
      </c>
      <c r="B47151" s="115">
        <v>44353.300607318335</v>
      </c>
      <c r="C47151" s="106">
        <v>228778</v>
      </c>
      <c r="D47151" s="106">
        <v>127233</v>
      </c>
      <c r="E47151" s="106" t="str">
        <f>VLOOKUP(C47151,Подписчики!A:C,2,0)</f>
        <v>UTC+2</v>
      </c>
      <c r="F47151" s="115"/>
    </row>
    <row r="47152" spans="1:6" ht="15.75" customHeight="1">
      <c r="A47152" s="106">
        <v>144756</v>
      </c>
      <c r="B47152" s="115">
        <v>44353.301553392135</v>
      </c>
      <c r="C47152" s="106">
        <v>117768</v>
      </c>
      <c r="D47152" s="106">
        <v>101273</v>
      </c>
      <c r="E47152" s="106" t="str">
        <f>VLOOKUP(C47152,Подписчики!A:C,2,0)</f>
        <v>UTC+1</v>
      </c>
      <c r="F47152" s="115"/>
    </row>
    <row r="47153" spans="1:6" ht="15.75" customHeight="1">
      <c r="A47153" s="106">
        <v>144758</v>
      </c>
      <c r="B47153" s="115">
        <v>44353.302285836362</v>
      </c>
      <c r="C47153" s="106">
        <v>257002</v>
      </c>
      <c r="D47153" s="106">
        <v>401938</v>
      </c>
      <c r="E47153" s="106" t="str">
        <f>VLOOKUP(C47153,Подписчики!A:C,2,0)</f>
        <v>UTC+1</v>
      </c>
      <c r="F47153" s="115"/>
    </row>
    <row r="47154" spans="1:6" ht="15.75" customHeight="1">
      <c r="A47154" s="106">
        <v>144759</v>
      </c>
      <c r="B47154" s="115">
        <v>44353.302560502947</v>
      </c>
      <c r="C47154" s="106">
        <v>234636</v>
      </c>
      <c r="D47154" s="106">
        <v>227775</v>
      </c>
      <c r="E47154" s="106" t="str">
        <f>VLOOKUP(C47154,Подписчики!A:C,2,0)</f>
        <v>UTC+1</v>
      </c>
      <c r="F47154" s="115"/>
    </row>
    <row r="47155" spans="1:6" ht="15.75" customHeight="1">
      <c r="A47155" s="106">
        <v>144761</v>
      </c>
      <c r="B47155" s="115">
        <v>44353.303201391645</v>
      </c>
      <c r="C47155" s="106">
        <v>301851</v>
      </c>
      <c r="D47155" s="106">
        <v>347393</v>
      </c>
      <c r="E47155" s="106" t="str">
        <f>VLOOKUP(C47155,Подписчики!A:C,2,0)</f>
        <v>UTC+0</v>
      </c>
      <c r="F47155" s="115"/>
    </row>
    <row r="47156" spans="1:6" ht="15.75" customHeight="1">
      <c r="A47156" s="106">
        <v>144763</v>
      </c>
      <c r="B47156" s="115">
        <v>44353.30573442793</v>
      </c>
      <c r="C47156" s="106">
        <v>20864</v>
      </c>
      <c r="D47156" s="106">
        <v>411922</v>
      </c>
      <c r="E47156" s="106" t="str">
        <f>VLOOKUP(C47156,Подписчики!A:C,2,0)</f>
        <v>UTC+9</v>
      </c>
      <c r="F47156" s="115"/>
    </row>
    <row r="47157" spans="1:6" ht="15.75" customHeight="1">
      <c r="A47157" s="106">
        <v>144765</v>
      </c>
      <c r="B47157" s="115">
        <v>44353.307840205081</v>
      </c>
      <c r="C47157" s="106">
        <v>182621</v>
      </c>
      <c r="D47157" s="106">
        <v>172251</v>
      </c>
      <c r="E47157" s="106" t="str">
        <f>VLOOKUP(C47157,Подписчики!A:C,2,0)</f>
        <v>UTC+2</v>
      </c>
      <c r="F47157" s="115"/>
    </row>
    <row r="47158" spans="1:6" ht="15.75" customHeight="1">
      <c r="A47158" s="106">
        <v>144768</v>
      </c>
      <c r="B47158" s="115">
        <v>44353.310190130316</v>
      </c>
      <c r="C47158" s="106">
        <v>33915</v>
      </c>
      <c r="D47158" s="106">
        <v>347008</v>
      </c>
      <c r="E47158" s="106" t="str">
        <f>VLOOKUP(C47158,Подписчики!A:C,2,0)</f>
        <v>UTC+2</v>
      </c>
      <c r="F47158" s="115"/>
    </row>
    <row r="47159" spans="1:6" ht="15.75" customHeight="1">
      <c r="A47159" s="106">
        <v>144771</v>
      </c>
      <c r="B47159" s="115">
        <v>44353.310867313914</v>
      </c>
      <c r="C47159" s="106">
        <v>85281</v>
      </c>
      <c r="D47159" s="106">
        <v>153808</v>
      </c>
      <c r="E47159" s="106" t="str">
        <f>VLOOKUP(C47159,Подписчики!A:C,2,0)</f>
        <v>UTC+8</v>
      </c>
      <c r="F47159" s="115"/>
    </row>
    <row r="47160" spans="1:6" ht="15.75" customHeight="1">
      <c r="A47160" s="106">
        <v>144773</v>
      </c>
      <c r="B47160" s="115">
        <v>44353.311380352185</v>
      </c>
      <c r="C47160" s="106">
        <v>134530</v>
      </c>
      <c r="D47160" s="106">
        <v>21760</v>
      </c>
      <c r="E47160" s="106" t="str">
        <f>VLOOKUP(C47160,Подписчики!A:C,2,0)</f>
        <v>UTC+0</v>
      </c>
      <c r="F47160" s="115"/>
    </row>
    <row r="47161" spans="1:6" ht="15.75" customHeight="1">
      <c r="A47161" s="106">
        <v>144776</v>
      </c>
      <c r="B47161" s="115">
        <v>44353.31495101779</v>
      </c>
      <c r="C47161" s="106">
        <v>149029</v>
      </c>
      <c r="D47161" s="106">
        <v>411922</v>
      </c>
      <c r="E47161" s="106" t="str">
        <f>VLOOKUP(C47161,Подписчики!A:C,2,0)</f>
        <v>UTC+2</v>
      </c>
      <c r="F47161" s="115"/>
    </row>
    <row r="47162" spans="1:6" ht="15.75" customHeight="1">
      <c r="A47162" s="106">
        <v>144777</v>
      </c>
      <c r="B47162" s="115">
        <v>44353.316690572836</v>
      </c>
      <c r="C47162" s="106">
        <v>12603</v>
      </c>
      <c r="D47162" s="106">
        <v>343712</v>
      </c>
      <c r="E47162" s="106" t="str">
        <f>VLOOKUP(C47162,Подписчики!A:C,2,0)</f>
        <v>UTC+2</v>
      </c>
      <c r="F47162" s="115"/>
    </row>
    <row r="47163" spans="1:6" ht="15.75" customHeight="1">
      <c r="A47163" s="106">
        <v>144778</v>
      </c>
      <c r="B47163" s="115">
        <v>44353.319284646139</v>
      </c>
      <c r="C47163" s="106">
        <v>162284</v>
      </c>
      <c r="D47163" s="106">
        <v>404226</v>
      </c>
      <c r="E47163" s="106" t="str">
        <f>VLOOKUP(C47163,Подписчики!A:C,2,0)</f>
        <v>UTC+1</v>
      </c>
      <c r="F47163" s="115"/>
    </row>
    <row r="47164" spans="1:6" ht="15.75" customHeight="1">
      <c r="A47164" s="106">
        <v>144781</v>
      </c>
      <c r="B47164" s="115">
        <v>44353.322702719197</v>
      </c>
      <c r="C47164" s="106">
        <v>155175</v>
      </c>
      <c r="D47164" s="106">
        <v>172677</v>
      </c>
      <c r="E47164" s="106" t="str">
        <f>VLOOKUP(C47164,Подписчики!A:C,2,0)</f>
        <v>UTC+2</v>
      </c>
      <c r="F47164" s="115"/>
    </row>
    <row r="47165" spans="1:6" ht="15.75" customHeight="1">
      <c r="A47165" s="106">
        <v>144783</v>
      </c>
      <c r="B47165" s="115">
        <v>44353.323709830009</v>
      </c>
      <c r="C47165" s="106">
        <v>226699</v>
      </c>
      <c r="D47165" s="106">
        <v>12149</v>
      </c>
      <c r="E47165" s="106" t="str">
        <f>VLOOKUP(C47165,Подписчики!A:C,2,0)</f>
        <v>UTC-8</v>
      </c>
      <c r="F47165" s="115"/>
    </row>
    <row r="47166" spans="1:6" ht="15.75" customHeight="1">
      <c r="A47166" s="106">
        <v>144784</v>
      </c>
      <c r="B47166" s="115">
        <v>44353.324076052122</v>
      </c>
      <c r="C47166" s="106">
        <v>251315</v>
      </c>
      <c r="D47166" s="106">
        <v>364699</v>
      </c>
      <c r="E47166" s="106" t="str">
        <f>VLOOKUP(C47166,Подписчики!A:C,2,0)</f>
        <v>UTC+3</v>
      </c>
      <c r="F47166" s="115"/>
    </row>
    <row r="47167" spans="1:6" ht="15.75" customHeight="1">
      <c r="A47167" s="106">
        <v>144787</v>
      </c>
      <c r="B47167" s="115">
        <v>44353.32459486679</v>
      </c>
      <c r="C47167" s="106">
        <v>274988</v>
      </c>
      <c r="D47167" s="106">
        <v>158978</v>
      </c>
      <c r="E47167" s="106" t="str">
        <f>VLOOKUP(C47167,Подписчики!A:C,2,0)</f>
        <v>UTC+1</v>
      </c>
      <c r="F47167" s="115"/>
    </row>
    <row r="47168" spans="1:6" ht="15.75" customHeight="1">
      <c r="A47168" s="106">
        <v>144789</v>
      </c>
      <c r="B47168" s="115">
        <v>44353.325430420708</v>
      </c>
      <c r="C47168" s="106">
        <v>223127</v>
      </c>
      <c r="D47168" s="106">
        <v>42705</v>
      </c>
      <c r="E47168" s="106" t="str">
        <f>VLOOKUP(C47168,Подписчики!A:C,2,0)</f>
        <v>UTC+8</v>
      </c>
      <c r="F47168" s="115"/>
    </row>
    <row r="47169" spans="1:6" ht="15.75" customHeight="1">
      <c r="A47169" s="106">
        <v>144792</v>
      </c>
      <c r="B47169" s="115">
        <v>44353.326883754999</v>
      </c>
      <c r="C47169" s="106">
        <v>110334</v>
      </c>
      <c r="D47169" s="106">
        <v>267852</v>
      </c>
      <c r="E47169" s="106" t="str">
        <f>VLOOKUP(C47169,Подписчики!A:C,2,0)</f>
        <v>UTC+3</v>
      </c>
      <c r="F47169" s="115"/>
    </row>
    <row r="47170" spans="1:6" ht="15.75" customHeight="1">
      <c r="A47170" s="106">
        <v>144794</v>
      </c>
      <c r="B47170" s="115">
        <v>44353.327066866055</v>
      </c>
      <c r="C47170" s="106">
        <v>302290</v>
      </c>
      <c r="D47170" s="106">
        <v>470762</v>
      </c>
      <c r="E47170" s="106" t="str">
        <f>VLOOKUP(C47170,Подписчики!A:C,2,0)</f>
        <v>UTC+2</v>
      </c>
      <c r="F47170" s="115"/>
    </row>
    <row r="47171" spans="1:6" ht="15.75" customHeight="1">
      <c r="A47171" s="106">
        <v>144797</v>
      </c>
      <c r="B47171" s="115">
        <v>44353.327402569659</v>
      </c>
      <c r="C47171" s="106">
        <v>228016</v>
      </c>
      <c r="D47171" s="106">
        <v>54565</v>
      </c>
      <c r="E47171" s="106" t="str">
        <f>VLOOKUP(C47171,Подписчики!A:C,2,0)</f>
        <v>UTC+2</v>
      </c>
      <c r="F47171" s="115"/>
    </row>
    <row r="47172" spans="1:6" ht="15.75" customHeight="1">
      <c r="A47172" s="106">
        <v>144800</v>
      </c>
      <c r="B47172" s="115">
        <v>44353.32898953215</v>
      </c>
      <c r="C47172" s="106">
        <v>174637</v>
      </c>
      <c r="D47172" s="106">
        <v>452568</v>
      </c>
      <c r="E47172" s="106" t="str">
        <f>VLOOKUP(C47172,Подписчики!A:C,2,0)</f>
        <v>UTC+0</v>
      </c>
      <c r="F47172" s="115"/>
    </row>
    <row r="47173" spans="1:6" ht="15.75" customHeight="1">
      <c r="A47173" s="106">
        <v>144801</v>
      </c>
      <c r="B47173" s="115">
        <v>44353.331125827812</v>
      </c>
      <c r="C47173" s="106">
        <v>328285</v>
      </c>
      <c r="D47173" s="106">
        <v>104581</v>
      </c>
      <c r="E47173" s="106" t="str">
        <f>VLOOKUP(C47173,Подписчики!A:C,2,0)</f>
        <v>UTC+1</v>
      </c>
      <c r="F47173" s="115"/>
    </row>
    <row r="47174" spans="1:6" ht="15.75" customHeight="1">
      <c r="A47174" s="106">
        <v>144804</v>
      </c>
      <c r="B47174" s="115">
        <v>44353.331498381878</v>
      </c>
      <c r="C47174" s="106">
        <v>8587</v>
      </c>
      <c r="D47174" s="106">
        <v>273920</v>
      </c>
      <c r="E47174" s="106" t="str">
        <f>VLOOKUP(C47174,Подписчики!A:C,2,0)</f>
        <v>UTC+3</v>
      </c>
      <c r="F47174" s="115"/>
    </row>
    <row r="47175" spans="1:6" ht="15.75" customHeight="1">
      <c r="A47175" s="106">
        <v>144807</v>
      </c>
      <c r="B47175" s="115">
        <v>44353.331919309057</v>
      </c>
      <c r="C47175" s="106">
        <v>24806</v>
      </c>
      <c r="D47175" s="106">
        <v>21407</v>
      </c>
      <c r="E47175" s="106" t="str">
        <f>VLOOKUP(C47175,Подписчики!A:C,2,0)</f>
        <v>UTC+1</v>
      </c>
      <c r="F47175" s="115"/>
    </row>
    <row r="47176" spans="1:6" ht="15.75" customHeight="1">
      <c r="A47176" s="106">
        <v>144808</v>
      </c>
      <c r="B47176" s="115">
        <v>44353.33436078982</v>
      </c>
      <c r="C47176" s="106">
        <v>156104</v>
      </c>
      <c r="D47176" s="106">
        <v>339123</v>
      </c>
      <c r="E47176" s="106" t="str">
        <f>VLOOKUP(C47176,Подписчики!A:C,2,0)</f>
        <v>UTC+1</v>
      </c>
      <c r="F47176" s="115"/>
    </row>
    <row r="47177" spans="1:6" ht="15.75" customHeight="1">
      <c r="A47177" s="106">
        <v>144813</v>
      </c>
      <c r="B47177" s="115">
        <v>44353.335543689318</v>
      </c>
      <c r="C47177" s="106">
        <v>267240</v>
      </c>
      <c r="D47177" s="106">
        <v>180863</v>
      </c>
      <c r="E47177" s="106" t="str">
        <f>VLOOKUP(C47177,Подписчики!A:C,2,0)</f>
        <v>UTC+9</v>
      </c>
      <c r="F47177" s="115"/>
    </row>
    <row r="47178" spans="1:6" ht="15.75" customHeight="1">
      <c r="A47178" s="106">
        <v>144817</v>
      </c>
      <c r="B47178" s="115">
        <v>44353.336352750812</v>
      </c>
      <c r="C47178" s="106">
        <v>240981</v>
      </c>
      <c r="D47178" s="106">
        <v>465849</v>
      </c>
      <c r="E47178" s="106" t="str">
        <f>VLOOKUP(C47178,Подписчики!A:C,2,0)</f>
        <v>UTC+3</v>
      </c>
      <c r="F47178" s="115"/>
    </row>
    <row r="47179" spans="1:6" ht="15.75" customHeight="1">
      <c r="A47179" s="106">
        <v>144821</v>
      </c>
      <c r="B47179" s="115">
        <v>44353.336757281555</v>
      </c>
      <c r="C47179" s="106">
        <v>287006</v>
      </c>
      <c r="D47179" s="106">
        <v>172251</v>
      </c>
      <c r="E47179" s="106" t="str">
        <f>VLOOKUP(C47179,Подписчики!A:C,2,0)</f>
        <v>UTC-8</v>
      </c>
      <c r="F47179" s="115"/>
    </row>
    <row r="47180" spans="1:6" ht="15.75" customHeight="1">
      <c r="A47180" s="106">
        <v>144822</v>
      </c>
      <c r="B47180" s="115">
        <v>44353.337076937161</v>
      </c>
      <c r="C47180" s="106">
        <v>93351</v>
      </c>
      <c r="D47180" s="106">
        <v>179296</v>
      </c>
      <c r="E47180" s="106" t="str">
        <f>VLOOKUP(C47180,Подписчики!A:C,2,0)</f>
        <v>UTC+1</v>
      </c>
      <c r="F47180" s="115"/>
    </row>
    <row r="47181" spans="1:6" ht="15.75" customHeight="1">
      <c r="A47181" s="106">
        <v>144826</v>
      </c>
      <c r="B47181" s="115">
        <v>44353.337076937161</v>
      </c>
      <c r="C47181" s="106">
        <v>328946</v>
      </c>
      <c r="D47181" s="106">
        <v>68870</v>
      </c>
      <c r="E47181" s="106" t="str">
        <f>VLOOKUP(C47181,Подписчики!A:C,2,0)</f>
        <v>UTC+3</v>
      </c>
      <c r="F47181" s="115"/>
    </row>
    <row r="47182" spans="1:6" ht="15.75" customHeight="1">
      <c r="A47182" s="106">
        <v>144827</v>
      </c>
      <c r="B47182" s="115">
        <v>44353.340067751094</v>
      </c>
      <c r="C47182" s="106">
        <v>142127</v>
      </c>
      <c r="D47182" s="106">
        <v>470762</v>
      </c>
      <c r="E47182" s="106" t="str">
        <f>VLOOKUP(C47182,Подписчики!A:C,2,0)</f>
        <v>UTC+2</v>
      </c>
      <c r="F47182" s="115"/>
    </row>
    <row r="47183" spans="1:6" ht="15.75" customHeight="1">
      <c r="A47183" s="106">
        <v>144830</v>
      </c>
      <c r="B47183" s="115">
        <v>44353.34086123234</v>
      </c>
      <c r="C47183" s="106">
        <v>100937</v>
      </c>
      <c r="D47183" s="106">
        <v>158978</v>
      </c>
      <c r="E47183" s="106" t="str">
        <f>VLOOKUP(C47183,Подписчики!A:C,2,0)</f>
        <v>UTC+2</v>
      </c>
      <c r="F47183" s="115"/>
    </row>
    <row r="47184" spans="1:6" ht="15.75" customHeight="1">
      <c r="A47184" s="106">
        <v>144835</v>
      </c>
      <c r="B47184" s="115">
        <v>44353.341593676567</v>
      </c>
      <c r="C47184" s="106">
        <v>255078</v>
      </c>
      <c r="D47184" s="106">
        <v>282234</v>
      </c>
      <c r="E47184" s="106" t="str">
        <f>VLOOKUP(C47184,Подписчики!A:C,2,0)</f>
        <v>UTC+5</v>
      </c>
      <c r="F47184" s="115"/>
    </row>
    <row r="47185" spans="1:6" ht="15.75" customHeight="1">
      <c r="A47185" s="106">
        <v>144837</v>
      </c>
      <c r="B47185" s="115">
        <v>44353.341611650481</v>
      </c>
      <c r="C47185" s="106">
        <v>33797</v>
      </c>
      <c r="D47185" s="106">
        <v>248634</v>
      </c>
      <c r="E47185" s="106" t="str">
        <f>VLOOKUP(C47185,Подписчики!A:C,2,0)</f>
        <v>UTC+8</v>
      </c>
      <c r="F47185" s="115"/>
    </row>
    <row r="47186" spans="1:6" ht="15.75" customHeight="1">
      <c r="A47186" s="106">
        <v>144842</v>
      </c>
      <c r="B47186" s="115">
        <v>44353.34305856502</v>
      </c>
      <c r="C47186" s="106">
        <v>283461</v>
      </c>
      <c r="D47186" s="106">
        <v>472712</v>
      </c>
      <c r="E47186" s="106" t="str">
        <f>VLOOKUP(C47186,Подписчики!A:C,2,0)</f>
        <v>UTC+3</v>
      </c>
      <c r="F47186" s="115"/>
    </row>
    <row r="47187" spans="1:6" ht="15.75" customHeight="1">
      <c r="A47187" s="106">
        <v>144844</v>
      </c>
      <c r="B47187" s="115">
        <v>44353.344615009002</v>
      </c>
      <c r="C47187" s="106">
        <v>267896</v>
      </c>
      <c r="D47187" s="106">
        <v>249054</v>
      </c>
      <c r="E47187" s="106" t="str">
        <f>VLOOKUP(C47187,Подписчики!A:C,2,0)</f>
        <v>UTC+4</v>
      </c>
      <c r="F47187" s="115"/>
    </row>
    <row r="47188" spans="1:6" ht="15.75" customHeight="1">
      <c r="A47188" s="106">
        <v>144848</v>
      </c>
      <c r="B47188" s="115">
        <v>44353.34528641621</v>
      </c>
      <c r="C47188" s="106">
        <v>241961</v>
      </c>
      <c r="D47188" s="106">
        <v>463778</v>
      </c>
      <c r="E47188" s="106" t="str">
        <f>VLOOKUP(C47188,Подписчики!A:C,2,0)</f>
        <v>UTC+1</v>
      </c>
      <c r="F47188" s="115"/>
    </row>
    <row r="47189" spans="1:6" ht="15.75" customHeight="1">
      <c r="A47189" s="106">
        <v>144849</v>
      </c>
      <c r="B47189" s="115">
        <v>44353.349803155616</v>
      </c>
      <c r="C47189" s="106">
        <v>308876</v>
      </c>
      <c r="D47189" s="106">
        <v>472712</v>
      </c>
      <c r="E47189" s="106" t="str">
        <f>VLOOKUP(C47189,Подписчики!A:C,2,0)</f>
        <v>UTC+2</v>
      </c>
      <c r="F47189" s="115"/>
    </row>
    <row r="47190" spans="1:6" ht="15.75" customHeight="1">
      <c r="A47190" s="106">
        <v>144851</v>
      </c>
      <c r="B47190" s="115">
        <v>44353.350810266427</v>
      </c>
      <c r="C47190" s="106">
        <v>57260</v>
      </c>
      <c r="D47190" s="106">
        <v>449839</v>
      </c>
      <c r="E47190" s="106" t="str">
        <f>VLOOKUP(C47190,Подписчики!A:C,2,0)</f>
        <v>UTC+0</v>
      </c>
      <c r="F47190" s="115"/>
    </row>
    <row r="47191" spans="1:6" ht="15.75" customHeight="1">
      <c r="A47191" s="106">
        <v>144852</v>
      </c>
      <c r="B47191" s="115">
        <v>44353.354152103566</v>
      </c>
      <c r="C47191" s="106">
        <v>164680</v>
      </c>
      <c r="D47191" s="106">
        <v>351192</v>
      </c>
      <c r="E47191" s="106" t="str">
        <f>VLOOKUP(C47191,Подписчики!A:C,2,0)</f>
        <v>UTC+7</v>
      </c>
      <c r="F47191" s="115"/>
    </row>
    <row r="47192" spans="1:6" ht="15.75" customHeight="1">
      <c r="A47192" s="106">
        <v>144855</v>
      </c>
      <c r="B47192" s="115">
        <v>44353.354289376504</v>
      </c>
      <c r="C47192" s="106">
        <v>347549</v>
      </c>
      <c r="D47192" s="106">
        <v>182984</v>
      </c>
      <c r="E47192" s="106" t="str">
        <f>VLOOKUP(C47192,Подписчики!A:C,2,0)</f>
        <v>UTC+0</v>
      </c>
      <c r="F47192" s="115"/>
    </row>
    <row r="47193" spans="1:6" ht="15.75" customHeight="1">
      <c r="A47193" s="106">
        <v>144858</v>
      </c>
      <c r="B47193" s="115">
        <v>44353.355845820493</v>
      </c>
      <c r="C47193" s="106">
        <v>148270</v>
      </c>
      <c r="D47193" s="106">
        <v>20534</v>
      </c>
      <c r="E47193" s="106" t="str">
        <f>VLOOKUP(C47193,Подписчики!A:C,2,0)</f>
        <v>UTC+1</v>
      </c>
      <c r="F47193" s="115"/>
    </row>
    <row r="47194" spans="1:6" ht="15.75" customHeight="1">
      <c r="A47194" s="106">
        <v>144863</v>
      </c>
      <c r="B47194" s="115">
        <v>44353.358500930815</v>
      </c>
      <c r="C47194" s="106">
        <v>250563</v>
      </c>
      <c r="D47194" s="106">
        <v>70091</v>
      </c>
      <c r="E47194" s="106" t="str">
        <f>VLOOKUP(C47194,Подписчики!A:C,2,0)</f>
        <v>UTC+2</v>
      </c>
      <c r="F47194" s="115"/>
    </row>
    <row r="47195" spans="1:6" ht="15.75" customHeight="1">
      <c r="A47195" s="106">
        <v>144865</v>
      </c>
      <c r="B47195" s="115">
        <v>44353.363051779932</v>
      </c>
      <c r="C47195" s="106">
        <v>58684</v>
      </c>
      <c r="D47195" s="106">
        <v>154256</v>
      </c>
      <c r="E47195" s="106" t="str">
        <f>VLOOKUP(C47195,Подписчики!A:C,2,0)</f>
        <v>UTC+9</v>
      </c>
      <c r="F47195" s="115"/>
    </row>
    <row r="47196" spans="1:6" ht="15.75" customHeight="1">
      <c r="A47196" s="106">
        <v>144870</v>
      </c>
      <c r="B47196" s="115">
        <v>44353.364669902912</v>
      </c>
      <c r="C47196" s="106">
        <v>213505</v>
      </c>
      <c r="D47196" s="106">
        <v>241927</v>
      </c>
      <c r="E47196" s="106" t="str">
        <f>VLOOKUP(C47196,Подписчики!A:C,2,0)</f>
        <v>UTC+9</v>
      </c>
      <c r="F47196" s="115"/>
    </row>
    <row r="47197" spans="1:6" ht="15.75" customHeight="1">
      <c r="A47197" s="106">
        <v>144872</v>
      </c>
      <c r="B47197" s="115">
        <v>44353.367097087379</v>
      </c>
      <c r="C47197" s="106">
        <v>118515</v>
      </c>
      <c r="D47197" s="106">
        <v>143024</v>
      </c>
      <c r="E47197" s="106" t="str">
        <f>VLOOKUP(C47197,Подписчики!A:C,2,0)</f>
        <v>UTC+7</v>
      </c>
      <c r="F47197" s="115"/>
    </row>
    <row r="47198" spans="1:6" ht="15.75" customHeight="1">
      <c r="A47198" s="106">
        <v>144874</v>
      </c>
      <c r="B47198" s="115">
        <v>44353.368715210359</v>
      </c>
      <c r="C47198" s="106">
        <v>300762</v>
      </c>
      <c r="D47198" s="106">
        <v>250679</v>
      </c>
      <c r="E47198" s="106" t="str">
        <f>VLOOKUP(C47198,Подписчики!A:C,2,0)</f>
        <v>UTC+7</v>
      </c>
      <c r="F47198" s="115"/>
    </row>
    <row r="47199" spans="1:6" ht="15.75" customHeight="1">
      <c r="A47199" s="106">
        <v>144877</v>
      </c>
      <c r="B47199" s="115">
        <v>44353.368816187016</v>
      </c>
      <c r="C47199" s="106">
        <v>76908</v>
      </c>
      <c r="D47199" s="106">
        <v>153893</v>
      </c>
      <c r="E47199" s="106" t="str">
        <f>VLOOKUP(C47199,Подписчики!A:C,2,0)</f>
        <v>UTC-4</v>
      </c>
      <c r="F47199" s="115"/>
    </row>
    <row r="47200" spans="1:6" ht="15.75" customHeight="1">
      <c r="A47200" s="106">
        <v>144879</v>
      </c>
      <c r="B47200" s="115">
        <v>44353.369304483167</v>
      </c>
      <c r="C47200" s="106">
        <v>122074</v>
      </c>
      <c r="D47200" s="106">
        <v>411922</v>
      </c>
      <c r="E47200" s="106" t="str">
        <f>VLOOKUP(C47200,Подписчики!A:C,2,0)</f>
        <v>UTC+0</v>
      </c>
      <c r="F47200" s="115"/>
    </row>
    <row r="47201" spans="1:6" ht="15.75" customHeight="1">
      <c r="A47201" s="106">
        <v>144881</v>
      </c>
      <c r="B47201" s="115">
        <v>44353.369524271846</v>
      </c>
      <c r="C47201" s="106">
        <v>77115</v>
      </c>
      <c r="D47201" s="106">
        <v>3876</v>
      </c>
      <c r="E47201" s="106" t="str">
        <f>VLOOKUP(C47201,Подписчики!A:C,2,0)</f>
        <v>UTC+9</v>
      </c>
      <c r="F47201" s="115"/>
    </row>
    <row r="47202" spans="1:6" ht="15.75" customHeight="1">
      <c r="A47202" s="106">
        <v>144882</v>
      </c>
      <c r="B47202" s="115">
        <v>44353.370333333332</v>
      </c>
      <c r="C47202" s="106">
        <v>280985</v>
      </c>
      <c r="D47202" s="106">
        <v>21760</v>
      </c>
      <c r="E47202" s="106" t="str">
        <f>VLOOKUP(C47202,Подписчики!A:C,2,0)</f>
        <v>UTC+3</v>
      </c>
      <c r="F47202" s="115"/>
    </row>
    <row r="47203" spans="1:6" ht="15.75" customHeight="1">
      <c r="A47203" s="106">
        <v>144885</v>
      </c>
      <c r="B47203" s="115">
        <v>44353.370555742054</v>
      </c>
      <c r="C47203" s="106">
        <v>73169</v>
      </c>
      <c r="D47203" s="106">
        <v>154228</v>
      </c>
      <c r="E47203" s="106" t="str">
        <f>VLOOKUP(C47203,Подписчики!A:C,2,0)</f>
        <v>UTC+2</v>
      </c>
      <c r="F47203" s="115"/>
    </row>
    <row r="47204" spans="1:6" ht="15.75" customHeight="1">
      <c r="A47204" s="106">
        <v>144887</v>
      </c>
      <c r="B47204" s="115">
        <v>44353.373302407912</v>
      </c>
      <c r="C47204" s="106">
        <v>55493</v>
      </c>
      <c r="D47204" s="106">
        <v>291066</v>
      </c>
      <c r="E47204" s="106" t="str">
        <f>VLOOKUP(C47204,Подписчики!A:C,2,0)</f>
        <v>UTC+3</v>
      </c>
      <c r="F47204" s="115"/>
    </row>
    <row r="47205" spans="1:6" ht="15.75" customHeight="1">
      <c r="A47205" s="106">
        <v>144891</v>
      </c>
      <c r="B47205" s="115">
        <v>44353.373569579286</v>
      </c>
      <c r="C47205" s="106">
        <v>89282</v>
      </c>
      <c r="D47205" s="106">
        <v>149749</v>
      </c>
      <c r="E47205" s="106" t="str">
        <f>VLOOKUP(C47205,Подписчики!A:C,2,0)</f>
        <v>UTC+3</v>
      </c>
      <c r="F47205" s="115"/>
    </row>
    <row r="47206" spans="1:6" ht="15.75" customHeight="1">
      <c r="A47206" s="106">
        <v>144892</v>
      </c>
      <c r="B47206" s="115">
        <v>44353.376805825246</v>
      </c>
      <c r="C47206" s="106">
        <v>185829</v>
      </c>
      <c r="D47206" s="106">
        <v>267654</v>
      </c>
      <c r="E47206" s="106" t="str">
        <f>VLOOKUP(C47206,Подписчики!A:C,2,0)</f>
        <v>UTC+7</v>
      </c>
      <c r="F47206" s="115"/>
    </row>
    <row r="47207" spans="1:6" ht="15.75" customHeight="1">
      <c r="A47207" s="106">
        <v>144893</v>
      </c>
      <c r="B47207" s="115">
        <v>44353.377636036254</v>
      </c>
      <c r="C47207" s="106">
        <v>122021</v>
      </c>
      <c r="D47207" s="106">
        <v>158978</v>
      </c>
      <c r="E47207" s="106" t="str">
        <f>VLOOKUP(C47207,Подписчики!A:C,2,0)</f>
        <v>UTC+1</v>
      </c>
      <c r="F47207" s="115"/>
    </row>
    <row r="47208" spans="1:6" ht="15.75" customHeight="1">
      <c r="A47208" s="106">
        <v>144898</v>
      </c>
      <c r="B47208" s="115">
        <v>44353.378019417476</v>
      </c>
      <c r="C47208" s="106">
        <v>266896</v>
      </c>
      <c r="D47208" s="106">
        <v>466497</v>
      </c>
      <c r="E47208" s="106" t="str">
        <f>VLOOKUP(C47208,Подписчики!A:C,2,0)</f>
        <v>UTC+2</v>
      </c>
      <c r="F47208" s="115"/>
    </row>
    <row r="47209" spans="1:6" ht="15.75" customHeight="1">
      <c r="A47209" s="106">
        <v>144899</v>
      </c>
      <c r="B47209" s="115">
        <v>44353.379284035771</v>
      </c>
      <c r="C47209" s="106">
        <v>202849</v>
      </c>
      <c r="D47209" s="106">
        <v>398916</v>
      </c>
      <c r="E47209" s="106" t="str">
        <f>VLOOKUP(C47209,Подписчики!A:C,2,0)</f>
        <v>UTC+0</v>
      </c>
      <c r="F47209" s="115"/>
    </row>
    <row r="47210" spans="1:6" ht="15.75" customHeight="1">
      <c r="A47210" s="106">
        <v>144900</v>
      </c>
      <c r="B47210" s="115">
        <v>44353.380779442734</v>
      </c>
      <c r="C47210" s="106">
        <v>269546</v>
      </c>
      <c r="D47210" s="106">
        <v>111368</v>
      </c>
      <c r="E47210" s="106" t="str">
        <f>VLOOKUP(C47210,Подписчики!A:C,2,0)</f>
        <v>UTC+0</v>
      </c>
      <c r="F47210" s="115"/>
    </row>
    <row r="47211" spans="1:6" ht="15.75" customHeight="1">
      <c r="A47211" s="106">
        <v>144905</v>
      </c>
      <c r="B47211" s="115">
        <v>44353.381756035036</v>
      </c>
      <c r="C47211" s="106">
        <v>88926</v>
      </c>
      <c r="D47211" s="106">
        <v>182191</v>
      </c>
      <c r="E47211" s="106" t="str">
        <f>VLOOKUP(C47211,Подписчики!A:C,2,0)</f>
        <v>UTC+1</v>
      </c>
      <c r="F47211" s="115"/>
    </row>
    <row r="47212" spans="1:6" ht="15.75" customHeight="1">
      <c r="A47212" s="106">
        <v>144907</v>
      </c>
      <c r="B47212" s="115">
        <v>44353.383037812433</v>
      </c>
      <c r="C47212" s="106">
        <v>192531</v>
      </c>
      <c r="D47212" s="106">
        <v>403358</v>
      </c>
      <c r="E47212" s="106" t="str">
        <f>VLOOKUP(C47212,Подписчики!A:C,2,0)</f>
        <v>UTC+1</v>
      </c>
      <c r="F47212" s="115"/>
    </row>
    <row r="47213" spans="1:6" ht="15.75" customHeight="1">
      <c r="A47213" s="106">
        <v>144910</v>
      </c>
      <c r="B47213" s="115">
        <v>44353.387524033329</v>
      </c>
      <c r="C47213" s="106">
        <v>20062</v>
      </c>
      <c r="D47213" s="106">
        <v>59485</v>
      </c>
      <c r="E47213" s="106" t="str">
        <f>VLOOKUP(C47213,Подписчики!A:C,2,0)</f>
        <v>UTC+1</v>
      </c>
      <c r="F47213" s="115"/>
    </row>
    <row r="47214" spans="1:6" ht="15.75" customHeight="1">
      <c r="A47214" s="106">
        <v>144914</v>
      </c>
      <c r="B47214" s="115">
        <v>44353.387728155343</v>
      </c>
      <c r="C47214" s="106">
        <v>140605</v>
      </c>
      <c r="D47214" s="106">
        <v>158978</v>
      </c>
      <c r="E47214" s="106" t="str">
        <f>VLOOKUP(C47214,Подписчики!A:C,2,0)</f>
        <v>UTC+10</v>
      </c>
      <c r="F47214" s="115"/>
    </row>
    <row r="47215" spans="1:6" ht="15.75" customHeight="1">
      <c r="A47215" s="106">
        <v>144918</v>
      </c>
      <c r="B47215" s="115">
        <v>44353.388348033084</v>
      </c>
      <c r="C47215" s="106">
        <v>136905</v>
      </c>
      <c r="D47215" s="106">
        <v>17483</v>
      </c>
      <c r="E47215" s="106" t="str">
        <f>VLOOKUP(C47215,Подписчики!A:C,2,0)</f>
        <v>UTC+2</v>
      </c>
      <c r="F47215" s="115"/>
    </row>
    <row r="47216" spans="1:6" ht="15.75" customHeight="1">
      <c r="A47216" s="106">
        <v>144919</v>
      </c>
      <c r="B47216" s="115">
        <v>44353.389202551349</v>
      </c>
      <c r="C47216" s="106">
        <v>181987</v>
      </c>
      <c r="D47216" s="106">
        <v>473323</v>
      </c>
      <c r="E47216" s="106" t="str">
        <f>VLOOKUP(C47216,Подписчики!A:C,2,0)</f>
        <v>UTC+1</v>
      </c>
      <c r="F47216" s="115"/>
    </row>
    <row r="47217" spans="1:6" ht="15.75" customHeight="1">
      <c r="A47217" s="106">
        <v>144923</v>
      </c>
      <c r="B47217" s="115">
        <v>44353.389750809067</v>
      </c>
      <c r="C47217" s="106">
        <v>32372</v>
      </c>
      <c r="D47217" s="106">
        <v>411922</v>
      </c>
      <c r="E47217" s="106" t="str">
        <f>VLOOKUP(C47217,Подписчики!A:C,2,0)</f>
        <v>UTC+7</v>
      </c>
      <c r="F47217" s="115"/>
    </row>
    <row r="47218" spans="1:6" ht="15.75" customHeight="1">
      <c r="A47218" s="106">
        <v>144925</v>
      </c>
      <c r="B47218" s="115">
        <v>44353.390453810236</v>
      </c>
      <c r="C47218" s="106">
        <v>325151</v>
      </c>
      <c r="D47218" s="106">
        <v>158978</v>
      </c>
      <c r="E47218" s="106" t="str">
        <f>VLOOKUP(C47218,Подписчики!A:C,2,0)</f>
        <v>UTC+0</v>
      </c>
      <c r="F47218" s="115"/>
    </row>
    <row r="47219" spans="1:6" ht="15.75" customHeight="1">
      <c r="A47219" s="106">
        <v>144930</v>
      </c>
      <c r="B47219" s="115">
        <v>44353.391666666663</v>
      </c>
      <c r="C47219" s="106">
        <v>123921</v>
      </c>
      <c r="D47219" s="106">
        <v>446092</v>
      </c>
      <c r="E47219" s="106" t="str">
        <f>VLOOKUP(C47219,Подписчики!A:C,2,0)</f>
        <v>UTC+2</v>
      </c>
      <c r="F47219" s="115"/>
    </row>
    <row r="47220" spans="1:6" ht="15.75" customHeight="1">
      <c r="A47220" s="106">
        <v>144932</v>
      </c>
      <c r="B47220" s="115">
        <v>44353.392345957822</v>
      </c>
      <c r="C47220" s="106">
        <v>63398</v>
      </c>
      <c r="D47220" s="106">
        <v>112334</v>
      </c>
      <c r="E47220" s="106" t="str">
        <f>VLOOKUP(C47220,Подписчики!A:C,2,0)</f>
        <v>UTC+1</v>
      </c>
      <c r="F47220" s="115"/>
    </row>
    <row r="47221" spans="1:6" ht="15.75" customHeight="1">
      <c r="A47221" s="106">
        <v>144934</v>
      </c>
      <c r="B47221" s="115">
        <v>44353.394605177993</v>
      </c>
      <c r="C47221" s="106">
        <v>32275</v>
      </c>
      <c r="D47221" s="106">
        <v>301748</v>
      </c>
      <c r="E47221" s="106" t="str">
        <f>VLOOKUP(C47221,Подписчики!A:C,2,0)</f>
        <v>UTC+3</v>
      </c>
      <c r="F47221" s="115"/>
    </row>
    <row r="47222" spans="1:6" ht="15.75" customHeight="1">
      <c r="A47222" s="106">
        <v>144938</v>
      </c>
      <c r="B47222" s="115">
        <v>44353.396666666667</v>
      </c>
      <c r="C47222" s="106">
        <v>167748</v>
      </c>
      <c r="D47222" s="106">
        <v>411922</v>
      </c>
      <c r="E47222" s="106" t="str">
        <f>VLOOKUP(C47222,Подписчики!A:C,2,0)</f>
        <v>UTC-4</v>
      </c>
      <c r="F47222" s="115"/>
    </row>
    <row r="47223" spans="1:6" ht="15.75" customHeight="1">
      <c r="A47223" s="106">
        <v>144942</v>
      </c>
      <c r="B47223" s="115">
        <v>44353.396666666667</v>
      </c>
      <c r="C47223" s="106">
        <v>193433</v>
      </c>
      <c r="D47223" s="106">
        <v>278622</v>
      </c>
      <c r="E47223" s="106" t="str">
        <f>VLOOKUP(C47223,Подписчики!A:C,2,0)</f>
        <v>UTC+2</v>
      </c>
      <c r="F47223" s="115"/>
    </row>
    <row r="47224" spans="1:6" ht="15.75" customHeight="1">
      <c r="A47224" s="106">
        <v>144945</v>
      </c>
      <c r="B47224" s="115">
        <v>44353.396999999997</v>
      </c>
      <c r="C47224" s="106">
        <v>99950</v>
      </c>
      <c r="D47224" s="106">
        <v>204394</v>
      </c>
      <c r="E47224" s="106" t="str">
        <f>VLOOKUP(C47224,Подписчики!A:C,2,0)</f>
        <v>UTC+3</v>
      </c>
      <c r="F47224" s="115"/>
    </row>
    <row r="47225" spans="1:6" ht="15.75" customHeight="1">
      <c r="A47225" s="106">
        <v>144949</v>
      </c>
      <c r="B47225" s="115">
        <v>44353.398000000001</v>
      </c>
      <c r="C47225" s="106">
        <v>105901</v>
      </c>
      <c r="D47225" s="106">
        <v>294042</v>
      </c>
      <c r="E47225" s="106" t="str">
        <f>VLOOKUP(C47225,Подписчики!A:C,2,0)</f>
        <v>UTC+0</v>
      </c>
      <c r="F47225" s="115"/>
    </row>
    <row r="47226" spans="1:6" ht="15.75" customHeight="1">
      <c r="A47226" s="106">
        <v>144950</v>
      </c>
      <c r="B47226" s="115">
        <v>44353.398666666668</v>
      </c>
      <c r="C47226" s="106">
        <v>267052</v>
      </c>
      <c r="D47226" s="106">
        <v>242428</v>
      </c>
      <c r="E47226" s="106" t="str">
        <f>VLOOKUP(C47226,Подписчики!A:C,2,0)</f>
        <v>UTC+2</v>
      </c>
      <c r="F47226" s="115"/>
    </row>
    <row r="47227" spans="1:6" ht="15.75" customHeight="1">
      <c r="A47227" s="106">
        <v>144954</v>
      </c>
      <c r="B47227" s="115">
        <v>44353.40148220065</v>
      </c>
      <c r="C47227" s="106">
        <v>146260</v>
      </c>
      <c r="D47227" s="106">
        <v>411922</v>
      </c>
      <c r="E47227" s="106" t="str">
        <f>VLOOKUP(C47227,Подписчики!A:C,2,0)</f>
        <v>UTC+4</v>
      </c>
      <c r="F47227" s="115"/>
    </row>
    <row r="47228" spans="1:6" ht="15.75" customHeight="1">
      <c r="A47228" s="106">
        <v>144955</v>
      </c>
      <c r="B47228" s="115">
        <v>44353.401886731393</v>
      </c>
      <c r="C47228" s="106">
        <v>69664</v>
      </c>
      <c r="D47228" s="106">
        <v>250679</v>
      </c>
      <c r="E47228" s="106" t="str">
        <f>VLOOKUP(C47228,Подписчики!A:C,2,0)</f>
        <v>UTC+9</v>
      </c>
      <c r="F47228" s="115"/>
    </row>
    <row r="47229" spans="1:6" ht="15.75" customHeight="1">
      <c r="A47229" s="106">
        <v>144958</v>
      </c>
      <c r="B47229" s="115">
        <v>44353.403057954652</v>
      </c>
      <c r="C47229" s="106">
        <v>220180</v>
      </c>
      <c r="D47229" s="106">
        <v>341333</v>
      </c>
      <c r="E47229" s="106" t="str">
        <f>VLOOKUP(C47229,Подписчики!A:C,2,0)</f>
        <v>UTC-4</v>
      </c>
      <c r="F47229" s="115"/>
    </row>
    <row r="47230" spans="1:6" ht="15.75" customHeight="1">
      <c r="A47230" s="106">
        <v>144962</v>
      </c>
      <c r="B47230" s="115">
        <v>44353.40390938511</v>
      </c>
      <c r="C47230" s="106">
        <v>11548</v>
      </c>
      <c r="D47230" s="106">
        <v>249762</v>
      </c>
      <c r="E47230" s="106" t="str">
        <f>VLOOKUP(C47230,Подписчики!A:C,2,0)</f>
        <v>UTC+6</v>
      </c>
      <c r="F47230" s="115"/>
    </row>
    <row r="47231" spans="1:6" ht="15.75" customHeight="1">
      <c r="A47231" s="106">
        <v>144967</v>
      </c>
      <c r="B47231" s="115">
        <v>44353.405333333336</v>
      </c>
      <c r="C47231" s="106">
        <v>124407</v>
      </c>
      <c r="D47231" s="106">
        <v>74456</v>
      </c>
      <c r="E47231" s="106" t="str">
        <f>VLOOKUP(C47231,Подписчики!A:C,2,0)</f>
        <v>UTC+1</v>
      </c>
      <c r="F47231" s="115"/>
    </row>
    <row r="47232" spans="1:6" ht="15.75" customHeight="1">
      <c r="A47232" s="106">
        <v>144972</v>
      </c>
      <c r="B47232" s="115">
        <v>44353.405333333336</v>
      </c>
      <c r="C47232" s="106">
        <v>244549</v>
      </c>
      <c r="D47232" s="106">
        <v>214179</v>
      </c>
      <c r="E47232" s="106" t="str">
        <f>VLOOKUP(C47232,Подписчики!A:C,2,0)</f>
        <v>UTC+1</v>
      </c>
      <c r="F47232" s="115"/>
    </row>
    <row r="47233" spans="1:6" ht="15.75" customHeight="1">
      <c r="A47233" s="106">
        <v>144973</v>
      </c>
      <c r="B47233" s="115">
        <v>44353.407452620013</v>
      </c>
      <c r="C47233" s="106">
        <v>229219</v>
      </c>
      <c r="D47233" s="106">
        <v>192331</v>
      </c>
      <c r="E47233" s="106" t="str">
        <f>VLOOKUP(C47233,Подписчики!A:C,2,0)</f>
        <v>UTC-9</v>
      </c>
      <c r="F47233" s="115"/>
    </row>
    <row r="47234" spans="1:6" ht="15.75" customHeight="1">
      <c r="A47234" s="106">
        <v>144978</v>
      </c>
      <c r="B47234" s="115">
        <v>44353.407550161814</v>
      </c>
      <c r="C47234" s="106">
        <v>70273</v>
      </c>
      <c r="D47234" s="106">
        <v>420375</v>
      </c>
      <c r="E47234" s="106" t="str">
        <f>VLOOKUP(C47234,Подписчики!A:C,2,0)</f>
        <v>UTC+7</v>
      </c>
      <c r="F47234" s="115"/>
    </row>
    <row r="47235" spans="1:6" ht="15.75" customHeight="1">
      <c r="A47235" s="106">
        <v>144980</v>
      </c>
      <c r="B47235" s="115">
        <v>44353.408398693806</v>
      </c>
      <c r="C47235" s="106">
        <v>149180</v>
      </c>
      <c r="D47235" s="106">
        <v>262099</v>
      </c>
      <c r="E47235" s="106" t="str">
        <f>VLOOKUP(C47235,Подписчики!A:C,2,0)</f>
        <v>UTC+2</v>
      </c>
      <c r="F47235" s="115"/>
    </row>
    <row r="47236" spans="1:6" ht="15.75" customHeight="1">
      <c r="A47236" s="106">
        <v>144985</v>
      </c>
      <c r="B47236" s="115">
        <v>44353.408429212315</v>
      </c>
      <c r="C47236" s="106">
        <v>159374</v>
      </c>
      <c r="D47236" s="106">
        <v>411922</v>
      </c>
      <c r="E47236" s="106" t="str">
        <f>VLOOKUP(C47236,Подписчики!A:C,2,0)</f>
        <v>UTC+1</v>
      </c>
      <c r="F47236" s="115"/>
    </row>
    <row r="47237" spans="1:6" ht="15.75" customHeight="1">
      <c r="A47237" s="106">
        <v>144987</v>
      </c>
      <c r="B47237" s="115">
        <v>44353.412404530747</v>
      </c>
      <c r="C47237" s="106">
        <v>171319</v>
      </c>
      <c r="D47237" s="106">
        <v>439981</v>
      </c>
      <c r="E47237" s="106" t="str">
        <f>VLOOKUP(C47237,Подписчики!A:C,2,0)</f>
        <v>UTC+7</v>
      </c>
      <c r="F47237" s="115"/>
    </row>
    <row r="47238" spans="1:6" ht="15.75" customHeight="1">
      <c r="A47238" s="106">
        <v>144991</v>
      </c>
      <c r="B47238" s="115">
        <v>44353.416045307444</v>
      </c>
      <c r="C47238" s="106">
        <v>124657</v>
      </c>
      <c r="D47238" s="106">
        <v>251150</v>
      </c>
      <c r="E47238" s="106" t="str">
        <f>VLOOKUP(C47238,Подписчики!A:C,2,0)</f>
        <v>UTC+8</v>
      </c>
      <c r="F47238" s="115"/>
    </row>
    <row r="47239" spans="1:6" ht="15.75" customHeight="1">
      <c r="A47239" s="106">
        <v>144992</v>
      </c>
      <c r="B47239" s="115">
        <v>44353.41685436893</v>
      </c>
      <c r="C47239" s="106">
        <v>270641</v>
      </c>
      <c r="D47239" s="106">
        <v>261368</v>
      </c>
      <c r="E47239" s="106" t="str">
        <f>VLOOKUP(C47239,Подписчики!A:C,2,0)</f>
        <v>UTC+2</v>
      </c>
      <c r="F47239" s="115"/>
    </row>
    <row r="47240" spans="1:6" ht="15.75" customHeight="1">
      <c r="A47240" s="106">
        <v>144997</v>
      </c>
      <c r="B47240" s="115">
        <v>44353.41685436893</v>
      </c>
      <c r="C47240" s="106">
        <v>277749</v>
      </c>
      <c r="D47240" s="106">
        <v>398201</v>
      </c>
      <c r="E47240" s="106" t="str">
        <f>VLOOKUP(C47240,Подписчики!A:C,2,0)</f>
        <v>UTC+2</v>
      </c>
      <c r="F47240" s="115"/>
    </row>
    <row r="47241" spans="1:6" ht="15.75" customHeight="1">
      <c r="A47241" s="106">
        <v>144999</v>
      </c>
      <c r="B47241" s="115">
        <v>44353.418067961167</v>
      </c>
      <c r="C47241" s="106">
        <v>205833</v>
      </c>
      <c r="D47241" s="106">
        <v>394819</v>
      </c>
      <c r="E47241" s="106" t="str">
        <f>VLOOKUP(C47241,Подписчики!A:C,2,0)</f>
        <v>UTC+9</v>
      </c>
      <c r="F47241" s="115"/>
    </row>
    <row r="47242" spans="1:6" ht="15.75" customHeight="1">
      <c r="A47242" s="106">
        <v>145004</v>
      </c>
      <c r="B47242" s="115">
        <v>44353.421155430769</v>
      </c>
      <c r="C47242" s="106">
        <v>218761</v>
      </c>
      <c r="D47242" s="106">
        <v>250679</v>
      </c>
      <c r="E47242" s="106" t="str">
        <f>VLOOKUP(C47242,Подписчики!A:C,2,0)</f>
        <v>UTC+3</v>
      </c>
      <c r="F47242" s="115"/>
    </row>
    <row r="47243" spans="1:6" ht="15.75" customHeight="1">
      <c r="A47243" s="106">
        <v>145006</v>
      </c>
      <c r="B47243" s="115">
        <v>44353.421304207121</v>
      </c>
      <c r="C47243" s="106">
        <v>321867</v>
      </c>
      <c r="D47243" s="106">
        <v>227775</v>
      </c>
      <c r="E47243" s="106" t="str">
        <f>VLOOKUP(C47243,Подписчики!A:C,2,0)</f>
        <v>UTC+1</v>
      </c>
      <c r="F47243" s="115"/>
    </row>
    <row r="47244" spans="1:6" ht="15.75" customHeight="1">
      <c r="A47244" s="106">
        <v>145009</v>
      </c>
      <c r="B47244" s="115">
        <v>44353.421399578845</v>
      </c>
      <c r="C47244" s="106">
        <v>38832</v>
      </c>
      <c r="D47244" s="106">
        <v>262099</v>
      </c>
      <c r="E47244" s="106" t="str">
        <f>VLOOKUP(C47244,Подписчики!A:C,2,0)</f>
        <v>UTC+6</v>
      </c>
      <c r="F47244" s="115"/>
    </row>
    <row r="47245" spans="1:6" ht="15.75" customHeight="1">
      <c r="A47245" s="106">
        <v>145013</v>
      </c>
      <c r="B47245" s="115">
        <v>44353.422333333336</v>
      </c>
      <c r="C47245" s="106">
        <v>60019</v>
      </c>
      <c r="D47245" s="106">
        <v>182191</v>
      </c>
      <c r="E47245" s="106" t="str">
        <f>VLOOKUP(C47245,Подписчики!A:C,2,0)</f>
        <v>UTC+1</v>
      </c>
      <c r="F47245" s="115"/>
    </row>
    <row r="47246" spans="1:6" ht="15.75" customHeight="1">
      <c r="A47246" s="106">
        <v>145016</v>
      </c>
      <c r="B47246" s="115">
        <v>44353.426333333337</v>
      </c>
      <c r="C47246" s="106">
        <v>170069</v>
      </c>
      <c r="D47246" s="106">
        <v>411922</v>
      </c>
      <c r="E47246" s="106" t="str">
        <f>VLOOKUP(C47246,Подписчики!A:C,2,0)</f>
        <v>UTC+1</v>
      </c>
      <c r="F47246" s="115"/>
    </row>
    <row r="47247" spans="1:6" ht="15.75" customHeight="1">
      <c r="A47247" s="106">
        <v>145018</v>
      </c>
      <c r="B47247" s="115">
        <v>44353.426557206949</v>
      </c>
      <c r="C47247" s="106">
        <v>329332</v>
      </c>
      <c r="D47247" s="106">
        <v>201832</v>
      </c>
      <c r="E47247" s="106" t="str">
        <f>VLOOKUP(C47247,Подписчики!A:C,2,0)</f>
        <v>UTC+2</v>
      </c>
      <c r="F47247" s="115"/>
    </row>
    <row r="47248" spans="1:6" ht="15.75" customHeight="1">
      <c r="A47248" s="106">
        <v>145019</v>
      </c>
      <c r="B47248" s="115">
        <v>44353.427259132666</v>
      </c>
      <c r="C47248" s="106">
        <v>57380</v>
      </c>
      <c r="D47248" s="106">
        <v>230507</v>
      </c>
      <c r="E47248" s="106" t="str">
        <f>VLOOKUP(C47248,Подписчики!A:C,2,0)</f>
        <v>UTC+1</v>
      </c>
      <c r="F47248" s="115"/>
    </row>
    <row r="47249" spans="1:6" ht="15.75" customHeight="1">
      <c r="A47249" s="106">
        <v>145022</v>
      </c>
      <c r="B47249" s="115">
        <v>44353.427350688195</v>
      </c>
      <c r="C47249" s="106">
        <v>298355</v>
      </c>
      <c r="D47249" s="106">
        <v>182191</v>
      </c>
      <c r="E47249" s="106" t="str">
        <f>VLOOKUP(C47249,Подписчики!A:C,2,0)</f>
        <v>UTC+3</v>
      </c>
      <c r="F47249" s="115"/>
    </row>
    <row r="47250" spans="1:6" ht="15.75" customHeight="1">
      <c r="A47250" s="106">
        <v>145027</v>
      </c>
      <c r="B47250" s="115">
        <v>44353.429212317271</v>
      </c>
      <c r="C47250" s="106">
        <v>1743</v>
      </c>
      <c r="D47250" s="106">
        <v>230507</v>
      </c>
      <c r="E47250" s="106" t="str">
        <f>VLOOKUP(C47250,Подписчики!A:C,2,0)</f>
        <v>UTC+7</v>
      </c>
      <c r="F47250" s="115"/>
    </row>
    <row r="47251" spans="1:6" ht="15.75" customHeight="1">
      <c r="A47251" s="106">
        <v>145032</v>
      </c>
      <c r="B47251" s="115">
        <v>44353.430463576158</v>
      </c>
      <c r="C47251" s="106">
        <v>320117</v>
      </c>
      <c r="D47251" s="106">
        <v>182841</v>
      </c>
      <c r="E47251" s="106" t="str">
        <f>VLOOKUP(C47251,Подписчики!A:C,2,0)</f>
        <v>UTC+3</v>
      </c>
      <c r="F47251" s="115"/>
    </row>
    <row r="47252" spans="1:6" ht="15.75" customHeight="1">
      <c r="A47252" s="106">
        <v>145037</v>
      </c>
      <c r="B47252" s="115">
        <v>44353.430738242743</v>
      </c>
      <c r="C47252" s="106">
        <v>31891</v>
      </c>
      <c r="D47252" s="106">
        <v>344690</v>
      </c>
      <c r="E47252" s="106" t="str">
        <f>VLOOKUP(C47252,Подписчики!A:C,2,0)</f>
        <v>UTC+1</v>
      </c>
      <c r="F47252" s="115"/>
    </row>
    <row r="47253" spans="1:6" ht="15.75" customHeight="1">
      <c r="A47253" s="106">
        <v>145038</v>
      </c>
      <c r="B47253" s="115">
        <v>44353.43101294498</v>
      </c>
      <c r="C47253" s="106">
        <v>140939</v>
      </c>
      <c r="D47253" s="106">
        <v>75399</v>
      </c>
      <c r="E47253" s="106" t="str">
        <f>VLOOKUP(C47253,Подписчики!A:C,2,0)</f>
        <v>UTC+9</v>
      </c>
      <c r="F47253" s="115"/>
    </row>
    <row r="47254" spans="1:6" ht="15.75" customHeight="1">
      <c r="A47254" s="106">
        <v>145043</v>
      </c>
      <c r="B47254" s="115">
        <v>44353.431287575913</v>
      </c>
      <c r="C47254" s="106">
        <v>315</v>
      </c>
      <c r="D47254" s="106">
        <v>43842</v>
      </c>
      <c r="E47254" s="106" t="str">
        <f>VLOOKUP(C47254,Подписчики!A:C,2,0)</f>
        <v>UTC+0</v>
      </c>
      <c r="F47254" s="115"/>
    </row>
    <row r="47255" spans="1:6" ht="15.75" customHeight="1">
      <c r="A47255" s="106">
        <v>145046</v>
      </c>
      <c r="B47255" s="115">
        <v>44353.432264168216</v>
      </c>
      <c r="C47255" s="106">
        <v>152428</v>
      </c>
      <c r="D47255" s="106">
        <v>341333</v>
      </c>
      <c r="E47255" s="106" t="str">
        <f>VLOOKUP(C47255,Подписчики!A:C,2,0)</f>
        <v>UTC-5</v>
      </c>
      <c r="F47255" s="115"/>
    </row>
    <row r="47256" spans="1:6" ht="15.75" customHeight="1">
      <c r="A47256" s="106">
        <v>145049</v>
      </c>
      <c r="B47256" s="115">
        <v>44353.43256935331</v>
      </c>
      <c r="C47256" s="106">
        <v>31487</v>
      </c>
      <c r="D47256" s="106">
        <v>449317</v>
      </c>
      <c r="E47256" s="106" t="str">
        <f>VLOOKUP(C47256,Подписчики!A:C,2,0)</f>
        <v>UTC+0</v>
      </c>
      <c r="F47256" s="115"/>
    </row>
    <row r="47257" spans="1:6" ht="15.75" customHeight="1">
      <c r="A47257" s="106">
        <v>145050</v>
      </c>
      <c r="B47257" s="115">
        <v>44353.43314920499</v>
      </c>
      <c r="C47257" s="106">
        <v>194789</v>
      </c>
      <c r="D47257" s="106">
        <v>458081</v>
      </c>
      <c r="E47257" s="106" t="str">
        <f>VLOOKUP(C47257,Подписчики!A:C,2,0)</f>
        <v>UTC+0</v>
      </c>
      <c r="F47257" s="115"/>
    </row>
    <row r="47258" spans="1:6" ht="15.75" customHeight="1">
      <c r="A47258" s="106">
        <v>145054</v>
      </c>
      <c r="B47258" s="115">
        <v>44353.433576464122</v>
      </c>
      <c r="C47258" s="106">
        <v>57675</v>
      </c>
      <c r="D47258" s="106">
        <v>180017</v>
      </c>
      <c r="E47258" s="106" t="str">
        <f>VLOOKUP(C47258,Подписчики!A:C,2,0)</f>
        <v>UTC+3</v>
      </c>
      <c r="F47258" s="115"/>
    </row>
    <row r="47259" spans="1:6" ht="15.75" customHeight="1">
      <c r="A47259" s="106">
        <v>145056</v>
      </c>
      <c r="B47259" s="115">
        <v>44353.433844660198</v>
      </c>
      <c r="C47259" s="106">
        <v>34520</v>
      </c>
      <c r="D47259" s="106">
        <v>5151</v>
      </c>
      <c r="E47259" s="106" t="str">
        <f>VLOOKUP(C47259,Подписчики!A:C,2,0)</f>
        <v>UTC+4</v>
      </c>
      <c r="F47259" s="115"/>
    </row>
    <row r="47260" spans="1:6" ht="15.75" customHeight="1">
      <c r="A47260" s="106">
        <v>145059</v>
      </c>
      <c r="B47260" s="115">
        <v>44353.434000000001</v>
      </c>
      <c r="C47260" s="106">
        <v>155606</v>
      </c>
      <c r="D47260" s="106">
        <v>104958</v>
      </c>
      <c r="E47260" s="106" t="str">
        <f>VLOOKUP(C47260,Подписчики!A:C,2,0)</f>
        <v>UTC+6</v>
      </c>
      <c r="F47260" s="115"/>
    </row>
    <row r="47261" spans="1:6" ht="15.75" customHeight="1">
      <c r="A47261" s="106">
        <v>145060</v>
      </c>
      <c r="B47261" s="115">
        <v>44353.435058252428</v>
      </c>
      <c r="C47261" s="106">
        <v>22952</v>
      </c>
      <c r="D47261" s="106">
        <v>343491</v>
      </c>
      <c r="E47261" s="106" t="str">
        <f>VLOOKUP(C47261,Подписчики!A:C,2,0)</f>
        <v>UTC+7</v>
      </c>
      <c r="F47261" s="115"/>
    </row>
    <row r="47262" spans="1:6" ht="15.75" customHeight="1">
      <c r="A47262" s="106">
        <v>145061</v>
      </c>
      <c r="B47262" s="115">
        <v>44353.435346537677</v>
      </c>
      <c r="C47262" s="106">
        <v>283148</v>
      </c>
      <c r="D47262" s="106">
        <v>347008</v>
      </c>
      <c r="E47262" s="106" t="str">
        <f>VLOOKUP(C47262,Подписчики!A:C,2,0)</f>
        <v>UTC+3</v>
      </c>
      <c r="F47262" s="115"/>
    </row>
    <row r="47263" spans="1:6" ht="15.75" customHeight="1">
      <c r="A47263" s="106">
        <v>145063</v>
      </c>
      <c r="B47263" s="115">
        <v>44353.437080906151</v>
      </c>
      <c r="C47263" s="106">
        <v>121608</v>
      </c>
      <c r="D47263" s="106">
        <v>9167</v>
      </c>
      <c r="E47263" s="106" t="str">
        <f>VLOOKUP(C47263,Подписчики!A:C,2,0)</f>
        <v>UTC+4</v>
      </c>
      <c r="F47263" s="115"/>
    </row>
    <row r="47264" spans="1:6" ht="15.75" customHeight="1">
      <c r="A47264" s="106">
        <v>145064</v>
      </c>
      <c r="B47264" s="115">
        <v>44353.437080906151</v>
      </c>
      <c r="C47264" s="106">
        <v>327825</v>
      </c>
      <c r="D47264" s="106">
        <v>196571</v>
      </c>
      <c r="E47264" s="106" t="str">
        <f>VLOOKUP(C47264,Подписчики!A:C,2,0)</f>
        <v>UTC+4</v>
      </c>
      <c r="F47264" s="115"/>
    </row>
    <row r="47265" spans="1:6" ht="15.75" customHeight="1">
      <c r="A47265" s="106">
        <v>145068</v>
      </c>
      <c r="B47265" s="115">
        <v>44353.437889967638</v>
      </c>
      <c r="C47265" s="106">
        <v>344661</v>
      </c>
      <c r="D47265" s="106">
        <v>250679</v>
      </c>
      <c r="E47265" s="106" t="str">
        <f>VLOOKUP(C47265,Подписчики!A:C,2,0)</f>
        <v>UTC+2</v>
      </c>
      <c r="F47265" s="115"/>
    </row>
    <row r="47266" spans="1:6" ht="15.75" customHeight="1">
      <c r="A47266" s="106">
        <v>145073</v>
      </c>
      <c r="B47266" s="115">
        <v>44353.438001647999</v>
      </c>
      <c r="C47266" s="106">
        <v>288166</v>
      </c>
      <c r="D47266" s="106">
        <v>387595</v>
      </c>
      <c r="E47266" s="106" t="str">
        <f>VLOOKUP(C47266,Подписчики!A:C,2,0)</f>
        <v>UTC+2</v>
      </c>
      <c r="F47266" s="115"/>
    </row>
    <row r="47267" spans="1:6" ht="15.75" customHeight="1">
      <c r="A47267" s="106">
        <v>145077</v>
      </c>
      <c r="B47267" s="115">
        <v>44353.438294498381</v>
      </c>
      <c r="C47267" s="106">
        <v>159069</v>
      </c>
      <c r="D47267" s="106">
        <v>43842</v>
      </c>
      <c r="E47267" s="106" t="str">
        <f>VLOOKUP(C47267,Подписчики!A:C,2,0)</f>
        <v>UTC+3</v>
      </c>
      <c r="F47267" s="115"/>
    </row>
    <row r="47268" spans="1:6" ht="15.75" customHeight="1">
      <c r="A47268" s="106">
        <v>145081</v>
      </c>
      <c r="B47268" s="115">
        <v>44353.439508090618</v>
      </c>
      <c r="C47268" s="106">
        <v>303643</v>
      </c>
      <c r="D47268" s="106">
        <v>351192</v>
      </c>
      <c r="E47268" s="106" t="str">
        <f>VLOOKUP(C47268,Подписчики!A:C,2,0)</f>
        <v>UTC+10</v>
      </c>
      <c r="F47268" s="115"/>
    </row>
    <row r="47269" spans="1:6" ht="15.75" customHeight="1">
      <c r="A47269" s="106">
        <v>145086</v>
      </c>
      <c r="B47269" s="115">
        <v>44353.440333333339</v>
      </c>
      <c r="C47269" s="106">
        <v>343337</v>
      </c>
      <c r="D47269" s="106">
        <v>378749</v>
      </c>
      <c r="E47269" s="106" t="str">
        <f>VLOOKUP(C47269,Подписчики!A:C,2,0)</f>
        <v>UTC+1</v>
      </c>
      <c r="F47269" s="115"/>
    </row>
    <row r="47270" spans="1:6" ht="15.75" customHeight="1">
      <c r="A47270" s="106">
        <v>145091</v>
      </c>
      <c r="B47270" s="115">
        <v>44353.440721682848</v>
      </c>
      <c r="C47270" s="106">
        <v>151874</v>
      </c>
      <c r="D47270" s="106">
        <v>250679</v>
      </c>
      <c r="E47270" s="106" t="str">
        <f>VLOOKUP(C47270,Подписчики!A:C,2,0)</f>
        <v>UTC+1</v>
      </c>
      <c r="F47270" s="115"/>
    </row>
    <row r="47271" spans="1:6" ht="15.75" customHeight="1">
      <c r="A47271" s="106">
        <v>145096</v>
      </c>
      <c r="B47271" s="115">
        <v>44353.440721682848</v>
      </c>
      <c r="C47271" s="106">
        <v>153135</v>
      </c>
      <c r="D47271" s="106">
        <v>158978</v>
      </c>
      <c r="E47271" s="106" t="str">
        <f>VLOOKUP(C47271,Подписчики!A:C,2,0)</f>
        <v>UTC+9</v>
      </c>
      <c r="F47271" s="115"/>
    </row>
    <row r="47272" spans="1:6" ht="15.75" customHeight="1">
      <c r="A47272" s="106">
        <v>145098</v>
      </c>
      <c r="B47272" s="115">
        <v>44353.443220313122</v>
      </c>
      <c r="C47272" s="106">
        <v>339057</v>
      </c>
      <c r="D47272" s="106">
        <v>158978</v>
      </c>
      <c r="E47272" s="106" t="str">
        <f>VLOOKUP(C47272,Подписчики!A:C,2,0)</f>
        <v>UTC+1</v>
      </c>
      <c r="F47272" s="115"/>
    </row>
    <row r="47273" spans="1:6" ht="15.75" customHeight="1">
      <c r="A47273" s="106">
        <v>145099</v>
      </c>
      <c r="B47273" s="115">
        <v>44353.443553398058</v>
      </c>
      <c r="C47273" s="106">
        <v>210979</v>
      </c>
      <c r="D47273" s="106">
        <v>250679</v>
      </c>
      <c r="E47273" s="106" t="str">
        <f>VLOOKUP(C47273,Подписчики!A:C,2,0)</f>
        <v>UTC+4</v>
      </c>
      <c r="F47273" s="115"/>
    </row>
    <row r="47274" spans="1:6" ht="15.75" customHeight="1">
      <c r="A47274" s="106">
        <v>145100</v>
      </c>
      <c r="B47274" s="115">
        <v>44353.444766990295</v>
      </c>
      <c r="C47274" s="106">
        <v>43941</v>
      </c>
      <c r="D47274" s="106">
        <v>58674</v>
      </c>
      <c r="E47274" s="106" t="str">
        <f>VLOOKUP(C47274,Подписчики!A:C,2,0)</f>
        <v>UTC+3</v>
      </c>
      <c r="F47274" s="115"/>
    </row>
    <row r="47275" spans="1:6" ht="15.75" customHeight="1">
      <c r="A47275" s="106">
        <v>145104</v>
      </c>
      <c r="B47275" s="115">
        <v>44353.446385113268</v>
      </c>
      <c r="C47275" s="106">
        <v>175488</v>
      </c>
      <c r="D47275" s="106">
        <v>126954</v>
      </c>
      <c r="E47275" s="106" t="str">
        <f>VLOOKUP(C47275,Подписчики!A:C,2,0)</f>
        <v>UTC+7</v>
      </c>
      <c r="F47275" s="115"/>
    </row>
    <row r="47276" spans="1:6" ht="15.75" customHeight="1">
      <c r="A47276" s="106">
        <v>145107</v>
      </c>
      <c r="B47276" s="115">
        <v>44353.448003236248</v>
      </c>
      <c r="C47276" s="106">
        <v>211915</v>
      </c>
      <c r="D47276" s="106">
        <v>54565</v>
      </c>
      <c r="E47276" s="106" t="str">
        <f>VLOOKUP(C47276,Подписчики!A:C,2,0)</f>
        <v>UTC+3</v>
      </c>
      <c r="F47276" s="115"/>
    </row>
    <row r="47277" spans="1:6" ht="15.75" customHeight="1">
      <c r="A47277" s="106">
        <v>145108</v>
      </c>
      <c r="B47277" s="115">
        <v>44353.449476607566</v>
      </c>
      <c r="C47277" s="106">
        <v>230350</v>
      </c>
      <c r="D47277" s="106">
        <v>104958</v>
      </c>
      <c r="E47277" s="106" t="str">
        <f>VLOOKUP(C47277,Подписчики!A:C,2,0)</f>
        <v>UTC-8</v>
      </c>
      <c r="F47277" s="115"/>
    </row>
    <row r="47278" spans="1:6" ht="15.75" customHeight="1">
      <c r="A47278" s="106">
        <v>145111</v>
      </c>
      <c r="B47278" s="115">
        <v>44353.453077791681</v>
      </c>
      <c r="C47278" s="106">
        <v>73139</v>
      </c>
      <c r="D47278" s="106">
        <v>191893</v>
      </c>
      <c r="E47278" s="106" t="str">
        <f>VLOOKUP(C47278,Подписчики!A:C,2,0)</f>
        <v>UTC+2</v>
      </c>
      <c r="F47278" s="115"/>
    </row>
    <row r="47279" spans="1:6" ht="15.75" customHeight="1">
      <c r="A47279" s="106">
        <v>145116</v>
      </c>
      <c r="B47279" s="115">
        <v>44353.453474532304</v>
      </c>
      <c r="C47279" s="106">
        <v>345401</v>
      </c>
      <c r="D47279" s="106">
        <v>182984</v>
      </c>
      <c r="E47279" s="106" t="str">
        <f>VLOOKUP(C47279,Подписчики!A:C,2,0)</f>
        <v>UTC+2</v>
      </c>
      <c r="F47279" s="115"/>
    </row>
    <row r="47280" spans="1:6" ht="15.75" customHeight="1">
      <c r="A47280" s="106">
        <v>145120</v>
      </c>
      <c r="B47280" s="115">
        <v>44353.453627124851</v>
      </c>
      <c r="C47280" s="106">
        <v>99690</v>
      </c>
      <c r="D47280" s="106">
        <v>441562</v>
      </c>
      <c r="E47280" s="106" t="str">
        <f>VLOOKUP(C47280,Подписчики!A:C,2,0)</f>
        <v>UTC+2</v>
      </c>
      <c r="F47280" s="115"/>
    </row>
    <row r="47281" spans="1:6" ht="15.75" customHeight="1">
      <c r="A47281" s="106">
        <v>145124</v>
      </c>
      <c r="B47281" s="115">
        <v>44353.454071197411</v>
      </c>
      <c r="C47281" s="106">
        <v>304569</v>
      </c>
      <c r="D47281" s="106">
        <v>296511</v>
      </c>
      <c r="E47281" s="106" t="str">
        <f>VLOOKUP(C47281,Подписчики!A:C,2,0)</f>
        <v>UTC+6</v>
      </c>
      <c r="F47281" s="115"/>
    </row>
    <row r="47282" spans="1:6" ht="15.75" customHeight="1">
      <c r="A47282" s="106">
        <v>145127</v>
      </c>
      <c r="B47282" s="115">
        <v>44353.455000457776</v>
      </c>
      <c r="C47282" s="106">
        <v>93450</v>
      </c>
      <c r="D47282" s="106">
        <v>158978</v>
      </c>
      <c r="E47282" s="106" t="str">
        <f>VLOOKUP(C47282,Подписчики!A:C,2,0)</f>
        <v>UTC+0</v>
      </c>
      <c r="F47282" s="115"/>
    </row>
    <row r="47283" spans="1:6" ht="15.75" customHeight="1">
      <c r="A47283" s="106">
        <v>145128</v>
      </c>
      <c r="B47283" s="115">
        <v>44353.457307443365</v>
      </c>
      <c r="C47283" s="106">
        <v>25998</v>
      </c>
      <c r="D47283" s="106">
        <v>411922</v>
      </c>
      <c r="E47283" s="106" t="str">
        <f>VLOOKUP(C47283,Подписчики!A:C,2,0)</f>
        <v>UTC+2</v>
      </c>
      <c r="F47283" s="115"/>
    </row>
    <row r="47284" spans="1:6" ht="15.75" customHeight="1">
      <c r="A47284" s="106">
        <v>145133</v>
      </c>
      <c r="B47284" s="115">
        <v>44353.458666666666</v>
      </c>
      <c r="C47284" s="106">
        <v>327255</v>
      </c>
      <c r="D47284" s="106">
        <v>96200</v>
      </c>
      <c r="E47284" s="106" t="str">
        <f>VLOOKUP(C47284,Подписчики!A:C,2,0)</f>
        <v>UTC+2</v>
      </c>
      <c r="F47284" s="115"/>
    </row>
    <row r="47285" spans="1:6" ht="15.75" customHeight="1">
      <c r="A47285" s="106">
        <v>145138</v>
      </c>
      <c r="B47285" s="115">
        <v>44353.458925566338</v>
      </c>
      <c r="C47285" s="106">
        <v>345676</v>
      </c>
      <c r="D47285" s="106">
        <v>189009</v>
      </c>
      <c r="E47285" s="106" t="str">
        <f>VLOOKUP(C47285,Подписчики!A:C,2,0)</f>
        <v>UTC+2</v>
      </c>
      <c r="F47285" s="115"/>
    </row>
    <row r="47286" spans="1:6" ht="15.75" customHeight="1">
      <c r="A47286" s="106">
        <v>145142</v>
      </c>
      <c r="B47286" s="115">
        <v>44353.458925566345</v>
      </c>
      <c r="C47286" s="106">
        <v>295832</v>
      </c>
      <c r="D47286" s="106">
        <v>411922</v>
      </c>
      <c r="E47286" s="106" t="str">
        <f>VLOOKUP(C47286,Подписчики!A:C,2,0)</f>
        <v>UTC+6</v>
      </c>
      <c r="F47286" s="115"/>
    </row>
    <row r="47287" spans="1:6" ht="15.75" customHeight="1">
      <c r="A47287" s="106">
        <v>145144</v>
      </c>
      <c r="B47287" s="115">
        <v>44353.460310678427</v>
      </c>
      <c r="C47287" s="106">
        <v>214884</v>
      </c>
      <c r="D47287" s="106">
        <v>188971</v>
      </c>
      <c r="E47287" s="106" t="str">
        <f>VLOOKUP(C47287,Подписчики!A:C,2,0)</f>
        <v>UTC+2</v>
      </c>
      <c r="F47287" s="115"/>
    </row>
    <row r="47288" spans="1:6" ht="15.75" customHeight="1">
      <c r="A47288" s="106">
        <v>145145</v>
      </c>
      <c r="B47288" s="115">
        <v>44353.460543689318</v>
      </c>
      <c r="C47288" s="106">
        <v>320541</v>
      </c>
      <c r="D47288" s="106">
        <v>411922</v>
      </c>
      <c r="E47288" s="106" t="str">
        <f>VLOOKUP(C47288,Подписчики!A:C,2,0)</f>
        <v>UTC+2</v>
      </c>
      <c r="F47288" s="115"/>
    </row>
    <row r="47289" spans="1:6" ht="15.75" customHeight="1">
      <c r="A47289" s="106">
        <v>145147</v>
      </c>
      <c r="B47289" s="115">
        <v>44353.461348307748</v>
      </c>
      <c r="C47289" s="106">
        <v>182121</v>
      </c>
      <c r="D47289" s="106">
        <v>158978</v>
      </c>
      <c r="E47289" s="106" t="str">
        <f>VLOOKUP(C47289,Подписчики!A:C,2,0)</f>
        <v>UTC+1</v>
      </c>
      <c r="F47289" s="115"/>
    </row>
    <row r="47290" spans="1:6" ht="15.75" customHeight="1">
      <c r="A47290" s="106">
        <v>145152</v>
      </c>
      <c r="B47290" s="115">
        <v>44353.461836603899</v>
      </c>
      <c r="C47290" s="106">
        <v>211722</v>
      </c>
      <c r="D47290" s="106">
        <v>244574</v>
      </c>
      <c r="E47290" s="106" t="str">
        <f>VLOOKUP(C47290,Подписчики!A:C,2,0)</f>
        <v>UTC+2</v>
      </c>
      <c r="F47290" s="115"/>
    </row>
    <row r="47291" spans="1:6" ht="15.75" customHeight="1">
      <c r="A47291" s="106">
        <v>145156</v>
      </c>
      <c r="B47291" s="115">
        <v>44353.462050233466</v>
      </c>
      <c r="C47291" s="106">
        <v>115104</v>
      </c>
      <c r="D47291" s="106">
        <v>168970</v>
      </c>
      <c r="E47291" s="106" t="str">
        <f>VLOOKUP(C47291,Подписчики!A:C,2,0)</f>
        <v>UTC+9</v>
      </c>
      <c r="F47291" s="115"/>
    </row>
    <row r="47292" spans="1:6" ht="15.75" customHeight="1">
      <c r="A47292" s="106">
        <v>145157</v>
      </c>
      <c r="B47292" s="115">
        <v>44353.463666666663</v>
      </c>
      <c r="C47292" s="106">
        <v>144621</v>
      </c>
      <c r="D47292" s="106">
        <v>351192</v>
      </c>
      <c r="E47292" s="106" t="str">
        <f>VLOOKUP(C47292,Подписчики!A:C,2,0)</f>
        <v>UTC+5</v>
      </c>
      <c r="F47292" s="115"/>
    </row>
    <row r="47293" spans="1:6" ht="15.75" customHeight="1">
      <c r="A47293" s="106">
        <v>145162</v>
      </c>
      <c r="B47293" s="115">
        <v>44353.463779935271</v>
      </c>
      <c r="C47293" s="106">
        <v>236645</v>
      </c>
      <c r="D47293" s="106">
        <v>411922</v>
      </c>
      <c r="E47293" s="106" t="str">
        <f>VLOOKUP(C47293,Подписчики!A:C,2,0)</f>
        <v>UTC+2</v>
      </c>
      <c r="F47293" s="115"/>
    </row>
    <row r="47294" spans="1:6" ht="15.75" customHeight="1">
      <c r="A47294" s="106">
        <v>145164</v>
      </c>
      <c r="B47294" s="115">
        <v>44353.464666666667</v>
      </c>
      <c r="C47294" s="106">
        <v>129254</v>
      </c>
      <c r="D47294" s="106">
        <v>134973</v>
      </c>
      <c r="E47294" s="106" t="str">
        <f>VLOOKUP(C47294,Подписчики!A:C,2,0)</f>
        <v>UTC+2</v>
      </c>
      <c r="F47294" s="115"/>
    </row>
    <row r="47295" spans="1:6" ht="15.75" customHeight="1">
      <c r="A47295" s="106">
        <v>145169</v>
      </c>
      <c r="B47295" s="115">
        <v>44353.464766380806</v>
      </c>
      <c r="C47295" s="106">
        <v>303560</v>
      </c>
      <c r="D47295" s="106">
        <v>54565</v>
      </c>
      <c r="E47295" s="106" t="str">
        <f>VLOOKUP(C47295,Подписчики!A:C,2,0)</f>
        <v>UTC+2</v>
      </c>
      <c r="F47295" s="115"/>
    </row>
    <row r="47296" spans="1:6" ht="15.75" customHeight="1">
      <c r="A47296" s="106">
        <v>145172</v>
      </c>
      <c r="B47296" s="115">
        <v>44353.465102084418</v>
      </c>
      <c r="C47296" s="106">
        <v>80162</v>
      </c>
      <c r="D47296" s="106">
        <v>309312</v>
      </c>
      <c r="E47296" s="106" t="str">
        <f>VLOOKUP(C47296,Подписчики!A:C,2,0)</f>
        <v>UTC+1</v>
      </c>
      <c r="F47296" s="115"/>
    </row>
    <row r="47297" spans="1:6" ht="15.75" customHeight="1">
      <c r="A47297" s="106">
        <v>145177</v>
      </c>
      <c r="B47297" s="115">
        <v>44353.466611650481</v>
      </c>
      <c r="C47297" s="106">
        <v>148003</v>
      </c>
      <c r="D47297" s="106">
        <v>223759</v>
      </c>
      <c r="E47297" s="106" t="str">
        <f>VLOOKUP(C47297,Подписчики!A:C,2,0)</f>
        <v>UTC+5</v>
      </c>
      <c r="F47297" s="115"/>
    </row>
    <row r="47298" spans="1:6" ht="15.75" customHeight="1">
      <c r="A47298" s="106">
        <v>145179</v>
      </c>
      <c r="B47298" s="115">
        <v>44353.466658528399</v>
      </c>
      <c r="C47298" s="106">
        <v>43721</v>
      </c>
      <c r="D47298" s="106">
        <v>324211</v>
      </c>
      <c r="E47298" s="106" t="str">
        <f>VLOOKUP(C47298,Подписчики!A:C,2,0)</f>
        <v>UTC+1</v>
      </c>
      <c r="F47298" s="115"/>
    </row>
    <row r="47299" spans="1:6" ht="15.75" customHeight="1">
      <c r="A47299" s="106">
        <v>145183</v>
      </c>
      <c r="B47299" s="115">
        <v>44353.466999999997</v>
      </c>
      <c r="C47299" s="106">
        <v>341023</v>
      </c>
      <c r="D47299" s="106">
        <v>189009</v>
      </c>
      <c r="E47299" s="106" t="str">
        <f>VLOOKUP(C47299,Подписчики!A:C,2,0)</f>
        <v>UTC+3</v>
      </c>
      <c r="F47299" s="115"/>
    </row>
    <row r="47300" spans="1:6" ht="15.75" customHeight="1">
      <c r="A47300" s="106">
        <v>145186</v>
      </c>
      <c r="B47300" s="115">
        <v>44353.469038834955</v>
      </c>
      <c r="C47300" s="106">
        <v>185585</v>
      </c>
      <c r="D47300" s="106">
        <v>88895</v>
      </c>
      <c r="E47300" s="106" t="str">
        <f>VLOOKUP(C47300,Подписчики!A:C,2,0)</f>
        <v>UTC+7</v>
      </c>
      <c r="F47300" s="115"/>
    </row>
    <row r="47301" spans="1:6" ht="15.75" customHeight="1">
      <c r="A47301" s="106">
        <v>145191</v>
      </c>
      <c r="B47301" s="115">
        <v>44353.469527268287</v>
      </c>
      <c r="C47301" s="106">
        <v>81244</v>
      </c>
      <c r="D47301" s="106">
        <v>347008</v>
      </c>
      <c r="E47301" s="106" t="str">
        <f>VLOOKUP(C47301,Подписчики!A:C,2,0)</f>
        <v>UTC+3</v>
      </c>
      <c r="F47301" s="115"/>
    </row>
    <row r="47302" spans="1:6" ht="15.75" customHeight="1">
      <c r="A47302" s="106">
        <v>145196</v>
      </c>
      <c r="B47302" s="115">
        <v>44353.470252427185</v>
      </c>
      <c r="C47302" s="106">
        <v>190744</v>
      </c>
      <c r="D47302" s="106">
        <v>148309</v>
      </c>
      <c r="E47302" s="106" t="str">
        <f>VLOOKUP(C47302,Подписчики!A:C,2,0)</f>
        <v>UTC+2</v>
      </c>
      <c r="F47302" s="115"/>
    </row>
    <row r="47303" spans="1:6" ht="15.75" customHeight="1">
      <c r="A47303" s="106">
        <v>145201</v>
      </c>
      <c r="B47303" s="115">
        <v>44353.471968749043</v>
      </c>
      <c r="C47303" s="106">
        <v>307311</v>
      </c>
      <c r="D47303" s="106">
        <v>204394</v>
      </c>
      <c r="E47303" s="106" t="str">
        <f>VLOOKUP(C47303,Подписчики!A:C,2,0)</f>
        <v>UTC+1</v>
      </c>
      <c r="F47303" s="115"/>
    </row>
    <row r="47304" spans="1:6" ht="15.75" customHeight="1">
      <c r="A47304" s="106">
        <v>145203</v>
      </c>
      <c r="B47304" s="115">
        <v>44353.473893203882</v>
      </c>
      <c r="C47304" s="106">
        <v>68313</v>
      </c>
      <c r="D47304" s="106">
        <v>209122</v>
      </c>
      <c r="E47304" s="106" t="str">
        <f>VLOOKUP(C47304,Подписчики!A:C,2,0)</f>
        <v>UTC+3</v>
      </c>
      <c r="F47304" s="115"/>
    </row>
    <row r="47305" spans="1:6" ht="15.75" customHeight="1">
      <c r="A47305" s="106">
        <v>145206</v>
      </c>
      <c r="B47305" s="115">
        <v>44353.475333333336</v>
      </c>
      <c r="C47305" s="106">
        <v>96230</v>
      </c>
      <c r="D47305" s="106">
        <v>68899</v>
      </c>
      <c r="E47305" s="106" t="str">
        <f>VLOOKUP(C47305,Подписчики!A:C,2,0)</f>
        <v>UTC+1</v>
      </c>
      <c r="F47305" s="115"/>
    </row>
    <row r="47306" spans="1:6" ht="15.75" customHeight="1">
      <c r="A47306" s="106">
        <v>145207</v>
      </c>
      <c r="B47306" s="115">
        <v>44353.475333333336</v>
      </c>
      <c r="C47306" s="106">
        <v>167489</v>
      </c>
      <c r="D47306" s="106">
        <v>406648</v>
      </c>
      <c r="E47306" s="106" t="str">
        <f>VLOOKUP(C47306,Подписчики!A:C,2,0)</f>
        <v>UTC+1</v>
      </c>
      <c r="F47306" s="115"/>
    </row>
    <row r="47307" spans="1:6" ht="15.75" customHeight="1">
      <c r="A47307" s="106">
        <v>145209</v>
      </c>
      <c r="B47307" s="115">
        <v>44353.475915857605</v>
      </c>
      <c r="C47307" s="106">
        <v>250755</v>
      </c>
      <c r="D47307" s="106">
        <v>153893</v>
      </c>
      <c r="E47307" s="106" t="str">
        <f>VLOOKUP(C47307,Подписчики!A:C,2,0)</f>
        <v>UTC+8</v>
      </c>
      <c r="F47307" s="115"/>
    </row>
    <row r="47308" spans="1:6" ht="15.75" customHeight="1">
      <c r="A47308" s="106">
        <v>145210</v>
      </c>
      <c r="B47308" s="115">
        <v>44353.475915857605</v>
      </c>
      <c r="C47308" s="106">
        <v>337186</v>
      </c>
      <c r="D47308" s="106">
        <v>158978</v>
      </c>
      <c r="E47308" s="106" t="str">
        <f>VLOOKUP(C47308,Подписчики!A:C,2,0)</f>
        <v>UTC+4</v>
      </c>
      <c r="F47308" s="115"/>
    </row>
    <row r="47309" spans="1:6" ht="15.75" customHeight="1">
      <c r="A47309" s="106">
        <v>145213</v>
      </c>
      <c r="B47309" s="115">
        <v>44353.476332895902</v>
      </c>
      <c r="C47309" s="106">
        <v>174943</v>
      </c>
      <c r="D47309" s="106">
        <v>145779</v>
      </c>
      <c r="E47309" s="106" t="str">
        <f>VLOOKUP(C47309,Подписчики!A:C,2,0)</f>
        <v>UTC+0</v>
      </c>
      <c r="F47309" s="115"/>
    </row>
    <row r="47310" spans="1:6" ht="15.75" customHeight="1">
      <c r="A47310" s="106">
        <v>145216</v>
      </c>
      <c r="B47310" s="115">
        <v>44353.476724919092</v>
      </c>
      <c r="C47310" s="106">
        <v>286003</v>
      </c>
      <c r="D47310" s="106">
        <v>405774</v>
      </c>
      <c r="E47310" s="106" t="str">
        <f>VLOOKUP(C47310,Подписчики!A:C,2,0)</f>
        <v>UTC+2</v>
      </c>
      <c r="F47310" s="115"/>
    </row>
    <row r="47311" spans="1:6" ht="15.75" customHeight="1">
      <c r="A47311" s="106">
        <v>145220</v>
      </c>
      <c r="B47311" s="115">
        <v>44353.478000000003</v>
      </c>
      <c r="C47311" s="106">
        <v>137473</v>
      </c>
      <c r="D47311" s="106">
        <v>180863</v>
      </c>
      <c r="E47311" s="106" t="str">
        <f>VLOOKUP(C47311,Подписчики!A:C,2,0)</f>
        <v>UTC+3</v>
      </c>
      <c r="F47311" s="115"/>
    </row>
    <row r="47312" spans="1:6" ht="15.75" customHeight="1">
      <c r="A47312" s="106">
        <v>145221</v>
      </c>
      <c r="B47312" s="115">
        <v>44353.478747572815</v>
      </c>
      <c r="C47312" s="106">
        <v>97073</v>
      </c>
      <c r="D47312" s="106">
        <v>250679</v>
      </c>
      <c r="E47312" s="106" t="str">
        <f>VLOOKUP(C47312,Подписчики!A:C,2,0)</f>
        <v>UTC+3</v>
      </c>
      <c r="F47312" s="115"/>
    </row>
    <row r="47313" spans="1:6" ht="15.75" customHeight="1">
      <c r="A47313" s="106">
        <v>145226</v>
      </c>
      <c r="B47313" s="115">
        <v>44353.479961165045</v>
      </c>
      <c r="C47313" s="106">
        <v>264712</v>
      </c>
      <c r="D47313" s="106">
        <v>122902</v>
      </c>
      <c r="E47313" s="106" t="str">
        <f>VLOOKUP(C47313,Подписчики!A:C,2,0)</f>
        <v>UTC+2</v>
      </c>
      <c r="F47313" s="115"/>
    </row>
    <row r="47314" spans="1:6" ht="15.75" customHeight="1">
      <c r="A47314" s="106">
        <v>145229</v>
      </c>
      <c r="B47314" s="115">
        <v>44353.480770226539</v>
      </c>
      <c r="C47314" s="106">
        <v>175065</v>
      </c>
      <c r="D47314" s="106">
        <v>250679</v>
      </c>
      <c r="E47314" s="106" t="str">
        <f>VLOOKUP(C47314,Подписчики!A:C,2,0)</f>
        <v>UTC+4</v>
      </c>
      <c r="F47314" s="115"/>
    </row>
    <row r="47315" spans="1:6" ht="15.75" customHeight="1">
      <c r="A47315" s="106">
        <v>145231</v>
      </c>
      <c r="B47315" s="115">
        <v>44353.482284005251</v>
      </c>
      <c r="C47315" s="106">
        <v>79499</v>
      </c>
      <c r="D47315" s="106">
        <v>403358</v>
      </c>
      <c r="E47315" s="106" t="str">
        <f>VLOOKUP(C47315,Подписчики!A:C,2,0)</f>
        <v>UTC+1</v>
      </c>
      <c r="F47315" s="115"/>
    </row>
    <row r="47316" spans="1:6" ht="15.75" customHeight="1">
      <c r="A47316" s="106">
        <v>145233</v>
      </c>
      <c r="B47316" s="115">
        <v>44353.482375560779</v>
      </c>
      <c r="C47316" s="106">
        <v>173833</v>
      </c>
      <c r="D47316" s="106">
        <v>230507</v>
      </c>
      <c r="E47316" s="106" t="str">
        <f>VLOOKUP(C47316,Подписчики!A:C,2,0)</f>
        <v>UTC+0</v>
      </c>
      <c r="F47316" s="115"/>
    </row>
    <row r="47317" spans="1:6" ht="15.75" customHeight="1">
      <c r="A47317" s="106">
        <v>145235</v>
      </c>
      <c r="B47317" s="115">
        <v>44353.483601941749</v>
      </c>
      <c r="C47317" s="106">
        <v>349218</v>
      </c>
      <c r="D47317" s="106">
        <v>230507</v>
      </c>
      <c r="E47317" s="106" t="str">
        <f>VLOOKUP(C47317,Подписчики!A:C,2,0)</f>
        <v>UTC+3</v>
      </c>
      <c r="F47317" s="115"/>
    </row>
    <row r="47318" spans="1:6" ht="15.75" customHeight="1">
      <c r="A47318" s="106">
        <v>145236</v>
      </c>
      <c r="B47318" s="115">
        <v>44353.486892300178</v>
      </c>
      <c r="C47318" s="106">
        <v>193782</v>
      </c>
      <c r="D47318" s="106">
        <v>134382</v>
      </c>
      <c r="E47318" s="106" t="str">
        <f>VLOOKUP(C47318,Подписчики!A:C,2,0)</f>
        <v>UTC+5</v>
      </c>
      <c r="F47318" s="115"/>
    </row>
    <row r="47319" spans="1:6" ht="15.75" customHeight="1">
      <c r="A47319" s="106">
        <v>145240</v>
      </c>
      <c r="B47319" s="115">
        <v>44353.48994415113</v>
      </c>
      <c r="C47319" s="106">
        <v>288864</v>
      </c>
      <c r="D47319" s="106">
        <v>112334</v>
      </c>
      <c r="E47319" s="106" t="str">
        <f>VLOOKUP(C47319,Подписчики!A:C,2,0)</f>
        <v>UTC+4</v>
      </c>
      <c r="F47319" s="115"/>
    </row>
    <row r="47320" spans="1:6" ht="15.75" customHeight="1">
      <c r="A47320" s="106">
        <v>145244</v>
      </c>
      <c r="B47320" s="115">
        <v>44353.490157780696</v>
      </c>
      <c r="C47320" s="106">
        <v>59027</v>
      </c>
      <c r="D47320" s="106">
        <v>15669</v>
      </c>
      <c r="E47320" s="106" t="str">
        <f>VLOOKUP(C47320,Подписчики!A:C,2,0)</f>
        <v>UTC+2</v>
      </c>
      <c r="F47320" s="115"/>
    </row>
    <row r="47321" spans="1:6" ht="15.75" customHeight="1">
      <c r="A47321" s="106">
        <v>145246</v>
      </c>
      <c r="B47321" s="115">
        <v>44353.490478964399</v>
      </c>
      <c r="C47321" s="106">
        <v>243841</v>
      </c>
      <c r="D47321" s="106">
        <v>411922</v>
      </c>
      <c r="E47321" s="106" t="str">
        <f>VLOOKUP(C47321,Подписчики!A:C,2,0)</f>
        <v>UTC+0</v>
      </c>
      <c r="F47321" s="115"/>
    </row>
    <row r="47322" spans="1:6" ht="15.75" customHeight="1">
      <c r="A47322" s="106">
        <v>145251</v>
      </c>
      <c r="B47322" s="115">
        <v>44353.490883495149</v>
      </c>
      <c r="C47322" s="106">
        <v>86179</v>
      </c>
      <c r="D47322" s="106">
        <v>393606</v>
      </c>
      <c r="E47322" s="106" t="str">
        <f>VLOOKUP(C47322,Подписчики!A:C,2,0)</f>
        <v>UTC+1</v>
      </c>
      <c r="F47322" s="115"/>
    </row>
    <row r="47323" spans="1:6" ht="15.75" customHeight="1">
      <c r="A47323" s="106">
        <v>145253</v>
      </c>
      <c r="B47323" s="115">
        <v>44353.490883495149</v>
      </c>
      <c r="C47323" s="106">
        <v>164338</v>
      </c>
      <c r="D47323" s="106">
        <v>123413</v>
      </c>
      <c r="E47323" s="106" t="str">
        <f>VLOOKUP(C47323,Подписчики!A:C,2,0)</f>
        <v>UTC+1</v>
      </c>
      <c r="F47323" s="115"/>
    </row>
    <row r="47324" spans="1:6" ht="15.75" customHeight="1">
      <c r="A47324" s="106">
        <v>145254</v>
      </c>
      <c r="B47324" s="115">
        <v>44353.492965483565</v>
      </c>
      <c r="C47324" s="106">
        <v>55771</v>
      </c>
      <c r="D47324" s="106">
        <v>5151</v>
      </c>
      <c r="E47324" s="106" t="str">
        <f>VLOOKUP(C47324,Подписчики!A:C,2,0)</f>
        <v>UTC+1</v>
      </c>
      <c r="F47324" s="115"/>
    </row>
    <row r="47325" spans="1:6" ht="15.75" customHeight="1">
      <c r="A47325" s="106">
        <v>145258</v>
      </c>
      <c r="B47325" s="115">
        <v>44353.493310679616</v>
      </c>
      <c r="C47325" s="106">
        <v>75972</v>
      </c>
      <c r="D47325" s="106">
        <v>143053</v>
      </c>
      <c r="E47325" s="106" t="str">
        <f>VLOOKUP(C47325,Подписчики!A:C,2,0)</f>
        <v>UTC+7</v>
      </c>
      <c r="F47325" s="115"/>
    </row>
    <row r="47326" spans="1:6" ht="15.75" customHeight="1">
      <c r="A47326" s="106">
        <v>145259</v>
      </c>
      <c r="B47326" s="115">
        <v>44353.495315408793</v>
      </c>
      <c r="C47326" s="106">
        <v>216352</v>
      </c>
      <c r="D47326" s="106">
        <v>340981</v>
      </c>
      <c r="E47326" s="106" t="str">
        <f>VLOOKUP(C47326,Подписчики!A:C,2,0)</f>
        <v>UTC+3</v>
      </c>
      <c r="F47326" s="115"/>
    </row>
    <row r="47327" spans="1:6" ht="15.75" customHeight="1">
      <c r="A47327" s="106">
        <v>145261</v>
      </c>
      <c r="B47327" s="115">
        <v>44353.497329630423</v>
      </c>
      <c r="C47327" s="106">
        <v>128903</v>
      </c>
      <c r="D47327" s="106">
        <v>285177</v>
      </c>
      <c r="E47327" s="106" t="str">
        <f>VLOOKUP(C47327,Подписчики!A:C,2,0)</f>
        <v>UTC+0</v>
      </c>
      <c r="F47327" s="115"/>
    </row>
    <row r="47328" spans="1:6" ht="15.75" customHeight="1">
      <c r="A47328" s="106">
        <v>145263</v>
      </c>
      <c r="B47328" s="115">
        <v>44353.497355987056</v>
      </c>
      <c r="C47328" s="106">
        <v>159404</v>
      </c>
      <c r="D47328" s="106">
        <v>128701</v>
      </c>
      <c r="E47328" s="106" t="str">
        <f>VLOOKUP(C47328,Подписчики!A:C,2,0)</f>
        <v>UTC+1</v>
      </c>
      <c r="F47328" s="115"/>
    </row>
    <row r="47329" spans="1:6" ht="15.75" customHeight="1">
      <c r="A47329" s="106">
        <v>145268</v>
      </c>
      <c r="B47329" s="115">
        <v>44353.497355987056</v>
      </c>
      <c r="C47329" s="106">
        <v>193288</v>
      </c>
      <c r="D47329" s="106">
        <v>158978</v>
      </c>
      <c r="E47329" s="106" t="str">
        <f>VLOOKUP(C47329,Подписчики!A:C,2,0)</f>
        <v>UTC+1</v>
      </c>
      <c r="F47329" s="115"/>
    </row>
    <row r="47330" spans="1:6" ht="15.75" customHeight="1">
      <c r="A47330" s="106">
        <v>145272</v>
      </c>
      <c r="B47330" s="115">
        <v>44353.498165048542</v>
      </c>
      <c r="C47330" s="106">
        <v>197779</v>
      </c>
      <c r="D47330" s="106">
        <v>230507</v>
      </c>
      <c r="E47330" s="106" t="str">
        <f>VLOOKUP(C47330,Подписчики!A:C,2,0)</f>
        <v>UTC+3</v>
      </c>
      <c r="F47330" s="115"/>
    </row>
    <row r="47331" spans="1:6" ht="15.75" customHeight="1">
      <c r="A47331" s="106">
        <v>145277</v>
      </c>
      <c r="B47331" s="115">
        <v>44353.499378640779</v>
      </c>
      <c r="C47331" s="106">
        <v>268836</v>
      </c>
      <c r="D47331" s="106">
        <v>129210</v>
      </c>
      <c r="E47331" s="106" t="str">
        <f>VLOOKUP(C47331,Подписчики!A:C,2,0)</f>
        <v>UTC+6</v>
      </c>
      <c r="F47331" s="115"/>
    </row>
    <row r="47332" spans="1:6" ht="15.75" customHeight="1">
      <c r="A47332" s="106">
        <v>145279</v>
      </c>
      <c r="B47332" s="115">
        <v>44353.500473036896</v>
      </c>
      <c r="C47332" s="106">
        <v>133277</v>
      </c>
      <c r="D47332" s="106">
        <v>158978</v>
      </c>
      <c r="E47332" s="106" t="str">
        <f>VLOOKUP(C47332,Подписчики!A:C,2,0)</f>
        <v>UTC+1</v>
      </c>
      <c r="F47332" s="115"/>
    </row>
    <row r="47333" spans="1:6" ht="15.75" customHeight="1">
      <c r="A47333" s="106">
        <v>145283</v>
      </c>
      <c r="B47333" s="115">
        <v>44353.502029480878</v>
      </c>
      <c r="C47333" s="106">
        <v>182944</v>
      </c>
      <c r="D47333" s="106">
        <v>304128</v>
      </c>
      <c r="E47333" s="106" t="str">
        <f>VLOOKUP(C47333,Подписчики!A:C,2,0)</f>
        <v>UTC+1</v>
      </c>
      <c r="F47333" s="115"/>
    </row>
    <row r="47334" spans="1:6" ht="15.75" customHeight="1">
      <c r="A47334" s="106">
        <v>145285</v>
      </c>
      <c r="B47334" s="115">
        <v>44353.503555406351</v>
      </c>
      <c r="C47334" s="106">
        <v>262625</v>
      </c>
      <c r="D47334" s="106">
        <v>43631</v>
      </c>
      <c r="E47334" s="106" t="str">
        <f>VLOOKUP(C47334,Подписчики!A:C,2,0)</f>
        <v>UTC+3</v>
      </c>
      <c r="F47334" s="115"/>
    </row>
    <row r="47335" spans="1:6" ht="15.75" customHeight="1">
      <c r="A47335" s="106">
        <v>145288</v>
      </c>
      <c r="B47335" s="115">
        <v>44353.504637540456</v>
      </c>
      <c r="C47335" s="106">
        <v>223939</v>
      </c>
      <c r="D47335" s="106">
        <v>245484</v>
      </c>
      <c r="E47335" s="106" t="str">
        <f>VLOOKUP(C47335,Подписчики!A:C,2,0)</f>
        <v>UTC+3</v>
      </c>
      <c r="F47335" s="115"/>
    </row>
    <row r="47336" spans="1:6" ht="15.75" customHeight="1">
      <c r="A47336" s="106">
        <v>145293</v>
      </c>
      <c r="B47336" s="115">
        <v>44353.505417035434</v>
      </c>
      <c r="C47336" s="106">
        <v>58472</v>
      </c>
      <c r="D47336" s="106">
        <v>411922</v>
      </c>
      <c r="E47336" s="106" t="str">
        <f>VLOOKUP(C47336,Подписчики!A:C,2,0)</f>
        <v>UTC+2</v>
      </c>
      <c r="F47336" s="115"/>
    </row>
    <row r="47337" spans="1:6" ht="15.75" customHeight="1">
      <c r="A47337" s="106">
        <v>145297</v>
      </c>
      <c r="B47337" s="115">
        <v>44353.505446601943</v>
      </c>
      <c r="C47337" s="106">
        <v>297585</v>
      </c>
      <c r="D47337" s="106">
        <v>347008</v>
      </c>
      <c r="E47337" s="106" t="str">
        <f>VLOOKUP(C47337,Подписчики!A:C,2,0)</f>
        <v>UTC+1</v>
      </c>
      <c r="F47337" s="115"/>
    </row>
    <row r="47338" spans="1:6" ht="15.75" customHeight="1">
      <c r="A47338" s="106">
        <v>145302</v>
      </c>
      <c r="B47338" s="115">
        <v>44353.506942960907</v>
      </c>
      <c r="C47338" s="106">
        <v>263179</v>
      </c>
      <c r="D47338" s="106">
        <v>228461</v>
      </c>
      <c r="E47338" s="106" t="str">
        <f>VLOOKUP(C47338,Подписчики!A:C,2,0)</f>
        <v>UTC+1</v>
      </c>
      <c r="F47338" s="115"/>
    </row>
    <row r="47339" spans="1:6" ht="15.75" customHeight="1">
      <c r="A47339" s="106">
        <v>145307</v>
      </c>
      <c r="B47339" s="115">
        <v>44353.507248146001</v>
      </c>
      <c r="C47339" s="106">
        <v>28378</v>
      </c>
      <c r="D47339" s="106">
        <v>182984</v>
      </c>
      <c r="E47339" s="106" t="str">
        <f>VLOOKUP(C47339,Подписчики!A:C,2,0)</f>
        <v>UTC+1</v>
      </c>
      <c r="F47339" s="115"/>
    </row>
    <row r="47340" spans="1:6" ht="15.75" customHeight="1">
      <c r="A47340" s="106">
        <v>145309</v>
      </c>
      <c r="B47340" s="115">
        <v>44353.507469255659</v>
      </c>
      <c r="C47340" s="106">
        <v>98705</v>
      </c>
      <c r="D47340" s="106">
        <v>91100</v>
      </c>
      <c r="E47340" s="106" t="str">
        <f>VLOOKUP(C47340,Подписчики!A:C,2,0)</f>
        <v>UTC+2</v>
      </c>
      <c r="F47340" s="115"/>
    </row>
    <row r="47341" spans="1:6" ht="15.75" customHeight="1">
      <c r="A47341" s="106">
        <v>145312</v>
      </c>
      <c r="B47341" s="115">
        <v>44353.509491909383</v>
      </c>
      <c r="C47341" s="106">
        <v>88747</v>
      </c>
      <c r="D47341" s="106">
        <v>351192</v>
      </c>
      <c r="E47341" s="106" t="str">
        <f>VLOOKUP(C47341,Подписчики!A:C,2,0)</f>
        <v>UTC+3</v>
      </c>
      <c r="F47341" s="115"/>
    </row>
    <row r="47342" spans="1:6" ht="15.75" customHeight="1">
      <c r="A47342" s="106">
        <v>145317</v>
      </c>
      <c r="B47342" s="115">
        <v>44353.509491909383</v>
      </c>
      <c r="C47342" s="106">
        <v>245530</v>
      </c>
      <c r="D47342" s="106">
        <v>157711</v>
      </c>
      <c r="E47342" s="106" t="str">
        <f>VLOOKUP(C47342,Подписчики!A:C,2,0)</f>
        <v>UTC+3</v>
      </c>
      <c r="F47342" s="115"/>
    </row>
    <row r="47343" spans="1:6" ht="15.75" customHeight="1">
      <c r="A47343" s="106">
        <v>145321</v>
      </c>
      <c r="B47343" s="115">
        <v>44353.509666666665</v>
      </c>
      <c r="C47343" s="106">
        <v>125965</v>
      </c>
      <c r="D47343" s="106">
        <v>230507</v>
      </c>
      <c r="E47343" s="106" t="str">
        <f>VLOOKUP(C47343,Подписчики!A:C,2,0)</f>
        <v>UTC+2</v>
      </c>
      <c r="F47343" s="115"/>
    </row>
    <row r="47344" spans="1:6" ht="15.75" customHeight="1">
      <c r="A47344" s="106">
        <v>145323</v>
      </c>
      <c r="B47344" s="115">
        <v>44353.511919093857</v>
      </c>
      <c r="C47344" s="106">
        <v>217097</v>
      </c>
      <c r="D47344" s="106">
        <v>128701</v>
      </c>
      <c r="E47344" s="106" t="str">
        <f>VLOOKUP(C47344,Подписчики!A:C,2,0)</f>
        <v>UTC+1</v>
      </c>
      <c r="F47344" s="115"/>
    </row>
    <row r="47345" spans="1:6" ht="15.75" customHeight="1">
      <c r="A47345" s="106">
        <v>145326</v>
      </c>
      <c r="B47345" s="115">
        <v>44353.512192144539</v>
      </c>
      <c r="C47345" s="106">
        <v>189548</v>
      </c>
      <c r="D47345" s="106">
        <v>473323</v>
      </c>
      <c r="E47345" s="106" t="str">
        <f>VLOOKUP(C47345,Подписчики!A:C,2,0)</f>
        <v>UTC+2</v>
      </c>
      <c r="F47345" s="115"/>
    </row>
    <row r="47346" spans="1:6" ht="15.75" customHeight="1">
      <c r="A47346" s="106">
        <v>145330</v>
      </c>
      <c r="B47346" s="115">
        <v>44353.512323624593</v>
      </c>
      <c r="C47346" s="106">
        <v>21910</v>
      </c>
      <c r="D47346" s="106">
        <v>347393</v>
      </c>
      <c r="E47346" s="106" t="str">
        <f>VLOOKUP(C47346,Подписчики!A:C,2,0)</f>
        <v>UTC+2</v>
      </c>
      <c r="F47346" s="115"/>
    </row>
    <row r="47347" spans="1:6" ht="15.75" customHeight="1">
      <c r="A47347" s="106">
        <v>145335</v>
      </c>
      <c r="B47347" s="115">
        <v>44353.512323624593</v>
      </c>
      <c r="C47347" s="106">
        <v>158752</v>
      </c>
      <c r="D47347" s="106">
        <v>244574</v>
      </c>
      <c r="E47347" s="106" t="str">
        <f>VLOOKUP(C47347,Подписчики!A:C,2,0)</f>
        <v>UTC+2</v>
      </c>
      <c r="F47347" s="115"/>
    </row>
    <row r="47348" spans="1:6" ht="15.75" customHeight="1">
      <c r="A47348" s="106">
        <v>145338</v>
      </c>
      <c r="B47348" s="115">
        <v>44353.513626514483</v>
      </c>
      <c r="C47348" s="106">
        <v>65143</v>
      </c>
      <c r="D47348" s="106">
        <v>397531</v>
      </c>
      <c r="E47348" s="106" t="str">
        <f>VLOOKUP(C47348,Подписчики!A:C,2,0)</f>
        <v>UTC+1</v>
      </c>
      <c r="F47348" s="115"/>
    </row>
    <row r="47349" spans="1:6" ht="15.75" customHeight="1">
      <c r="A47349" s="106">
        <v>145341</v>
      </c>
      <c r="B47349" s="115">
        <v>44353.514666666662</v>
      </c>
      <c r="C47349" s="106">
        <v>212106</v>
      </c>
      <c r="D47349" s="106">
        <v>347393</v>
      </c>
      <c r="E47349" s="106" t="str">
        <f>VLOOKUP(C47349,Подписчики!A:C,2,0)</f>
        <v>UTC+2</v>
      </c>
      <c r="F47349" s="115"/>
    </row>
    <row r="47350" spans="1:6" ht="15.75" customHeight="1">
      <c r="A47350" s="106">
        <v>145345</v>
      </c>
      <c r="B47350" s="115">
        <v>44353.515030365917</v>
      </c>
      <c r="C47350" s="106">
        <v>125583</v>
      </c>
      <c r="D47350" s="106">
        <v>284325</v>
      </c>
      <c r="E47350" s="106" t="str">
        <f>VLOOKUP(C47350,Подписчики!A:C,2,0)</f>
        <v>UTC+1</v>
      </c>
      <c r="F47350" s="115"/>
    </row>
    <row r="47351" spans="1:6" ht="15.75" customHeight="1">
      <c r="A47351" s="106">
        <v>145348</v>
      </c>
      <c r="B47351" s="115">
        <v>44353.51515533981</v>
      </c>
      <c r="C47351" s="106">
        <v>79466</v>
      </c>
      <c r="D47351" s="106">
        <v>179296</v>
      </c>
      <c r="E47351" s="106" t="str">
        <f>VLOOKUP(C47351,Подписчики!A:C,2,0)</f>
        <v>UTC+1</v>
      </c>
      <c r="F47351" s="115"/>
    </row>
    <row r="47352" spans="1:6" ht="15.75" customHeight="1">
      <c r="A47352" s="106">
        <v>145353</v>
      </c>
      <c r="B47352" s="115">
        <v>44353.515559870546</v>
      </c>
      <c r="C47352" s="106">
        <v>46061</v>
      </c>
      <c r="D47352" s="106">
        <v>154256</v>
      </c>
      <c r="E47352" s="106" t="str">
        <f>VLOOKUP(C47352,Подписчики!A:C,2,0)</f>
        <v>UTC+2</v>
      </c>
      <c r="F47352" s="115"/>
    </row>
    <row r="47353" spans="1:6" ht="15.75" customHeight="1">
      <c r="A47353" s="106">
        <v>145357</v>
      </c>
      <c r="B47353" s="115">
        <v>44353.515964401289</v>
      </c>
      <c r="C47353" s="106">
        <v>94644</v>
      </c>
      <c r="D47353" s="106">
        <v>411922</v>
      </c>
      <c r="E47353" s="106" t="str">
        <f>VLOOKUP(C47353,Подписчики!A:C,2,0)</f>
        <v>UTC+11</v>
      </c>
      <c r="F47353" s="115"/>
    </row>
    <row r="47354" spans="1:6" ht="15.75" customHeight="1">
      <c r="A47354" s="106">
        <v>145360</v>
      </c>
      <c r="B47354" s="115">
        <v>44353.51652577288</v>
      </c>
      <c r="C47354" s="106">
        <v>276453</v>
      </c>
      <c r="D47354" s="106">
        <v>284325</v>
      </c>
      <c r="E47354" s="106" t="str">
        <f>VLOOKUP(C47354,Подписчики!A:C,2,0)</f>
        <v>UTC+1</v>
      </c>
      <c r="F47354" s="115"/>
    </row>
    <row r="47355" spans="1:6" ht="15.75" customHeight="1">
      <c r="A47355" s="106">
        <v>145362</v>
      </c>
      <c r="B47355" s="115">
        <v>44353.519150364693</v>
      </c>
      <c r="C47355" s="106">
        <v>45247</v>
      </c>
      <c r="D47355" s="106">
        <v>41578</v>
      </c>
      <c r="E47355" s="106" t="str">
        <f>VLOOKUP(C47355,Подписчики!A:C,2,0)</f>
        <v>UTC+3</v>
      </c>
      <c r="F47355" s="115"/>
    </row>
    <row r="47356" spans="1:6" ht="15.75" customHeight="1">
      <c r="A47356" s="106">
        <v>145363</v>
      </c>
      <c r="B47356" s="115">
        <v>44353.520371105078</v>
      </c>
      <c r="C47356" s="106">
        <v>87524</v>
      </c>
      <c r="D47356" s="106">
        <v>106813</v>
      </c>
      <c r="E47356" s="106" t="str">
        <f>VLOOKUP(C47356,Подписчики!A:C,2,0)</f>
        <v>UTC+2</v>
      </c>
      <c r="F47356" s="115"/>
    </row>
    <row r="47357" spans="1:6" ht="15.75" customHeight="1">
      <c r="A47357" s="106">
        <v>145367</v>
      </c>
      <c r="B47357" s="115">
        <v>44353.52041423948</v>
      </c>
      <c r="C47357" s="106">
        <v>7752</v>
      </c>
      <c r="D47357" s="106">
        <v>250679</v>
      </c>
      <c r="E47357" s="106" t="str">
        <f>VLOOKUP(C47357,Подписчики!A:C,2,0)</f>
        <v>UTC+6</v>
      </c>
      <c r="F47357" s="115"/>
    </row>
    <row r="47358" spans="1:6" ht="15.75" customHeight="1">
      <c r="A47358" s="106">
        <v>145369</v>
      </c>
      <c r="B47358" s="115">
        <v>44353.522436893203</v>
      </c>
      <c r="C47358" s="106">
        <v>17985</v>
      </c>
      <c r="D47358" s="106">
        <v>470762</v>
      </c>
      <c r="E47358" s="106" t="str">
        <f>VLOOKUP(C47358,Подписчики!A:C,2,0)</f>
        <v>UTC+3</v>
      </c>
      <c r="F47358" s="115"/>
    </row>
    <row r="47359" spans="1:6" ht="15.75" customHeight="1">
      <c r="A47359" s="106">
        <v>145374</v>
      </c>
      <c r="B47359" s="115">
        <v>44353.522436893203</v>
      </c>
      <c r="C47359" s="106">
        <v>219422</v>
      </c>
      <c r="D47359" s="106">
        <v>146737</v>
      </c>
      <c r="E47359" s="106" t="str">
        <f>VLOOKUP(C47359,Подписчики!A:C,2,0)</f>
        <v>UTC+3</v>
      </c>
      <c r="F47359" s="115"/>
    </row>
    <row r="47360" spans="1:6" ht="15.75" customHeight="1">
      <c r="A47360" s="106">
        <v>145378</v>
      </c>
      <c r="B47360" s="115">
        <v>44353.524055016176</v>
      </c>
      <c r="C47360" s="106">
        <v>131374</v>
      </c>
      <c r="D47360" s="106">
        <v>411922</v>
      </c>
      <c r="E47360" s="106" t="str">
        <f>VLOOKUP(C47360,Подписчики!A:C,2,0)</f>
        <v>UTC-1</v>
      </c>
      <c r="F47360" s="115"/>
    </row>
    <row r="47361" spans="1:6" ht="15.75" customHeight="1">
      <c r="A47361" s="106">
        <v>145380</v>
      </c>
      <c r="B47361" s="115">
        <v>44353.524055016183</v>
      </c>
      <c r="C47361" s="106">
        <v>9521</v>
      </c>
      <c r="D47361" s="106">
        <v>351192</v>
      </c>
      <c r="E47361" s="106" t="str">
        <f>VLOOKUP(C47361,Подписчики!A:C,2,0)</f>
        <v>UTC+3</v>
      </c>
      <c r="F47361" s="115"/>
    </row>
    <row r="47362" spans="1:6" ht="15.75" customHeight="1">
      <c r="A47362" s="106">
        <v>145384</v>
      </c>
      <c r="B47362" s="115">
        <v>44353.525673139156</v>
      </c>
      <c r="C47362" s="106">
        <v>244492</v>
      </c>
      <c r="D47362" s="106">
        <v>347008</v>
      </c>
      <c r="E47362" s="106" t="str">
        <f>VLOOKUP(C47362,Подписчики!A:C,2,0)</f>
        <v>UTC+3</v>
      </c>
      <c r="F47362" s="115"/>
    </row>
    <row r="47363" spans="1:6" ht="15.75" customHeight="1">
      <c r="A47363" s="106">
        <v>145388</v>
      </c>
      <c r="B47363" s="115">
        <v>44353.527291262137</v>
      </c>
      <c r="C47363" s="106">
        <v>174396</v>
      </c>
      <c r="D47363" s="106">
        <v>206501</v>
      </c>
      <c r="E47363" s="106" t="str">
        <f>VLOOKUP(C47363,Подписчики!A:C,2,0)</f>
        <v>UTC+3</v>
      </c>
      <c r="F47363" s="115"/>
    </row>
    <row r="47364" spans="1:6" ht="15.75" customHeight="1">
      <c r="A47364" s="106">
        <v>145390</v>
      </c>
      <c r="B47364" s="115">
        <v>44353.527291262137</v>
      </c>
      <c r="C47364" s="106">
        <v>326055</v>
      </c>
      <c r="D47364" s="106">
        <v>204394</v>
      </c>
      <c r="E47364" s="106" t="str">
        <f>VLOOKUP(C47364,Подписчики!A:C,2,0)</f>
        <v>UTC+7</v>
      </c>
      <c r="F47364" s="115"/>
    </row>
    <row r="47365" spans="1:6" ht="15.75" customHeight="1">
      <c r="A47365" s="106">
        <v>145393</v>
      </c>
      <c r="B47365" s="115">
        <v>44353.527634510334</v>
      </c>
      <c r="C47365" s="106">
        <v>21416</v>
      </c>
      <c r="D47365" s="106">
        <v>339039</v>
      </c>
      <c r="E47365" s="106" t="str">
        <f>VLOOKUP(C47365,Подписчики!A:C,2,0)</f>
        <v>UTC+1</v>
      </c>
      <c r="F47365" s="115"/>
    </row>
    <row r="47366" spans="1:6" ht="15.75" customHeight="1">
      <c r="A47366" s="106">
        <v>145396</v>
      </c>
      <c r="B47366" s="115">
        <v>44353.52931391586</v>
      </c>
      <c r="C47366" s="106">
        <v>20196</v>
      </c>
      <c r="D47366" s="106">
        <v>92666</v>
      </c>
      <c r="E47366" s="106" t="str">
        <f>VLOOKUP(C47366,Подписчики!A:C,2,0)</f>
        <v>UTC+4</v>
      </c>
      <c r="F47366" s="115"/>
    </row>
    <row r="47367" spans="1:6" ht="15.75" customHeight="1">
      <c r="A47367" s="106">
        <v>145397</v>
      </c>
      <c r="B47367" s="115">
        <v>44353.529718446604</v>
      </c>
      <c r="C47367" s="106">
        <v>177971</v>
      </c>
      <c r="D47367" s="106">
        <v>439981</v>
      </c>
      <c r="E47367" s="106" t="str">
        <f>VLOOKUP(C47367,Подписчики!A:C,2,0)</f>
        <v>UTC+1</v>
      </c>
      <c r="F47367" s="115"/>
    </row>
    <row r="47368" spans="1:6" ht="15.75" customHeight="1">
      <c r="A47368" s="106">
        <v>145402</v>
      </c>
      <c r="B47368" s="115">
        <v>44353.529801324505</v>
      </c>
      <c r="C47368" s="106">
        <v>183576</v>
      </c>
      <c r="D47368" s="106">
        <v>244574</v>
      </c>
      <c r="E47368" s="106" t="str">
        <f>VLOOKUP(C47368,Подписчики!A:C,2,0)</f>
        <v>UTC+11</v>
      </c>
      <c r="F47368" s="115"/>
    </row>
    <row r="47369" spans="1:6" ht="15.75" customHeight="1">
      <c r="A47369" s="106">
        <v>145403</v>
      </c>
      <c r="B47369" s="115">
        <v>44353.530747398298</v>
      </c>
      <c r="C47369" s="106">
        <v>267873</v>
      </c>
      <c r="D47369" s="106">
        <v>477440</v>
      </c>
      <c r="E47369" s="106" t="str">
        <f>VLOOKUP(C47369,Подписчики!A:C,2,0)</f>
        <v>UTC+1</v>
      </c>
      <c r="F47369" s="115"/>
    </row>
    <row r="47370" spans="1:6" ht="15.75" customHeight="1">
      <c r="A47370" s="106">
        <v>145405</v>
      </c>
      <c r="B47370" s="115">
        <v>44353.530930509354</v>
      </c>
      <c r="C47370" s="106">
        <v>41832</v>
      </c>
      <c r="D47370" s="106">
        <v>182984</v>
      </c>
      <c r="E47370" s="106" t="str">
        <f>VLOOKUP(C47370,Подписчики!A:C,2,0)</f>
        <v>UTC+5</v>
      </c>
      <c r="F47370" s="115"/>
    </row>
    <row r="47371" spans="1:6" ht="15.75" customHeight="1">
      <c r="A47371" s="106">
        <v>145407</v>
      </c>
      <c r="B47371" s="115">
        <v>44353.531601916562</v>
      </c>
      <c r="C47371" s="106">
        <v>301790</v>
      </c>
      <c r="D47371" s="106">
        <v>21407</v>
      </c>
      <c r="E47371" s="106" t="str">
        <f>VLOOKUP(C47371,Подписчики!A:C,2,0)</f>
        <v>UTC+3</v>
      </c>
      <c r="F47371" s="115"/>
    </row>
    <row r="47372" spans="1:6" ht="15.75" customHeight="1">
      <c r="A47372" s="106">
        <v>145408</v>
      </c>
      <c r="B47372" s="115">
        <v>44353.531666666662</v>
      </c>
      <c r="C47372" s="106">
        <v>319039</v>
      </c>
      <c r="D47372" s="106">
        <v>392434</v>
      </c>
      <c r="E47372" s="106" t="str">
        <f>VLOOKUP(C47372,Подписчики!A:C,2,0)</f>
        <v>UTC+2</v>
      </c>
      <c r="F47372" s="115"/>
    </row>
    <row r="47373" spans="1:6" ht="15.75" customHeight="1">
      <c r="A47373" s="106">
        <v>145412</v>
      </c>
      <c r="B47373" s="115">
        <v>44353.532609027374</v>
      </c>
      <c r="C47373" s="106">
        <v>85809</v>
      </c>
      <c r="D47373" s="106">
        <v>347393</v>
      </c>
      <c r="E47373" s="106" t="str">
        <f>VLOOKUP(C47373,Подписчики!A:C,2,0)</f>
        <v>UTC+3</v>
      </c>
      <c r="F47373" s="115"/>
    </row>
    <row r="47374" spans="1:6" ht="15.75" customHeight="1">
      <c r="A47374" s="106">
        <v>145416</v>
      </c>
      <c r="B47374" s="115">
        <v>44353.532954692557</v>
      </c>
      <c r="C47374" s="106">
        <v>129129</v>
      </c>
      <c r="D47374" s="106">
        <v>344043</v>
      </c>
      <c r="E47374" s="106" t="str">
        <f>VLOOKUP(C47374,Подписчики!A:C,2,0)</f>
        <v>UTC+9</v>
      </c>
      <c r="F47374" s="115"/>
    </row>
    <row r="47375" spans="1:6" ht="15.75" customHeight="1">
      <c r="A47375" s="106">
        <v>145417</v>
      </c>
      <c r="B47375" s="115">
        <v>44353.5333592233</v>
      </c>
      <c r="C47375" s="106">
        <v>334456</v>
      </c>
      <c r="D47375" s="106">
        <v>232400</v>
      </c>
      <c r="E47375" s="106" t="str">
        <f>VLOOKUP(C47375,Подписчики!A:C,2,0)</f>
        <v>UTC+6</v>
      </c>
      <c r="F47375" s="115"/>
    </row>
    <row r="47376" spans="1:6" ht="15.75" customHeight="1">
      <c r="A47376" s="106">
        <v>145418</v>
      </c>
      <c r="B47376" s="115">
        <v>44353.533494064148</v>
      </c>
      <c r="C47376" s="106">
        <v>189283</v>
      </c>
      <c r="D47376" s="106">
        <v>51162</v>
      </c>
      <c r="E47376" s="106" t="str">
        <f>VLOOKUP(C47376,Подписчики!A:C,2,0)</f>
        <v>UTC+1</v>
      </c>
      <c r="F47376" s="115"/>
    </row>
    <row r="47377" spans="1:6" ht="15.75" customHeight="1">
      <c r="A47377" s="106">
        <v>145419</v>
      </c>
      <c r="B47377" s="115">
        <v>44353.533763754051</v>
      </c>
      <c r="C47377" s="106">
        <v>331595</v>
      </c>
      <c r="D47377" s="106">
        <v>311565</v>
      </c>
      <c r="E47377" s="106" t="str">
        <f>VLOOKUP(C47377,Подписчики!A:C,2,0)</f>
        <v>UTC+7</v>
      </c>
      <c r="F47377" s="115"/>
    </row>
    <row r="47378" spans="1:6" ht="15.75" customHeight="1">
      <c r="A47378" s="106">
        <v>145422</v>
      </c>
      <c r="B47378" s="115">
        <v>44353.534572815537</v>
      </c>
      <c r="C47378" s="106">
        <v>160764</v>
      </c>
      <c r="D47378" s="106">
        <v>176633</v>
      </c>
      <c r="E47378" s="106" t="str">
        <f>VLOOKUP(C47378,Подписчики!A:C,2,0)</f>
        <v>UTC+1</v>
      </c>
      <c r="F47378" s="115"/>
    </row>
    <row r="47379" spans="1:6" ht="15.75" customHeight="1">
      <c r="A47379" s="106">
        <v>145427</v>
      </c>
      <c r="B47379" s="115">
        <v>44353.534928434092</v>
      </c>
      <c r="C47379" s="106">
        <v>186553</v>
      </c>
      <c r="D47379" s="106">
        <v>229106</v>
      </c>
      <c r="E47379" s="106" t="str">
        <f>VLOOKUP(C47379,Подписчики!A:C,2,0)</f>
        <v>UTC+1</v>
      </c>
      <c r="F47379" s="115"/>
    </row>
    <row r="47380" spans="1:6" ht="15.75" customHeight="1">
      <c r="A47380" s="106">
        <v>145432</v>
      </c>
      <c r="B47380" s="115">
        <v>44353.534977346273</v>
      </c>
      <c r="C47380" s="106">
        <v>42628</v>
      </c>
      <c r="D47380" s="106">
        <v>158978</v>
      </c>
      <c r="E47380" s="106" t="str">
        <f>VLOOKUP(C47380,Подписчики!A:C,2,0)</f>
        <v>UTC+2</v>
      </c>
      <c r="F47380" s="115"/>
    </row>
    <row r="47381" spans="1:6" ht="15.75" customHeight="1">
      <c r="A47381" s="106">
        <v>145436</v>
      </c>
      <c r="B47381" s="115">
        <v>44353.534977346273</v>
      </c>
      <c r="C47381" s="106">
        <v>303219</v>
      </c>
      <c r="D47381" s="106">
        <v>452568</v>
      </c>
      <c r="E47381" s="106" t="str">
        <f>VLOOKUP(C47381,Подписчики!A:C,2,0)</f>
        <v>UTC+2</v>
      </c>
      <c r="F47381" s="115"/>
    </row>
    <row r="47382" spans="1:6" ht="15.75" customHeight="1">
      <c r="A47382" s="106">
        <v>145441</v>
      </c>
      <c r="B47382" s="115">
        <v>44353.535000000003</v>
      </c>
      <c r="C47382" s="106">
        <v>184629</v>
      </c>
      <c r="D47382" s="106">
        <v>285365</v>
      </c>
      <c r="E47382" s="106" t="str">
        <f>VLOOKUP(C47382,Подписчики!A:C,2,0)</f>
        <v>UTC+9</v>
      </c>
      <c r="F47382" s="115"/>
    </row>
    <row r="47383" spans="1:6" ht="15.75" customHeight="1">
      <c r="A47383" s="106">
        <v>145442</v>
      </c>
      <c r="B47383" s="115">
        <v>44353.53619093851</v>
      </c>
      <c r="C47383" s="106">
        <v>215704</v>
      </c>
      <c r="D47383" s="106">
        <v>310239</v>
      </c>
      <c r="E47383" s="106" t="str">
        <f>VLOOKUP(C47383,Подписчики!A:C,2,0)</f>
        <v>UTC+5</v>
      </c>
      <c r="F47383" s="115"/>
    </row>
    <row r="47384" spans="1:6" ht="15.75" customHeight="1">
      <c r="A47384" s="106">
        <v>145447</v>
      </c>
      <c r="B47384" s="115">
        <v>44353.536484878081</v>
      </c>
      <c r="C47384" s="106">
        <v>49007</v>
      </c>
      <c r="D47384" s="106">
        <v>439981</v>
      </c>
      <c r="E47384" s="106" t="str">
        <f>VLOOKUP(C47384,Подписчики!A:C,2,0)</f>
        <v>UTC+5</v>
      </c>
      <c r="F47384" s="115"/>
    </row>
    <row r="47385" spans="1:6" ht="15.75" customHeight="1">
      <c r="A47385" s="106">
        <v>145450</v>
      </c>
      <c r="B47385" s="115">
        <v>44353.536595469253</v>
      </c>
      <c r="C47385" s="106">
        <v>24198</v>
      </c>
      <c r="D47385" s="106">
        <v>163865</v>
      </c>
      <c r="E47385" s="106" t="str">
        <f>VLOOKUP(C47385,Подписчики!A:C,2,0)</f>
        <v>UTC+2</v>
      </c>
      <c r="F47385" s="115"/>
    </row>
    <row r="47386" spans="1:6" ht="15.75" customHeight="1">
      <c r="A47386" s="106">
        <v>145453</v>
      </c>
      <c r="B47386" s="115">
        <v>44353.539445173497</v>
      </c>
      <c r="C47386" s="106">
        <v>166186</v>
      </c>
      <c r="D47386" s="106">
        <v>242428</v>
      </c>
      <c r="E47386" s="106" t="str">
        <f>VLOOKUP(C47386,Подписчики!A:C,2,0)</f>
        <v>UTC+1</v>
      </c>
      <c r="F47386" s="115"/>
    </row>
    <row r="47387" spans="1:6" ht="15.75" customHeight="1">
      <c r="A47387" s="106">
        <v>145457</v>
      </c>
      <c r="B47387" s="115">
        <v>44353.539780877101</v>
      </c>
      <c r="C47387" s="106">
        <v>282120</v>
      </c>
      <c r="D47387" s="106">
        <v>209122</v>
      </c>
      <c r="E47387" s="106" t="str">
        <f>VLOOKUP(C47387,Подписчики!A:C,2,0)</f>
        <v>UTC+0</v>
      </c>
      <c r="F47387" s="115"/>
    </row>
    <row r="47388" spans="1:6" ht="15.75" customHeight="1">
      <c r="A47388" s="106">
        <v>145459</v>
      </c>
      <c r="B47388" s="115">
        <v>44353.539831715207</v>
      </c>
      <c r="C47388" s="106">
        <v>337573</v>
      </c>
      <c r="D47388" s="106">
        <v>258219</v>
      </c>
      <c r="E47388" s="106" t="str">
        <f>VLOOKUP(C47388,Подписчики!A:C,2,0)</f>
        <v>UTC+2</v>
      </c>
      <c r="F47388" s="115"/>
    </row>
    <row r="47389" spans="1:6" ht="15.75" customHeight="1">
      <c r="A47389" s="106">
        <v>145462</v>
      </c>
      <c r="B47389" s="115">
        <v>44353.541001617479</v>
      </c>
      <c r="C47389" s="106">
        <v>235248</v>
      </c>
      <c r="D47389" s="106">
        <v>249345</v>
      </c>
      <c r="E47389" s="106" t="str">
        <f>VLOOKUP(C47389,Подписчики!A:C,2,0)</f>
        <v>UTC+1</v>
      </c>
      <c r="F47389" s="115"/>
    </row>
    <row r="47390" spans="1:6" ht="15.75" customHeight="1">
      <c r="A47390" s="106">
        <v>145465</v>
      </c>
      <c r="B47390" s="115">
        <v>44353.541045307444</v>
      </c>
      <c r="C47390" s="106">
        <v>280496</v>
      </c>
      <c r="D47390" s="106">
        <v>351192</v>
      </c>
      <c r="E47390" s="106" t="str">
        <f>VLOOKUP(C47390,Подписчики!A:C,2,0)</f>
        <v>UTC+5</v>
      </c>
      <c r="F47390" s="115"/>
    </row>
    <row r="47391" spans="1:6" ht="15.75" customHeight="1">
      <c r="A47391" s="106">
        <v>145466</v>
      </c>
      <c r="B47391" s="115">
        <v>44353.541449838187</v>
      </c>
      <c r="C47391" s="106">
        <v>14189</v>
      </c>
      <c r="D47391" s="106">
        <v>274147</v>
      </c>
      <c r="E47391" s="106" t="str">
        <f>VLOOKUP(C47391,Подписчики!A:C,2,0)</f>
        <v>UTC+6</v>
      </c>
      <c r="F47391" s="115"/>
    </row>
    <row r="47392" spans="1:6" ht="15.75" customHeight="1">
      <c r="A47392" s="106">
        <v>145469</v>
      </c>
      <c r="B47392" s="115">
        <v>44353.542100283819</v>
      </c>
      <c r="C47392" s="106">
        <v>1180</v>
      </c>
      <c r="D47392" s="106">
        <v>53153</v>
      </c>
      <c r="E47392" s="106" t="str">
        <f>VLOOKUP(C47392,Подписчики!A:C,2,0)</f>
        <v>UTC+12</v>
      </c>
      <c r="F47392" s="115"/>
    </row>
    <row r="47393" spans="1:6" ht="15.75" customHeight="1">
      <c r="A47393" s="106">
        <v>145473</v>
      </c>
      <c r="B47393" s="115">
        <v>44353.544755394149</v>
      </c>
      <c r="C47393" s="106">
        <v>331573</v>
      </c>
      <c r="D47393" s="106">
        <v>294042</v>
      </c>
      <c r="E47393" s="106" t="str">
        <f>VLOOKUP(C47393,Подписчики!A:C,2,0)</f>
        <v>UTC+1</v>
      </c>
      <c r="F47393" s="115"/>
    </row>
    <row r="47394" spans="1:6" ht="15.75" customHeight="1">
      <c r="A47394" s="106">
        <v>145474</v>
      </c>
      <c r="B47394" s="115">
        <v>44353.545090614884</v>
      </c>
      <c r="C47394" s="106">
        <v>6721</v>
      </c>
      <c r="D47394" s="106">
        <v>405774</v>
      </c>
      <c r="E47394" s="106" t="str">
        <f>VLOOKUP(C47394,Подписчики!A:C,2,0)</f>
        <v>UTC+3</v>
      </c>
      <c r="F47394" s="115"/>
    </row>
    <row r="47395" spans="1:6" ht="15.75" customHeight="1">
      <c r="A47395" s="106">
        <v>145479</v>
      </c>
      <c r="B47395" s="115">
        <v>44353.545090614884</v>
      </c>
      <c r="C47395" s="106">
        <v>335148</v>
      </c>
      <c r="D47395" s="106">
        <v>351192</v>
      </c>
      <c r="E47395" s="106" t="str">
        <f>VLOOKUP(C47395,Подписчики!A:C,2,0)</f>
        <v>UTC+3</v>
      </c>
      <c r="F47395" s="115"/>
    </row>
    <row r="47396" spans="1:6" ht="15.75" customHeight="1">
      <c r="A47396" s="106">
        <v>145480</v>
      </c>
      <c r="B47396" s="115">
        <v>44353.546006653036</v>
      </c>
      <c r="C47396" s="106">
        <v>232819</v>
      </c>
      <c r="D47396" s="106">
        <v>5151</v>
      </c>
      <c r="E47396" s="106" t="str">
        <f>VLOOKUP(C47396,Подписчики!A:C,2,0)</f>
        <v>UTC+0</v>
      </c>
      <c r="F47396" s="115"/>
    </row>
    <row r="47397" spans="1:6" ht="15.75" customHeight="1">
      <c r="A47397" s="106">
        <v>145482</v>
      </c>
      <c r="B47397" s="115">
        <v>44353.546708578753</v>
      </c>
      <c r="C47397" s="106">
        <v>328470</v>
      </c>
      <c r="D47397" s="106">
        <v>119030</v>
      </c>
      <c r="E47397" s="106" t="str">
        <f>VLOOKUP(C47397,Подписчики!A:C,2,0)</f>
        <v>UTC+3</v>
      </c>
      <c r="F47397" s="115"/>
    </row>
    <row r="47398" spans="1:6" ht="15.75" customHeight="1">
      <c r="A47398" s="106">
        <v>145485</v>
      </c>
      <c r="B47398" s="115">
        <v>44353.547105319376</v>
      </c>
      <c r="C47398" s="106">
        <v>189900</v>
      </c>
      <c r="D47398" s="106">
        <v>202865</v>
      </c>
      <c r="E47398" s="106" t="str">
        <f>VLOOKUP(C47398,Подписчики!A:C,2,0)</f>
        <v>UTC-8</v>
      </c>
      <c r="F47398" s="115"/>
    </row>
    <row r="47399" spans="1:6" ht="15.75" customHeight="1">
      <c r="A47399" s="106">
        <v>145489</v>
      </c>
      <c r="B47399" s="115">
        <v>44353.547922330094</v>
      </c>
      <c r="C47399" s="106">
        <v>245284</v>
      </c>
      <c r="D47399" s="106">
        <v>468614</v>
      </c>
      <c r="E47399" s="106" t="str">
        <f>VLOOKUP(C47399,Подписчики!A:C,2,0)</f>
        <v>UTC+2</v>
      </c>
      <c r="F47399" s="115"/>
    </row>
    <row r="47400" spans="1:6" ht="15.75" customHeight="1">
      <c r="A47400" s="106">
        <v>145493</v>
      </c>
      <c r="B47400" s="115">
        <v>44353.550349514568</v>
      </c>
      <c r="C47400" s="106">
        <v>168535</v>
      </c>
      <c r="D47400" s="106">
        <v>250679</v>
      </c>
      <c r="E47400" s="106" t="str">
        <f>VLOOKUP(C47400,Подписчики!A:C,2,0)</f>
        <v>UTC+4</v>
      </c>
      <c r="F47400" s="115"/>
    </row>
    <row r="47401" spans="1:6" ht="15.75" customHeight="1">
      <c r="A47401" s="106">
        <v>145498</v>
      </c>
      <c r="B47401" s="115">
        <v>44353.550798059026</v>
      </c>
      <c r="C47401" s="106">
        <v>142952</v>
      </c>
      <c r="D47401" s="106">
        <v>88863</v>
      </c>
      <c r="E47401" s="106" t="str">
        <f>VLOOKUP(C47401,Подписчики!A:C,2,0)</f>
        <v>UTC+1</v>
      </c>
      <c r="F47401" s="115"/>
    </row>
    <row r="47402" spans="1:6" ht="15.75" customHeight="1">
      <c r="A47402" s="106">
        <v>145500</v>
      </c>
      <c r="B47402" s="115">
        <v>44353.55318122977</v>
      </c>
      <c r="C47402" s="106">
        <v>200384</v>
      </c>
      <c r="D47402" s="106">
        <v>154256</v>
      </c>
      <c r="E47402" s="106" t="str">
        <f>VLOOKUP(C47402,Подписчики!A:C,2,0)</f>
        <v>UTC+3</v>
      </c>
      <c r="F47402" s="115"/>
    </row>
    <row r="47403" spans="1:6" ht="15.75" customHeight="1">
      <c r="A47403" s="106">
        <v>145502</v>
      </c>
      <c r="B47403" s="115">
        <v>44353.553585760521</v>
      </c>
      <c r="C47403" s="106">
        <v>281736</v>
      </c>
      <c r="D47403" s="106">
        <v>357547</v>
      </c>
      <c r="E47403" s="106" t="str">
        <f>VLOOKUP(C47403,Подписчики!A:C,2,0)</f>
        <v>UTC+0</v>
      </c>
      <c r="F47403" s="115"/>
    </row>
    <row r="47404" spans="1:6" ht="15.75" customHeight="1">
      <c r="A47404" s="106">
        <v>145503</v>
      </c>
      <c r="B47404" s="115">
        <v>44353.553605761896</v>
      </c>
      <c r="C47404" s="106">
        <v>255343</v>
      </c>
      <c r="D47404" s="106">
        <v>304128</v>
      </c>
      <c r="E47404" s="106" t="str">
        <f>VLOOKUP(C47404,Подписчики!A:C,2,0)</f>
        <v>UTC+0</v>
      </c>
      <c r="F47404" s="115"/>
    </row>
    <row r="47405" spans="1:6" ht="15.75" customHeight="1">
      <c r="A47405" s="106">
        <v>145504</v>
      </c>
      <c r="B47405" s="115">
        <v>44353.554333333333</v>
      </c>
      <c r="C47405" s="106">
        <v>158362</v>
      </c>
      <c r="D47405" s="106">
        <v>178201</v>
      </c>
      <c r="E47405" s="106" t="str">
        <f>VLOOKUP(C47405,Подписчики!A:C,2,0)</f>
        <v>UTC+1</v>
      </c>
      <c r="F47405" s="115"/>
    </row>
    <row r="47406" spans="1:6" ht="15.75" customHeight="1">
      <c r="A47406" s="106">
        <v>145508</v>
      </c>
      <c r="B47406" s="115">
        <v>44353.554612872707</v>
      </c>
      <c r="C47406" s="106">
        <v>148369</v>
      </c>
      <c r="D47406" s="106">
        <v>7084</v>
      </c>
      <c r="E47406" s="106" t="str">
        <f>VLOOKUP(C47406,Подписчики!A:C,2,0)</f>
        <v>UTC+7</v>
      </c>
      <c r="F47406" s="115"/>
    </row>
    <row r="47407" spans="1:6" ht="15.75" customHeight="1">
      <c r="A47407" s="106">
        <v>145511</v>
      </c>
      <c r="B47407" s="115">
        <v>44353.555203883494</v>
      </c>
      <c r="C47407" s="106">
        <v>98190</v>
      </c>
      <c r="D47407" s="106">
        <v>343491</v>
      </c>
      <c r="E47407" s="106" t="str">
        <f>VLOOKUP(C47407,Подписчики!A:C,2,0)</f>
        <v>UTC+0</v>
      </c>
      <c r="F47407" s="115"/>
    </row>
    <row r="47408" spans="1:6" ht="15.75" customHeight="1">
      <c r="A47408" s="106">
        <v>145515</v>
      </c>
      <c r="B47408" s="115">
        <v>44353.555608414244</v>
      </c>
      <c r="C47408" s="106">
        <v>337871</v>
      </c>
      <c r="D47408" s="106">
        <v>341333</v>
      </c>
      <c r="E47408" s="106" t="str">
        <f>VLOOKUP(C47408,Подписчики!A:C,2,0)</f>
        <v>UTC+1</v>
      </c>
      <c r="F47408" s="115"/>
    </row>
    <row r="47409" spans="1:6" ht="15.75" customHeight="1">
      <c r="A47409" s="106">
        <v>145518</v>
      </c>
      <c r="B47409" s="115">
        <v>44353.556822006467</v>
      </c>
      <c r="C47409" s="106">
        <v>177477</v>
      </c>
      <c r="D47409" s="106">
        <v>27486</v>
      </c>
      <c r="E47409" s="106" t="str">
        <f>VLOOKUP(C47409,Подписчики!A:C,2,0)</f>
        <v>UTC+8</v>
      </c>
      <c r="F47409" s="115"/>
    </row>
    <row r="47410" spans="1:6" ht="15.75" customHeight="1">
      <c r="A47410" s="106">
        <v>145519</v>
      </c>
      <c r="B47410" s="115">
        <v>44353.558035598704</v>
      </c>
      <c r="C47410" s="106">
        <v>347420</v>
      </c>
      <c r="D47410" s="106">
        <v>65828</v>
      </c>
      <c r="E47410" s="106" t="str">
        <f>VLOOKUP(C47410,Подписчики!A:C,2,0)</f>
        <v>UTC+3</v>
      </c>
      <c r="F47410" s="115"/>
    </row>
    <row r="47411" spans="1:6" ht="15.75" customHeight="1">
      <c r="A47411" s="106">
        <v>145522</v>
      </c>
      <c r="B47411" s="115">
        <v>44353.55986205634</v>
      </c>
      <c r="C47411" s="106">
        <v>225289</v>
      </c>
      <c r="D47411" s="106">
        <v>411922</v>
      </c>
      <c r="E47411" s="106" t="str">
        <f>VLOOKUP(C47411,Подписчики!A:C,2,0)</f>
        <v>UTC+1</v>
      </c>
      <c r="F47411" s="115"/>
    </row>
    <row r="47412" spans="1:6" ht="15.75" customHeight="1">
      <c r="A47412" s="106">
        <v>145525</v>
      </c>
      <c r="B47412" s="115">
        <v>44353.560716574604</v>
      </c>
      <c r="C47412" s="106">
        <v>225783</v>
      </c>
      <c r="D47412" s="106">
        <v>304128</v>
      </c>
      <c r="E47412" s="106" t="str">
        <f>VLOOKUP(C47412,Подписчики!A:C,2,0)</f>
        <v>UTC+3</v>
      </c>
      <c r="F47412" s="115"/>
    </row>
    <row r="47413" spans="1:6" ht="15.75" customHeight="1">
      <c r="A47413" s="106">
        <v>145527</v>
      </c>
      <c r="B47413" s="115">
        <v>44353.561937314982</v>
      </c>
      <c r="C47413" s="106">
        <v>33062</v>
      </c>
      <c r="D47413" s="106">
        <v>411922</v>
      </c>
      <c r="E47413" s="106" t="str">
        <f>VLOOKUP(C47413,Подписчики!A:C,2,0)</f>
        <v>UTC+1</v>
      </c>
      <c r="F47413" s="115"/>
    </row>
    <row r="47414" spans="1:6" ht="15.75" customHeight="1">
      <c r="A47414" s="106">
        <v>145532</v>
      </c>
      <c r="B47414" s="115">
        <v>44353.563371684926</v>
      </c>
      <c r="C47414" s="106">
        <v>241177</v>
      </c>
      <c r="D47414" s="106">
        <v>336965</v>
      </c>
      <c r="E47414" s="106" t="str">
        <f>VLOOKUP(C47414,Подписчики!A:C,2,0)</f>
        <v>UTC+0</v>
      </c>
      <c r="F47414" s="115"/>
    </row>
    <row r="47415" spans="1:6" ht="15.75" customHeight="1">
      <c r="A47415" s="106">
        <v>145533</v>
      </c>
      <c r="B47415" s="115">
        <v>44353.563585314492</v>
      </c>
      <c r="C47415" s="106">
        <v>90327</v>
      </c>
      <c r="D47415" s="106">
        <v>180863</v>
      </c>
      <c r="E47415" s="106" t="str">
        <f>VLOOKUP(C47415,Подписчики!A:C,2,0)</f>
        <v>UTC+4</v>
      </c>
      <c r="F47415" s="115"/>
    </row>
    <row r="47416" spans="1:6" ht="15.75" customHeight="1">
      <c r="A47416" s="106">
        <v>145537</v>
      </c>
      <c r="B47416" s="115">
        <v>44353.56370738853</v>
      </c>
      <c r="C47416" s="106">
        <v>126702</v>
      </c>
      <c r="D47416" s="106">
        <v>21407</v>
      </c>
      <c r="E47416" s="106" t="str">
        <f>VLOOKUP(C47416,Подписчики!A:C,2,0)</f>
        <v>UTC+2</v>
      </c>
      <c r="F47416" s="115"/>
    </row>
    <row r="47417" spans="1:6" ht="15.75" customHeight="1">
      <c r="A47417" s="106">
        <v>145538</v>
      </c>
      <c r="B47417" s="115">
        <v>44353.5642567217</v>
      </c>
      <c r="C47417" s="106">
        <v>91587</v>
      </c>
      <c r="D47417" s="106">
        <v>58305</v>
      </c>
      <c r="E47417" s="106" t="str">
        <f>VLOOKUP(C47417,Подписчики!A:C,2,0)</f>
        <v>UTC+3</v>
      </c>
      <c r="F47417" s="115"/>
    </row>
    <row r="47418" spans="1:6" ht="15.75" customHeight="1">
      <c r="A47418" s="106">
        <v>145543</v>
      </c>
      <c r="B47418" s="115">
        <v>44353.565507980587</v>
      </c>
      <c r="C47418" s="106">
        <v>272437</v>
      </c>
      <c r="D47418" s="106">
        <v>74638</v>
      </c>
      <c r="E47418" s="106" t="str">
        <f>VLOOKUP(C47418,Подписчики!A:C,2,0)</f>
        <v>UTC+3</v>
      </c>
      <c r="F47418" s="115"/>
    </row>
    <row r="47419" spans="1:6" ht="15.75" customHeight="1">
      <c r="A47419" s="106">
        <v>145544</v>
      </c>
      <c r="B47419" s="115">
        <v>44353.565965758229</v>
      </c>
      <c r="C47419" s="106">
        <v>75509</v>
      </c>
      <c r="D47419" s="106">
        <v>88863</v>
      </c>
      <c r="E47419" s="106" t="str">
        <f>VLOOKUP(C47419,Подписчики!A:C,2,0)</f>
        <v>UTC+1</v>
      </c>
      <c r="F47419" s="115"/>
    </row>
    <row r="47420" spans="1:6" ht="15.75" customHeight="1">
      <c r="A47420" s="106">
        <v>145546</v>
      </c>
      <c r="B47420" s="115">
        <v>44353.566179387795</v>
      </c>
      <c r="C47420" s="106">
        <v>339005</v>
      </c>
      <c r="D47420" s="106">
        <v>411922</v>
      </c>
      <c r="E47420" s="106" t="str">
        <f>VLOOKUP(C47420,Подписчики!A:C,2,0)</f>
        <v>UTC-4</v>
      </c>
      <c r="F47420" s="115"/>
    </row>
    <row r="47421" spans="1:6" ht="15.75" customHeight="1">
      <c r="A47421" s="106">
        <v>145551</v>
      </c>
      <c r="B47421" s="115">
        <v>44353.566935275077</v>
      </c>
      <c r="C47421" s="106">
        <v>139998</v>
      </c>
      <c r="D47421" s="106">
        <v>158978</v>
      </c>
      <c r="E47421" s="106" t="str">
        <f>VLOOKUP(C47421,Подписчики!A:C,2,0)</f>
        <v>UTC+5</v>
      </c>
      <c r="F47421" s="115"/>
    </row>
    <row r="47422" spans="1:6" ht="15.75" customHeight="1">
      <c r="A47422" s="106">
        <v>145552</v>
      </c>
      <c r="B47422" s="115">
        <v>44353.567339805821</v>
      </c>
      <c r="C47422" s="106">
        <v>57930</v>
      </c>
      <c r="D47422" s="106">
        <v>250679</v>
      </c>
      <c r="E47422" s="106" t="str">
        <f>VLOOKUP(C47422,Подписчики!A:C,2,0)</f>
        <v>UTC+2</v>
      </c>
      <c r="F47422" s="115"/>
    </row>
    <row r="47423" spans="1:6" ht="15.75" customHeight="1">
      <c r="A47423" s="106">
        <v>145557</v>
      </c>
      <c r="B47423" s="115">
        <v>44353.567744336571</v>
      </c>
      <c r="C47423" s="106">
        <v>70273</v>
      </c>
      <c r="D47423" s="106">
        <v>111368</v>
      </c>
      <c r="E47423" s="106" t="str">
        <f>VLOOKUP(C47423,Подписчики!A:C,2,0)</f>
        <v>UTC+7</v>
      </c>
      <c r="F47423" s="115"/>
    </row>
    <row r="47424" spans="1:6" ht="15.75" customHeight="1">
      <c r="A47424" s="106">
        <v>145562</v>
      </c>
      <c r="B47424" s="115">
        <v>44353.567744336571</v>
      </c>
      <c r="C47424" s="106">
        <v>233328</v>
      </c>
      <c r="D47424" s="106">
        <v>362672</v>
      </c>
      <c r="E47424" s="106" t="str">
        <f>VLOOKUP(C47424,Подписчики!A:C,2,0)</f>
        <v>UTC+7</v>
      </c>
      <c r="F47424" s="115"/>
    </row>
    <row r="47425" spans="1:6" ht="15.75" customHeight="1">
      <c r="A47425" s="106">
        <v>145565</v>
      </c>
      <c r="B47425" s="115">
        <v>44353.568803979615</v>
      </c>
      <c r="C47425" s="106">
        <v>247442</v>
      </c>
      <c r="D47425" s="106">
        <v>180017</v>
      </c>
      <c r="E47425" s="106" t="str">
        <f>VLOOKUP(C47425,Подписчики!A:C,2,0)</f>
        <v>UTC+3</v>
      </c>
      <c r="F47425" s="115"/>
    </row>
    <row r="47426" spans="1:6" ht="15.75" customHeight="1">
      <c r="A47426" s="106">
        <v>145566</v>
      </c>
      <c r="B47426" s="115">
        <v>44353.568957928801</v>
      </c>
      <c r="C47426" s="106">
        <v>154038</v>
      </c>
      <c r="D47426" s="106">
        <v>327968</v>
      </c>
      <c r="E47426" s="106" t="str">
        <f>VLOOKUP(C47426,Подписчики!A:C,2,0)</f>
        <v>UTC+2</v>
      </c>
      <c r="F47426" s="115"/>
    </row>
    <row r="47427" spans="1:6" ht="15.75" customHeight="1">
      <c r="A47427" s="106">
        <v>145570</v>
      </c>
      <c r="B47427" s="115">
        <v>44353.574755088965</v>
      </c>
      <c r="C47427" s="106">
        <v>228129</v>
      </c>
      <c r="D47427" s="106">
        <v>432277</v>
      </c>
      <c r="E47427" s="106" t="str">
        <f>VLOOKUP(C47427,Подписчики!A:C,2,0)</f>
        <v>UTC-6</v>
      </c>
      <c r="F47427" s="115"/>
    </row>
    <row r="47428" spans="1:6" ht="15.75" customHeight="1">
      <c r="A47428" s="106">
        <v>145572</v>
      </c>
      <c r="B47428" s="115">
        <v>44353.576067384871</v>
      </c>
      <c r="C47428" s="106">
        <v>273596</v>
      </c>
      <c r="D47428" s="106">
        <v>411922</v>
      </c>
      <c r="E47428" s="106" t="str">
        <f>VLOOKUP(C47428,Подписчики!A:C,2,0)</f>
        <v>UTC+3</v>
      </c>
      <c r="F47428" s="115"/>
    </row>
    <row r="47429" spans="1:6" ht="15.75" customHeight="1">
      <c r="A47429" s="106">
        <v>145577</v>
      </c>
      <c r="B47429" s="115">
        <v>44353.580689320392</v>
      </c>
      <c r="C47429" s="106">
        <v>291860</v>
      </c>
      <c r="D47429" s="106">
        <v>560</v>
      </c>
      <c r="E47429" s="106" t="str">
        <f>VLOOKUP(C47429,Подписчики!A:C,2,0)</f>
        <v>UTC+3</v>
      </c>
      <c r="F47429" s="115"/>
    </row>
    <row r="47430" spans="1:6" ht="15.75" customHeight="1">
      <c r="A47430" s="106">
        <v>145580</v>
      </c>
      <c r="B47430" s="115">
        <v>44353.580689320392</v>
      </c>
      <c r="C47430" s="106">
        <v>297732</v>
      </c>
      <c r="D47430" s="106">
        <v>180863</v>
      </c>
      <c r="E47430" s="106" t="str">
        <f>VLOOKUP(C47430,Подписчики!A:C,2,0)</f>
        <v>UTC+7</v>
      </c>
      <c r="F47430" s="115"/>
    </row>
    <row r="47431" spans="1:6" ht="15.75" customHeight="1">
      <c r="A47431" s="106">
        <v>145582</v>
      </c>
      <c r="B47431" s="115">
        <v>44353.584032715844</v>
      </c>
      <c r="C47431" s="106">
        <v>258966</v>
      </c>
      <c r="D47431" s="106">
        <v>473327</v>
      </c>
      <c r="E47431" s="106" t="str">
        <f>VLOOKUP(C47431,Подписчики!A:C,2,0)</f>
        <v>UTC+2</v>
      </c>
      <c r="F47431" s="115"/>
    </row>
    <row r="47432" spans="1:6" ht="15.75" customHeight="1">
      <c r="A47432" s="106">
        <v>145587</v>
      </c>
      <c r="B47432" s="115">
        <v>44353.584330097088</v>
      </c>
      <c r="C47432" s="106">
        <v>123499</v>
      </c>
      <c r="D47432" s="106">
        <v>59485</v>
      </c>
      <c r="E47432" s="106" t="str">
        <f>VLOOKUP(C47432,Подписчики!A:C,2,0)</f>
        <v>UTC+4</v>
      </c>
      <c r="F47432" s="115"/>
    </row>
    <row r="47433" spans="1:6" ht="15.75" customHeight="1">
      <c r="A47433" s="106">
        <v>145588</v>
      </c>
      <c r="B47433" s="115">
        <v>44353.584521011995</v>
      </c>
      <c r="C47433" s="106">
        <v>348532</v>
      </c>
      <c r="D47433" s="106">
        <v>202914</v>
      </c>
      <c r="E47433" s="106" t="str">
        <f>VLOOKUP(C47433,Подписчики!A:C,2,0)</f>
        <v>UTC+3</v>
      </c>
      <c r="F47433" s="115"/>
    </row>
    <row r="47434" spans="1:6" ht="15.75" customHeight="1">
      <c r="A47434" s="106">
        <v>145592</v>
      </c>
      <c r="B47434" s="115">
        <v>44353.587237159336</v>
      </c>
      <c r="C47434" s="106">
        <v>242221</v>
      </c>
      <c r="D47434" s="106">
        <v>100218</v>
      </c>
      <c r="E47434" s="106" t="str">
        <f>VLOOKUP(C47434,Подписчики!A:C,2,0)</f>
        <v>UTC+7</v>
      </c>
      <c r="F47434" s="115"/>
    </row>
    <row r="47435" spans="1:6" ht="15.75" customHeight="1">
      <c r="A47435" s="106">
        <v>145593</v>
      </c>
      <c r="B47435" s="115">
        <v>44353.587970873785</v>
      </c>
      <c r="C47435" s="106">
        <v>298026</v>
      </c>
      <c r="D47435" s="106">
        <v>158978</v>
      </c>
      <c r="E47435" s="106" t="str">
        <f>VLOOKUP(C47435,Подписчики!A:C,2,0)</f>
        <v>UTC+5</v>
      </c>
      <c r="F47435" s="115"/>
    </row>
    <row r="47436" spans="1:6" ht="15.75" customHeight="1">
      <c r="A47436" s="106">
        <v>145595</v>
      </c>
      <c r="B47436" s="115">
        <v>44353.589831232639</v>
      </c>
      <c r="C47436" s="106">
        <v>36226</v>
      </c>
      <c r="D47436" s="106">
        <v>411922</v>
      </c>
      <c r="E47436" s="106" t="str">
        <f>VLOOKUP(C47436,Подписчики!A:C,2,0)</f>
        <v>UTC+0</v>
      </c>
      <c r="F47436" s="115"/>
    </row>
    <row r="47437" spans="1:6" ht="15.75" customHeight="1">
      <c r="A47437" s="106">
        <v>145596</v>
      </c>
      <c r="B47437" s="115">
        <v>44353.592211676383</v>
      </c>
      <c r="C47437" s="106">
        <v>278651</v>
      </c>
      <c r="D47437" s="106">
        <v>426527</v>
      </c>
      <c r="E47437" s="106" t="str">
        <f>VLOOKUP(C47437,Подписчики!A:C,2,0)</f>
        <v>UTC+5</v>
      </c>
      <c r="F47437" s="115"/>
    </row>
    <row r="47438" spans="1:6" ht="15.75" customHeight="1">
      <c r="A47438" s="106">
        <v>145601</v>
      </c>
      <c r="B47438" s="115">
        <v>44353.593920712912</v>
      </c>
      <c r="C47438" s="106">
        <v>293791</v>
      </c>
      <c r="D47438" s="106">
        <v>250679</v>
      </c>
      <c r="E47438" s="106" t="str">
        <f>VLOOKUP(C47438,Подписчики!A:C,2,0)</f>
        <v>UTC+1</v>
      </c>
      <c r="F47438" s="115"/>
    </row>
    <row r="47439" spans="1:6" ht="15.75" customHeight="1">
      <c r="A47439" s="106">
        <v>145604</v>
      </c>
      <c r="B47439" s="115">
        <v>44353.595252427185</v>
      </c>
      <c r="C47439" s="106">
        <v>291869</v>
      </c>
      <c r="D47439" s="106">
        <v>242428</v>
      </c>
      <c r="E47439" s="106" t="str">
        <f>VLOOKUP(C47439,Подписчики!A:C,2,0)</f>
        <v>UTC+3</v>
      </c>
      <c r="F47439" s="115"/>
    </row>
    <row r="47440" spans="1:6" ht="15.75" customHeight="1">
      <c r="A47440" s="106">
        <v>145606</v>
      </c>
      <c r="B47440" s="115">
        <v>44353.596466019415</v>
      </c>
      <c r="C47440" s="106">
        <v>330592</v>
      </c>
      <c r="D47440" s="106">
        <v>266896</v>
      </c>
      <c r="E47440" s="106" t="str">
        <f>VLOOKUP(C47440,Подписчики!A:C,2,0)</f>
        <v>UTC+2</v>
      </c>
      <c r="F47440" s="115"/>
    </row>
    <row r="47441" spans="1:6" ht="15.75" customHeight="1">
      <c r="A47441" s="106">
        <v>145607</v>
      </c>
      <c r="B47441" s="115">
        <v>44353.596514786215</v>
      </c>
      <c r="C47441" s="106">
        <v>119297</v>
      </c>
      <c r="D47441" s="106">
        <v>5151</v>
      </c>
      <c r="E47441" s="106" t="str">
        <f>VLOOKUP(C47441,Подписчики!A:C,2,0)</f>
        <v>UTC+0</v>
      </c>
      <c r="F47441" s="115"/>
    </row>
    <row r="47442" spans="1:6" ht="15.75" customHeight="1">
      <c r="A47442" s="106">
        <v>145611</v>
      </c>
      <c r="B47442" s="115">
        <v>44353.603343042072</v>
      </c>
      <c r="C47442" s="106">
        <v>27859</v>
      </c>
      <c r="D47442" s="106">
        <v>76511</v>
      </c>
      <c r="E47442" s="106" t="str">
        <f>VLOOKUP(C47442,Подписчики!A:C,2,0)</f>
        <v>UTC+3</v>
      </c>
      <c r="F47442" s="115"/>
    </row>
    <row r="47443" spans="1:6" ht="15.75" customHeight="1">
      <c r="A47443" s="106">
        <v>145615</v>
      </c>
      <c r="B47443" s="115">
        <v>44353.603747572815</v>
      </c>
      <c r="C47443" s="106">
        <v>43447</v>
      </c>
      <c r="D47443" s="106">
        <v>390221</v>
      </c>
      <c r="E47443" s="106" t="str">
        <f>VLOOKUP(C47443,Подписчики!A:C,2,0)</f>
        <v>UTC+4</v>
      </c>
      <c r="F47443" s="115"/>
    </row>
    <row r="47444" spans="1:6" ht="15.75" customHeight="1">
      <c r="A47444" s="106">
        <v>145620</v>
      </c>
      <c r="B47444" s="115">
        <v>44353.604961165045</v>
      </c>
      <c r="C47444" s="106">
        <v>337491</v>
      </c>
      <c r="D47444" s="106">
        <v>351192</v>
      </c>
      <c r="E47444" s="106" t="str">
        <f>VLOOKUP(C47444,Подписчики!A:C,2,0)</f>
        <v>UTC+3</v>
      </c>
      <c r="F47444" s="115"/>
    </row>
    <row r="47445" spans="1:6" ht="15.75" customHeight="1">
      <c r="A47445" s="106">
        <v>145625</v>
      </c>
      <c r="B47445" s="115">
        <v>44353.605059968868</v>
      </c>
      <c r="C47445" s="106">
        <v>284644</v>
      </c>
      <c r="D47445" s="106">
        <v>204394</v>
      </c>
      <c r="E47445" s="106" t="str">
        <f>VLOOKUP(C47445,Подписчики!A:C,2,0)</f>
        <v>UTC+3</v>
      </c>
      <c r="F47445" s="115"/>
    </row>
    <row r="47446" spans="1:6" ht="15.75" customHeight="1">
      <c r="A47446" s="106">
        <v>145629</v>
      </c>
      <c r="B47446" s="115">
        <v>44353.606860560933</v>
      </c>
      <c r="C47446" s="106">
        <v>340058</v>
      </c>
      <c r="D47446" s="106">
        <v>397390</v>
      </c>
      <c r="E47446" s="106" t="str">
        <f>VLOOKUP(C47446,Подписчики!A:C,2,0)</f>
        <v>UTC+0</v>
      </c>
      <c r="F47446" s="115"/>
    </row>
    <row r="47447" spans="1:6" ht="15.75" customHeight="1">
      <c r="A47447" s="106">
        <v>145632</v>
      </c>
      <c r="B47447" s="115">
        <v>44353.611029126216</v>
      </c>
      <c r="C47447" s="106">
        <v>254409</v>
      </c>
      <c r="D47447" s="106">
        <v>411922</v>
      </c>
      <c r="E47447" s="106" t="str">
        <f>VLOOKUP(C47447,Подписчики!A:C,2,0)</f>
        <v>UTC+6</v>
      </c>
      <c r="F47447" s="115"/>
    </row>
    <row r="47448" spans="1:6" ht="15.75" customHeight="1">
      <c r="A47448" s="106">
        <v>145635</v>
      </c>
      <c r="B47448" s="115">
        <v>44353.611433656959</v>
      </c>
      <c r="C47448" s="106">
        <v>140118</v>
      </c>
      <c r="D47448" s="106">
        <v>180863</v>
      </c>
      <c r="E47448" s="106" t="str">
        <f>VLOOKUP(C47448,Подписчики!A:C,2,0)</f>
        <v>UTC+7</v>
      </c>
      <c r="F47448" s="115"/>
    </row>
    <row r="47449" spans="1:6" ht="15.75" customHeight="1">
      <c r="A47449" s="106">
        <v>145638</v>
      </c>
      <c r="B47449" s="115">
        <v>44353.611713003935</v>
      </c>
      <c r="C47449" s="106">
        <v>235460</v>
      </c>
      <c r="D47449" s="106">
        <v>5151</v>
      </c>
      <c r="E47449" s="106" t="str">
        <f>VLOOKUP(C47449,Подписчики!A:C,2,0)</f>
        <v>UTC+2</v>
      </c>
      <c r="F47449" s="115"/>
    </row>
    <row r="47450" spans="1:6" ht="15.75" customHeight="1">
      <c r="A47450" s="106">
        <v>145639</v>
      </c>
      <c r="B47450" s="115">
        <v>44353.61253700369</v>
      </c>
      <c r="C47450" s="106">
        <v>32670</v>
      </c>
      <c r="D47450" s="106">
        <v>327633</v>
      </c>
      <c r="E47450" s="106" t="str">
        <f>VLOOKUP(C47450,Подписчики!A:C,2,0)</f>
        <v>UTC+1</v>
      </c>
      <c r="F47450" s="115"/>
    </row>
    <row r="47451" spans="1:6" ht="15.75" customHeight="1">
      <c r="A47451" s="106">
        <v>145640</v>
      </c>
      <c r="B47451" s="115">
        <v>44353.613051779932</v>
      </c>
      <c r="C47451" s="106">
        <v>260546</v>
      </c>
      <c r="D47451" s="106">
        <v>353896</v>
      </c>
      <c r="E47451" s="106" t="str">
        <f>VLOOKUP(C47451,Подписчики!A:C,2,0)</f>
        <v>UTC+3</v>
      </c>
      <c r="F47451" s="115"/>
    </row>
    <row r="47452" spans="1:6" ht="15.75" customHeight="1">
      <c r="A47452" s="106">
        <v>145644</v>
      </c>
      <c r="B47452" s="115">
        <v>44353.613513595999</v>
      </c>
      <c r="C47452" s="106">
        <v>334201</v>
      </c>
      <c r="D47452" s="106">
        <v>298988</v>
      </c>
      <c r="E47452" s="106" t="str">
        <f>VLOOKUP(C47452,Подписчики!A:C,2,0)</f>
        <v>UTC+0</v>
      </c>
      <c r="F47452" s="115"/>
    </row>
    <row r="47453" spans="1:6" ht="15.75" customHeight="1">
      <c r="A47453" s="106">
        <v>145646</v>
      </c>
      <c r="B47453" s="115">
        <v>44353.613574633018</v>
      </c>
      <c r="C47453" s="106">
        <v>297007</v>
      </c>
      <c r="D47453" s="106">
        <v>298988</v>
      </c>
      <c r="E47453" s="106" t="str">
        <f>VLOOKUP(C47453,Подписчики!A:C,2,0)</f>
        <v>UTC+1</v>
      </c>
      <c r="F47453" s="115"/>
    </row>
    <row r="47454" spans="1:6" ht="15.75" customHeight="1">
      <c r="A47454" s="106">
        <v>145649</v>
      </c>
      <c r="B47454" s="115">
        <v>44353.613860841426</v>
      </c>
      <c r="C47454" s="106">
        <v>5019</v>
      </c>
      <c r="D47454" s="106">
        <v>411922</v>
      </c>
      <c r="E47454" s="106" t="str">
        <f>VLOOKUP(C47454,Подписчики!A:C,2,0)</f>
        <v>UTC+1</v>
      </c>
      <c r="F47454" s="115"/>
    </row>
    <row r="47455" spans="1:6" ht="15.75" customHeight="1">
      <c r="A47455" s="106">
        <v>145651</v>
      </c>
      <c r="B47455" s="115">
        <v>44353.61458174383</v>
      </c>
      <c r="C47455" s="106">
        <v>95211</v>
      </c>
      <c r="D47455" s="106">
        <v>265102</v>
      </c>
      <c r="E47455" s="106" t="str">
        <f>VLOOKUP(C47455,Подписчики!A:C,2,0)</f>
        <v>UTC+3</v>
      </c>
      <c r="F47455" s="115"/>
    </row>
    <row r="47456" spans="1:6" ht="15.75" customHeight="1">
      <c r="A47456" s="106">
        <v>145654</v>
      </c>
      <c r="B47456" s="115">
        <v>44353.615883495142</v>
      </c>
      <c r="C47456" s="106">
        <v>1066</v>
      </c>
      <c r="D47456" s="106">
        <v>250679</v>
      </c>
      <c r="E47456" s="106" t="str">
        <f>VLOOKUP(C47456,Подписчики!A:C,2,0)</f>
        <v>UTC+2</v>
      </c>
      <c r="F47456" s="115"/>
    </row>
    <row r="47457" spans="1:6" ht="15.75" customHeight="1">
      <c r="A47457" s="106">
        <v>145659</v>
      </c>
      <c r="B47457" s="115">
        <v>44353.617097087379</v>
      </c>
      <c r="C47457" s="106">
        <v>251870</v>
      </c>
      <c r="D47457" s="106">
        <v>406570</v>
      </c>
      <c r="E47457" s="106" t="str">
        <f>VLOOKUP(C47457,Подписчики!A:C,2,0)</f>
        <v>UTC+1</v>
      </c>
      <c r="F47457" s="115"/>
    </row>
    <row r="47458" spans="1:6" ht="15.75" customHeight="1">
      <c r="A47458" s="106">
        <v>145664</v>
      </c>
      <c r="B47458" s="115">
        <v>44353.617906148866</v>
      </c>
      <c r="C47458" s="106">
        <v>230527</v>
      </c>
      <c r="D47458" s="106">
        <v>177852</v>
      </c>
      <c r="E47458" s="106" t="str">
        <f>VLOOKUP(C47458,Подписчики!A:C,2,0)</f>
        <v>UTC+3</v>
      </c>
      <c r="F47458" s="115"/>
    </row>
    <row r="47459" spans="1:6" ht="15.75" customHeight="1">
      <c r="A47459" s="106">
        <v>145669</v>
      </c>
      <c r="B47459" s="115">
        <v>44353.618396557511</v>
      </c>
      <c r="C47459" s="106">
        <v>20414</v>
      </c>
      <c r="D47459" s="106">
        <v>347393</v>
      </c>
      <c r="E47459" s="106" t="str">
        <f>VLOOKUP(C47459,Подписчики!A:C,2,0)</f>
        <v>UTC+1</v>
      </c>
      <c r="F47459" s="115"/>
    </row>
    <row r="47460" spans="1:6" ht="15.75" customHeight="1">
      <c r="A47460" s="106">
        <v>145670</v>
      </c>
      <c r="B47460" s="115">
        <v>44353.618762779624</v>
      </c>
      <c r="C47460" s="106">
        <v>279579</v>
      </c>
      <c r="D47460" s="106">
        <v>217307</v>
      </c>
      <c r="E47460" s="106" t="str">
        <f>VLOOKUP(C47460,Подписчики!A:C,2,0)</f>
        <v>UTC+1</v>
      </c>
      <c r="F47460" s="115"/>
    </row>
    <row r="47461" spans="1:6" ht="15.75" customHeight="1">
      <c r="A47461" s="106">
        <v>145675</v>
      </c>
      <c r="B47461" s="115">
        <v>44353.619928802589</v>
      </c>
      <c r="C47461" s="106">
        <v>127398</v>
      </c>
      <c r="D47461" s="106">
        <v>472330</v>
      </c>
      <c r="E47461" s="106" t="str">
        <f>VLOOKUP(C47461,Подписчики!A:C,2,0)</f>
        <v>UTC+0</v>
      </c>
      <c r="F47461" s="115"/>
    </row>
    <row r="47462" spans="1:6" ht="15.75" customHeight="1">
      <c r="A47462" s="106">
        <v>145680</v>
      </c>
      <c r="B47462" s="115">
        <v>44353.620737864076</v>
      </c>
      <c r="C47462" s="106">
        <v>169427</v>
      </c>
      <c r="D47462" s="106">
        <v>204218</v>
      </c>
      <c r="E47462" s="106" t="str">
        <f>VLOOKUP(C47462,Подписчики!A:C,2,0)</f>
        <v>UTC+2</v>
      </c>
      <c r="F47462" s="115"/>
    </row>
    <row r="47463" spans="1:6" ht="15.75" customHeight="1">
      <c r="A47463" s="106">
        <v>145682</v>
      </c>
      <c r="B47463" s="115">
        <v>44353.621967223124</v>
      </c>
      <c r="C47463" s="106">
        <v>83015</v>
      </c>
      <c r="D47463" s="106">
        <v>276231</v>
      </c>
      <c r="E47463" s="106" t="str">
        <f>VLOOKUP(C47463,Подписчики!A:C,2,0)</f>
        <v>UTC+0</v>
      </c>
      <c r="F47463" s="115"/>
    </row>
    <row r="47464" spans="1:6" ht="15.75" customHeight="1">
      <c r="A47464" s="106">
        <v>145685</v>
      </c>
      <c r="B47464" s="115">
        <v>44353.62218085269</v>
      </c>
      <c r="C47464" s="106">
        <v>309011</v>
      </c>
      <c r="D47464" s="106">
        <v>173184</v>
      </c>
      <c r="E47464" s="106" t="str">
        <f>VLOOKUP(C47464,Подписчики!A:C,2,0)</f>
        <v>UTC-7</v>
      </c>
      <c r="F47464" s="115"/>
    </row>
    <row r="47465" spans="1:6" ht="15.75" customHeight="1">
      <c r="A47465" s="106">
        <v>145689</v>
      </c>
      <c r="B47465" s="115">
        <v>44353.622882778407</v>
      </c>
      <c r="C47465" s="106">
        <v>250218</v>
      </c>
      <c r="D47465" s="106">
        <v>194335</v>
      </c>
      <c r="E47465" s="106" t="str">
        <f>VLOOKUP(C47465,Подписчики!A:C,2,0)</f>
        <v>UTC+1</v>
      </c>
      <c r="F47465" s="115"/>
    </row>
    <row r="47466" spans="1:6" ht="15.75" customHeight="1">
      <c r="A47466" s="106">
        <v>145693</v>
      </c>
      <c r="B47466" s="115">
        <v>44353.623096407973</v>
      </c>
      <c r="C47466" s="106">
        <v>21113</v>
      </c>
      <c r="D47466" s="106">
        <v>376706</v>
      </c>
      <c r="E47466" s="106" t="str">
        <f>VLOOKUP(C47466,Подписчики!A:C,2,0)</f>
        <v>UTC+1</v>
      </c>
      <c r="F47466" s="115"/>
    </row>
    <row r="47467" spans="1:6" ht="15.75" customHeight="1">
      <c r="A47467" s="106">
        <v>145696</v>
      </c>
      <c r="B47467" s="115">
        <v>44353.623974110029</v>
      </c>
      <c r="C47467" s="106">
        <v>302135</v>
      </c>
      <c r="D47467" s="106">
        <v>21760</v>
      </c>
      <c r="E47467" s="106" t="str">
        <f>VLOOKUP(C47467,Подписчики!A:C,2,0)</f>
        <v>UTC+2</v>
      </c>
      <c r="F47467" s="115"/>
    </row>
    <row r="47468" spans="1:6" ht="15.75" customHeight="1">
      <c r="A47468" s="106">
        <v>145701</v>
      </c>
      <c r="B47468" s="115">
        <v>44353.624378640779</v>
      </c>
      <c r="C47468" s="106">
        <v>322583</v>
      </c>
      <c r="D47468" s="106">
        <v>59485</v>
      </c>
      <c r="E47468" s="106" t="str">
        <f>VLOOKUP(C47468,Подписчики!A:C,2,0)</f>
        <v>UTC+3</v>
      </c>
      <c r="F47468" s="115"/>
    </row>
    <row r="47469" spans="1:6" ht="15.75" customHeight="1">
      <c r="A47469" s="106">
        <v>145704</v>
      </c>
      <c r="B47469" s="115">
        <v>44353.625019074068</v>
      </c>
      <c r="C47469" s="106">
        <v>79380</v>
      </c>
      <c r="D47469" s="106">
        <v>266342</v>
      </c>
      <c r="E47469" s="106" t="str">
        <f>VLOOKUP(C47469,Подписчики!A:C,2,0)</f>
        <v>UTC+3</v>
      </c>
      <c r="F47469" s="115"/>
    </row>
    <row r="47470" spans="1:6" ht="15.75" customHeight="1">
      <c r="A47470" s="106">
        <v>145707</v>
      </c>
      <c r="B47470" s="115">
        <v>44353.625354777672</v>
      </c>
      <c r="C47470" s="106">
        <v>333027</v>
      </c>
      <c r="D47470" s="106">
        <v>347393</v>
      </c>
      <c r="E47470" s="106" t="str">
        <f>VLOOKUP(C47470,Подписчики!A:C,2,0)</f>
        <v>UTC+1</v>
      </c>
      <c r="F47470" s="115"/>
    </row>
    <row r="47471" spans="1:6" ht="15.75" customHeight="1">
      <c r="A47471" s="106">
        <v>145711</v>
      </c>
      <c r="B47471" s="115">
        <v>44353.625965147861</v>
      </c>
      <c r="C47471" s="106">
        <v>47803</v>
      </c>
      <c r="D47471" s="106">
        <v>182191</v>
      </c>
      <c r="E47471" s="106" t="str">
        <f>VLOOKUP(C47471,Подписчики!A:C,2,0)</f>
        <v>UTC+2</v>
      </c>
      <c r="F47471" s="115"/>
    </row>
    <row r="47472" spans="1:6" ht="15.75" customHeight="1">
      <c r="A47472" s="106">
        <v>145713</v>
      </c>
      <c r="B47472" s="115">
        <v>44353.62605670339</v>
      </c>
      <c r="C47472" s="106">
        <v>298304</v>
      </c>
      <c r="D47472" s="106">
        <v>230507</v>
      </c>
      <c r="E47472" s="106" t="str">
        <f>VLOOKUP(C47472,Подписчики!A:C,2,0)</f>
        <v>UTC+2</v>
      </c>
      <c r="F47472" s="115"/>
    </row>
    <row r="47473" spans="1:6" ht="15.75" customHeight="1">
      <c r="A47473" s="106">
        <v>145715</v>
      </c>
      <c r="B47473" s="115">
        <v>44353.627210355982</v>
      </c>
      <c r="C47473" s="106">
        <v>196922</v>
      </c>
      <c r="D47473" s="106">
        <v>420674</v>
      </c>
      <c r="E47473" s="106" t="str">
        <f>VLOOKUP(C47473,Подписчики!A:C,2,0)</f>
        <v>UTC+2</v>
      </c>
      <c r="F47473" s="115"/>
    </row>
    <row r="47474" spans="1:6" ht="15.75" customHeight="1">
      <c r="A47474" s="106">
        <v>145720</v>
      </c>
      <c r="B47474" s="115">
        <v>44353.627210355982</v>
      </c>
      <c r="C47474" s="106">
        <v>302962</v>
      </c>
      <c r="D47474" s="106">
        <v>351192</v>
      </c>
      <c r="E47474" s="106" t="str">
        <f>VLOOKUP(C47474,Подписчики!A:C,2,0)</f>
        <v>UTC+2</v>
      </c>
      <c r="F47474" s="115"/>
    </row>
    <row r="47475" spans="1:6" ht="15.75" customHeight="1">
      <c r="A47475" s="106">
        <v>145722</v>
      </c>
      <c r="B47475" s="115">
        <v>44353.627614886733</v>
      </c>
      <c r="C47475" s="106">
        <v>79252</v>
      </c>
      <c r="D47475" s="106">
        <v>411922</v>
      </c>
      <c r="E47475" s="106" t="str">
        <f>VLOOKUP(C47475,Подписчики!A:C,2,0)</f>
        <v>UTC+3</v>
      </c>
      <c r="F47475" s="115"/>
    </row>
    <row r="47476" spans="1:6" ht="15.75" customHeight="1">
      <c r="A47476" s="106">
        <v>145725</v>
      </c>
      <c r="B47476" s="115">
        <v>44353.628423948219</v>
      </c>
      <c r="C47476" s="106">
        <v>27583</v>
      </c>
      <c r="D47476" s="106">
        <v>48813</v>
      </c>
      <c r="E47476" s="106" t="str">
        <f>VLOOKUP(C47476,Подписчики!A:C,2,0)</f>
        <v>UTC+1</v>
      </c>
      <c r="F47476" s="115"/>
    </row>
    <row r="47477" spans="1:6" ht="15.75" customHeight="1">
      <c r="A47477" s="106">
        <v>145729</v>
      </c>
      <c r="B47477" s="115">
        <v>44353.629233009706</v>
      </c>
      <c r="C47477" s="106">
        <v>52602</v>
      </c>
      <c r="D47477" s="106">
        <v>89186</v>
      </c>
      <c r="E47477" s="106" t="str">
        <f>VLOOKUP(C47477,Подписчики!A:C,2,0)</f>
        <v>UTC+3</v>
      </c>
      <c r="F47477" s="115"/>
    </row>
    <row r="47478" spans="1:6" ht="15.75" customHeight="1">
      <c r="A47478" s="106">
        <v>145734</v>
      </c>
      <c r="B47478" s="115">
        <v>44353.629322183908</v>
      </c>
      <c r="C47478" s="106">
        <v>24971</v>
      </c>
      <c r="D47478" s="106">
        <v>42035</v>
      </c>
      <c r="E47478" s="106" t="str">
        <f>VLOOKUP(C47478,Подписчики!A:C,2,0)</f>
        <v>UTC+2</v>
      </c>
      <c r="F47478" s="115"/>
    </row>
    <row r="47479" spans="1:6" ht="15.75" customHeight="1">
      <c r="A47479" s="106">
        <v>145737</v>
      </c>
      <c r="B47479" s="115">
        <v>44353.630042071192</v>
      </c>
      <c r="C47479" s="106">
        <v>318322</v>
      </c>
      <c r="D47479" s="106">
        <v>230507</v>
      </c>
      <c r="E47479" s="106" t="str">
        <f>VLOOKUP(C47479,Подписчики!A:C,2,0)</f>
        <v>UTC+5</v>
      </c>
      <c r="F47479" s="115"/>
    </row>
    <row r="47480" spans="1:6" ht="15.75" customHeight="1">
      <c r="A47480" s="106">
        <v>145739</v>
      </c>
      <c r="B47480" s="115">
        <v>44353.6300420712</v>
      </c>
      <c r="C47480" s="106">
        <v>235627</v>
      </c>
      <c r="D47480" s="106">
        <v>411922</v>
      </c>
      <c r="E47480" s="106" t="str">
        <f>VLOOKUP(C47480,Подписчики!A:C,2,0)</f>
        <v>UTC+1</v>
      </c>
      <c r="F47480" s="115"/>
    </row>
    <row r="47481" spans="1:6" ht="15.75" customHeight="1">
      <c r="A47481" s="106">
        <v>145742</v>
      </c>
      <c r="B47481" s="115">
        <v>44353.631092257456</v>
      </c>
      <c r="C47481" s="106">
        <v>334692</v>
      </c>
      <c r="D47481" s="106">
        <v>317239</v>
      </c>
      <c r="E47481" s="106" t="str">
        <f>VLOOKUP(C47481,Подписчики!A:C,2,0)</f>
        <v>UTC-3</v>
      </c>
      <c r="F47481" s="115"/>
    </row>
    <row r="47482" spans="1:6" ht="15.75" customHeight="1">
      <c r="A47482" s="106">
        <v>145747</v>
      </c>
      <c r="B47482" s="115">
        <v>44353.632064724916</v>
      </c>
      <c r="C47482" s="106">
        <v>241101</v>
      </c>
      <c r="D47482" s="106">
        <v>180863</v>
      </c>
      <c r="E47482" s="106" t="str">
        <f>VLOOKUP(C47482,Подписчики!A:C,2,0)</f>
        <v>UTC+2</v>
      </c>
      <c r="F47482" s="115"/>
    </row>
    <row r="47483" spans="1:6" ht="15.75" customHeight="1">
      <c r="A47483" s="106">
        <v>145749</v>
      </c>
      <c r="B47483" s="115">
        <v>44353.632469255666</v>
      </c>
      <c r="C47483" s="106">
        <v>130344</v>
      </c>
      <c r="D47483" s="106">
        <v>204394</v>
      </c>
      <c r="E47483" s="106" t="str">
        <f>VLOOKUP(C47483,Подписчики!A:C,2,0)</f>
        <v>UTC+3</v>
      </c>
      <c r="F47483" s="115"/>
    </row>
    <row r="47484" spans="1:6" ht="15.75" customHeight="1">
      <c r="A47484" s="106">
        <v>145750</v>
      </c>
      <c r="B47484" s="115">
        <v>44353.63287378641</v>
      </c>
      <c r="C47484" s="106">
        <v>7335</v>
      </c>
      <c r="D47484" s="106">
        <v>158978</v>
      </c>
      <c r="E47484" s="106" t="str">
        <f>VLOOKUP(C47484,Подписчики!A:C,2,0)</f>
        <v>UTC+0</v>
      </c>
      <c r="F47484" s="115"/>
    </row>
    <row r="47485" spans="1:6" ht="15.75" customHeight="1">
      <c r="A47485" s="106">
        <v>145754</v>
      </c>
      <c r="B47485" s="115">
        <v>44353.633869441815</v>
      </c>
      <c r="C47485" s="106">
        <v>108047</v>
      </c>
      <c r="D47485" s="106">
        <v>157591</v>
      </c>
      <c r="E47485" s="106" t="str">
        <f>VLOOKUP(C47485,Подписчики!A:C,2,0)</f>
        <v>UTC+1</v>
      </c>
      <c r="F47485" s="115"/>
    </row>
    <row r="47486" spans="1:6" ht="15.75" customHeight="1">
      <c r="A47486" s="106">
        <v>145757</v>
      </c>
      <c r="B47486" s="115">
        <v>44353.634087378639</v>
      </c>
      <c r="C47486" s="106">
        <v>117748</v>
      </c>
      <c r="D47486" s="106">
        <v>379097</v>
      </c>
      <c r="E47486" s="106" t="str">
        <f>VLOOKUP(C47486,Подписчики!A:C,2,0)</f>
        <v>UTC+3</v>
      </c>
      <c r="F47486" s="115"/>
    </row>
    <row r="47487" spans="1:6" ht="15.75" customHeight="1">
      <c r="A47487" s="106">
        <v>145758</v>
      </c>
      <c r="B47487" s="115">
        <v>44353.634087378639</v>
      </c>
      <c r="C47487" s="106">
        <v>342799</v>
      </c>
      <c r="D47487" s="106">
        <v>162482</v>
      </c>
      <c r="E47487" s="106" t="str">
        <f>VLOOKUP(C47487,Подписчики!A:C,2,0)</f>
        <v>UTC+3</v>
      </c>
      <c r="F47487" s="115"/>
    </row>
    <row r="47488" spans="1:6" ht="15.75" customHeight="1">
      <c r="A47488" s="106">
        <v>145760</v>
      </c>
      <c r="B47488" s="115">
        <v>44353.63570550162</v>
      </c>
      <c r="C47488" s="106">
        <v>209594</v>
      </c>
      <c r="D47488" s="106">
        <v>251081</v>
      </c>
      <c r="E47488" s="106" t="str">
        <f>VLOOKUP(C47488,Подписчики!A:C,2,0)</f>
        <v>UTC+3</v>
      </c>
      <c r="F47488" s="115"/>
    </row>
    <row r="47489" spans="1:6" ht="15.75" customHeight="1">
      <c r="A47489" s="106">
        <v>145761</v>
      </c>
      <c r="B47489" s="115">
        <v>44353.63570550162</v>
      </c>
      <c r="C47489" s="106">
        <v>211481</v>
      </c>
      <c r="D47489" s="106">
        <v>343491</v>
      </c>
      <c r="E47489" s="106" t="str">
        <f>VLOOKUP(C47489,Подписчики!A:C,2,0)</f>
        <v>UTC+3</v>
      </c>
      <c r="F47489" s="115"/>
    </row>
    <row r="47490" spans="1:6" ht="15.75" customHeight="1">
      <c r="A47490" s="106">
        <v>145766</v>
      </c>
      <c r="B47490" s="115">
        <v>44353.63582262642</v>
      </c>
      <c r="C47490" s="106">
        <v>44259</v>
      </c>
      <c r="D47490" s="106">
        <v>302811</v>
      </c>
      <c r="E47490" s="106" t="str">
        <f>VLOOKUP(C47490,Подписчики!A:C,2,0)</f>
        <v>UTC-7</v>
      </c>
      <c r="F47490" s="115"/>
    </row>
    <row r="47491" spans="1:6" ht="15.75" customHeight="1">
      <c r="A47491" s="106">
        <v>145768</v>
      </c>
      <c r="B47491" s="115">
        <v>44353.636514563106</v>
      </c>
      <c r="C47491" s="106">
        <v>144621</v>
      </c>
      <c r="D47491" s="106">
        <v>243728</v>
      </c>
      <c r="E47491" s="106" t="str">
        <f>VLOOKUP(C47491,Подписчики!A:C,2,0)</f>
        <v>UTC+5</v>
      </c>
      <c r="F47491" s="115"/>
    </row>
    <row r="47492" spans="1:6" ht="15.75" customHeight="1">
      <c r="A47492" s="106">
        <v>145772</v>
      </c>
      <c r="B47492" s="115">
        <v>44353.637775811032</v>
      </c>
      <c r="C47492" s="106">
        <v>189405</v>
      </c>
      <c r="D47492" s="106">
        <v>91814</v>
      </c>
      <c r="E47492" s="106" t="str">
        <f>VLOOKUP(C47492,Подписчики!A:C,2,0)</f>
        <v>UTC+8</v>
      </c>
      <c r="F47492" s="115"/>
    </row>
    <row r="47493" spans="1:6" ht="15.75" customHeight="1">
      <c r="A47493" s="106">
        <v>145777</v>
      </c>
      <c r="B47493" s="115">
        <v>44353.63789788507</v>
      </c>
      <c r="C47493" s="106">
        <v>101866</v>
      </c>
      <c r="D47493" s="106">
        <v>250679</v>
      </c>
      <c r="E47493" s="106" t="str">
        <f>VLOOKUP(C47493,Подписчики!A:C,2,0)</f>
        <v>UTC+2</v>
      </c>
      <c r="F47493" s="115"/>
    </row>
    <row r="47494" spans="1:6" ht="15.75" customHeight="1">
      <c r="A47494" s="106">
        <v>145778</v>
      </c>
      <c r="B47494" s="115">
        <v>44353.638537216822</v>
      </c>
      <c r="C47494" s="106">
        <v>71775</v>
      </c>
      <c r="D47494" s="106">
        <v>37644</v>
      </c>
      <c r="E47494" s="106" t="str">
        <f>VLOOKUP(C47494,Подписчики!A:C,2,0)</f>
        <v>UTC+2</v>
      </c>
      <c r="F47494" s="115"/>
    </row>
    <row r="47495" spans="1:6" ht="15.75" customHeight="1">
      <c r="A47495" s="106">
        <v>145782</v>
      </c>
      <c r="B47495" s="115">
        <v>44353.638660847806</v>
      </c>
      <c r="C47495" s="106">
        <v>179830</v>
      </c>
      <c r="D47495" s="106">
        <v>202914</v>
      </c>
      <c r="E47495" s="106" t="str">
        <f>VLOOKUP(C47495,Подписчики!A:C,2,0)</f>
        <v>UTC+0</v>
      </c>
      <c r="F47495" s="115"/>
    </row>
    <row r="47496" spans="1:6" ht="15.75" customHeight="1">
      <c r="A47496" s="106">
        <v>145786</v>
      </c>
      <c r="B47496" s="115">
        <v>44353.638666666666</v>
      </c>
      <c r="C47496" s="106">
        <v>51909</v>
      </c>
      <c r="D47496" s="106">
        <v>473323</v>
      </c>
      <c r="E47496" s="106" t="str">
        <f>VLOOKUP(C47496,Подписчики!A:C,2,0)</f>
        <v>UTC+2</v>
      </c>
      <c r="F47496" s="115"/>
    </row>
    <row r="47497" spans="1:6" ht="15.75" customHeight="1">
      <c r="A47497" s="106">
        <v>145789</v>
      </c>
      <c r="B47497" s="115">
        <v>44353.638941747573</v>
      </c>
      <c r="C47497" s="106">
        <v>48483</v>
      </c>
      <c r="D47497" s="106">
        <v>238554</v>
      </c>
      <c r="E47497" s="106" t="str">
        <f>VLOOKUP(C47497,Подписчики!A:C,2,0)</f>
        <v>UTC+3</v>
      </c>
      <c r="F47497" s="115"/>
    </row>
    <row r="47498" spans="1:6" ht="15.75" customHeight="1">
      <c r="A47498" s="106">
        <v>145792</v>
      </c>
      <c r="B47498" s="115">
        <v>44353.639210180976</v>
      </c>
      <c r="C47498" s="106">
        <v>9578</v>
      </c>
      <c r="D47498" s="106">
        <v>258583</v>
      </c>
      <c r="E47498" s="106" t="str">
        <f>VLOOKUP(C47498,Подписчики!A:C,2,0)</f>
        <v>UTC+1</v>
      </c>
      <c r="F47498" s="115"/>
    </row>
    <row r="47499" spans="1:6" ht="15.75" customHeight="1">
      <c r="A47499" s="106">
        <v>145794</v>
      </c>
      <c r="B47499" s="115">
        <v>44353.639333333333</v>
      </c>
      <c r="C47499" s="106">
        <v>214260</v>
      </c>
      <c r="D47499" s="106">
        <v>321129</v>
      </c>
      <c r="E47499" s="106" t="str">
        <f>VLOOKUP(C47499,Подписчики!A:C,2,0)</f>
        <v>UTC+1</v>
      </c>
      <c r="F47499" s="115"/>
    </row>
    <row r="47500" spans="1:6" ht="15.75" customHeight="1">
      <c r="A47500" s="106">
        <v>145795</v>
      </c>
      <c r="B47500" s="115">
        <v>44353.639750809067</v>
      </c>
      <c r="C47500" s="106">
        <v>183354</v>
      </c>
      <c r="D47500" s="106">
        <v>324893</v>
      </c>
      <c r="E47500" s="106" t="str">
        <f>VLOOKUP(C47500,Подписчики!A:C,2,0)</f>
        <v>UTC+1</v>
      </c>
      <c r="F47500" s="115"/>
    </row>
    <row r="47501" spans="1:6" ht="15.75" customHeight="1">
      <c r="A47501" s="106">
        <v>145799</v>
      </c>
      <c r="B47501" s="115">
        <v>44353.640559870553</v>
      </c>
      <c r="C47501" s="106">
        <v>35540</v>
      </c>
      <c r="D47501" s="106">
        <v>351192</v>
      </c>
      <c r="E47501" s="106" t="str">
        <f>VLOOKUP(C47501,Подписчики!A:C,2,0)</f>
        <v>UTC+3</v>
      </c>
      <c r="F47501" s="115"/>
    </row>
    <row r="47502" spans="1:6" ht="15.75" customHeight="1">
      <c r="A47502" s="106">
        <v>145802</v>
      </c>
      <c r="B47502" s="115">
        <v>44353.640559870553</v>
      </c>
      <c r="C47502" s="106">
        <v>191656</v>
      </c>
      <c r="D47502" s="106">
        <v>76405</v>
      </c>
      <c r="E47502" s="106" t="str">
        <f>VLOOKUP(C47502,Подписчики!A:C,2,0)</f>
        <v>UTC+3</v>
      </c>
      <c r="F47502" s="115"/>
    </row>
    <row r="47503" spans="1:6" ht="15.75" customHeight="1">
      <c r="A47503" s="106">
        <v>145805</v>
      </c>
      <c r="B47503" s="115">
        <v>44353.640964401297</v>
      </c>
      <c r="C47503" s="106">
        <v>92952</v>
      </c>
      <c r="D47503" s="106">
        <v>318314</v>
      </c>
      <c r="E47503" s="106" t="str">
        <f>VLOOKUP(C47503,Подписчики!A:C,2,0)</f>
        <v>UTC+4</v>
      </c>
      <c r="F47503" s="115"/>
    </row>
    <row r="47504" spans="1:6" ht="15.75" customHeight="1">
      <c r="A47504" s="106">
        <v>145806</v>
      </c>
      <c r="B47504" s="115">
        <v>44353.641773462783</v>
      </c>
      <c r="C47504" s="106">
        <v>271045</v>
      </c>
      <c r="D47504" s="106">
        <v>220611</v>
      </c>
      <c r="E47504" s="106" t="str">
        <f>VLOOKUP(C47504,Подписчики!A:C,2,0)</f>
        <v>UTC+2</v>
      </c>
      <c r="F47504" s="115"/>
    </row>
    <row r="47505" spans="1:6" ht="15.75" customHeight="1">
      <c r="A47505" s="106">
        <v>145809</v>
      </c>
      <c r="B47505" s="115">
        <v>44353.642177993526</v>
      </c>
      <c r="C47505" s="106">
        <v>220569</v>
      </c>
      <c r="D47505" s="106">
        <v>76405</v>
      </c>
      <c r="E47505" s="106" t="str">
        <f>VLOOKUP(C47505,Подписчики!A:C,2,0)</f>
        <v>UTC+3</v>
      </c>
      <c r="F47505" s="115"/>
    </row>
    <row r="47506" spans="1:6" ht="15.75" customHeight="1">
      <c r="A47506" s="106">
        <v>145813</v>
      </c>
      <c r="B47506" s="115">
        <v>44353.642582524277</v>
      </c>
      <c r="C47506" s="106">
        <v>339475</v>
      </c>
      <c r="D47506" s="106">
        <v>82901</v>
      </c>
      <c r="E47506" s="106" t="str">
        <f>VLOOKUP(C47506,Подписчики!A:C,2,0)</f>
        <v>UTC+4</v>
      </c>
      <c r="F47506" s="115"/>
    </row>
    <row r="47507" spans="1:6" ht="15.75" customHeight="1">
      <c r="A47507" s="106">
        <v>145816</v>
      </c>
      <c r="B47507" s="115">
        <v>44353.643796116507</v>
      </c>
      <c r="C47507" s="106">
        <v>263468</v>
      </c>
      <c r="D47507" s="106">
        <v>29267</v>
      </c>
      <c r="E47507" s="106" t="str">
        <f>VLOOKUP(C47507,Подписчики!A:C,2,0)</f>
        <v>UTC+3</v>
      </c>
      <c r="F47507" s="115"/>
    </row>
    <row r="47508" spans="1:6" ht="15.75" customHeight="1">
      <c r="A47508" s="106">
        <v>145821</v>
      </c>
      <c r="B47508" s="115">
        <v>44353.644666666667</v>
      </c>
      <c r="C47508" s="106">
        <v>305970</v>
      </c>
      <c r="D47508" s="106">
        <v>347008</v>
      </c>
      <c r="E47508" s="106" t="str">
        <f>VLOOKUP(C47508,Подписчики!A:C,2,0)</f>
        <v>UTC-7</v>
      </c>
      <c r="F47508" s="115"/>
    </row>
    <row r="47509" spans="1:6" ht="15.75" customHeight="1">
      <c r="A47509" s="106">
        <v>145824</v>
      </c>
      <c r="B47509" s="115">
        <v>44353.644764549703</v>
      </c>
      <c r="C47509" s="106">
        <v>164492</v>
      </c>
      <c r="D47509" s="106">
        <v>351192</v>
      </c>
      <c r="E47509" s="106" t="str">
        <f>VLOOKUP(C47509,Подписчики!A:C,2,0)</f>
        <v>UTC+1</v>
      </c>
      <c r="F47509" s="115"/>
    </row>
    <row r="47510" spans="1:6" ht="15.75" customHeight="1">
      <c r="A47510" s="106">
        <v>145826</v>
      </c>
      <c r="B47510" s="115">
        <v>44353.64541423948</v>
      </c>
      <c r="C47510" s="106">
        <v>145942</v>
      </c>
      <c r="D47510" s="106">
        <v>301748</v>
      </c>
      <c r="E47510" s="106" t="str">
        <f>VLOOKUP(C47510,Подписчики!A:C,2,0)</f>
        <v>UTC+3</v>
      </c>
      <c r="F47510" s="115"/>
    </row>
    <row r="47511" spans="1:6" ht="15.75" customHeight="1">
      <c r="A47511" s="106">
        <v>145828</v>
      </c>
      <c r="B47511" s="115">
        <v>44353.64581877023</v>
      </c>
      <c r="C47511" s="106">
        <v>167530</v>
      </c>
      <c r="D47511" s="106">
        <v>122902</v>
      </c>
      <c r="E47511" s="106" t="str">
        <f>VLOOKUP(C47511,Подписчики!A:C,2,0)</f>
        <v>UTC+4</v>
      </c>
      <c r="F47511" s="115"/>
    </row>
    <row r="47512" spans="1:6" ht="15.75" customHeight="1">
      <c r="A47512" s="106">
        <v>145829</v>
      </c>
      <c r="B47512" s="115">
        <v>44353.647333333334</v>
      </c>
      <c r="C47512" s="106">
        <v>122436</v>
      </c>
      <c r="D47512" s="106">
        <v>411922</v>
      </c>
      <c r="E47512" s="106" t="str">
        <f>VLOOKUP(C47512,Подписчики!A:C,2,0)</f>
        <v>UTC+1</v>
      </c>
      <c r="F47512" s="115"/>
    </row>
    <row r="47513" spans="1:6" ht="15.75" customHeight="1">
      <c r="A47513" s="106">
        <v>145832</v>
      </c>
      <c r="B47513" s="115">
        <v>44353.647436893203</v>
      </c>
      <c r="C47513" s="106">
        <v>61779</v>
      </c>
      <c r="D47513" s="106">
        <v>73365</v>
      </c>
      <c r="E47513" s="106" t="str">
        <f>VLOOKUP(C47513,Подписчики!A:C,2,0)</f>
        <v>UTC+0</v>
      </c>
      <c r="F47513" s="115"/>
    </row>
    <row r="47514" spans="1:6" ht="15.75" customHeight="1">
      <c r="A47514" s="106">
        <v>145834</v>
      </c>
      <c r="B47514" s="115">
        <v>44353.647436893203</v>
      </c>
      <c r="C47514" s="106">
        <v>193968</v>
      </c>
      <c r="D47514" s="106">
        <v>242428</v>
      </c>
      <c r="E47514" s="106" t="str">
        <f>VLOOKUP(C47514,Подписчики!A:C,2,0)</f>
        <v>UTC+0</v>
      </c>
      <c r="F47514" s="115"/>
    </row>
    <row r="47515" spans="1:6" ht="15.75" customHeight="1">
      <c r="A47515" s="106">
        <v>145839</v>
      </c>
      <c r="B47515" s="115">
        <v>44353.649433881648</v>
      </c>
      <c r="C47515" s="106">
        <v>246762</v>
      </c>
      <c r="D47515" s="106">
        <v>104958</v>
      </c>
      <c r="E47515" s="106" t="str">
        <f>VLOOKUP(C47515,Подписчики!A:C,2,0)</f>
        <v>UTC+2</v>
      </c>
      <c r="F47515" s="115"/>
    </row>
    <row r="47516" spans="1:6" ht="15.75" customHeight="1">
      <c r="A47516" s="106">
        <v>145842</v>
      </c>
      <c r="B47516" s="115">
        <v>44353.651077669907</v>
      </c>
      <c r="C47516" s="106">
        <v>21129</v>
      </c>
      <c r="D47516" s="106">
        <v>230507</v>
      </c>
      <c r="E47516" s="106" t="str">
        <f>VLOOKUP(C47516,Подписчики!A:C,2,0)</f>
        <v>UTC+1</v>
      </c>
      <c r="F47516" s="115"/>
    </row>
    <row r="47517" spans="1:6" ht="15.75" customHeight="1">
      <c r="A47517" s="106">
        <v>145843</v>
      </c>
      <c r="B47517" s="115">
        <v>44353.651482200643</v>
      </c>
      <c r="C47517" s="106">
        <v>62028</v>
      </c>
      <c r="D47517" s="106">
        <v>339123</v>
      </c>
      <c r="E47517" s="106" t="str">
        <f>VLOOKUP(C47517,Подписчики!A:C,2,0)</f>
        <v>UTC+2</v>
      </c>
      <c r="F47517" s="115"/>
    </row>
    <row r="47518" spans="1:6" ht="15.75" customHeight="1">
      <c r="A47518" s="106">
        <v>145846</v>
      </c>
      <c r="B47518" s="115">
        <v>44353.6515396588</v>
      </c>
      <c r="C47518" s="106">
        <v>11971</v>
      </c>
      <c r="D47518" s="106">
        <v>189009</v>
      </c>
      <c r="E47518" s="106" t="str">
        <f>VLOOKUP(C47518,Подписчики!A:C,2,0)</f>
        <v>UTC+1</v>
      </c>
      <c r="F47518" s="115"/>
    </row>
    <row r="47519" spans="1:6" ht="15.75" customHeight="1">
      <c r="A47519" s="106">
        <v>145847</v>
      </c>
      <c r="B47519" s="115">
        <v>44353.651886731393</v>
      </c>
      <c r="C47519" s="106">
        <v>328946</v>
      </c>
      <c r="D47519" s="106">
        <v>382892</v>
      </c>
      <c r="E47519" s="106" t="str">
        <f>VLOOKUP(C47519,Подписчики!A:C,2,0)</f>
        <v>UTC+3</v>
      </c>
      <c r="F47519" s="115"/>
    </row>
    <row r="47520" spans="1:6" ht="15.75" customHeight="1">
      <c r="A47520" s="106">
        <v>145849</v>
      </c>
      <c r="B47520" s="115">
        <v>44353.652241584517</v>
      </c>
      <c r="C47520" s="106">
        <v>326784</v>
      </c>
      <c r="D47520" s="106">
        <v>20534</v>
      </c>
      <c r="E47520" s="106" t="str">
        <f>VLOOKUP(C47520,Подписчики!A:C,2,0)</f>
        <v>UTC+1</v>
      </c>
      <c r="F47520" s="115"/>
    </row>
    <row r="47521" spans="1:6" ht="15.75" customHeight="1">
      <c r="A47521" s="106">
        <v>145851</v>
      </c>
      <c r="B47521" s="115">
        <v>44353.652638325148</v>
      </c>
      <c r="C47521" s="106">
        <v>119067</v>
      </c>
      <c r="D47521" s="106">
        <v>376706</v>
      </c>
      <c r="E47521" s="106" t="str">
        <f>VLOOKUP(C47521,Подписчики!A:C,2,0)</f>
        <v>UTC+0</v>
      </c>
      <c r="F47521" s="115"/>
    </row>
    <row r="47522" spans="1:6" ht="15.75" customHeight="1">
      <c r="A47522" s="106">
        <v>145852</v>
      </c>
      <c r="B47522" s="115">
        <v>44353.653100323623</v>
      </c>
      <c r="C47522" s="106">
        <v>257865</v>
      </c>
      <c r="D47522" s="106">
        <v>250679</v>
      </c>
      <c r="E47522" s="106" t="str">
        <f>VLOOKUP(C47522,Подписчики!A:C,2,0)</f>
        <v>UTC+2</v>
      </c>
      <c r="F47522" s="115"/>
    </row>
    <row r="47523" spans="1:6" ht="15.75" customHeight="1">
      <c r="A47523" s="106">
        <v>145856</v>
      </c>
      <c r="B47523" s="115">
        <v>44353.653504854366</v>
      </c>
      <c r="C47523" s="106">
        <v>92891</v>
      </c>
      <c r="D47523" s="106">
        <v>404226</v>
      </c>
      <c r="E47523" s="106" t="str">
        <f>VLOOKUP(C47523,Подписчики!A:C,2,0)</f>
        <v>UTC+3</v>
      </c>
      <c r="F47523" s="115"/>
    </row>
    <row r="47524" spans="1:6" ht="15.75" customHeight="1">
      <c r="A47524" s="106">
        <v>145861</v>
      </c>
      <c r="B47524" s="115">
        <v>44353.653504854366</v>
      </c>
      <c r="C47524" s="106">
        <v>248706</v>
      </c>
      <c r="D47524" s="106">
        <v>158978</v>
      </c>
      <c r="E47524" s="106" t="str">
        <f>VLOOKUP(C47524,Подписчики!A:C,2,0)</f>
        <v>UTC+3</v>
      </c>
      <c r="F47524" s="115"/>
    </row>
    <row r="47525" spans="1:6" ht="15.75" customHeight="1">
      <c r="A47525" s="106">
        <v>145863</v>
      </c>
      <c r="B47525" s="115">
        <v>44353.653675954469</v>
      </c>
      <c r="C47525" s="106">
        <v>58042</v>
      </c>
      <c r="D47525" s="106">
        <v>122982</v>
      </c>
      <c r="E47525" s="106" t="str">
        <f>VLOOKUP(C47525,Подписчики!A:C,2,0)</f>
        <v>UTC+6</v>
      </c>
      <c r="F47525" s="115"/>
    </row>
    <row r="47526" spans="1:6" ht="15.75" customHeight="1">
      <c r="A47526" s="106">
        <v>145864</v>
      </c>
      <c r="B47526" s="115">
        <v>44353.65390938511</v>
      </c>
      <c r="C47526" s="106">
        <v>194789</v>
      </c>
      <c r="D47526" s="106">
        <v>145779</v>
      </c>
      <c r="E47526" s="106" t="str">
        <f>VLOOKUP(C47526,Подписчики!A:C,2,0)</f>
        <v>UTC+0</v>
      </c>
      <c r="F47526" s="115"/>
    </row>
    <row r="47527" spans="1:6" ht="15.75" customHeight="1">
      <c r="A47527" s="106">
        <v>145866</v>
      </c>
      <c r="B47527" s="115">
        <v>44353.65431391586</v>
      </c>
      <c r="C47527" s="106">
        <v>180388</v>
      </c>
      <c r="D47527" s="106">
        <v>158978</v>
      </c>
      <c r="E47527" s="106" t="str">
        <f>VLOOKUP(C47527,Подписчики!A:C,2,0)</f>
        <v>UTC+1</v>
      </c>
      <c r="F47527" s="115"/>
    </row>
    <row r="47528" spans="1:6" ht="15.75" customHeight="1">
      <c r="A47528" s="106">
        <v>145868</v>
      </c>
      <c r="B47528" s="115">
        <v>44353.654560991243</v>
      </c>
      <c r="C47528" s="106">
        <v>314191</v>
      </c>
      <c r="D47528" s="106">
        <v>58435</v>
      </c>
      <c r="E47528" s="106" t="str">
        <f>VLOOKUP(C47528,Подписчики!A:C,2,0)</f>
        <v>UTC+1</v>
      </c>
      <c r="F47528" s="115"/>
    </row>
    <row r="47529" spans="1:6" ht="15.75" customHeight="1">
      <c r="A47529" s="106">
        <v>145869</v>
      </c>
      <c r="B47529" s="115">
        <v>44353.654718446604</v>
      </c>
      <c r="C47529" s="106">
        <v>28457</v>
      </c>
      <c r="D47529" s="106">
        <v>182191</v>
      </c>
      <c r="E47529" s="106" t="str">
        <f>VLOOKUP(C47529,Подписчики!A:C,2,0)</f>
        <v>UTC+6</v>
      </c>
      <c r="F47529" s="115"/>
    </row>
    <row r="47530" spans="1:6" ht="15.75" customHeight="1">
      <c r="A47530" s="106">
        <v>145871</v>
      </c>
      <c r="B47530" s="115">
        <v>44353.655122977347</v>
      </c>
      <c r="C47530" s="106">
        <v>88219</v>
      </c>
      <c r="D47530" s="106">
        <v>208822</v>
      </c>
      <c r="E47530" s="106" t="str">
        <f>VLOOKUP(C47530,Подписчики!A:C,2,0)</f>
        <v>UTC+3</v>
      </c>
      <c r="F47530" s="115"/>
    </row>
    <row r="47531" spans="1:6" ht="15.75" customHeight="1">
      <c r="A47531" s="106">
        <v>145872</v>
      </c>
      <c r="B47531" s="115">
        <v>44353.655446028017</v>
      </c>
      <c r="C47531" s="106">
        <v>185799</v>
      </c>
      <c r="D47531" s="106">
        <v>411922</v>
      </c>
      <c r="E47531" s="106" t="str">
        <f>VLOOKUP(C47531,Подписчики!A:C,2,0)</f>
        <v>UTC-4</v>
      </c>
      <c r="F47531" s="115"/>
    </row>
    <row r="47532" spans="1:6" ht="15.75" customHeight="1">
      <c r="A47532" s="106">
        <v>145874</v>
      </c>
      <c r="B47532" s="115">
        <v>44353.65552750809</v>
      </c>
      <c r="C47532" s="106">
        <v>231910</v>
      </c>
      <c r="D47532" s="106">
        <v>389689</v>
      </c>
      <c r="E47532" s="106" t="str">
        <f>VLOOKUP(C47532,Подписчики!A:C,2,0)</f>
        <v>UTC+0</v>
      </c>
      <c r="F47532" s="115"/>
    </row>
    <row r="47533" spans="1:6" ht="15.75" customHeight="1">
      <c r="A47533" s="106">
        <v>145876</v>
      </c>
      <c r="B47533" s="115">
        <v>44353.655932038841</v>
      </c>
      <c r="C47533" s="106">
        <v>119898</v>
      </c>
      <c r="D47533" s="106">
        <v>237461</v>
      </c>
      <c r="E47533" s="106" t="str">
        <f>VLOOKUP(C47533,Подписчики!A:C,2,0)</f>
        <v>UTC+1</v>
      </c>
      <c r="F47533" s="115"/>
    </row>
    <row r="47534" spans="1:6" ht="15.75" customHeight="1">
      <c r="A47534" s="106">
        <v>145877</v>
      </c>
      <c r="B47534" s="115">
        <v>44353.656336569577</v>
      </c>
      <c r="C47534" s="106">
        <v>256765</v>
      </c>
      <c r="D47534" s="106">
        <v>250679</v>
      </c>
      <c r="E47534" s="106" t="str">
        <f>VLOOKUP(C47534,Подписчики!A:C,2,0)</f>
        <v>UTC+2</v>
      </c>
      <c r="F47534" s="115"/>
    </row>
    <row r="47535" spans="1:6" ht="15.75" customHeight="1">
      <c r="A47535" s="106">
        <v>145880</v>
      </c>
      <c r="B47535" s="115">
        <v>44353.65714563107</v>
      </c>
      <c r="C47535" s="106">
        <v>17007</v>
      </c>
      <c r="D47535" s="106">
        <v>293905</v>
      </c>
      <c r="E47535" s="106" t="str">
        <f>VLOOKUP(C47535,Подписчики!A:C,2,0)</f>
        <v>UTC+0</v>
      </c>
      <c r="F47535" s="115"/>
    </row>
    <row r="47536" spans="1:6" ht="15.75" customHeight="1">
      <c r="A47536" s="106">
        <v>145883</v>
      </c>
      <c r="B47536" s="115">
        <v>44353.657954692557</v>
      </c>
      <c r="C47536" s="106">
        <v>273256</v>
      </c>
      <c r="D47536" s="106">
        <v>333491</v>
      </c>
      <c r="E47536" s="106" t="str">
        <f>VLOOKUP(C47536,Подписчики!A:C,2,0)</f>
        <v>UTC+2</v>
      </c>
      <c r="F47536" s="115"/>
    </row>
    <row r="47537" spans="1:6" ht="15.75" customHeight="1">
      <c r="A47537" s="106">
        <v>145886</v>
      </c>
      <c r="B47537" s="115">
        <v>44353.6583592233</v>
      </c>
      <c r="C47537" s="106">
        <v>110227</v>
      </c>
      <c r="D47537" s="106">
        <v>130155</v>
      </c>
      <c r="E47537" s="106" t="str">
        <f>VLOOKUP(C47537,Подписчики!A:C,2,0)</f>
        <v>UTC+3</v>
      </c>
      <c r="F47537" s="115"/>
    </row>
    <row r="47538" spans="1:6" ht="15.75" customHeight="1">
      <c r="A47538" s="106">
        <v>145888</v>
      </c>
      <c r="B47538" s="115">
        <v>44353.658763754043</v>
      </c>
      <c r="C47538" s="106">
        <v>99837</v>
      </c>
      <c r="D47538" s="106">
        <v>88008</v>
      </c>
      <c r="E47538" s="106" t="str">
        <f>VLOOKUP(C47538,Подписчики!A:C,2,0)</f>
        <v>UTC+0</v>
      </c>
      <c r="F47538" s="115"/>
    </row>
    <row r="47539" spans="1:6" ht="15.75" customHeight="1">
      <c r="A47539" s="106">
        <v>145892</v>
      </c>
      <c r="B47539" s="115">
        <v>44353.658763754051</v>
      </c>
      <c r="C47539" s="106">
        <v>52031</v>
      </c>
      <c r="D47539" s="106">
        <v>86587</v>
      </c>
      <c r="E47539" s="106" t="str">
        <f>VLOOKUP(C47539,Подписчики!A:C,2,0)</f>
        <v>UTC+4</v>
      </c>
      <c r="F47539" s="115"/>
    </row>
    <row r="47540" spans="1:6" ht="15.75" customHeight="1">
      <c r="A47540" s="106">
        <v>145893</v>
      </c>
      <c r="B47540" s="115">
        <v>44353.659168284794</v>
      </c>
      <c r="C47540" s="106">
        <v>192710</v>
      </c>
      <c r="D47540" s="106">
        <v>154256</v>
      </c>
      <c r="E47540" s="106" t="str">
        <f>VLOOKUP(C47540,Подписчики!A:C,2,0)</f>
        <v>UTC+1</v>
      </c>
      <c r="F47540" s="115"/>
    </row>
    <row r="47541" spans="1:6" ht="15.75" customHeight="1">
      <c r="A47541" s="106">
        <v>145897</v>
      </c>
      <c r="B47541" s="115">
        <v>44353.659291360207</v>
      </c>
      <c r="C47541" s="106">
        <v>201133</v>
      </c>
      <c r="D47541" s="106">
        <v>419184</v>
      </c>
      <c r="E47541" s="106" t="str">
        <f>VLOOKUP(C47541,Подписчики!A:C,2,0)</f>
        <v>UTC+1</v>
      </c>
      <c r="F47541" s="115"/>
    </row>
    <row r="47542" spans="1:6" ht="15.75" customHeight="1">
      <c r="A47542" s="106">
        <v>145900</v>
      </c>
      <c r="B47542" s="115">
        <v>44353.65957281553</v>
      </c>
      <c r="C47542" s="106">
        <v>4636</v>
      </c>
      <c r="D47542" s="106">
        <v>158978</v>
      </c>
      <c r="E47542" s="106" t="str">
        <f>VLOOKUP(C47542,Подписчики!A:C,2,0)</f>
        <v>UTC+2</v>
      </c>
      <c r="F47542" s="115"/>
    </row>
    <row r="47543" spans="1:6" ht="15.75" customHeight="1">
      <c r="A47543" s="106">
        <v>145903</v>
      </c>
      <c r="B47543" s="115">
        <v>44353.65957281553</v>
      </c>
      <c r="C47543" s="106">
        <v>231514</v>
      </c>
      <c r="D47543" s="106">
        <v>345147</v>
      </c>
      <c r="E47543" s="106" t="str">
        <f>VLOOKUP(C47543,Подписчики!A:C,2,0)</f>
        <v>UTC+2</v>
      </c>
      <c r="F47543" s="115"/>
    </row>
    <row r="47544" spans="1:6" ht="15.75" customHeight="1">
      <c r="A47544" s="106">
        <v>145906</v>
      </c>
      <c r="B47544" s="115">
        <v>44353.659572815537</v>
      </c>
      <c r="C47544" s="106">
        <v>23818</v>
      </c>
      <c r="D47544" s="106">
        <v>266342</v>
      </c>
      <c r="E47544" s="106" t="str">
        <f>VLOOKUP(C47544,Подписчики!A:C,2,0)</f>
        <v>UTC+6</v>
      </c>
      <c r="F47544" s="115"/>
    </row>
    <row r="47545" spans="1:6" ht="15.75" customHeight="1">
      <c r="A47545" s="106">
        <v>145910</v>
      </c>
      <c r="B47545" s="115">
        <v>44353.659779656358</v>
      </c>
      <c r="C47545" s="106">
        <v>336750</v>
      </c>
      <c r="D47545" s="106">
        <v>128523</v>
      </c>
      <c r="E47545" s="106" t="str">
        <f>VLOOKUP(C47545,Подписчики!A:C,2,0)</f>
        <v>UTC+3</v>
      </c>
      <c r="F47545" s="115"/>
    </row>
    <row r="47546" spans="1:6" ht="15.75" customHeight="1">
      <c r="A47546" s="106">
        <v>145913</v>
      </c>
      <c r="B47546" s="115">
        <v>44353.65997734628</v>
      </c>
      <c r="C47546" s="106">
        <v>116368</v>
      </c>
      <c r="D47546" s="106">
        <v>238334</v>
      </c>
      <c r="E47546" s="106" t="str">
        <f>VLOOKUP(C47546,Подписчики!A:C,2,0)</f>
        <v>UTC+7</v>
      </c>
      <c r="F47546" s="115"/>
    </row>
    <row r="47547" spans="1:6" ht="15.75" customHeight="1">
      <c r="A47547" s="106">
        <v>145914</v>
      </c>
      <c r="B47547" s="115">
        <v>44353.660298471026</v>
      </c>
      <c r="C47547" s="106">
        <v>35807</v>
      </c>
      <c r="D47547" s="106">
        <v>304722</v>
      </c>
      <c r="E47547" s="106" t="str">
        <f>VLOOKUP(C47547,Подписчики!A:C,2,0)</f>
        <v>UTC+3</v>
      </c>
      <c r="F47547" s="115"/>
    </row>
    <row r="47548" spans="1:6" ht="15.75" customHeight="1">
      <c r="A47548" s="106">
        <v>145916</v>
      </c>
      <c r="B47548" s="115">
        <v>44353.660786407767</v>
      </c>
      <c r="C47548" s="106">
        <v>126728</v>
      </c>
      <c r="D47548" s="106">
        <v>390546</v>
      </c>
      <c r="E47548" s="106" t="str">
        <f>VLOOKUP(C47548,Подписчики!A:C,2,0)</f>
        <v>UTC+5</v>
      </c>
      <c r="F47548" s="115"/>
    </row>
    <row r="47549" spans="1:6" ht="15.75" customHeight="1">
      <c r="A47549" s="106">
        <v>145918</v>
      </c>
      <c r="B47549" s="115">
        <v>44353.66119093851</v>
      </c>
      <c r="C47549" s="106">
        <v>276887</v>
      </c>
      <c r="D47549" s="106">
        <v>122982</v>
      </c>
      <c r="E47549" s="106" t="str">
        <f>VLOOKUP(C47549,Подписчики!A:C,2,0)</f>
        <v>UTC+2</v>
      </c>
      <c r="F47549" s="115"/>
    </row>
    <row r="47550" spans="1:6" ht="15.75" customHeight="1">
      <c r="A47550" s="106">
        <v>145921</v>
      </c>
      <c r="B47550" s="115">
        <v>44353.661427655876</v>
      </c>
      <c r="C47550" s="106">
        <v>259291</v>
      </c>
      <c r="D47550" s="106">
        <v>331902</v>
      </c>
      <c r="E47550" s="106" t="str">
        <f>VLOOKUP(C47550,Подписчики!A:C,2,0)</f>
        <v>UTC+1</v>
      </c>
      <c r="F47550" s="115"/>
    </row>
    <row r="47551" spans="1:6" ht="15.75" customHeight="1">
      <c r="A47551" s="106">
        <v>145922</v>
      </c>
      <c r="B47551" s="115">
        <v>44353.661595469261</v>
      </c>
      <c r="C47551" s="106">
        <v>298729</v>
      </c>
      <c r="D47551" s="106">
        <v>250679</v>
      </c>
      <c r="E47551" s="106" t="str">
        <f>VLOOKUP(C47551,Подписчики!A:C,2,0)</f>
        <v>UTC+7</v>
      </c>
      <c r="F47551" s="115"/>
    </row>
    <row r="47552" spans="1:6" ht="15.75" customHeight="1">
      <c r="A47552" s="106">
        <v>145927</v>
      </c>
      <c r="B47552" s="115">
        <v>44353.661999999997</v>
      </c>
      <c r="C47552" s="106">
        <v>185301</v>
      </c>
      <c r="D47552" s="106">
        <v>459455</v>
      </c>
      <c r="E47552" s="106" t="str">
        <f>VLOOKUP(C47552,Подписчики!A:C,2,0)</f>
        <v>UTC+0</v>
      </c>
      <c r="F47552" s="115"/>
    </row>
    <row r="47553" spans="1:6" ht="15.75" customHeight="1">
      <c r="A47553" s="106">
        <v>145930</v>
      </c>
      <c r="B47553" s="115">
        <v>44353.662000000004</v>
      </c>
      <c r="C47553" s="106">
        <v>294953</v>
      </c>
      <c r="D47553" s="106">
        <v>158978</v>
      </c>
      <c r="E47553" s="106" t="str">
        <f>VLOOKUP(C47553,Подписчики!A:C,2,0)</f>
        <v>UTC+4</v>
      </c>
      <c r="F47553" s="115"/>
    </row>
    <row r="47554" spans="1:6" ht="15.75" customHeight="1">
      <c r="A47554" s="106">
        <v>145933</v>
      </c>
      <c r="B47554" s="115">
        <v>44353.66240453074</v>
      </c>
      <c r="C47554" s="106">
        <v>185710</v>
      </c>
      <c r="D47554" s="106">
        <v>324893</v>
      </c>
      <c r="E47554" s="106" t="str">
        <f>VLOOKUP(C47554,Подписчики!A:C,2,0)</f>
        <v>UTC+5</v>
      </c>
      <c r="F47554" s="115"/>
    </row>
    <row r="47555" spans="1:6" ht="15.75" customHeight="1">
      <c r="A47555" s="106">
        <v>145937</v>
      </c>
      <c r="B47555" s="115">
        <v>44353.662404530747</v>
      </c>
      <c r="C47555" s="106">
        <v>61783</v>
      </c>
      <c r="D47555" s="106">
        <v>197508</v>
      </c>
      <c r="E47555" s="106" t="str">
        <f>VLOOKUP(C47555,Подписчики!A:C,2,0)</f>
        <v>UTC+1</v>
      </c>
      <c r="F47555" s="115"/>
    </row>
    <row r="47556" spans="1:6" ht="15.75" customHeight="1">
      <c r="A47556" s="106">
        <v>145939</v>
      </c>
      <c r="B47556" s="115">
        <v>44353.662404530747</v>
      </c>
      <c r="C47556" s="106">
        <v>77720</v>
      </c>
      <c r="D47556" s="106">
        <v>111368</v>
      </c>
      <c r="E47556" s="106" t="str">
        <f>VLOOKUP(C47556,Подписчики!A:C,2,0)</f>
        <v>UTC+1</v>
      </c>
      <c r="F47556" s="115"/>
    </row>
    <row r="47557" spans="1:6" ht="15.75" customHeight="1">
      <c r="A47557" s="106">
        <v>145941</v>
      </c>
      <c r="B47557" s="115">
        <v>44353.662404530747</v>
      </c>
      <c r="C47557" s="106">
        <v>240964</v>
      </c>
      <c r="D47557" s="106">
        <v>120139</v>
      </c>
      <c r="E47557" s="106" t="str">
        <f>VLOOKUP(C47557,Подписчики!A:C,2,0)</f>
        <v>UTC+1</v>
      </c>
      <c r="F47557" s="115"/>
    </row>
    <row r="47558" spans="1:6" ht="15.75" customHeight="1">
      <c r="A47558" s="106">
        <v>145943</v>
      </c>
      <c r="B47558" s="115">
        <v>44353.662809061483</v>
      </c>
      <c r="C47558" s="106">
        <v>265873</v>
      </c>
      <c r="D47558" s="106">
        <v>112334</v>
      </c>
      <c r="E47558" s="106" t="str">
        <f>VLOOKUP(C47558,Подписчики!A:C,2,0)</f>
        <v>UTC+2</v>
      </c>
      <c r="F47558" s="115"/>
    </row>
    <row r="47559" spans="1:6" ht="15.75" customHeight="1">
      <c r="A47559" s="106">
        <v>145948</v>
      </c>
      <c r="B47559" s="115">
        <v>44353.663014618367</v>
      </c>
      <c r="C47559" s="106">
        <v>205787</v>
      </c>
      <c r="D47559" s="106">
        <v>94400</v>
      </c>
      <c r="E47559" s="106" t="str">
        <f>VLOOKUP(C47559,Подписчики!A:C,2,0)</f>
        <v>UTC+1</v>
      </c>
      <c r="F47559" s="115"/>
    </row>
    <row r="47560" spans="1:6" ht="15.75" customHeight="1">
      <c r="A47560" s="106">
        <v>145952</v>
      </c>
      <c r="B47560" s="115">
        <v>44353.663618122977</v>
      </c>
      <c r="C47560" s="106">
        <v>37757</v>
      </c>
      <c r="D47560" s="106">
        <v>331056</v>
      </c>
      <c r="E47560" s="106" t="str">
        <f>VLOOKUP(C47560,Подписчики!A:C,2,0)</f>
        <v>UTC+0</v>
      </c>
      <c r="F47560" s="115"/>
    </row>
    <row r="47561" spans="1:6" ht="15.75" customHeight="1">
      <c r="A47561" s="106">
        <v>145955</v>
      </c>
      <c r="B47561" s="115">
        <v>44353.664022653727</v>
      </c>
      <c r="C47561" s="106">
        <v>63258</v>
      </c>
      <c r="D47561" s="106">
        <v>35968</v>
      </c>
      <c r="E47561" s="106" t="str">
        <f>VLOOKUP(C47561,Подписчики!A:C,2,0)</f>
        <v>UTC+1</v>
      </c>
      <c r="F47561" s="115"/>
    </row>
    <row r="47562" spans="1:6" ht="15.75" customHeight="1">
      <c r="A47562" s="106">
        <v>145956</v>
      </c>
      <c r="B47562" s="115">
        <v>44353.664022653727</v>
      </c>
      <c r="C47562" s="106">
        <v>167399</v>
      </c>
      <c r="D47562" s="106">
        <v>465525</v>
      </c>
      <c r="E47562" s="106" t="str">
        <f>VLOOKUP(C47562,Подписчики!A:C,2,0)</f>
        <v>UTC+1</v>
      </c>
      <c r="F47562" s="115"/>
    </row>
    <row r="47563" spans="1:6" ht="15.75" customHeight="1">
      <c r="A47563" s="106">
        <v>145960</v>
      </c>
      <c r="B47563" s="115">
        <v>44353.664022653727</v>
      </c>
      <c r="C47563" s="106">
        <v>226516</v>
      </c>
      <c r="D47563" s="106">
        <v>228837</v>
      </c>
      <c r="E47563" s="106" t="str">
        <f>VLOOKUP(C47563,Подписчики!A:C,2,0)</f>
        <v>UTC+1</v>
      </c>
      <c r="F47563" s="115"/>
    </row>
    <row r="47564" spans="1:6" ht="15.75" customHeight="1">
      <c r="A47564" s="106">
        <v>145964</v>
      </c>
      <c r="B47564" s="115">
        <v>44353.664022653727</v>
      </c>
      <c r="C47564" s="106">
        <v>284129</v>
      </c>
      <c r="D47564" s="106">
        <v>327633</v>
      </c>
      <c r="E47564" s="106" t="str">
        <f>VLOOKUP(C47564,Подписчики!A:C,2,0)</f>
        <v>UTC+1</v>
      </c>
      <c r="F47564" s="115"/>
    </row>
    <row r="47565" spans="1:6" ht="15.75" customHeight="1">
      <c r="A47565" s="106">
        <v>145965</v>
      </c>
      <c r="B47565" s="115">
        <v>44353.664427184463</v>
      </c>
      <c r="C47565" s="106">
        <v>341066</v>
      </c>
      <c r="D47565" s="106">
        <v>250679</v>
      </c>
      <c r="E47565" s="106" t="str">
        <f>VLOOKUP(C47565,Подписчики!A:C,2,0)</f>
        <v>UTC+6</v>
      </c>
      <c r="F47565" s="115"/>
    </row>
    <row r="47566" spans="1:6" ht="15.75" customHeight="1">
      <c r="A47566" s="106">
        <v>145970</v>
      </c>
      <c r="B47566" s="115">
        <v>44353.664754173406</v>
      </c>
      <c r="C47566" s="106">
        <v>134372</v>
      </c>
      <c r="D47566" s="106">
        <v>439981</v>
      </c>
      <c r="E47566" s="106" t="str">
        <f>VLOOKUP(C47566,Подписчики!A:C,2,0)</f>
        <v>UTC+2</v>
      </c>
      <c r="F47566" s="115"/>
    </row>
    <row r="47567" spans="1:6" ht="15.75" customHeight="1">
      <c r="A47567" s="106">
        <v>145975</v>
      </c>
      <c r="B47567" s="115">
        <v>44353.6656407767</v>
      </c>
      <c r="C47567" s="106">
        <v>316737</v>
      </c>
      <c r="D47567" s="106">
        <v>250679</v>
      </c>
      <c r="E47567" s="106" t="str">
        <f>VLOOKUP(C47567,Подписчики!A:C,2,0)</f>
        <v>UTC+1</v>
      </c>
      <c r="F47567" s="115"/>
    </row>
    <row r="47568" spans="1:6" ht="15.75" customHeight="1">
      <c r="A47568" s="106">
        <v>145979</v>
      </c>
      <c r="B47568" s="115">
        <v>44353.666449838187</v>
      </c>
      <c r="C47568" s="106">
        <v>220982</v>
      </c>
      <c r="D47568" s="106">
        <v>470762</v>
      </c>
      <c r="E47568" s="106" t="str">
        <f>VLOOKUP(C47568,Подписчики!A:C,2,0)</f>
        <v>UTC+3</v>
      </c>
      <c r="F47568" s="115"/>
    </row>
    <row r="47569" spans="1:6" ht="15.75" customHeight="1">
      <c r="A47569" s="106">
        <v>145980</v>
      </c>
      <c r="B47569" s="115">
        <v>44353.667258899681</v>
      </c>
      <c r="C47569" s="106">
        <v>105558</v>
      </c>
      <c r="D47569" s="106">
        <v>266426</v>
      </c>
      <c r="E47569" s="106" t="str">
        <f>VLOOKUP(C47569,Подписчики!A:C,2,0)</f>
        <v>UTC+1</v>
      </c>
      <c r="F47569" s="115"/>
    </row>
    <row r="47570" spans="1:6" ht="15.75" customHeight="1">
      <c r="A47570" s="106">
        <v>145982</v>
      </c>
      <c r="B47570" s="115">
        <v>44353.667258899681</v>
      </c>
      <c r="C47570" s="106">
        <v>309445</v>
      </c>
      <c r="D47570" s="106">
        <v>189009</v>
      </c>
      <c r="E47570" s="106" t="str">
        <f>VLOOKUP(C47570,Подписчики!A:C,2,0)</f>
        <v>UTC+1</v>
      </c>
      <c r="F47570" s="115"/>
    </row>
    <row r="47571" spans="1:6" ht="15.75" customHeight="1">
      <c r="A47571" s="106">
        <v>145985</v>
      </c>
      <c r="B47571" s="115">
        <v>44353.667663430417</v>
      </c>
      <c r="C47571" s="106">
        <v>285121</v>
      </c>
      <c r="D47571" s="106">
        <v>242428</v>
      </c>
      <c r="E47571" s="106" t="str">
        <f>VLOOKUP(C47571,Подписчики!A:C,2,0)</f>
        <v>UTC+2</v>
      </c>
      <c r="F47571" s="115"/>
    </row>
    <row r="47572" spans="1:6" ht="15.75" customHeight="1">
      <c r="A47572" s="106">
        <v>145987</v>
      </c>
      <c r="B47572" s="115">
        <v>44353.667663430424</v>
      </c>
      <c r="C47572" s="106">
        <v>108076</v>
      </c>
      <c r="D47572" s="106">
        <v>452568</v>
      </c>
      <c r="E47572" s="106" t="str">
        <f>VLOOKUP(C47572,Подписчики!A:C,2,0)</f>
        <v>UTC+6</v>
      </c>
      <c r="F47572" s="115"/>
    </row>
    <row r="47573" spans="1:6" ht="15.75" customHeight="1">
      <c r="A47573" s="106">
        <v>145992</v>
      </c>
      <c r="B47573" s="115">
        <v>44353.668877022654</v>
      </c>
      <c r="C47573" s="106">
        <v>15347</v>
      </c>
      <c r="D47573" s="106">
        <v>467908</v>
      </c>
      <c r="E47573" s="106" t="str">
        <f>VLOOKUP(C47573,Подписчики!A:C,2,0)</f>
        <v>UTC+1</v>
      </c>
      <c r="F47573" s="115"/>
    </row>
    <row r="47574" spans="1:6" ht="15.75" customHeight="1">
      <c r="A47574" s="106">
        <v>145996</v>
      </c>
      <c r="B47574" s="115">
        <v>44353.669148838773</v>
      </c>
      <c r="C47574" s="106">
        <v>80492</v>
      </c>
      <c r="D47574" s="106">
        <v>191048</v>
      </c>
      <c r="E47574" s="106" t="str">
        <f>VLOOKUP(C47574,Подписчики!A:C,2,0)</f>
        <v>UTC+3</v>
      </c>
      <c r="F47574" s="115"/>
    </row>
    <row r="47575" spans="1:6" ht="15.75" customHeight="1">
      <c r="A47575" s="106">
        <v>145997</v>
      </c>
      <c r="B47575" s="115">
        <v>44353.669240394302</v>
      </c>
      <c r="C47575" s="106">
        <v>294692</v>
      </c>
      <c r="D47575" s="106">
        <v>407648</v>
      </c>
      <c r="E47575" s="106" t="str">
        <f>VLOOKUP(C47575,Подписчики!A:C,2,0)</f>
        <v>UTC+1</v>
      </c>
      <c r="F47575" s="115"/>
    </row>
    <row r="47576" spans="1:6" ht="15.75" customHeight="1">
      <c r="A47576" s="106">
        <v>145998</v>
      </c>
      <c r="B47576" s="115">
        <v>44353.669281553397</v>
      </c>
      <c r="C47576" s="106">
        <v>7752</v>
      </c>
      <c r="D47576" s="106">
        <v>82901</v>
      </c>
      <c r="E47576" s="106" t="str">
        <f>VLOOKUP(C47576,Подписчики!A:C,2,0)</f>
        <v>UTC+6</v>
      </c>
      <c r="F47576" s="115"/>
    </row>
    <row r="47577" spans="1:6" ht="15.75" customHeight="1">
      <c r="A47577" s="106">
        <v>146003</v>
      </c>
      <c r="B47577" s="115">
        <v>44353.66968608414</v>
      </c>
      <c r="C47577" s="106">
        <v>123971</v>
      </c>
      <c r="D47577" s="106">
        <v>396715</v>
      </c>
      <c r="E47577" s="106" t="str">
        <f>VLOOKUP(C47577,Подписчики!A:C,2,0)</f>
        <v>UTC+3</v>
      </c>
      <c r="F47577" s="115"/>
    </row>
    <row r="47578" spans="1:6" ht="15.75" customHeight="1">
      <c r="A47578" s="106">
        <v>146006</v>
      </c>
      <c r="B47578" s="115">
        <v>44353.66968608414</v>
      </c>
      <c r="C47578" s="106">
        <v>269789</v>
      </c>
      <c r="D47578" s="106">
        <v>177109</v>
      </c>
      <c r="E47578" s="106" t="str">
        <f>VLOOKUP(C47578,Подписчики!A:C,2,0)</f>
        <v>UTC+3</v>
      </c>
      <c r="F47578" s="115"/>
    </row>
    <row r="47579" spans="1:6" ht="15.75" customHeight="1">
      <c r="A47579" s="106">
        <v>146010</v>
      </c>
      <c r="B47579" s="115">
        <v>44353.670495145634</v>
      </c>
      <c r="C47579" s="106">
        <v>35313</v>
      </c>
      <c r="D47579" s="106">
        <v>86587</v>
      </c>
      <c r="E47579" s="106" t="str">
        <f>VLOOKUP(C47579,Подписчики!A:C,2,0)</f>
        <v>UTC+1</v>
      </c>
      <c r="F47579" s="115"/>
    </row>
    <row r="47580" spans="1:6" ht="15.75" customHeight="1">
      <c r="A47580" s="106">
        <v>146015</v>
      </c>
      <c r="B47580" s="115">
        <v>44353.670495145634</v>
      </c>
      <c r="C47580" s="106">
        <v>94922</v>
      </c>
      <c r="D47580" s="106">
        <v>458081</v>
      </c>
      <c r="E47580" s="106" t="str">
        <f>VLOOKUP(C47580,Подписчики!A:C,2,0)</f>
        <v>UTC+1</v>
      </c>
      <c r="F47580" s="115"/>
    </row>
    <row r="47581" spans="1:6" ht="15.75" customHeight="1">
      <c r="A47581" s="106">
        <v>146017</v>
      </c>
      <c r="B47581" s="115">
        <v>44353.67089967637</v>
      </c>
      <c r="C47581" s="106">
        <v>47527</v>
      </c>
      <c r="D47581" s="106">
        <v>371515</v>
      </c>
      <c r="E47581" s="106" t="str">
        <f>VLOOKUP(C47581,Подписчики!A:C,2,0)</f>
        <v>UTC+2</v>
      </c>
      <c r="F47581" s="115"/>
    </row>
    <row r="47582" spans="1:6" ht="15.75" customHeight="1">
      <c r="A47582" s="106">
        <v>146020</v>
      </c>
      <c r="B47582" s="115">
        <v>44353.671304207121</v>
      </c>
      <c r="C47582" s="106">
        <v>177368</v>
      </c>
      <c r="D47582" s="106">
        <v>7650</v>
      </c>
      <c r="E47582" s="106" t="str">
        <f>VLOOKUP(C47582,Подписчики!A:C,2,0)</f>
        <v>UTC+3</v>
      </c>
      <c r="F47582" s="115"/>
    </row>
    <row r="47583" spans="1:6" ht="15.75" customHeight="1">
      <c r="A47583" s="106">
        <v>146025</v>
      </c>
      <c r="B47583" s="115">
        <v>44353.67251779935</v>
      </c>
      <c r="C47583" s="106">
        <v>147481</v>
      </c>
      <c r="D47583" s="106">
        <v>62570</v>
      </c>
      <c r="E47583" s="106" t="str">
        <f>VLOOKUP(C47583,Подписчики!A:C,2,0)</f>
        <v>UTC+2</v>
      </c>
      <c r="F47583" s="115"/>
    </row>
    <row r="47584" spans="1:6" ht="15.75" customHeight="1">
      <c r="A47584" s="106">
        <v>146026</v>
      </c>
      <c r="B47584" s="115">
        <v>44353.67373139158</v>
      </c>
      <c r="C47584" s="106">
        <v>133031</v>
      </c>
      <c r="D47584" s="106">
        <v>140573</v>
      </c>
      <c r="E47584" s="106" t="str">
        <f>VLOOKUP(C47584,Подписчики!A:C,2,0)</f>
        <v>UTC+5</v>
      </c>
      <c r="F47584" s="115"/>
    </row>
    <row r="47585" spans="1:6" ht="15.75" customHeight="1">
      <c r="A47585" s="106">
        <v>146027</v>
      </c>
      <c r="B47585" s="115">
        <v>44353.674944983817</v>
      </c>
      <c r="C47585" s="106">
        <v>171682</v>
      </c>
      <c r="D47585" s="106">
        <v>51416</v>
      </c>
      <c r="E47585" s="106" t="str">
        <f>VLOOKUP(C47585,Подписчики!A:C,2,0)</f>
        <v>UTC+0</v>
      </c>
      <c r="F47585" s="115"/>
    </row>
    <row r="47586" spans="1:6" ht="15.75" customHeight="1">
      <c r="A47586" s="106">
        <v>146028</v>
      </c>
      <c r="B47586" s="115">
        <v>44353.675349514568</v>
      </c>
      <c r="C47586" s="106">
        <v>310748</v>
      </c>
      <c r="D47586" s="106">
        <v>112334</v>
      </c>
      <c r="E47586" s="106" t="str">
        <f>VLOOKUP(C47586,Подписчики!A:C,2,0)</f>
        <v>UTC+1</v>
      </c>
      <c r="F47586" s="115"/>
    </row>
    <row r="47587" spans="1:6" ht="15.75" customHeight="1">
      <c r="A47587" s="106">
        <v>146033</v>
      </c>
      <c r="B47587" s="115">
        <v>44353.675754045304</v>
      </c>
      <c r="C47587" s="106">
        <v>130798</v>
      </c>
      <c r="D47587" s="106">
        <v>470762</v>
      </c>
      <c r="E47587" s="106" t="str">
        <f>VLOOKUP(C47587,Подписчики!A:C,2,0)</f>
        <v>UTC+2</v>
      </c>
      <c r="F47587" s="115"/>
    </row>
    <row r="47588" spans="1:6" ht="15.75" customHeight="1">
      <c r="A47588" s="106">
        <v>146038</v>
      </c>
      <c r="B47588" s="115">
        <v>44353.675754045304</v>
      </c>
      <c r="C47588" s="106">
        <v>264832</v>
      </c>
      <c r="D47588" s="106">
        <v>227775</v>
      </c>
      <c r="E47588" s="106" t="str">
        <f>VLOOKUP(C47588,Подписчики!A:C,2,0)</f>
        <v>UTC+2</v>
      </c>
      <c r="F47588" s="115"/>
    </row>
    <row r="47589" spans="1:6" ht="15.75" customHeight="1">
      <c r="A47589" s="106">
        <v>146042</v>
      </c>
      <c r="B47589" s="115">
        <v>44353.676967637541</v>
      </c>
      <c r="C47589" s="106">
        <v>24583</v>
      </c>
      <c r="D47589" s="106">
        <v>179296</v>
      </c>
      <c r="E47589" s="106" t="str">
        <f>VLOOKUP(C47589,Подписчики!A:C,2,0)</f>
        <v>UTC+1</v>
      </c>
      <c r="F47589" s="115"/>
    </row>
    <row r="47590" spans="1:6" ht="15.75" customHeight="1">
      <c r="A47590" s="106">
        <v>146047</v>
      </c>
      <c r="B47590" s="115">
        <v>44353.676967637541</v>
      </c>
      <c r="C47590" s="106">
        <v>235032</v>
      </c>
      <c r="D47590" s="106">
        <v>153893</v>
      </c>
      <c r="E47590" s="106" t="str">
        <f>VLOOKUP(C47590,Подписчики!A:C,2,0)</f>
        <v>UTC+1</v>
      </c>
      <c r="F47590" s="115"/>
    </row>
    <row r="47591" spans="1:6" ht="15.75" customHeight="1">
      <c r="A47591" s="106">
        <v>146051</v>
      </c>
      <c r="B47591" s="115">
        <v>44353.676967637541</v>
      </c>
      <c r="C47591" s="106">
        <v>312304</v>
      </c>
      <c r="D47591" s="106">
        <v>104958</v>
      </c>
      <c r="E47591" s="106" t="str">
        <f>VLOOKUP(C47591,Подписчики!A:C,2,0)</f>
        <v>UTC+1</v>
      </c>
      <c r="F47591" s="115"/>
    </row>
    <row r="47592" spans="1:6" ht="15.75" customHeight="1">
      <c r="A47592" s="106">
        <v>146055</v>
      </c>
      <c r="B47592" s="115">
        <v>44353.677372168284</v>
      </c>
      <c r="C47592" s="106">
        <v>109564</v>
      </c>
      <c r="D47592" s="106">
        <v>108345</v>
      </c>
      <c r="E47592" s="106" t="str">
        <f>VLOOKUP(C47592,Подписчики!A:C,2,0)</f>
        <v>UTC+2</v>
      </c>
      <c r="F47592" s="115"/>
    </row>
    <row r="47593" spans="1:6" ht="15.75" customHeight="1">
      <c r="A47593" s="106">
        <v>146056</v>
      </c>
      <c r="B47593" s="115">
        <v>44353.677372168284</v>
      </c>
      <c r="C47593" s="106">
        <v>202389</v>
      </c>
      <c r="D47593" s="106">
        <v>189009</v>
      </c>
      <c r="E47593" s="106" t="str">
        <f>VLOOKUP(C47593,Подписчики!A:C,2,0)</f>
        <v>UTC+2</v>
      </c>
      <c r="F47593" s="115"/>
    </row>
    <row r="47594" spans="1:6" ht="15.75" customHeight="1">
      <c r="A47594" s="106">
        <v>146060</v>
      </c>
      <c r="B47594" s="115">
        <v>44353.677372168284</v>
      </c>
      <c r="C47594" s="106">
        <v>326497</v>
      </c>
      <c r="D47594" s="106">
        <v>78227</v>
      </c>
      <c r="E47594" s="106" t="str">
        <f>VLOOKUP(C47594,Подписчики!A:C,2,0)</f>
        <v>UTC+2</v>
      </c>
      <c r="F47594" s="115"/>
    </row>
    <row r="47595" spans="1:6" ht="15.75" customHeight="1">
      <c r="A47595" s="106">
        <v>146062</v>
      </c>
      <c r="B47595" s="115">
        <v>44353.678585760521</v>
      </c>
      <c r="C47595" s="106">
        <v>52426</v>
      </c>
      <c r="D47595" s="106">
        <v>122982</v>
      </c>
      <c r="E47595" s="106" t="str">
        <f>VLOOKUP(C47595,Подписчики!A:C,2,0)</f>
        <v>UTC+1</v>
      </c>
      <c r="F47595" s="115"/>
    </row>
    <row r="47596" spans="1:6" ht="15.75" customHeight="1">
      <c r="A47596" s="106">
        <v>146066</v>
      </c>
      <c r="B47596" s="115">
        <v>44353.678585760521</v>
      </c>
      <c r="C47596" s="106">
        <v>85396</v>
      </c>
      <c r="D47596" s="106">
        <v>250679</v>
      </c>
      <c r="E47596" s="106" t="str">
        <f>VLOOKUP(C47596,Подписчики!A:C,2,0)</f>
        <v>UTC+1</v>
      </c>
      <c r="F47596" s="115"/>
    </row>
    <row r="47597" spans="1:6" ht="15.75" customHeight="1">
      <c r="A47597" s="106">
        <v>146069</v>
      </c>
      <c r="B47597" s="115">
        <v>44353.680203883494</v>
      </c>
      <c r="C47597" s="106">
        <v>314241</v>
      </c>
      <c r="D47597" s="106">
        <v>155428</v>
      </c>
      <c r="E47597" s="106" t="str">
        <f>VLOOKUP(C47597,Подписчики!A:C,2,0)</f>
        <v>UTC+1</v>
      </c>
      <c r="F47597" s="115"/>
    </row>
    <row r="47598" spans="1:6" ht="15.75" customHeight="1">
      <c r="A47598" s="106">
        <v>146072</v>
      </c>
      <c r="B47598" s="115">
        <v>44353.680608414237</v>
      </c>
      <c r="C47598" s="106">
        <v>231988</v>
      </c>
      <c r="D47598" s="106">
        <v>262099</v>
      </c>
      <c r="E47598" s="106" t="str">
        <f>VLOOKUP(C47598,Подписчики!A:C,2,0)</f>
        <v>UTC+2</v>
      </c>
      <c r="F47598" s="115"/>
    </row>
    <row r="47599" spans="1:6" ht="15.75" customHeight="1">
      <c r="A47599" s="106">
        <v>146077</v>
      </c>
      <c r="B47599" s="115">
        <v>44353.681966612749</v>
      </c>
      <c r="C47599" s="106">
        <v>168064</v>
      </c>
      <c r="D47599" s="106">
        <v>128523</v>
      </c>
      <c r="E47599" s="106" t="str">
        <f>VLOOKUP(C47599,Подписчики!A:C,2,0)</f>
        <v>UTC+3</v>
      </c>
      <c r="F47599" s="115"/>
    </row>
    <row r="47600" spans="1:6" ht="15.75" customHeight="1">
      <c r="A47600" s="106">
        <v>146078</v>
      </c>
      <c r="B47600" s="115">
        <v>44353.682631067961</v>
      </c>
      <c r="C47600" s="106">
        <v>248316</v>
      </c>
      <c r="D47600" s="106">
        <v>411922</v>
      </c>
      <c r="E47600" s="106" t="str">
        <f>VLOOKUP(C47600,Подписчики!A:C,2,0)</f>
        <v>UTC+3</v>
      </c>
      <c r="F47600" s="115"/>
    </row>
    <row r="47601" spans="1:6" ht="15.75" customHeight="1">
      <c r="A47601" s="106">
        <v>146079</v>
      </c>
      <c r="B47601" s="115">
        <v>44353.682631067961</v>
      </c>
      <c r="C47601" s="106">
        <v>278165</v>
      </c>
      <c r="D47601" s="106">
        <v>21760</v>
      </c>
      <c r="E47601" s="106" t="str">
        <f>VLOOKUP(C47601,Подписчики!A:C,2,0)</f>
        <v>UTC+3</v>
      </c>
      <c r="F47601" s="115"/>
    </row>
    <row r="47602" spans="1:6" ht="15.75" customHeight="1">
      <c r="A47602" s="106">
        <v>146080</v>
      </c>
      <c r="B47602" s="115">
        <v>44353.683309427164</v>
      </c>
      <c r="C47602" s="106">
        <v>340543</v>
      </c>
      <c r="D47602" s="106">
        <v>230507</v>
      </c>
      <c r="E47602" s="106" t="str">
        <f>VLOOKUP(C47602,Подписчики!A:C,2,0)</f>
        <v>UTC+2</v>
      </c>
      <c r="F47602" s="115"/>
    </row>
    <row r="47603" spans="1:6" ht="15.75" customHeight="1">
      <c r="A47603" s="106">
        <v>146082</v>
      </c>
      <c r="B47603" s="115">
        <v>44353.683440129455</v>
      </c>
      <c r="C47603" s="106">
        <v>77201</v>
      </c>
      <c r="D47603" s="106">
        <v>273920</v>
      </c>
      <c r="E47603" s="106" t="str">
        <f>VLOOKUP(C47603,Подписчики!A:C,2,0)</f>
        <v>UTC+1</v>
      </c>
      <c r="F47603" s="115"/>
    </row>
    <row r="47604" spans="1:6" ht="15.75" customHeight="1">
      <c r="A47604" s="106">
        <v>146083</v>
      </c>
      <c r="B47604" s="115">
        <v>44353.683844660191</v>
      </c>
      <c r="C47604" s="106">
        <v>325838</v>
      </c>
      <c r="D47604" s="106">
        <v>470762</v>
      </c>
      <c r="E47604" s="106" t="str">
        <f>VLOOKUP(C47604,Подписчики!A:C,2,0)</f>
        <v>UTC+2</v>
      </c>
      <c r="F47604" s="115"/>
    </row>
    <row r="47605" spans="1:6" ht="15.75" customHeight="1">
      <c r="A47605" s="106">
        <v>146085</v>
      </c>
      <c r="B47605" s="115">
        <v>44353.684249190941</v>
      </c>
      <c r="C47605" s="106">
        <v>19394</v>
      </c>
      <c r="D47605" s="106">
        <v>182191</v>
      </c>
      <c r="E47605" s="106" t="str">
        <f>VLOOKUP(C47605,Подписчики!A:C,2,0)</f>
        <v>UTC+3</v>
      </c>
      <c r="F47605" s="115"/>
    </row>
    <row r="47606" spans="1:6" ht="15.75" customHeight="1">
      <c r="A47606" s="106">
        <v>146086</v>
      </c>
      <c r="B47606" s="115">
        <v>44353.685058252428</v>
      </c>
      <c r="C47606" s="106">
        <v>3719</v>
      </c>
      <c r="D47606" s="106">
        <v>396686</v>
      </c>
      <c r="E47606" s="106" t="str">
        <f>VLOOKUP(C47606,Подписчики!A:C,2,0)</f>
        <v>UTC+1</v>
      </c>
      <c r="F47606" s="115"/>
    </row>
    <row r="47607" spans="1:6" ht="15.75" customHeight="1">
      <c r="A47607" s="106">
        <v>146091</v>
      </c>
      <c r="B47607" s="115">
        <v>44353.685462783171</v>
      </c>
      <c r="C47607" s="106">
        <v>282869</v>
      </c>
      <c r="D47607" s="106">
        <v>470762</v>
      </c>
      <c r="E47607" s="106" t="str">
        <f>VLOOKUP(C47607,Подписчики!A:C,2,0)</f>
        <v>UTC+2</v>
      </c>
      <c r="F47607" s="115"/>
    </row>
    <row r="47608" spans="1:6" ht="15.75" customHeight="1">
      <c r="A47608" s="106">
        <v>146093</v>
      </c>
      <c r="B47608" s="115">
        <v>44353.685872981965</v>
      </c>
      <c r="C47608" s="106">
        <v>214268</v>
      </c>
      <c r="D47608" s="106">
        <v>81226</v>
      </c>
      <c r="E47608" s="106" t="str">
        <f>VLOOKUP(C47608,Подписчики!A:C,2,0)</f>
        <v>UTC+1</v>
      </c>
      <c r="F47608" s="115"/>
    </row>
    <row r="47609" spans="1:6" ht="15.75" customHeight="1">
      <c r="A47609" s="106">
        <v>146096</v>
      </c>
      <c r="B47609" s="115">
        <v>44353.686676375401</v>
      </c>
      <c r="C47609" s="106">
        <v>219338</v>
      </c>
      <c r="D47609" s="106">
        <v>326622</v>
      </c>
      <c r="E47609" s="106" t="str">
        <f>VLOOKUP(C47609,Подписчики!A:C,2,0)</f>
        <v>UTC+5</v>
      </c>
      <c r="F47609" s="115"/>
    </row>
    <row r="47610" spans="1:6" ht="15.75" customHeight="1">
      <c r="A47610" s="106">
        <v>146099</v>
      </c>
      <c r="B47610" s="115">
        <v>44353.686676375408</v>
      </c>
      <c r="C47610" s="106">
        <v>162699</v>
      </c>
      <c r="D47610" s="106">
        <v>189554</v>
      </c>
      <c r="E47610" s="106" t="str">
        <f>VLOOKUP(C47610,Подписчики!A:C,2,0)</f>
        <v>UTC+1</v>
      </c>
      <c r="F47610" s="115"/>
    </row>
    <row r="47611" spans="1:6" ht="15.75" customHeight="1">
      <c r="A47611" s="106">
        <v>146100</v>
      </c>
      <c r="B47611" s="115">
        <v>44353.686676375408</v>
      </c>
      <c r="C47611" s="106">
        <v>186352</v>
      </c>
      <c r="D47611" s="106">
        <v>111368</v>
      </c>
      <c r="E47611" s="106" t="str">
        <f>VLOOKUP(C47611,Подписчики!A:C,2,0)</f>
        <v>UTC+1</v>
      </c>
      <c r="F47611" s="115"/>
    </row>
    <row r="47612" spans="1:6" ht="15.75" customHeight="1">
      <c r="A47612" s="106">
        <v>146102</v>
      </c>
      <c r="B47612" s="115">
        <v>44353.687080906144</v>
      </c>
      <c r="C47612" s="106">
        <v>195424</v>
      </c>
      <c r="D47612" s="106">
        <v>158978</v>
      </c>
      <c r="E47612" s="106" t="str">
        <f>VLOOKUP(C47612,Подписчики!A:C,2,0)</f>
        <v>UTC+2</v>
      </c>
      <c r="F47612" s="115"/>
    </row>
    <row r="47613" spans="1:6" ht="15.75" customHeight="1">
      <c r="A47613" s="106">
        <v>146104</v>
      </c>
      <c r="B47613" s="115">
        <v>44353.687080906144</v>
      </c>
      <c r="C47613" s="106">
        <v>269862</v>
      </c>
      <c r="D47613" s="106">
        <v>153893</v>
      </c>
      <c r="E47613" s="106" t="str">
        <f>VLOOKUP(C47613,Подписчики!A:C,2,0)</f>
        <v>UTC+2</v>
      </c>
      <c r="F47613" s="115"/>
    </row>
    <row r="47614" spans="1:6" ht="15.75" customHeight="1">
      <c r="A47614" s="106">
        <v>146108</v>
      </c>
      <c r="B47614" s="115">
        <v>44353.688699029124</v>
      </c>
      <c r="C47614" s="106">
        <v>3355</v>
      </c>
      <c r="D47614" s="106">
        <v>191893</v>
      </c>
      <c r="E47614" s="106" t="str">
        <f>VLOOKUP(C47614,Подписчики!A:C,2,0)</f>
        <v>UTC+2</v>
      </c>
      <c r="F47614" s="115"/>
    </row>
    <row r="47615" spans="1:6" ht="15.75" customHeight="1">
      <c r="A47615" s="106">
        <v>146111</v>
      </c>
      <c r="B47615" s="115">
        <v>44353.689508090618</v>
      </c>
      <c r="C47615" s="106">
        <v>68115</v>
      </c>
      <c r="D47615" s="106">
        <v>351192</v>
      </c>
      <c r="E47615" s="106" t="str">
        <f>VLOOKUP(C47615,Подписчики!A:C,2,0)</f>
        <v>UTC+4</v>
      </c>
      <c r="F47615" s="115"/>
    </row>
    <row r="47616" spans="1:6" ht="15.75" customHeight="1">
      <c r="A47616" s="106">
        <v>146115</v>
      </c>
      <c r="B47616" s="115">
        <v>44353.690317152104</v>
      </c>
      <c r="C47616" s="106">
        <v>29112</v>
      </c>
      <c r="D47616" s="106">
        <v>180863</v>
      </c>
      <c r="E47616" s="106" t="str">
        <f>VLOOKUP(C47616,Подписчики!A:C,2,0)</f>
        <v>UTC+2</v>
      </c>
      <c r="F47616" s="115"/>
    </row>
    <row r="47617" spans="1:6" ht="15.75" customHeight="1">
      <c r="A47617" s="106">
        <v>146118</v>
      </c>
      <c r="B47617" s="115">
        <v>44353.690317152104</v>
      </c>
      <c r="C47617" s="106">
        <v>41510</v>
      </c>
      <c r="D47617" s="106">
        <v>325630</v>
      </c>
      <c r="E47617" s="106" t="str">
        <f>VLOOKUP(C47617,Подписчики!A:C,2,0)</f>
        <v>UTC+2</v>
      </c>
      <c r="F47617" s="115"/>
    </row>
    <row r="47618" spans="1:6" ht="15.75" customHeight="1">
      <c r="A47618" s="106">
        <v>146119</v>
      </c>
      <c r="B47618" s="115">
        <v>44353.691530744334</v>
      </c>
      <c r="C47618" s="106">
        <v>140794</v>
      </c>
      <c r="D47618" s="106">
        <v>154256</v>
      </c>
      <c r="E47618" s="106" t="str">
        <f>VLOOKUP(C47618,Подписчики!A:C,2,0)</f>
        <v>UTC+5</v>
      </c>
      <c r="F47618" s="115"/>
    </row>
    <row r="47619" spans="1:6" ht="15.75" customHeight="1">
      <c r="A47619" s="106">
        <v>146122</v>
      </c>
      <c r="B47619" s="115">
        <v>44353.691530744341</v>
      </c>
      <c r="C47619" s="106">
        <v>100437</v>
      </c>
      <c r="D47619" s="106">
        <v>182191</v>
      </c>
      <c r="E47619" s="106" t="str">
        <f>VLOOKUP(C47619,Подписчики!A:C,2,0)</f>
        <v>UTC+1</v>
      </c>
      <c r="F47619" s="115"/>
    </row>
    <row r="47620" spans="1:6" ht="15.75" customHeight="1">
      <c r="A47620" s="106">
        <v>146124</v>
      </c>
      <c r="B47620" s="115">
        <v>44353.691530744341</v>
      </c>
      <c r="C47620" s="106">
        <v>211493</v>
      </c>
      <c r="D47620" s="106">
        <v>341081</v>
      </c>
      <c r="E47620" s="106" t="str">
        <f>VLOOKUP(C47620,Подписчики!A:C,2,0)</f>
        <v>UTC+1</v>
      </c>
      <c r="F47620" s="115"/>
    </row>
    <row r="47621" spans="1:6" ht="15.75" customHeight="1">
      <c r="A47621" s="106">
        <v>146128</v>
      </c>
      <c r="B47621" s="115">
        <v>44353.692339805828</v>
      </c>
      <c r="C47621" s="106">
        <v>28076</v>
      </c>
      <c r="D47621" s="106">
        <v>21665</v>
      </c>
      <c r="E47621" s="106" t="str">
        <f>VLOOKUP(C47621,Подписчики!A:C,2,0)</f>
        <v>UTC+3</v>
      </c>
      <c r="F47621" s="115"/>
    </row>
    <row r="47622" spans="1:6" ht="15.75" customHeight="1">
      <c r="A47622" s="106">
        <v>146133</v>
      </c>
      <c r="B47622" s="115">
        <v>44353.692587054051</v>
      </c>
      <c r="C47622" s="106">
        <v>201015</v>
      </c>
      <c r="D47622" s="106">
        <v>179296</v>
      </c>
      <c r="E47622" s="106" t="str">
        <f>VLOOKUP(C47622,Подписчики!A:C,2,0)</f>
        <v>UTC-5</v>
      </c>
      <c r="F47622" s="115"/>
    </row>
    <row r="47623" spans="1:6" ht="15.75" customHeight="1">
      <c r="A47623" s="106">
        <v>146134</v>
      </c>
      <c r="B47623" s="115">
        <v>44353.692744336571</v>
      </c>
      <c r="C47623" s="106">
        <v>136387</v>
      </c>
      <c r="D47623" s="106">
        <v>189009</v>
      </c>
      <c r="E47623" s="106" t="str">
        <f>VLOOKUP(C47623,Подписчики!A:C,2,0)</f>
        <v>UTC+0</v>
      </c>
      <c r="F47623" s="115"/>
    </row>
    <row r="47624" spans="1:6" ht="15.75" customHeight="1">
      <c r="A47624" s="106">
        <v>146136</v>
      </c>
      <c r="B47624" s="115">
        <v>44353.693148867314</v>
      </c>
      <c r="C47624" s="106">
        <v>82152</v>
      </c>
      <c r="D47624" s="106">
        <v>476070</v>
      </c>
      <c r="E47624" s="106" t="str">
        <f>VLOOKUP(C47624,Подписчики!A:C,2,0)</f>
        <v>UTC+1</v>
      </c>
      <c r="F47624" s="115"/>
    </row>
    <row r="47625" spans="1:6" ht="15.75" customHeight="1">
      <c r="A47625" s="106">
        <v>146140</v>
      </c>
      <c r="B47625" s="115">
        <v>44353.693553398058</v>
      </c>
      <c r="C47625" s="106">
        <v>4531</v>
      </c>
      <c r="D47625" s="106">
        <v>471403</v>
      </c>
      <c r="E47625" s="106" t="str">
        <f>VLOOKUP(C47625,Подписчики!A:C,2,0)</f>
        <v>UTC+2</v>
      </c>
      <c r="F47625" s="115"/>
    </row>
    <row r="47626" spans="1:6" ht="15.75" customHeight="1">
      <c r="A47626" s="106">
        <v>146141</v>
      </c>
      <c r="B47626" s="115">
        <v>44353.693553398058</v>
      </c>
      <c r="C47626" s="106">
        <v>287960</v>
      </c>
      <c r="D47626" s="106">
        <v>347008</v>
      </c>
      <c r="E47626" s="106" t="str">
        <f>VLOOKUP(C47626,Подписчики!A:C,2,0)</f>
        <v>UTC+2</v>
      </c>
      <c r="F47626" s="115"/>
    </row>
    <row r="47627" spans="1:6" ht="15.75" customHeight="1">
      <c r="A47627" s="106">
        <v>146146</v>
      </c>
      <c r="B47627" s="115">
        <v>44353.693957928801</v>
      </c>
      <c r="C47627" s="106">
        <v>21507</v>
      </c>
      <c r="D47627" s="106">
        <v>394819</v>
      </c>
      <c r="E47627" s="106" t="str">
        <f>VLOOKUP(C47627,Подписчики!A:C,2,0)</f>
        <v>UTC+3</v>
      </c>
      <c r="F47627" s="115"/>
    </row>
    <row r="47628" spans="1:6" ht="15.75" customHeight="1">
      <c r="A47628" s="106">
        <v>146148</v>
      </c>
      <c r="B47628" s="115">
        <v>44353.694766990295</v>
      </c>
      <c r="C47628" s="106">
        <v>75056</v>
      </c>
      <c r="D47628" s="106">
        <v>70091</v>
      </c>
      <c r="E47628" s="106" t="str">
        <f>VLOOKUP(C47628,Подписчики!A:C,2,0)</f>
        <v>UTC+1</v>
      </c>
      <c r="F47628" s="115"/>
    </row>
    <row r="47629" spans="1:6" ht="15.75" customHeight="1">
      <c r="A47629" s="106">
        <v>146150</v>
      </c>
      <c r="B47629" s="115">
        <v>44353.694766990295</v>
      </c>
      <c r="C47629" s="106">
        <v>157556</v>
      </c>
      <c r="D47629" s="106">
        <v>203279</v>
      </c>
      <c r="E47629" s="106" t="str">
        <f>VLOOKUP(C47629,Подписчики!A:C,2,0)</f>
        <v>UTC+1</v>
      </c>
      <c r="F47629" s="115"/>
    </row>
    <row r="47630" spans="1:6" ht="15.75" customHeight="1">
      <c r="A47630" s="106">
        <v>146151</v>
      </c>
      <c r="B47630" s="115">
        <v>44353.695576051781</v>
      </c>
      <c r="C47630" s="106">
        <v>105459</v>
      </c>
      <c r="D47630" s="106">
        <v>250679</v>
      </c>
      <c r="E47630" s="106" t="str">
        <f>VLOOKUP(C47630,Подписчики!A:C,2,0)</f>
        <v>UTC+7</v>
      </c>
      <c r="F47630" s="115"/>
    </row>
    <row r="47631" spans="1:6" ht="15.75" customHeight="1">
      <c r="A47631" s="106">
        <v>146156</v>
      </c>
      <c r="B47631" s="115">
        <v>44353.696385113268</v>
      </c>
      <c r="C47631" s="106">
        <v>141604</v>
      </c>
      <c r="D47631" s="106">
        <v>81226</v>
      </c>
      <c r="E47631" s="106" t="str">
        <f>VLOOKUP(C47631,Подписчики!A:C,2,0)</f>
        <v>UTC+1</v>
      </c>
      <c r="F47631" s="115"/>
    </row>
    <row r="47632" spans="1:6" ht="15.75" customHeight="1">
      <c r="A47632" s="106">
        <v>146158</v>
      </c>
      <c r="B47632" s="115">
        <v>44353.696789644011</v>
      </c>
      <c r="C47632" s="106">
        <v>188375</v>
      </c>
      <c r="D47632" s="106">
        <v>182191</v>
      </c>
      <c r="E47632" s="106" t="str">
        <f>VLOOKUP(C47632,Подписчики!A:C,2,0)</f>
        <v>UTC+2</v>
      </c>
      <c r="F47632" s="115"/>
    </row>
    <row r="47633" spans="1:6" ht="15.75" customHeight="1">
      <c r="A47633" s="106">
        <v>146159</v>
      </c>
      <c r="B47633" s="115">
        <v>44353.696789644011</v>
      </c>
      <c r="C47633" s="106">
        <v>341594</v>
      </c>
      <c r="D47633" s="106">
        <v>409506</v>
      </c>
      <c r="E47633" s="106" t="str">
        <f>VLOOKUP(C47633,Подписчики!A:C,2,0)</f>
        <v>UTC+2</v>
      </c>
      <c r="F47633" s="115"/>
    </row>
    <row r="47634" spans="1:6" ht="15.75" customHeight="1">
      <c r="A47634" s="106">
        <v>146164</v>
      </c>
      <c r="B47634" s="115">
        <v>44353.697598705505</v>
      </c>
      <c r="C47634" s="106">
        <v>83839</v>
      </c>
      <c r="D47634" s="106">
        <v>204315</v>
      </c>
      <c r="E47634" s="106" t="str">
        <f>VLOOKUP(C47634,Подписчики!A:C,2,0)</f>
        <v>UTC+0</v>
      </c>
      <c r="F47634" s="115"/>
    </row>
    <row r="47635" spans="1:6" ht="15.75" customHeight="1">
      <c r="A47635" s="106">
        <v>146168</v>
      </c>
      <c r="B47635" s="115">
        <v>44353.699216828478</v>
      </c>
      <c r="C47635" s="106">
        <v>66496</v>
      </c>
      <c r="D47635" s="106">
        <v>347008</v>
      </c>
      <c r="E47635" s="106" t="str">
        <f>VLOOKUP(C47635,Подписчики!A:C,2,0)</f>
        <v>UTC+0</v>
      </c>
      <c r="F47635" s="115"/>
    </row>
    <row r="47636" spans="1:6" ht="15.75" customHeight="1">
      <c r="A47636" s="106">
        <v>146171</v>
      </c>
      <c r="B47636" s="115">
        <v>44353.699453718684</v>
      </c>
      <c r="C47636" s="106">
        <v>651</v>
      </c>
      <c r="D47636" s="106">
        <v>158978</v>
      </c>
      <c r="E47636" s="106" t="str">
        <f>VLOOKUP(C47636,Подписчики!A:C,2,0)</f>
        <v>UTC+2</v>
      </c>
      <c r="F47636" s="115"/>
    </row>
    <row r="47637" spans="1:6" ht="15.75" customHeight="1">
      <c r="A47637" s="106">
        <v>146174</v>
      </c>
      <c r="B47637" s="115">
        <v>44353.699621359228</v>
      </c>
      <c r="C47637" s="106">
        <v>290750</v>
      </c>
      <c r="D47637" s="106">
        <v>298988</v>
      </c>
      <c r="E47637" s="106" t="str">
        <f>VLOOKUP(C47637,Подписчики!A:C,2,0)</f>
        <v>UTC+1</v>
      </c>
      <c r="F47637" s="115"/>
    </row>
    <row r="47638" spans="1:6" ht="15.75" customHeight="1">
      <c r="A47638" s="106">
        <v>146176</v>
      </c>
      <c r="B47638" s="115">
        <v>44353.700430420715</v>
      </c>
      <c r="C47638" s="106">
        <v>69300</v>
      </c>
      <c r="D47638" s="106">
        <v>54917</v>
      </c>
      <c r="E47638" s="106" t="str">
        <f>VLOOKUP(C47638,Подписчики!A:C,2,0)</f>
        <v>UTC+3</v>
      </c>
      <c r="F47638" s="115"/>
    </row>
    <row r="47639" spans="1:6" ht="15.75" customHeight="1">
      <c r="A47639" s="106">
        <v>146178</v>
      </c>
      <c r="B47639" s="115">
        <v>44353.701239482201</v>
      </c>
      <c r="C47639" s="106">
        <v>14647</v>
      </c>
      <c r="D47639" s="106">
        <v>158978</v>
      </c>
      <c r="E47639" s="106" t="str">
        <f>VLOOKUP(C47639,Подписчики!A:C,2,0)</f>
        <v>UTC+1</v>
      </c>
      <c r="F47639" s="115"/>
    </row>
    <row r="47640" spans="1:6" ht="15.75" customHeight="1">
      <c r="A47640" s="106">
        <v>146181</v>
      </c>
      <c r="B47640" s="115">
        <v>44353.701712088383</v>
      </c>
      <c r="C47640" s="106">
        <v>88747</v>
      </c>
      <c r="D47640" s="106">
        <v>411922</v>
      </c>
      <c r="E47640" s="106" t="str">
        <f>VLOOKUP(C47640,Подписчики!A:C,2,0)</f>
        <v>UTC+3</v>
      </c>
      <c r="F47640" s="115"/>
    </row>
    <row r="47641" spans="1:6" ht="15.75" customHeight="1">
      <c r="A47641" s="106">
        <v>146182</v>
      </c>
      <c r="B47641" s="115">
        <v>44353.702048543688</v>
      </c>
      <c r="C47641" s="106">
        <v>251166</v>
      </c>
      <c r="D47641" s="106">
        <v>140573</v>
      </c>
      <c r="E47641" s="106" t="str">
        <f>VLOOKUP(C47641,Подписчики!A:C,2,0)</f>
        <v>UTC+3</v>
      </c>
      <c r="F47641" s="115"/>
    </row>
    <row r="47642" spans="1:6" ht="15.75" customHeight="1">
      <c r="A47642" s="106">
        <v>146186</v>
      </c>
      <c r="B47642" s="115">
        <v>44353.702048543688</v>
      </c>
      <c r="C47642" s="106">
        <v>347420</v>
      </c>
      <c r="D47642" s="106">
        <v>128969</v>
      </c>
      <c r="E47642" s="106" t="str">
        <f>VLOOKUP(C47642,Подписчики!A:C,2,0)</f>
        <v>UTC+3</v>
      </c>
      <c r="F47642" s="115"/>
    </row>
    <row r="47643" spans="1:6" ht="15.75" customHeight="1">
      <c r="A47643" s="106">
        <v>146189</v>
      </c>
      <c r="B47643" s="115">
        <v>44353.702597125157</v>
      </c>
      <c r="C47643" s="106">
        <v>259308</v>
      </c>
      <c r="D47643" s="106">
        <v>282234</v>
      </c>
      <c r="E47643" s="106" t="str">
        <f>VLOOKUP(C47643,Подписчики!A:C,2,0)</f>
        <v>UTC+1</v>
      </c>
      <c r="F47643" s="115"/>
    </row>
    <row r="47644" spans="1:6" ht="15.75" customHeight="1">
      <c r="A47644" s="106">
        <v>146190</v>
      </c>
      <c r="B47644" s="115">
        <v>44353.703176976836</v>
      </c>
      <c r="C47644" s="106">
        <v>74954</v>
      </c>
      <c r="D47644" s="106">
        <v>153893</v>
      </c>
      <c r="E47644" s="106" t="str">
        <f>VLOOKUP(C47644,Подписчики!A:C,2,0)</f>
        <v>UTC+2</v>
      </c>
      <c r="F47644" s="115"/>
    </row>
    <row r="47645" spans="1:6" ht="15.75" customHeight="1">
      <c r="A47645" s="106">
        <v>146195</v>
      </c>
      <c r="B47645" s="115">
        <v>44353.703817865535</v>
      </c>
      <c r="C47645" s="106">
        <v>2988</v>
      </c>
      <c r="D47645" s="106">
        <v>445008</v>
      </c>
      <c r="E47645" s="106" t="str">
        <f>VLOOKUP(C47645,Подписчики!A:C,2,0)</f>
        <v>UTC+1</v>
      </c>
      <c r="F47645" s="115"/>
    </row>
    <row r="47646" spans="1:6" ht="15.75" customHeight="1">
      <c r="A47646" s="106">
        <v>146200</v>
      </c>
      <c r="B47646" s="115">
        <v>44353.704071197411</v>
      </c>
      <c r="C47646" s="106">
        <v>313262</v>
      </c>
      <c r="D47646" s="106">
        <v>242428</v>
      </c>
      <c r="E47646" s="106" t="str">
        <f>VLOOKUP(C47646,Подписчики!A:C,2,0)</f>
        <v>UTC+0</v>
      </c>
      <c r="F47646" s="115"/>
    </row>
    <row r="47647" spans="1:6" ht="15.75" customHeight="1">
      <c r="A47647" s="106">
        <v>146205</v>
      </c>
      <c r="B47647" s="115">
        <v>44353.704475728155</v>
      </c>
      <c r="C47647" s="106">
        <v>334857</v>
      </c>
      <c r="D47647" s="106">
        <v>351192</v>
      </c>
      <c r="E47647" s="106" t="str">
        <f>VLOOKUP(C47647,Подписчики!A:C,2,0)</f>
        <v>UTC+1</v>
      </c>
      <c r="F47647" s="115"/>
    </row>
    <row r="47648" spans="1:6" ht="15.75" customHeight="1">
      <c r="A47648" s="106">
        <v>146207</v>
      </c>
      <c r="B47648" s="115">
        <v>44353.706093851135</v>
      </c>
      <c r="C47648" s="106">
        <v>235696</v>
      </c>
      <c r="D47648" s="106">
        <v>230507</v>
      </c>
      <c r="E47648" s="106" t="str">
        <f>VLOOKUP(C47648,Подписчики!A:C,2,0)</f>
        <v>UTC+1</v>
      </c>
      <c r="F47648" s="115"/>
    </row>
    <row r="47649" spans="1:6" ht="15.75" customHeight="1">
      <c r="A47649" s="106">
        <v>146209</v>
      </c>
      <c r="B47649" s="115">
        <v>44353.706442457347</v>
      </c>
      <c r="C47649" s="106">
        <v>124881</v>
      </c>
      <c r="D47649" s="106">
        <v>438887</v>
      </c>
      <c r="E47649" s="106" t="str">
        <f>VLOOKUP(C47649,Подписчики!A:C,2,0)</f>
        <v>UTC+3</v>
      </c>
      <c r="F47649" s="115"/>
    </row>
    <row r="47650" spans="1:6" ht="15.75" customHeight="1">
      <c r="A47650" s="106">
        <v>146214</v>
      </c>
      <c r="B47650" s="115">
        <v>44353.706498381878</v>
      </c>
      <c r="C47650" s="106">
        <v>27323</v>
      </c>
      <c r="D47650" s="106">
        <v>313721</v>
      </c>
      <c r="E47650" s="106" t="str">
        <f>VLOOKUP(C47650,Подписчики!A:C,2,0)</f>
        <v>UTC+2</v>
      </c>
      <c r="F47650" s="115"/>
    </row>
    <row r="47651" spans="1:6" ht="15.75" customHeight="1">
      <c r="A47651" s="106">
        <v>146216</v>
      </c>
      <c r="B47651" s="115">
        <v>44353.706498381878</v>
      </c>
      <c r="C47651" s="106">
        <v>230066</v>
      </c>
      <c r="D47651" s="106">
        <v>227775</v>
      </c>
      <c r="E47651" s="106" t="str">
        <f>VLOOKUP(C47651,Подписчики!A:C,2,0)</f>
        <v>UTC+2</v>
      </c>
      <c r="F47651" s="115"/>
    </row>
    <row r="47652" spans="1:6" ht="15.75" customHeight="1">
      <c r="A47652" s="106">
        <v>146220</v>
      </c>
      <c r="B47652" s="115">
        <v>44353.706498381878</v>
      </c>
      <c r="C47652" s="106">
        <v>317522</v>
      </c>
      <c r="D47652" s="106">
        <v>251574</v>
      </c>
      <c r="E47652" s="106" t="str">
        <f>VLOOKUP(C47652,Подписчики!A:C,2,0)</f>
        <v>UTC+2</v>
      </c>
      <c r="F47652" s="115"/>
    </row>
    <row r="47653" spans="1:6" ht="15.75" customHeight="1">
      <c r="A47653" s="106">
        <v>146221</v>
      </c>
      <c r="B47653" s="115">
        <v>44353.707307443365</v>
      </c>
      <c r="C47653" s="106">
        <v>32749</v>
      </c>
      <c r="D47653" s="106">
        <v>88863</v>
      </c>
      <c r="E47653" s="106" t="str">
        <f>VLOOKUP(C47653,Подписчики!A:C,2,0)</f>
        <v>UTC+0</v>
      </c>
      <c r="F47653" s="115"/>
    </row>
    <row r="47654" spans="1:6" ht="15.75" customHeight="1">
      <c r="A47654" s="106">
        <v>146224</v>
      </c>
      <c r="B47654" s="115">
        <v>44353.707711974115</v>
      </c>
      <c r="C47654" s="106">
        <v>76577</v>
      </c>
      <c r="D47654" s="106">
        <v>163865</v>
      </c>
      <c r="E47654" s="106" t="str">
        <f>VLOOKUP(C47654,Подписчики!A:C,2,0)</f>
        <v>UTC+1</v>
      </c>
      <c r="F47654" s="115"/>
    </row>
    <row r="47655" spans="1:6" ht="15.75" customHeight="1">
      <c r="A47655" s="106">
        <v>146227</v>
      </c>
      <c r="B47655" s="115">
        <v>44353.707711974115</v>
      </c>
      <c r="C47655" s="106">
        <v>296898</v>
      </c>
      <c r="D47655" s="106">
        <v>31749</v>
      </c>
      <c r="E47655" s="106" t="str">
        <f>VLOOKUP(C47655,Подписчики!A:C,2,0)</f>
        <v>UTC+1</v>
      </c>
      <c r="F47655" s="115"/>
    </row>
    <row r="47656" spans="1:6" ht="15.75" customHeight="1">
      <c r="A47656" s="106">
        <v>146230</v>
      </c>
      <c r="B47656" s="115">
        <v>44353.707968382827</v>
      </c>
      <c r="C47656" s="106">
        <v>26335</v>
      </c>
      <c r="D47656" s="106">
        <v>132168</v>
      </c>
      <c r="E47656" s="106" t="str">
        <f>VLOOKUP(C47656,Подписчики!A:C,2,0)</f>
        <v>UTC+2</v>
      </c>
      <c r="F47656" s="115"/>
    </row>
    <row r="47657" spans="1:6" ht="15.75" customHeight="1">
      <c r="A47657" s="106">
        <v>146234</v>
      </c>
      <c r="B47657" s="115">
        <v>44353.708116504851</v>
      </c>
      <c r="C47657" s="106">
        <v>319267</v>
      </c>
      <c r="D47657" s="106">
        <v>392434</v>
      </c>
      <c r="E47657" s="106" t="str">
        <f>VLOOKUP(C47657,Подписчики!A:C,2,0)</f>
        <v>UTC+2</v>
      </c>
      <c r="F47657" s="115"/>
    </row>
    <row r="47658" spans="1:6" ht="15.75" customHeight="1">
      <c r="A47658" s="106">
        <v>146239</v>
      </c>
      <c r="B47658" s="115">
        <v>44353.708925566345</v>
      </c>
      <c r="C47658" s="106">
        <v>117512</v>
      </c>
      <c r="D47658" s="106">
        <v>119655</v>
      </c>
      <c r="E47658" s="106" t="str">
        <f>VLOOKUP(C47658,Подписчики!A:C,2,0)</f>
        <v>UTC+0</v>
      </c>
      <c r="F47658" s="115"/>
    </row>
    <row r="47659" spans="1:6" ht="15.75" customHeight="1">
      <c r="A47659" s="106">
        <v>146240</v>
      </c>
      <c r="B47659" s="115">
        <v>44353.709330097088</v>
      </c>
      <c r="C47659" s="106">
        <v>107459</v>
      </c>
      <c r="D47659" s="106">
        <v>241927</v>
      </c>
      <c r="E47659" s="106" t="str">
        <f>VLOOKUP(C47659,Подписчики!A:C,2,0)</f>
        <v>UTC+1</v>
      </c>
      <c r="F47659" s="115"/>
    </row>
    <row r="47660" spans="1:6" ht="15.75" customHeight="1">
      <c r="A47660" s="106">
        <v>146241</v>
      </c>
      <c r="B47660" s="115">
        <v>44353.709330097088</v>
      </c>
      <c r="C47660" s="106">
        <v>199979</v>
      </c>
      <c r="D47660" s="106">
        <v>226626</v>
      </c>
      <c r="E47660" s="106" t="str">
        <f>VLOOKUP(C47660,Подписчики!A:C,2,0)</f>
        <v>UTC+1</v>
      </c>
      <c r="F47660" s="115"/>
    </row>
    <row r="47661" spans="1:6" ht="15.75" customHeight="1">
      <c r="A47661" s="106">
        <v>146242</v>
      </c>
      <c r="B47661" s="115">
        <v>44353.709330097088</v>
      </c>
      <c r="C47661" s="106">
        <v>246593</v>
      </c>
      <c r="D47661" s="106">
        <v>230507</v>
      </c>
      <c r="E47661" s="106" t="str">
        <f>VLOOKUP(C47661,Подписчики!A:C,2,0)</f>
        <v>UTC+1</v>
      </c>
      <c r="F47661" s="115"/>
    </row>
    <row r="47662" spans="1:6" ht="15.75" customHeight="1">
      <c r="A47662" s="106">
        <v>146244</v>
      </c>
      <c r="B47662" s="115">
        <v>44353.709330097088</v>
      </c>
      <c r="C47662" s="106">
        <v>252427</v>
      </c>
      <c r="D47662" s="106">
        <v>254150</v>
      </c>
      <c r="E47662" s="106" t="str">
        <f>VLOOKUP(C47662,Подписчики!A:C,2,0)</f>
        <v>UTC+1</v>
      </c>
      <c r="F47662" s="115"/>
    </row>
    <row r="47663" spans="1:6" ht="15.75" customHeight="1">
      <c r="A47663" s="106">
        <v>146245</v>
      </c>
      <c r="B47663" s="115">
        <v>44353.709734627831</v>
      </c>
      <c r="C47663" s="106">
        <v>127116</v>
      </c>
      <c r="D47663" s="106">
        <v>347393</v>
      </c>
      <c r="E47663" s="106" t="str">
        <f>VLOOKUP(C47663,Подписчики!A:C,2,0)</f>
        <v>UTC+2</v>
      </c>
      <c r="F47663" s="115"/>
    </row>
    <row r="47664" spans="1:6" ht="15.75" customHeight="1">
      <c r="A47664" s="106">
        <v>146247</v>
      </c>
      <c r="B47664" s="115">
        <v>44353.71001312296</v>
      </c>
      <c r="C47664" s="106">
        <v>212112</v>
      </c>
      <c r="D47664" s="106">
        <v>118549</v>
      </c>
      <c r="E47664" s="106" t="str">
        <f>VLOOKUP(C47664,Подписчики!A:C,2,0)</f>
        <v>UTC+1</v>
      </c>
      <c r="F47664" s="115"/>
    </row>
    <row r="47665" spans="1:6" ht="15.75" customHeight="1">
      <c r="A47665" s="106">
        <v>146250</v>
      </c>
      <c r="B47665" s="115">
        <v>44353.710139158575</v>
      </c>
      <c r="C47665" s="106">
        <v>56449</v>
      </c>
      <c r="D47665" s="106">
        <v>259637</v>
      </c>
      <c r="E47665" s="106" t="str">
        <f>VLOOKUP(C47665,Подписчики!A:C,2,0)</f>
        <v>UTC+3</v>
      </c>
      <c r="F47665" s="115"/>
    </row>
    <row r="47666" spans="1:6" ht="15.75" customHeight="1">
      <c r="A47666" s="106">
        <v>146255</v>
      </c>
      <c r="B47666" s="115">
        <v>44353.710948220061</v>
      </c>
      <c r="C47666" s="106">
        <v>25071</v>
      </c>
      <c r="D47666" s="106">
        <v>258219</v>
      </c>
      <c r="E47666" s="106" t="str">
        <f>VLOOKUP(C47666,Подписчики!A:C,2,0)</f>
        <v>UTC+5</v>
      </c>
      <c r="F47666" s="115"/>
    </row>
    <row r="47667" spans="1:6" ht="15.75" customHeight="1">
      <c r="A47667" s="106">
        <v>146256</v>
      </c>
      <c r="B47667" s="115">
        <v>44353.711539048432</v>
      </c>
      <c r="C47667" s="106">
        <v>288110</v>
      </c>
      <c r="D47667" s="106">
        <v>268528</v>
      </c>
      <c r="E47667" s="106" t="str">
        <f>VLOOKUP(C47667,Подписчики!A:C,2,0)</f>
        <v>UTC+0</v>
      </c>
      <c r="F47667" s="115"/>
    </row>
    <row r="47668" spans="1:6" ht="15.75" customHeight="1">
      <c r="A47668" s="106">
        <v>146260</v>
      </c>
      <c r="B47668" s="115">
        <v>44353.711757281555</v>
      </c>
      <c r="C47668" s="106">
        <v>313874</v>
      </c>
      <c r="D47668" s="106">
        <v>245484</v>
      </c>
      <c r="E47668" s="106" t="str">
        <f>VLOOKUP(C47668,Подписчики!A:C,2,0)</f>
        <v>UTC+3</v>
      </c>
      <c r="F47668" s="115"/>
    </row>
    <row r="47669" spans="1:6" ht="15.75" customHeight="1">
      <c r="A47669" s="106">
        <v>146261</v>
      </c>
      <c r="B47669" s="115">
        <v>44353.712566343042</v>
      </c>
      <c r="C47669" s="106">
        <v>21344</v>
      </c>
      <c r="D47669" s="106">
        <v>65383</v>
      </c>
      <c r="E47669" s="106" t="str">
        <f>VLOOKUP(C47669,Подписчики!A:C,2,0)</f>
        <v>UTC+1</v>
      </c>
      <c r="F47669" s="115"/>
    </row>
    <row r="47670" spans="1:6" ht="15.75" customHeight="1">
      <c r="A47670" s="106">
        <v>146266</v>
      </c>
      <c r="B47670" s="115">
        <v>44353.712566343042</v>
      </c>
      <c r="C47670" s="106">
        <v>25105</v>
      </c>
      <c r="D47670" s="106">
        <v>351192</v>
      </c>
      <c r="E47670" s="106" t="str">
        <f>VLOOKUP(C47670,Подписчики!A:C,2,0)</f>
        <v>UTC+1</v>
      </c>
      <c r="F47670" s="115"/>
    </row>
    <row r="47671" spans="1:6" ht="15.75" customHeight="1">
      <c r="A47671" s="106">
        <v>146267</v>
      </c>
      <c r="B47671" s="115">
        <v>44353.712729270301</v>
      </c>
      <c r="C47671" s="106">
        <v>111932</v>
      </c>
      <c r="D47671" s="106">
        <v>158978</v>
      </c>
      <c r="E47671" s="106" t="str">
        <f>VLOOKUP(C47671,Подписчики!A:C,2,0)</f>
        <v>UTC-4</v>
      </c>
      <c r="F47671" s="115"/>
    </row>
    <row r="47672" spans="1:6" ht="15.75" customHeight="1">
      <c r="A47672" s="106">
        <v>146272</v>
      </c>
      <c r="B47672" s="115">
        <v>44353.712970873785</v>
      </c>
      <c r="C47672" s="106">
        <v>244222</v>
      </c>
      <c r="D47672" s="106">
        <v>411922</v>
      </c>
      <c r="E47672" s="106" t="str">
        <f>VLOOKUP(C47672,Подписчики!A:C,2,0)</f>
        <v>UTC+2</v>
      </c>
      <c r="F47672" s="115"/>
    </row>
    <row r="47673" spans="1:6" ht="15.75" customHeight="1">
      <c r="A47673" s="106">
        <v>146274</v>
      </c>
      <c r="B47673" s="115">
        <v>44353.713779935279</v>
      </c>
      <c r="C47673" s="106">
        <v>280758</v>
      </c>
      <c r="D47673" s="106">
        <v>347008</v>
      </c>
      <c r="E47673" s="106" t="str">
        <f>VLOOKUP(C47673,Подписчики!A:C,2,0)</f>
        <v>UTC+0</v>
      </c>
      <c r="F47673" s="115"/>
    </row>
    <row r="47674" spans="1:6" ht="15.75" customHeight="1">
      <c r="A47674" s="106">
        <v>146275</v>
      </c>
      <c r="B47674" s="115">
        <v>44353.714184466022</v>
      </c>
      <c r="C47674" s="106">
        <v>120235</v>
      </c>
      <c r="D47674" s="106">
        <v>397</v>
      </c>
      <c r="E47674" s="106" t="str">
        <f>VLOOKUP(C47674,Подписчики!A:C,2,0)</f>
        <v>UTC+1</v>
      </c>
      <c r="F47674" s="115"/>
    </row>
    <row r="47675" spans="1:6" ht="15.75" customHeight="1">
      <c r="A47675" s="106">
        <v>146279</v>
      </c>
      <c r="B47675" s="115">
        <v>44353.714184466022</v>
      </c>
      <c r="C47675" s="106">
        <v>145601</v>
      </c>
      <c r="D47675" s="106">
        <v>351192</v>
      </c>
      <c r="E47675" s="106" t="str">
        <f>VLOOKUP(C47675,Подписчики!A:C,2,0)</f>
        <v>UTC+1</v>
      </c>
      <c r="F47675" s="115"/>
    </row>
    <row r="47676" spans="1:6" ht="15.75" customHeight="1">
      <c r="A47676" s="106">
        <v>146283</v>
      </c>
      <c r="B47676" s="115">
        <v>44353.714468825339</v>
      </c>
      <c r="C47676" s="106">
        <v>119781</v>
      </c>
      <c r="D47676" s="106">
        <v>98789</v>
      </c>
      <c r="E47676" s="106" t="str">
        <f>VLOOKUP(C47676,Подписчики!A:C,2,0)</f>
        <v>UTC+1</v>
      </c>
      <c r="F47676" s="115"/>
    </row>
    <row r="47677" spans="1:6" ht="15.75" customHeight="1">
      <c r="A47677" s="106">
        <v>146286</v>
      </c>
      <c r="B47677" s="115">
        <v>44353.715802589002</v>
      </c>
      <c r="C47677" s="106">
        <v>1403</v>
      </c>
      <c r="D47677" s="106">
        <v>189009</v>
      </c>
      <c r="E47677" s="106" t="str">
        <f>VLOOKUP(C47677,Подписчики!A:C,2,0)</f>
        <v>UTC+1</v>
      </c>
      <c r="F47677" s="115"/>
    </row>
    <row r="47678" spans="1:6" ht="15.75" customHeight="1">
      <c r="A47678" s="106">
        <v>146287</v>
      </c>
      <c r="B47678" s="115">
        <v>44353.715802589002</v>
      </c>
      <c r="C47678" s="106">
        <v>138469</v>
      </c>
      <c r="D47678" s="106">
        <v>470762</v>
      </c>
      <c r="E47678" s="106" t="str">
        <f>VLOOKUP(C47678,Подписчики!A:C,2,0)</f>
        <v>UTC+1</v>
      </c>
      <c r="F47678" s="115"/>
    </row>
    <row r="47679" spans="1:6" ht="15.75" customHeight="1">
      <c r="A47679" s="106">
        <v>146288</v>
      </c>
      <c r="B47679" s="115">
        <v>44353.716207119738</v>
      </c>
      <c r="C47679" s="106">
        <v>19746</v>
      </c>
      <c r="D47679" s="106">
        <v>262099</v>
      </c>
      <c r="E47679" s="106" t="str">
        <f>VLOOKUP(C47679,Подписчики!A:C,2,0)</f>
        <v>UTC+2</v>
      </c>
      <c r="F47679" s="115"/>
    </row>
    <row r="47680" spans="1:6" ht="15.75" customHeight="1">
      <c r="A47680" s="106">
        <v>146293</v>
      </c>
      <c r="B47680" s="115">
        <v>44353.717420711975</v>
      </c>
      <c r="C47680" s="106">
        <v>244420</v>
      </c>
      <c r="D47680" s="106">
        <v>470762</v>
      </c>
      <c r="E47680" s="106" t="str">
        <f>VLOOKUP(C47680,Подписчики!A:C,2,0)</f>
        <v>UTC+1</v>
      </c>
      <c r="F47680" s="115"/>
    </row>
    <row r="47681" spans="1:6" ht="15.75" customHeight="1">
      <c r="A47681" s="106">
        <v>146294</v>
      </c>
      <c r="B47681" s="115">
        <v>44353.717420711975</v>
      </c>
      <c r="C47681" s="106">
        <v>333824</v>
      </c>
      <c r="D47681" s="106">
        <v>411922</v>
      </c>
      <c r="E47681" s="106" t="str">
        <f>VLOOKUP(C47681,Подписчики!A:C,2,0)</f>
        <v>UTC+1</v>
      </c>
      <c r="F47681" s="115"/>
    </row>
    <row r="47682" spans="1:6" ht="15.75" customHeight="1">
      <c r="A47682" s="106">
        <v>146298</v>
      </c>
      <c r="B47682" s="115">
        <v>44353.717856379895</v>
      </c>
      <c r="C47682" s="106">
        <v>83128</v>
      </c>
      <c r="D47682" s="106">
        <v>25218</v>
      </c>
      <c r="E47682" s="106" t="str">
        <f>VLOOKUP(C47682,Подписчики!A:C,2,0)</f>
        <v>UTC+0</v>
      </c>
      <c r="F47682" s="115"/>
    </row>
    <row r="47683" spans="1:6" ht="15.75" customHeight="1">
      <c r="A47683" s="106">
        <v>146301</v>
      </c>
      <c r="B47683" s="115">
        <v>44353.718229773462</v>
      </c>
      <c r="C47683" s="106">
        <v>147238</v>
      </c>
      <c r="D47683" s="106">
        <v>351192</v>
      </c>
      <c r="E47683" s="106" t="str">
        <f>VLOOKUP(C47683,Подписчики!A:C,2,0)</f>
        <v>UTC+3</v>
      </c>
      <c r="F47683" s="115"/>
    </row>
    <row r="47684" spans="1:6" ht="15.75" customHeight="1">
      <c r="A47684" s="106">
        <v>146303</v>
      </c>
      <c r="B47684" s="115">
        <v>44353.718253120518</v>
      </c>
      <c r="C47684" s="106">
        <v>347819</v>
      </c>
      <c r="D47684" s="106">
        <v>401945</v>
      </c>
      <c r="E47684" s="106" t="str">
        <f>VLOOKUP(C47684,Подписчики!A:C,2,0)</f>
        <v>UTC+2</v>
      </c>
      <c r="F47684" s="115"/>
    </row>
    <row r="47685" spans="1:6" ht="15.75" customHeight="1">
      <c r="A47685" s="106">
        <v>146306</v>
      </c>
      <c r="B47685" s="115">
        <v>44353.718634304205</v>
      </c>
      <c r="C47685" s="106">
        <v>64822</v>
      </c>
      <c r="D47685" s="106">
        <v>191893</v>
      </c>
      <c r="E47685" s="106" t="str">
        <f>VLOOKUP(C47685,Подписчики!A:C,2,0)</f>
        <v>UTC+0</v>
      </c>
      <c r="F47685" s="115"/>
    </row>
    <row r="47686" spans="1:6" ht="15.75" customHeight="1">
      <c r="A47686" s="106">
        <v>146311</v>
      </c>
      <c r="B47686" s="115">
        <v>44353.718634304205</v>
      </c>
      <c r="C47686" s="106">
        <v>210992</v>
      </c>
      <c r="D47686" s="106">
        <v>411922</v>
      </c>
      <c r="E47686" s="106" t="str">
        <f>VLOOKUP(C47686,Подписчики!A:C,2,0)</f>
        <v>UTC+0</v>
      </c>
      <c r="F47686" s="115"/>
    </row>
    <row r="47687" spans="1:6" ht="15.75" customHeight="1">
      <c r="A47687" s="106">
        <v>146313</v>
      </c>
      <c r="B47687" s="115">
        <v>44353.719321268349</v>
      </c>
      <c r="C47687" s="106">
        <v>156154</v>
      </c>
      <c r="D47687" s="106">
        <v>198515</v>
      </c>
      <c r="E47687" s="106" t="str">
        <f>VLOOKUP(C47687,Подписчики!A:C,2,0)</f>
        <v>UTC+1</v>
      </c>
      <c r="F47687" s="115"/>
    </row>
    <row r="47688" spans="1:6" ht="15.75" customHeight="1">
      <c r="A47688" s="106">
        <v>146314</v>
      </c>
      <c r="B47688" s="115">
        <v>44353.719443365691</v>
      </c>
      <c r="C47688" s="106">
        <v>199457</v>
      </c>
      <c r="D47688" s="106">
        <v>357547</v>
      </c>
      <c r="E47688" s="106" t="str">
        <f>VLOOKUP(C47688,Подписчики!A:C,2,0)</f>
        <v>UTC+2</v>
      </c>
      <c r="F47688" s="115"/>
    </row>
    <row r="47689" spans="1:6" ht="15.75" customHeight="1">
      <c r="A47689" s="106">
        <v>146318</v>
      </c>
      <c r="B47689" s="115">
        <v>44353.720297860651</v>
      </c>
      <c r="C47689" s="106">
        <v>169814</v>
      </c>
      <c r="D47689" s="106">
        <v>401945</v>
      </c>
      <c r="E47689" s="106" t="str">
        <f>VLOOKUP(C47689,Подписчики!A:C,2,0)</f>
        <v>UTC+1</v>
      </c>
      <c r="F47689" s="115"/>
    </row>
    <row r="47690" spans="1:6" ht="15.75" customHeight="1">
      <c r="A47690" s="106">
        <v>146323</v>
      </c>
      <c r="B47690" s="115">
        <v>44353.720656957928</v>
      </c>
      <c r="C47690" s="106">
        <v>49064</v>
      </c>
      <c r="D47690" s="106">
        <v>401938</v>
      </c>
      <c r="E47690" s="106" t="str">
        <f>VLOOKUP(C47690,Подписчики!A:C,2,0)</f>
        <v>UTC+1</v>
      </c>
      <c r="F47690" s="115"/>
    </row>
    <row r="47691" spans="1:6" ht="15.75" customHeight="1">
      <c r="A47691" s="106">
        <v>146327</v>
      </c>
      <c r="B47691" s="115">
        <v>44353.720656957928</v>
      </c>
      <c r="C47691" s="106">
        <v>152008</v>
      </c>
      <c r="D47691" s="106">
        <v>21665</v>
      </c>
      <c r="E47691" s="106" t="str">
        <f>VLOOKUP(C47691,Подписчики!A:C,2,0)</f>
        <v>UTC+1</v>
      </c>
      <c r="F47691" s="115"/>
    </row>
    <row r="47692" spans="1:6" ht="15.75" customHeight="1">
      <c r="A47692" s="106">
        <v>146332</v>
      </c>
      <c r="B47692" s="115">
        <v>44353.720656957928</v>
      </c>
      <c r="C47692" s="106">
        <v>251277</v>
      </c>
      <c r="D47692" s="106">
        <v>330333</v>
      </c>
      <c r="E47692" s="106" t="str">
        <f>VLOOKUP(C47692,Подписчики!A:C,2,0)</f>
        <v>UTC+1</v>
      </c>
      <c r="F47692" s="115"/>
    </row>
    <row r="47693" spans="1:6" ht="15.75" customHeight="1">
      <c r="A47693" s="106">
        <v>146334</v>
      </c>
      <c r="B47693" s="115">
        <v>44353.720656957928</v>
      </c>
      <c r="C47693" s="106">
        <v>318358</v>
      </c>
      <c r="D47693" s="106">
        <v>439981</v>
      </c>
      <c r="E47693" s="106" t="str">
        <f>VLOOKUP(C47693,Подписчики!A:C,2,0)</f>
        <v>UTC+1</v>
      </c>
      <c r="F47693" s="115"/>
    </row>
    <row r="47694" spans="1:6" ht="15.75" customHeight="1">
      <c r="A47694" s="106">
        <v>146337</v>
      </c>
      <c r="B47694" s="115">
        <v>44353.720656957928</v>
      </c>
      <c r="C47694" s="106">
        <v>334435</v>
      </c>
      <c r="D47694" s="106">
        <v>232993</v>
      </c>
      <c r="E47694" s="106" t="str">
        <f>VLOOKUP(C47694,Подписчики!A:C,2,0)</f>
        <v>UTC+1</v>
      </c>
      <c r="F47694" s="115"/>
    </row>
    <row r="47695" spans="1:6" ht="15.75" customHeight="1">
      <c r="A47695" s="106">
        <v>146339</v>
      </c>
      <c r="B47695" s="115">
        <v>44353.721466019415</v>
      </c>
      <c r="C47695" s="106">
        <v>307848</v>
      </c>
      <c r="D47695" s="106">
        <v>321275</v>
      </c>
      <c r="E47695" s="106" t="str">
        <f>VLOOKUP(C47695,Подписчики!A:C,2,0)</f>
        <v>UTC+3</v>
      </c>
      <c r="F47695" s="115"/>
    </row>
    <row r="47696" spans="1:6" ht="15.75" customHeight="1">
      <c r="A47696" s="106">
        <v>146342</v>
      </c>
      <c r="B47696" s="115">
        <v>44353.722275080909</v>
      </c>
      <c r="C47696" s="106">
        <v>12988</v>
      </c>
      <c r="D47696" s="106">
        <v>411922</v>
      </c>
      <c r="E47696" s="106" t="str">
        <f>VLOOKUP(C47696,Подписчики!A:C,2,0)</f>
        <v>UTC+1</v>
      </c>
      <c r="F47696" s="115"/>
    </row>
    <row r="47697" spans="1:6" ht="15.75" customHeight="1">
      <c r="A47697" s="106">
        <v>146343</v>
      </c>
      <c r="B47697" s="115">
        <v>44353.72255623035</v>
      </c>
      <c r="C47697" s="106">
        <v>79897</v>
      </c>
      <c r="D47697" s="106">
        <v>81226</v>
      </c>
      <c r="E47697" s="106" t="str">
        <f>VLOOKUP(C47697,Подписчики!A:C,2,0)</f>
        <v>UTC+2</v>
      </c>
      <c r="F47697" s="115"/>
    </row>
    <row r="47698" spans="1:6" ht="15.75" customHeight="1">
      <c r="A47698" s="106">
        <v>146347</v>
      </c>
      <c r="B47698" s="115">
        <v>44353.722679611645</v>
      </c>
      <c r="C47698" s="106">
        <v>264013</v>
      </c>
      <c r="D47698" s="106">
        <v>463334</v>
      </c>
      <c r="E47698" s="106" t="str">
        <f>VLOOKUP(C47698,Подписчики!A:C,2,0)</f>
        <v>UTC+2</v>
      </c>
      <c r="F47698" s="115"/>
    </row>
    <row r="47699" spans="1:6" ht="15.75" customHeight="1">
      <c r="A47699" s="106">
        <v>146351</v>
      </c>
      <c r="B47699" s="115">
        <v>44353.722679611645</v>
      </c>
      <c r="C47699" s="106">
        <v>343691</v>
      </c>
      <c r="D47699" s="106">
        <v>373643</v>
      </c>
      <c r="E47699" s="106" t="str">
        <f>VLOOKUP(C47699,Подписчики!A:C,2,0)</f>
        <v>UTC+2</v>
      </c>
      <c r="F47699" s="115"/>
    </row>
    <row r="47700" spans="1:6" ht="15.75" customHeight="1">
      <c r="A47700" s="106">
        <v>146354</v>
      </c>
      <c r="B47700" s="115">
        <v>44353.722830896942</v>
      </c>
      <c r="C47700" s="106">
        <v>96003</v>
      </c>
      <c r="D47700" s="106">
        <v>411922</v>
      </c>
      <c r="E47700" s="106" t="str">
        <f>VLOOKUP(C47700,Подписчики!A:C,2,0)</f>
        <v>UTC+0</v>
      </c>
      <c r="F47700" s="115"/>
    </row>
    <row r="47701" spans="1:6" ht="15.75" customHeight="1">
      <c r="A47701" s="106">
        <v>146356</v>
      </c>
      <c r="B47701" s="115">
        <v>44353.724814600057</v>
      </c>
      <c r="C47701" s="106">
        <v>87670</v>
      </c>
      <c r="D47701" s="106">
        <v>153893</v>
      </c>
      <c r="E47701" s="106" t="str">
        <f>VLOOKUP(C47701,Подписчики!A:C,2,0)</f>
        <v>UTC+3</v>
      </c>
      <c r="F47701" s="115"/>
    </row>
    <row r="47702" spans="1:6" ht="15.75" customHeight="1">
      <c r="A47702" s="106">
        <v>146361</v>
      </c>
      <c r="B47702" s="115">
        <v>44353.727129449842</v>
      </c>
      <c r="C47702" s="106">
        <v>303046</v>
      </c>
      <c r="D47702" s="106">
        <v>286645</v>
      </c>
      <c r="E47702" s="106" t="str">
        <f>VLOOKUP(C47702,Подписчики!A:C,2,0)</f>
        <v>UTC+1</v>
      </c>
      <c r="F47702" s="115"/>
    </row>
    <row r="47703" spans="1:6" ht="15.75" customHeight="1">
      <c r="A47703" s="106">
        <v>146362</v>
      </c>
      <c r="B47703" s="115">
        <v>44353.727533980578</v>
      </c>
      <c r="C47703" s="106">
        <v>200738</v>
      </c>
      <c r="D47703" s="106">
        <v>394819</v>
      </c>
      <c r="E47703" s="106" t="str">
        <f>VLOOKUP(C47703,Подписчики!A:C,2,0)</f>
        <v>UTC+2</v>
      </c>
      <c r="F47703" s="115"/>
    </row>
    <row r="47704" spans="1:6" ht="15.75" customHeight="1">
      <c r="A47704" s="106">
        <v>146364</v>
      </c>
      <c r="B47704" s="115">
        <v>44353.728747572815</v>
      </c>
      <c r="C47704" s="106">
        <v>24209</v>
      </c>
      <c r="D47704" s="106">
        <v>153893</v>
      </c>
      <c r="E47704" s="106" t="str">
        <f>VLOOKUP(C47704,Подписчики!A:C,2,0)</f>
        <v>UTC+1</v>
      </c>
      <c r="F47704" s="115"/>
    </row>
    <row r="47705" spans="1:6" ht="15.75" customHeight="1">
      <c r="A47705" s="106">
        <v>146369</v>
      </c>
      <c r="B47705" s="115">
        <v>44353.728747572815</v>
      </c>
      <c r="C47705" s="106">
        <v>256312</v>
      </c>
      <c r="D47705" s="106">
        <v>330333</v>
      </c>
      <c r="E47705" s="106" t="str">
        <f>VLOOKUP(C47705,Подписчики!A:C,2,0)</f>
        <v>UTC+1</v>
      </c>
      <c r="F47705" s="115"/>
    </row>
    <row r="47706" spans="1:6" ht="15.75" customHeight="1">
      <c r="A47706" s="106">
        <v>146373</v>
      </c>
      <c r="B47706" s="115">
        <v>44353.729152103559</v>
      </c>
      <c r="C47706" s="106">
        <v>267900</v>
      </c>
      <c r="D47706" s="106">
        <v>411922</v>
      </c>
      <c r="E47706" s="106" t="str">
        <f>VLOOKUP(C47706,Подписчики!A:C,2,0)</f>
        <v>UTC+2</v>
      </c>
      <c r="F47706" s="115"/>
    </row>
    <row r="47707" spans="1:6" ht="15.75" customHeight="1">
      <c r="A47707" s="106">
        <v>146375</v>
      </c>
      <c r="B47707" s="115">
        <v>44353.729152103559</v>
      </c>
      <c r="C47707" s="106">
        <v>330724</v>
      </c>
      <c r="D47707" s="106">
        <v>440791</v>
      </c>
      <c r="E47707" s="106" t="str">
        <f>VLOOKUP(C47707,Подписчики!A:C,2,0)</f>
        <v>UTC+2</v>
      </c>
      <c r="F47707" s="115"/>
    </row>
    <row r="47708" spans="1:6" ht="15.75" customHeight="1">
      <c r="A47708" s="106">
        <v>146380</v>
      </c>
      <c r="B47708" s="115">
        <v>44353.729961165045</v>
      </c>
      <c r="C47708" s="106">
        <v>60792</v>
      </c>
      <c r="D47708" s="106">
        <v>227775</v>
      </c>
      <c r="E47708" s="106" t="str">
        <f>VLOOKUP(C47708,Подписчики!A:C,2,0)</f>
        <v>UTC+0</v>
      </c>
      <c r="F47708" s="115"/>
    </row>
    <row r="47709" spans="1:6" ht="15.75" customHeight="1">
      <c r="A47709" s="106">
        <v>146382</v>
      </c>
      <c r="B47709" s="115">
        <v>44353.731174757282</v>
      </c>
      <c r="C47709" s="106">
        <v>65291</v>
      </c>
      <c r="D47709" s="106">
        <v>269158</v>
      </c>
      <c r="E47709" s="106" t="str">
        <f>VLOOKUP(C47709,Подписчики!A:C,2,0)</f>
        <v>UTC+3</v>
      </c>
      <c r="F47709" s="115"/>
    </row>
    <row r="47710" spans="1:6" ht="15.75" customHeight="1">
      <c r="A47710" s="106">
        <v>146384</v>
      </c>
      <c r="B47710" s="115">
        <v>44353.731579288025</v>
      </c>
      <c r="C47710" s="106">
        <v>105128</v>
      </c>
      <c r="D47710" s="106">
        <v>119655</v>
      </c>
      <c r="E47710" s="106" t="str">
        <f>VLOOKUP(C47710,Подписчики!A:C,2,0)</f>
        <v>UTC+0</v>
      </c>
      <c r="F47710" s="115"/>
    </row>
    <row r="47711" spans="1:6" ht="15.75" customHeight="1">
      <c r="A47711" s="106">
        <v>146389</v>
      </c>
      <c r="B47711" s="115">
        <v>44353.731983818776</v>
      </c>
      <c r="C47711" s="106">
        <v>53946</v>
      </c>
      <c r="D47711" s="106">
        <v>404122</v>
      </c>
      <c r="E47711" s="106" t="str">
        <f>VLOOKUP(C47711,Подписчики!A:C,2,0)</f>
        <v>UTC+1</v>
      </c>
      <c r="F47711" s="115"/>
    </row>
    <row r="47712" spans="1:6" ht="15.75" customHeight="1">
      <c r="A47712" s="106">
        <v>146391</v>
      </c>
      <c r="B47712" s="115">
        <v>44353.731983818776</v>
      </c>
      <c r="C47712" s="106">
        <v>245974</v>
      </c>
      <c r="D47712" s="106">
        <v>411922</v>
      </c>
      <c r="E47712" s="106" t="str">
        <f>VLOOKUP(C47712,Подписчики!A:C,2,0)</f>
        <v>UTC+1</v>
      </c>
      <c r="F47712" s="115"/>
    </row>
    <row r="47713" spans="1:6" ht="15.75" customHeight="1">
      <c r="A47713" s="106">
        <v>146396</v>
      </c>
      <c r="B47713" s="115">
        <v>44353.732388349512</v>
      </c>
      <c r="C47713" s="106">
        <v>316606</v>
      </c>
      <c r="D47713" s="106">
        <v>396575</v>
      </c>
      <c r="E47713" s="106" t="str">
        <f>VLOOKUP(C47713,Подписчики!A:C,2,0)</f>
        <v>UTC+2</v>
      </c>
      <c r="F47713" s="115"/>
    </row>
    <row r="47714" spans="1:6" ht="15.75" customHeight="1">
      <c r="A47714" s="106">
        <v>146398</v>
      </c>
      <c r="B47714" s="115">
        <v>44353.732718894011</v>
      </c>
      <c r="C47714" s="106">
        <v>345861</v>
      </c>
      <c r="D47714" s="106">
        <v>411922</v>
      </c>
      <c r="E47714" s="106" t="str">
        <f>VLOOKUP(C47714,Подписчики!A:C,2,0)</f>
        <v>UTC+3</v>
      </c>
      <c r="F47714" s="115"/>
    </row>
    <row r="47715" spans="1:6" ht="15.75" customHeight="1">
      <c r="A47715" s="106">
        <v>146402</v>
      </c>
      <c r="B47715" s="115">
        <v>44353.732792880262</v>
      </c>
      <c r="C47715" s="106">
        <v>301790</v>
      </c>
      <c r="D47715" s="106">
        <v>5151</v>
      </c>
      <c r="E47715" s="106" t="str">
        <f>VLOOKUP(C47715,Подписчики!A:C,2,0)</f>
        <v>UTC+3</v>
      </c>
      <c r="F47715" s="115"/>
    </row>
    <row r="47716" spans="1:6" ht="15.75" customHeight="1">
      <c r="A47716" s="106">
        <v>146403</v>
      </c>
      <c r="B47716" s="115">
        <v>44353.733085116124</v>
      </c>
      <c r="C47716" s="106">
        <v>306169</v>
      </c>
      <c r="D47716" s="106">
        <v>351192</v>
      </c>
      <c r="E47716" s="106" t="str">
        <f>VLOOKUP(C47716,Подписчики!A:C,2,0)</f>
        <v>UTC+7</v>
      </c>
      <c r="F47716" s="115"/>
    </row>
    <row r="47717" spans="1:6" ht="15.75" customHeight="1">
      <c r="A47717" s="106">
        <v>146408</v>
      </c>
      <c r="B47717" s="115">
        <v>44353.734006472492</v>
      </c>
      <c r="C47717" s="106">
        <v>321634</v>
      </c>
      <c r="D47717" s="106">
        <v>320264</v>
      </c>
      <c r="E47717" s="106" t="str">
        <f>VLOOKUP(C47717,Подписчики!A:C,2,0)</f>
        <v>UTC+2</v>
      </c>
      <c r="F47717" s="115"/>
    </row>
    <row r="47718" spans="1:6" ht="15.75" customHeight="1">
      <c r="A47718" s="106">
        <v>146409</v>
      </c>
      <c r="B47718" s="115">
        <v>44353.734006472492</v>
      </c>
      <c r="C47718" s="106">
        <v>346101</v>
      </c>
      <c r="D47718" s="106">
        <v>250679</v>
      </c>
      <c r="E47718" s="106" t="str">
        <f>VLOOKUP(C47718,Подписчики!A:C,2,0)</f>
        <v>UTC+2</v>
      </c>
      <c r="F47718" s="115"/>
    </row>
    <row r="47719" spans="1:6" ht="15.75" customHeight="1">
      <c r="A47719" s="106">
        <v>146413</v>
      </c>
      <c r="B47719" s="115">
        <v>44353.734275337993</v>
      </c>
      <c r="C47719" s="106">
        <v>271479</v>
      </c>
      <c r="D47719" s="106">
        <v>60239</v>
      </c>
      <c r="E47719" s="106" t="str">
        <f>VLOOKUP(C47719,Подписчики!A:C,2,0)</f>
        <v>UTC+3</v>
      </c>
      <c r="F47719" s="115"/>
    </row>
    <row r="47720" spans="1:6" ht="15.75" customHeight="1">
      <c r="A47720" s="106">
        <v>146414</v>
      </c>
      <c r="B47720" s="115">
        <v>44353.734815533979</v>
      </c>
      <c r="C47720" s="106">
        <v>2873</v>
      </c>
      <c r="D47720" s="106">
        <v>258219</v>
      </c>
      <c r="E47720" s="106" t="str">
        <f>VLOOKUP(C47720,Подписчики!A:C,2,0)</f>
        <v>UTC+0</v>
      </c>
      <c r="F47720" s="115"/>
    </row>
    <row r="47721" spans="1:6" ht="15.75" customHeight="1">
      <c r="A47721" s="106">
        <v>146418</v>
      </c>
      <c r="B47721" s="115">
        <v>44353.734815533979</v>
      </c>
      <c r="C47721" s="106">
        <v>287098</v>
      </c>
      <c r="D47721" s="106">
        <v>143024</v>
      </c>
      <c r="E47721" s="106" t="str">
        <f>VLOOKUP(C47721,Подписчики!A:C,2,0)</f>
        <v>UTC+0</v>
      </c>
      <c r="F47721" s="115"/>
    </row>
    <row r="47722" spans="1:6" ht="15.75" customHeight="1">
      <c r="A47722" s="106">
        <v>146423</v>
      </c>
      <c r="B47722" s="115">
        <v>44353.734815533979</v>
      </c>
      <c r="C47722" s="106">
        <v>313498</v>
      </c>
      <c r="D47722" s="106">
        <v>250679</v>
      </c>
      <c r="E47722" s="106" t="str">
        <f>VLOOKUP(C47722,Подписчики!A:C,2,0)</f>
        <v>UTC+0</v>
      </c>
      <c r="F47722" s="115"/>
    </row>
    <row r="47723" spans="1:6" ht="15.75" customHeight="1">
      <c r="A47723" s="106">
        <v>146428</v>
      </c>
      <c r="B47723" s="115">
        <v>44353.735312967314</v>
      </c>
      <c r="C47723" s="106">
        <v>210464</v>
      </c>
      <c r="D47723" s="106">
        <v>171935</v>
      </c>
      <c r="E47723" s="106" t="str">
        <f>VLOOKUP(C47723,Подписчики!A:C,2,0)</f>
        <v>UTC+1</v>
      </c>
      <c r="F47723" s="115"/>
    </row>
    <row r="47724" spans="1:6" ht="15.75" customHeight="1">
      <c r="A47724" s="106">
        <v>146431</v>
      </c>
      <c r="B47724" s="115">
        <v>44353.736838187702</v>
      </c>
      <c r="C47724" s="106">
        <v>330091</v>
      </c>
      <c r="D47724" s="106">
        <v>30899</v>
      </c>
      <c r="E47724" s="106" t="str">
        <f>VLOOKUP(C47724,Подписчики!A:C,2,0)</f>
        <v>UTC+1</v>
      </c>
      <c r="F47724" s="115"/>
    </row>
    <row r="47725" spans="1:6" ht="15.75" customHeight="1">
      <c r="A47725" s="106">
        <v>146432</v>
      </c>
      <c r="B47725" s="115">
        <v>44353.737632374032</v>
      </c>
      <c r="C47725" s="106">
        <v>106253</v>
      </c>
      <c r="D47725" s="106">
        <v>411922</v>
      </c>
      <c r="E47725" s="106" t="str">
        <f>VLOOKUP(C47725,Подписчики!A:C,2,0)</f>
        <v>UTC+2</v>
      </c>
      <c r="F47725" s="115"/>
    </row>
    <row r="47726" spans="1:6" ht="15.75" customHeight="1">
      <c r="A47726" s="106">
        <v>146437</v>
      </c>
      <c r="B47726" s="115">
        <v>44353.737647249189</v>
      </c>
      <c r="C47726" s="106">
        <v>124958</v>
      </c>
      <c r="D47726" s="106">
        <v>351192</v>
      </c>
      <c r="E47726" s="106" t="str">
        <f>VLOOKUP(C47726,Подписчики!A:C,2,0)</f>
        <v>UTC+3</v>
      </c>
      <c r="F47726" s="115"/>
    </row>
    <row r="47727" spans="1:6" ht="15.75" customHeight="1">
      <c r="A47727" s="106">
        <v>146438</v>
      </c>
      <c r="B47727" s="115">
        <v>44353.738456310683</v>
      </c>
      <c r="C47727" s="106">
        <v>313702</v>
      </c>
      <c r="D47727" s="106">
        <v>392434</v>
      </c>
      <c r="E47727" s="106" t="str">
        <f>VLOOKUP(C47727,Подписчики!A:C,2,0)</f>
        <v>UTC+1</v>
      </c>
      <c r="F47727" s="115"/>
    </row>
    <row r="47728" spans="1:6" ht="15.75" customHeight="1">
      <c r="A47728" s="106">
        <v>146439</v>
      </c>
      <c r="B47728" s="115">
        <v>44353.738860841419</v>
      </c>
      <c r="C47728" s="106">
        <v>27135</v>
      </c>
      <c r="D47728" s="106">
        <v>241927</v>
      </c>
      <c r="E47728" s="106" t="str">
        <f>VLOOKUP(C47728,Подписчики!A:C,2,0)</f>
        <v>UTC+2</v>
      </c>
      <c r="F47728" s="115"/>
    </row>
    <row r="47729" spans="1:6" ht="15.75" customHeight="1">
      <c r="A47729" s="106">
        <v>146441</v>
      </c>
      <c r="B47729" s="115">
        <v>44353.738860841419</v>
      </c>
      <c r="C47729" s="106">
        <v>131620</v>
      </c>
      <c r="D47729" s="106">
        <v>30799</v>
      </c>
      <c r="E47729" s="106" t="str">
        <f>VLOOKUP(C47729,Подписчики!A:C,2,0)</f>
        <v>UTC+2</v>
      </c>
      <c r="F47729" s="115"/>
    </row>
    <row r="47730" spans="1:6" ht="15.75" customHeight="1">
      <c r="A47730" s="106">
        <v>146442</v>
      </c>
      <c r="B47730" s="115">
        <v>44353.739036225474</v>
      </c>
      <c r="C47730" s="106">
        <v>72108</v>
      </c>
      <c r="D47730" s="106">
        <v>433247</v>
      </c>
      <c r="E47730" s="106" t="str">
        <f>VLOOKUP(C47730,Подписчики!A:C,2,0)</f>
        <v>UTC+1</v>
      </c>
      <c r="F47730" s="115"/>
    </row>
    <row r="47731" spans="1:6" ht="15.75" customHeight="1">
      <c r="A47731" s="106">
        <v>146446</v>
      </c>
      <c r="B47731" s="115">
        <v>44353.739669902912</v>
      </c>
      <c r="C47731" s="106">
        <v>302362</v>
      </c>
      <c r="D47731" s="106">
        <v>153893</v>
      </c>
      <c r="E47731" s="106" t="str">
        <f>VLOOKUP(C47731,Подписчики!A:C,2,0)</f>
        <v>UTC+0</v>
      </c>
      <c r="F47731" s="115"/>
    </row>
    <row r="47732" spans="1:6" ht="15.75" customHeight="1">
      <c r="A47732" s="106">
        <v>146448</v>
      </c>
      <c r="B47732" s="115">
        <v>44353.739669902912</v>
      </c>
      <c r="C47732" s="106">
        <v>308165</v>
      </c>
      <c r="D47732" s="106">
        <v>411922</v>
      </c>
      <c r="E47732" s="106" t="str">
        <f>VLOOKUP(C47732,Подписчики!A:C,2,0)</f>
        <v>UTC+4</v>
      </c>
      <c r="F47732" s="115"/>
    </row>
    <row r="47733" spans="1:6" ht="15.75" customHeight="1">
      <c r="A47733" s="106">
        <v>146453</v>
      </c>
      <c r="B47733" s="115">
        <v>44353.739669902912</v>
      </c>
      <c r="C47733" s="106">
        <v>320516</v>
      </c>
      <c r="D47733" s="106">
        <v>248599</v>
      </c>
      <c r="E47733" s="106" t="str">
        <f>VLOOKUP(C47733,Подписчики!A:C,2,0)</f>
        <v>UTC+4</v>
      </c>
      <c r="F47733" s="115"/>
    </row>
    <row r="47734" spans="1:6" ht="15.75" customHeight="1">
      <c r="A47734" s="106">
        <v>146456</v>
      </c>
      <c r="B47734" s="115">
        <v>44353.740074433663</v>
      </c>
      <c r="C47734" s="106">
        <v>201538</v>
      </c>
      <c r="D47734" s="106">
        <v>351192</v>
      </c>
      <c r="E47734" s="106" t="str">
        <f>VLOOKUP(C47734,Подписчики!A:C,2,0)</f>
        <v>UTC+1</v>
      </c>
      <c r="F47734" s="115"/>
    </row>
    <row r="47735" spans="1:6" ht="15.75" customHeight="1">
      <c r="A47735" s="106">
        <v>146461</v>
      </c>
      <c r="B47735" s="115">
        <v>44353.740379039889</v>
      </c>
      <c r="C47735" s="106">
        <v>42887</v>
      </c>
      <c r="D47735" s="106">
        <v>347393</v>
      </c>
      <c r="E47735" s="106" t="str">
        <f>VLOOKUP(C47735,Подписчики!A:C,2,0)</f>
        <v>UTC+6</v>
      </c>
      <c r="F47735" s="115"/>
    </row>
    <row r="47736" spans="1:6" ht="15.75" customHeight="1">
      <c r="A47736" s="106">
        <v>146465</v>
      </c>
      <c r="B47736" s="115">
        <v>44353.740478964399</v>
      </c>
      <c r="C47736" s="106">
        <v>169063</v>
      </c>
      <c r="D47736" s="106">
        <v>390546</v>
      </c>
      <c r="E47736" s="106" t="str">
        <f>VLOOKUP(C47736,Подписчики!A:C,2,0)</f>
        <v>UTC+2</v>
      </c>
      <c r="F47736" s="115"/>
    </row>
    <row r="47737" spans="1:6" ht="15.75" customHeight="1">
      <c r="A47737" s="106">
        <v>146469</v>
      </c>
      <c r="B47737" s="115">
        <v>44353.740883495142</v>
      </c>
      <c r="C47737" s="106">
        <v>93508</v>
      </c>
      <c r="D47737" s="106">
        <v>133619</v>
      </c>
      <c r="E47737" s="106" t="str">
        <f>VLOOKUP(C47737,Подписчики!A:C,2,0)</f>
        <v>UTC+3</v>
      </c>
      <c r="F47737" s="115"/>
    </row>
    <row r="47738" spans="1:6" ht="15.75" customHeight="1">
      <c r="A47738" s="106">
        <v>146472</v>
      </c>
      <c r="B47738" s="115">
        <v>44353.741692556636</v>
      </c>
      <c r="C47738" s="106">
        <v>130262</v>
      </c>
      <c r="D47738" s="106">
        <v>347393</v>
      </c>
      <c r="E47738" s="106" t="str">
        <f>VLOOKUP(C47738,Подписчики!A:C,2,0)</f>
        <v>UTC+1</v>
      </c>
      <c r="F47738" s="115"/>
    </row>
    <row r="47739" spans="1:6" ht="15.75" customHeight="1">
      <c r="A47739" s="106">
        <v>146475</v>
      </c>
      <c r="B47739" s="115">
        <v>44353.741813409833</v>
      </c>
      <c r="C47739" s="106">
        <v>124546</v>
      </c>
      <c r="D47739" s="106">
        <v>473824</v>
      </c>
      <c r="E47739" s="106" t="str">
        <f>VLOOKUP(C47739,Подписчики!A:C,2,0)</f>
        <v>UTC+5</v>
      </c>
      <c r="F47739" s="115"/>
    </row>
    <row r="47740" spans="1:6" ht="15.75" customHeight="1">
      <c r="A47740" s="106">
        <v>146480</v>
      </c>
      <c r="B47740" s="115">
        <v>44353.742097087379</v>
      </c>
      <c r="C47740" s="106">
        <v>90780</v>
      </c>
      <c r="D47740" s="106">
        <v>245650</v>
      </c>
      <c r="E47740" s="106" t="str">
        <f>VLOOKUP(C47740,Подписчики!A:C,2,0)</f>
        <v>UTC+2</v>
      </c>
      <c r="F47740" s="115"/>
    </row>
    <row r="47741" spans="1:6" ht="15.75" customHeight="1">
      <c r="A47741" s="106">
        <v>146481</v>
      </c>
      <c r="B47741" s="115">
        <v>44353.742301705985</v>
      </c>
      <c r="C47741" s="106">
        <v>72434</v>
      </c>
      <c r="D47741" s="106">
        <v>411922</v>
      </c>
      <c r="E47741" s="106" t="str">
        <f>VLOOKUP(C47741,Подписчики!A:C,2,0)</f>
        <v>UTC-4</v>
      </c>
      <c r="F47741" s="115"/>
    </row>
    <row r="47742" spans="1:6" ht="15.75" customHeight="1">
      <c r="A47742" s="106">
        <v>146483</v>
      </c>
      <c r="B47742" s="115">
        <v>44353.742906148866</v>
      </c>
      <c r="C47742" s="106">
        <v>19626</v>
      </c>
      <c r="D47742" s="106">
        <v>330333</v>
      </c>
      <c r="E47742" s="106" t="str">
        <f>VLOOKUP(C47742,Подписчики!A:C,2,0)</f>
        <v>UTC+0</v>
      </c>
      <c r="F47742" s="115"/>
    </row>
    <row r="47743" spans="1:6" ht="15.75" customHeight="1">
      <c r="A47743" s="106">
        <v>146485</v>
      </c>
      <c r="B47743" s="115">
        <v>44353.742906148866</v>
      </c>
      <c r="C47743" s="106">
        <v>214647</v>
      </c>
      <c r="D47743" s="106">
        <v>158978</v>
      </c>
      <c r="E47743" s="106" t="str">
        <f>VLOOKUP(C47743,Подписчики!A:C,2,0)</f>
        <v>UTC+0</v>
      </c>
      <c r="F47743" s="115"/>
    </row>
    <row r="47744" spans="1:6" ht="15.75" customHeight="1">
      <c r="A47744" s="106">
        <v>146486</v>
      </c>
      <c r="B47744" s="115">
        <v>44353.743064668721</v>
      </c>
      <c r="C47744" s="106">
        <v>273647</v>
      </c>
      <c r="D47744" s="106">
        <v>241927</v>
      </c>
      <c r="E47744" s="106" t="str">
        <f>VLOOKUP(C47744,Подписчики!A:C,2,0)</f>
        <v>UTC+9</v>
      </c>
      <c r="F47744" s="115"/>
    </row>
    <row r="47745" spans="1:6" ht="15.75" customHeight="1">
      <c r="A47745" s="106">
        <v>146490</v>
      </c>
      <c r="B47745" s="115">
        <v>44353.743310679616</v>
      </c>
      <c r="C47745" s="106">
        <v>273310</v>
      </c>
      <c r="D47745" s="106">
        <v>397390</v>
      </c>
      <c r="E47745" s="106" t="str">
        <f>VLOOKUP(C47745,Подписчики!A:C,2,0)</f>
        <v>UTC+1</v>
      </c>
      <c r="F47745" s="115"/>
    </row>
    <row r="47746" spans="1:6" ht="15.75" customHeight="1">
      <c r="A47746" s="106">
        <v>146493</v>
      </c>
      <c r="B47746" s="115">
        <v>44353.743310679616</v>
      </c>
      <c r="C47746" s="106">
        <v>276968</v>
      </c>
      <c r="D47746" s="106">
        <v>13404</v>
      </c>
      <c r="E47746" s="106" t="str">
        <f>VLOOKUP(C47746,Подписчики!A:C,2,0)</f>
        <v>UTC+1</v>
      </c>
      <c r="F47746" s="115"/>
    </row>
    <row r="47747" spans="1:6" ht="15.75" customHeight="1">
      <c r="A47747" s="106">
        <v>146494</v>
      </c>
      <c r="B47747" s="115">
        <v>44353.744119741103</v>
      </c>
      <c r="C47747" s="106">
        <v>301966</v>
      </c>
      <c r="D47747" s="106">
        <v>473327</v>
      </c>
      <c r="E47747" s="106" t="str">
        <f>VLOOKUP(C47747,Подписчики!A:C,2,0)</f>
        <v>UTC+3</v>
      </c>
      <c r="F47747" s="115"/>
    </row>
    <row r="47748" spans="1:6" ht="15.75" customHeight="1">
      <c r="A47748" s="106">
        <v>146497</v>
      </c>
      <c r="B47748" s="115">
        <v>44353.744119741103</v>
      </c>
      <c r="C47748" s="106">
        <v>331470</v>
      </c>
      <c r="D47748" s="106">
        <v>470762</v>
      </c>
      <c r="E47748" s="106" t="str">
        <f>VLOOKUP(C47748,Подписчики!A:C,2,0)</f>
        <v>UTC+3</v>
      </c>
      <c r="F47748" s="115"/>
    </row>
    <row r="47749" spans="1:6" ht="15.75" customHeight="1">
      <c r="A47749" s="106">
        <v>146502</v>
      </c>
      <c r="B47749" s="115">
        <v>44353.74419385357</v>
      </c>
      <c r="C47749" s="106">
        <v>104705</v>
      </c>
      <c r="D47749" s="106">
        <v>5830</v>
      </c>
      <c r="E47749" s="106" t="str">
        <f>VLOOKUP(C47749,Подписчики!A:C,2,0)</f>
        <v>UTC+1</v>
      </c>
      <c r="F47749" s="115"/>
    </row>
    <row r="47750" spans="1:6" ht="15.75" customHeight="1">
      <c r="A47750" s="106">
        <v>146507</v>
      </c>
      <c r="B47750" s="115">
        <v>44353.744928802589</v>
      </c>
      <c r="C47750" s="106">
        <v>226950</v>
      </c>
      <c r="D47750" s="106">
        <v>247075</v>
      </c>
      <c r="E47750" s="106" t="str">
        <f>VLOOKUP(C47750,Подписчики!A:C,2,0)</f>
        <v>UTC+1</v>
      </c>
      <c r="F47750" s="115"/>
    </row>
    <row r="47751" spans="1:6" ht="15.75" customHeight="1">
      <c r="A47751" s="106">
        <v>146511</v>
      </c>
      <c r="B47751" s="115">
        <v>44353.745333333332</v>
      </c>
      <c r="C47751" s="106">
        <v>148633</v>
      </c>
      <c r="D47751" s="106">
        <v>472330</v>
      </c>
      <c r="E47751" s="106" t="str">
        <f>VLOOKUP(C47751,Подписчики!A:C,2,0)</f>
        <v>UTC+2</v>
      </c>
      <c r="F47751" s="115"/>
    </row>
    <row r="47752" spans="1:6" ht="15.75" customHeight="1">
      <c r="A47752" s="106">
        <v>146516</v>
      </c>
      <c r="B47752" s="115">
        <v>44353.745333333332</v>
      </c>
      <c r="C47752" s="106">
        <v>185266</v>
      </c>
      <c r="D47752" s="106">
        <v>180863</v>
      </c>
      <c r="E47752" s="106" t="str">
        <f>VLOOKUP(C47752,Подписчики!A:C,2,0)</f>
        <v>UTC+2</v>
      </c>
      <c r="F47752" s="115"/>
    </row>
    <row r="47753" spans="1:6" ht="15.75" customHeight="1">
      <c r="A47753" s="106">
        <v>146517</v>
      </c>
      <c r="B47753" s="115">
        <v>44353.745689260533</v>
      </c>
      <c r="C47753" s="106">
        <v>106165</v>
      </c>
      <c r="D47753" s="106">
        <v>258219</v>
      </c>
      <c r="E47753" s="106" t="str">
        <f>VLOOKUP(C47753,Подписчики!A:C,2,0)</f>
        <v>UTC-4</v>
      </c>
      <c r="F47753" s="115"/>
    </row>
    <row r="47754" spans="1:6" ht="15.75" customHeight="1">
      <c r="A47754" s="106">
        <v>146518</v>
      </c>
      <c r="B47754" s="115">
        <v>44353.746546925569</v>
      </c>
      <c r="C47754" s="106">
        <v>114946</v>
      </c>
      <c r="D47754" s="106">
        <v>351192</v>
      </c>
      <c r="E47754" s="106" t="str">
        <f>VLOOKUP(C47754,Подписчики!A:C,2,0)</f>
        <v>UTC+1</v>
      </c>
      <c r="F47754" s="115"/>
    </row>
    <row r="47755" spans="1:6" ht="15.75" customHeight="1">
      <c r="A47755" s="106">
        <v>146520</v>
      </c>
      <c r="B47755" s="115">
        <v>44353.746951456305</v>
      </c>
      <c r="C47755" s="106">
        <v>22225</v>
      </c>
      <c r="D47755" s="106">
        <v>59172</v>
      </c>
      <c r="E47755" s="106" t="str">
        <f>VLOOKUP(C47755,Подписчики!A:C,2,0)</f>
        <v>UTC+2</v>
      </c>
      <c r="F47755" s="115"/>
    </row>
    <row r="47756" spans="1:6" ht="15.75" customHeight="1">
      <c r="A47756" s="106">
        <v>146522</v>
      </c>
      <c r="B47756" s="115">
        <v>44353.746951456305</v>
      </c>
      <c r="C47756" s="106">
        <v>231888</v>
      </c>
      <c r="D47756" s="106">
        <v>86587</v>
      </c>
      <c r="E47756" s="106" t="str">
        <f>VLOOKUP(C47756,Подписчики!A:C,2,0)</f>
        <v>UTC+2</v>
      </c>
      <c r="F47756" s="115"/>
    </row>
    <row r="47757" spans="1:6" ht="15.75" customHeight="1">
      <c r="A47757" s="106">
        <v>146524</v>
      </c>
      <c r="B47757" s="115">
        <v>44353.74816504855</v>
      </c>
      <c r="C47757" s="106">
        <v>66051</v>
      </c>
      <c r="D47757" s="106">
        <v>152780</v>
      </c>
      <c r="E47757" s="106" t="str">
        <f>VLOOKUP(C47757,Подписчики!A:C,2,0)</f>
        <v>UTC+1</v>
      </c>
      <c r="F47757" s="115"/>
    </row>
    <row r="47758" spans="1:6" ht="15.75" customHeight="1">
      <c r="A47758" s="106">
        <v>146529</v>
      </c>
      <c r="B47758" s="115">
        <v>44353.74816504855</v>
      </c>
      <c r="C47758" s="106">
        <v>320206</v>
      </c>
      <c r="D47758" s="106">
        <v>182670</v>
      </c>
      <c r="E47758" s="106" t="str">
        <f>VLOOKUP(C47758,Подписчики!A:C,2,0)</f>
        <v>UTC+1</v>
      </c>
      <c r="F47758" s="115"/>
    </row>
    <row r="47759" spans="1:6" ht="15.75" customHeight="1">
      <c r="A47759" s="106">
        <v>146533</v>
      </c>
      <c r="B47759" s="115">
        <v>44353.749378640779</v>
      </c>
      <c r="C47759" s="106">
        <v>345864</v>
      </c>
      <c r="D47759" s="106">
        <v>175663</v>
      </c>
      <c r="E47759" s="106" t="str">
        <f>VLOOKUP(C47759,Подписчики!A:C,2,0)</f>
        <v>UTC+0</v>
      </c>
      <c r="F47759" s="115"/>
    </row>
    <row r="47760" spans="1:6" ht="15.75" customHeight="1">
      <c r="A47760" s="106">
        <v>146534</v>
      </c>
      <c r="B47760" s="115">
        <v>44353.749783171523</v>
      </c>
      <c r="C47760" s="106">
        <v>95713</v>
      </c>
      <c r="D47760" s="106">
        <v>230507</v>
      </c>
      <c r="E47760" s="106" t="str">
        <f>VLOOKUP(C47760,Подписчики!A:C,2,0)</f>
        <v>UTC+1</v>
      </c>
      <c r="F47760" s="115"/>
    </row>
    <row r="47761" spans="1:6" ht="15.75" customHeight="1">
      <c r="A47761" s="106">
        <v>146539</v>
      </c>
      <c r="B47761" s="115">
        <v>44353.749783171523</v>
      </c>
      <c r="C47761" s="106">
        <v>267922</v>
      </c>
      <c r="D47761" s="106">
        <v>158978</v>
      </c>
      <c r="E47761" s="106" t="str">
        <f>VLOOKUP(C47761,Подписчики!A:C,2,0)</f>
        <v>UTC+1</v>
      </c>
      <c r="F47761" s="115"/>
    </row>
    <row r="47762" spans="1:6" ht="15.75" customHeight="1">
      <c r="A47762" s="106">
        <v>146543</v>
      </c>
      <c r="B47762" s="115">
        <v>44353.749783171523</v>
      </c>
      <c r="C47762" s="106">
        <v>271130</v>
      </c>
      <c r="D47762" s="106">
        <v>306524</v>
      </c>
      <c r="E47762" s="106" t="str">
        <f>VLOOKUP(C47762,Подписчики!A:C,2,0)</f>
        <v>UTC+1</v>
      </c>
      <c r="F47762" s="115"/>
    </row>
    <row r="47763" spans="1:6" ht="15.75" customHeight="1">
      <c r="A47763" s="106">
        <v>146546</v>
      </c>
      <c r="B47763" s="115">
        <v>44353.750187702266</v>
      </c>
      <c r="C47763" s="106">
        <v>215858</v>
      </c>
      <c r="D47763" s="106">
        <v>247220</v>
      </c>
      <c r="E47763" s="106" t="str">
        <f>VLOOKUP(C47763,Подписчики!A:C,2,0)</f>
        <v>UTC+2</v>
      </c>
      <c r="F47763" s="115"/>
    </row>
    <row r="47764" spans="1:6" ht="15.75" customHeight="1">
      <c r="A47764" s="106">
        <v>146551</v>
      </c>
      <c r="B47764" s="115">
        <v>44353.750187702266</v>
      </c>
      <c r="C47764" s="106">
        <v>328432</v>
      </c>
      <c r="D47764" s="106">
        <v>239248</v>
      </c>
      <c r="E47764" s="106" t="str">
        <f>VLOOKUP(C47764,Подписчики!A:C,2,0)</f>
        <v>UTC+2</v>
      </c>
      <c r="F47764" s="115"/>
    </row>
    <row r="47765" spans="1:6" ht="15.75" customHeight="1">
      <c r="A47765" s="106">
        <v>146556</v>
      </c>
      <c r="B47765" s="115">
        <v>44353.751805825239</v>
      </c>
      <c r="C47765" s="106">
        <v>264712</v>
      </c>
      <c r="D47765" s="106">
        <v>411922</v>
      </c>
      <c r="E47765" s="106" t="str">
        <f>VLOOKUP(C47765,Подписчики!A:C,2,0)</f>
        <v>UTC+2</v>
      </c>
      <c r="F47765" s="115"/>
    </row>
    <row r="47766" spans="1:6" ht="15.75" customHeight="1">
      <c r="A47766" s="106">
        <v>146557</v>
      </c>
      <c r="B47766" s="115">
        <v>44353.751853999449</v>
      </c>
      <c r="C47766" s="106">
        <v>241126</v>
      </c>
      <c r="D47766" s="106">
        <v>439981</v>
      </c>
      <c r="E47766" s="106" t="str">
        <f>VLOOKUP(C47766,Подписчики!A:C,2,0)</f>
        <v>UTC+2</v>
      </c>
      <c r="F47766" s="115"/>
    </row>
    <row r="47767" spans="1:6" ht="15.75" customHeight="1">
      <c r="A47767" s="106">
        <v>146558</v>
      </c>
      <c r="B47767" s="115">
        <v>44353.753019417476</v>
      </c>
      <c r="C47767" s="106">
        <v>222295</v>
      </c>
      <c r="D47767" s="106">
        <v>250679</v>
      </c>
      <c r="E47767" s="106" t="str">
        <f>VLOOKUP(C47767,Подписчики!A:C,2,0)</f>
        <v>UTC+1</v>
      </c>
      <c r="F47767" s="115"/>
    </row>
    <row r="47768" spans="1:6" ht="15.75" customHeight="1">
      <c r="A47768" s="106">
        <v>146560</v>
      </c>
      <c r="B47768" s="115">
        <v>44353.753019417476</v>
      </c>
      <c r="C47768" s="106">
        <v>226762</v>
      </c>
      <c r="D47768" s="106">
        <v>230507</v>
      </c>
      <c r="E47768" s="106" t="str">
        <f>VLOOKUP(C47768,Подписчики!A:C,2,0)</f>
        <v>UTC+1</v>
      </c>
      <c r="F47768" s="115"/>
    </row>
    <row r="47769" spans="1:6" ht="15.75" customHeight="1">
      <c r="A47769" s="106">
        <v>146564</v>
      </c>
      <c r="B47769" s="115">
        <v>44353.754637540456</v>
      </c>
      <c r="C47769" s="106">
        <v>9771</v>
      </c>
      <c r="D47769" s="106">
        <v>82901</v>
      </c>
      <c r="E47769" s="106" t="str">
        <f>VLOOKUP(C47769,Подписчики!A:C,2,0)</f>
        <v>UTC+1</v>
      </c>
      <c r="F47769" s="115"/>
    </row>
    <row r="47770" spans="1:6" ht="15.75" customHeight="1">
      <c r="A47770" s="106">
        <v>146565</v>
      </c>
      <c r="B47770" s="115">
        <v>44353.754637540456</v>
      </c>
      <c r="C47770" s="106">
        <v>161658</v>
      </c>
      <c r="D47770" s="106">
        <v>303258</v>
      </c>
      <c r="E47770" s="106" t="str">
        <f>VLOOKUP(C47770,Подписчики!A:C,2,0)</f>
        <v>UTC+1</v>
      </c>
      <c r="F47770" s="115"/>
    </row>
    <row r="47771" spans="1:6" ht="15.75" customHeight="1">
      <c r="A47771" s="106">
        <v>146568</v>
      </c>
      <c r="B47771" s="115">
        <v>44353.754637540456</v>
      </c>
      <c r="C47771" s="106">
        <v>280447</v>
      </c>
      <c r="D47771" s="106">
        <v>411845</v>
      </c>
      <c r="E47771" s="106" t="str">
        <f>VLOOKUP(C47771,Подписчики!A:C,2,0)</f>
        <v>UTC+1</v>
      </c>
      <c r="F47771" s="115"/>
    </row>
    <row r="47772" spans="1:6" ht="15.75" customHeight="1">
      <c r="A47772" s="106">
        <v>146573</v>
      </c>
      <c r="B47772" s="115">
        <v>44353.754637540456</v>
      </c>
      <c r="C47772" s="106">
        <v>302169</v>
      </c>
      <c r="D47772" s="106">
        <v>411922</v>
      </c>
      <c r="E47772" s="106" t="str">
        <f>VLOOKUP(C47772,Подписчики!A:C,2,0)</f>
        <v>UTC+1</v>
      </c>
      <c r="F47772" s="115"/>
    </row>
    <row r="47773" spans="1:6" ht="15.75" customHeight="1">
      <c r="A47773" s="106">
        <v>146578</v>
      </c>
      <c r="B47773" s="115">
        <v>44353.754666666668</v>
      </c>
      <c r="C47773" s="106">
        <v>70295</v>
      </c>
      <c r="D47773" s="106">
        <v>241927</v>
      </c>
      <c r="E47773" s="106" t="str">
        <f>VLOOKUP(C47773,Подписчики!A:C,2,0)</f>
        <v>UTC+2</v>
      </c>
      <c r="F47773" s="115"/>
    </row>
    <row r="47774" spans="1:6" ht="15.75" customHeight="1">
      <c r="A47774" s="106">
        <v>146581</v>
      </c>
      <c r="B47774" s="115">
        <v>44353.755042071192</v>
      </c>
      <c r="C47774" s="106">
        <v>135181</v>
      </c>
      <c r="D47774" s="106">
        <v>250679</v>
      </c>
      <c r="E47774" s="106" t="str">
        <f>VLOOKUP(C47774,Подписчики!A:C,2,0)</f>
        <v>UTC+2</v>
      </c>
      <c r="F47774" s="115"/>
    </row>
    <row r="47775" spans="1:6" ht="15.75" customHeight="1">
      <c r="A47775" s="106">
        <v>146585</v>
      </c>
      <c r="B47775" s="115">
        <v>44353.756004516741</v>
      </c>
      <c r="C47775" s="106">
        <v>146276</v>
      </c>
      <c r="D47775" s="106">
        <v>21407</v>
      </c>
      <c r="E47775" s="106" t="str">
        <f>VLOOKUP(C47775,Подписчики!A:C,2,0)</f>
        <v>UTC+0</v>
      </c>
      <c r="F47775" s="115"/>
    </row>
    <row r="47776" spans="1:6" ht="15.75" customHeight="1">
      <c r="A47776" s="106">
        <v>146589</v>
      </c>
      <c r="B47776" s="115">
        <v>44353.756255663429</v>
      </c>
      <c r="C47776" s="106">
        <v>125556</v>
      </c>
      <c r="D47776" s="106">
        <v>230507</v>
      </c>
      <c r="E47776" s="106" t="str">
        <f>VLOOKUP(C47776,Подписчики!A:C,2,0)</f>
        <v>UTC+1</v>
      </c>
      <c r="F47776" s="115"/>
    </row>
    <row r="47777" spans="1:6" ht="15.75" customHeight="1">
      <c r="A47777" s="106">
        <v>146590</v>
      </c>
      <c r="B47777" s="115">
        <v>44353.757469255666</v>
      </c>
      <c r="C47777" s="106">
        <v>145707</v>
      </c>
      <c r="D47777" s="106">
        <v>158978</v>
      </c>
      <c r="E47777" s="106" t="str">
        <f>VLOOKUP(C47777,Подписчики!A:C,2,0)</f>
        <v>UTC+0</v>
      </c>
      <c r="F47777" s="115"/>
    </row>
    <row r="47778" spans="1:6" ht="15.75" customHeight="1">
      <c r="A47778" s="106">
        <v>146593</v>
      </c>
      <c r="B47778" s="115">
        <v>44353.75787378641</v>
      </c>
      <c r="C47778" s="106">
        <v>209822</v>
      </c>
      <c r="D47778" s="106">
        <v>393360</v>
      </c>
      <c r="E47778" s="106" t="str">
        <f>VLOOKUP(C47778,Подписчики!A:C,2,0)</f>
        <v>UTC+1</v>
      </c>
      <c r="F47778" s="115"/>
    </row>
    <row r="47779" spans="1:6" ht="15.75" customHeight="1">
      <c r="A47779" s="106">
        <v>146596</v>
      </c>
      <c r="B47779" s="115">
        <v>44353.75949190939</v>
      </c>
      <c r="C47779" s="106">
        <v>150808</v>
      </c>
      <c r="D47779" s="106">
        <v>246588</v>
      </c>
      <c r="E47779" s="106" t="str">
        <f>VLOOKUP(C47779,Подписчики!A:C,2,0)</f>
        <v>UTC+1</v>
      </c>
      <c r="F47779" s="115"/>
    </row>
    <row r="47780" spans="1:6" ht="15.75" customHeight="1">
      <c r="A47780" s="106">
        <v>146598</v>
      </c>
      <c r="B47780" s="115">
        <v>44353.75949190939</v>
      </c>
      <c r="C47780" s="106">
        <v>326206</v>
      </c>
      <c r="D47780" s="106">
        <v>394819</v>
      </c>
      <c r="E47780" s="106" t="str">
        <f>VLOOKUP(C47780,Подписчики!A:C,2,0)</f>
        <v>UTC+1</v>
      </c>
      <c r="F47780" s="115"/>
    </row>
    <row r="47781" spans="1:6" ht="15.75" customHeight="1">
      <c r="A47781" s="106">
        <v>146599</v>
      </c>
      <c r="B47781" s="115">
        <v>44353.75949190939</v>
      </c>
      <c r="C47781" s="106">
        <v>334179</v>
      </c>
      <c r="D47781" s="106">
        <v>206501</v>
      </c>
      <c r="E47781" s="106" t="str">
        <f>VLOOKUP(C47781,Подписчики!A:C,2,0)</f>
        <v>UTC+1</v>
      </c>
      <c r="F47781" s="115"/>
    </row>
    <row r="47782" spans="1:6" ht="15.75" customHeight="1">
      <c r="A47782" s="106">
        <v>146602</v>
      </c>
      <c r="B47782" s="115">
        <v>44353.76070550162</v>
      </c>
      <c r="C47782" s="106">
        <v>113632</v>
      </c>
      <c r="D47782" s="106">
        <v>185769</v>
      </c>
      <c r="E47782" s="106" t="str">
        <f>VLOOKUP(C47782,Подписчики!A:C,2,0)</f>
        <v>UTC+0</v>
      </c>
      <c r="F47782" s="115"/>
    </row>
    <row r="47783" spans="1:6" ht="15.75" customHeight="1">
      <c r="A47783" s="106">
        <v>146603</v>
      </c>
      <c r="B47783" s="115">
        <v>44353.761406292913</v>
      </c>
      <c r="C47783" s="106">
        <v>336820</v>
      </c>
      <c r="D47783" s="106">
        <v>154256</v>
      </c>
      <c r="E47783" s="106" t="str">
        <f>VLOOKUP(C47783,Подписчики!A:C,2,0)</f>
        <v>UTC-6</v>
      </c>
      <c r="F47783" s="115"/>
    </row>
    <row r="47784" spans="1:6" ht="15.75" customHeight="1">
      <c r="A47784" s="106">
        <v>146607</v>
      </c>
      <c r="B47784" s="115">
        <v>44353.762728155343</v>
      </c>
      <c r="C47784" s="106">
        <v>97938</v>
      </c>
      <c r="D47784" s="106">
        <v>391958</v>
      </c>
      <c r="E47784" s="106" t="str">
        <f>VLOOKUP(C47784,Подписчики!A:C,2,0)</f>
        <v>UTC+1</v>
      </c>
      <c r="F47784" s="115"/>
    </row>
    <row r="47785" spans="1:6" ht="15.75" customHeight="1">
      <c r="A47785" s="106">
        <v>146612</v>
      </c>
      <c r="B47785" s="115">
        <v>44353.762728155343</v>
      </c>
      <c r="C47785" s="106">
        <v>294709</v>
      </c>
      <c r="D47785" s="106">
        <v>108772</v>
      </c>
      <c r="E47785" s="106" t="str">
        <f>VLOOKUP(C47785,Подписчики!A:C,2,0)</f>
        <v>UTC+1</v>
      </c>
      <c r="F47785" s="115"/>
    </row>
    <row r="47786" spans="1:6" ht="15.75" customHeight="1">
      <c r="A47786" s="106">
        <v>146615</v>
      </c>
      <c r="B47786" s="115">
        <v>44353.763132686079</v>
      </c>
      <c r="C47786" s="106">
        <v>138995</v>
      </c>
      <c r="D47786" s="106">
        <v>250679</v>
      </c>
      <c r="E47786" s="106" t="str">
        <f>VLOOKUP(C47786,Подписчики!A:C,2,0)</f>
        <v>UTC+2</v>
      </c>
      <c r="F47786" s="115"/>
    </row>
    <row r="47787" spans="1:6" ht="15.75" customHeight="1">
      <c r="A47787" s="106">
        <v>146620</v>
      </c>
      <c r="B47787" s="115">
        <v>44353.76353721683</v>
      </c>
      <c r="C47787" s="106">
        <v>224714</v>
      </c>
      <c r="D47787" s="106">
        <v>297015</v>
      </c>
      <c r="E47787" s="106" t="str">
        <f>VLOOKUP(C47787,Подписчики!A:C,2,0)</f>
        <v>UTC+3</v>
      </c>
      <c r="F47787" s="115"/>
    </row>
    <row r="47788" spans="1:6" ht="15.75" customHeight="1">
      <c r="A47788" s="106">
        <v>146624</v>
      </c>
      <c r="B47788" s="115">
        <v>44353.764750809059</v>
      </c>
      <c r="C47788" s="106">
        <v>62028</v>
      </c>
      <c r="D47788" s="106">
        <v>351192</v>
      </c>
      <c r="E47788" s="106" t="str">
        <f>VLOOKUP(C47788,Подписчики!A:C,2,0)</f>
        <v>UTC+2</v>
      </c>
      <c r="F47788" s="115"/>
    </row>
    <row r="47789" spans="1:6" ht="15.75" customHeight="1">
      <c r="A47789" s="106">
        <v>146625</v>
      </c>
      <c r="B47789" s="115">
        <v>44353.764750809059</v>
      </c>
      <c r="C47789" s="106">
        <v>115546</v>
      </c>
      <c r="D47789" s="106">
        <v>304128</v>
      </c>
      <c r="E47789" s="106" t="str">
        <f>VLOOKUP(C47789,Подписчики!A:C,2,0)</f>
        <v>UTC+2</v>
      </c>
      <c r="F47789" s="115"/>
    </row>
    <row r="47790" spans="1:6" ht="15.75" customHeight="1">
      <c r="A47790" s="106">
        <v>146629</v>
      </c>
      <c r="B47790" s="115">
        <v>44353.765037995545</v>
      </c>
      <c r="C47790" s="106">
        <v>23990</v>
      </c>
      <c r="D47790" s="106">
        <v>20793</v>
      </c>
      <c r="E47790" s="106" t="str">
        <f>VLOOKUP(C47790,Подписчики!A:C,2,0)</f>
        <v>UTC+0</v>
      </c>
      <c r="F47790" s="115"/>
    </row>
    <row r="47791" spans="1:6" ht="15.75" customHeight="1">
      <c r="A47791" s="106">
        <v>146634</v>
      </c>
      <c r="B47791" s="115">
        <v>44353.765155339803</v>
      </c>
      <c r="C47791" s="106">
        <v>99628</v>
      </c>
      <c r="D47791" s="106">
        <v>158978</v>
      </c>
      <c r="E47791" s="106" t="str">
        <f>VLOOKUP(C47791,Подписчики!A:C,2,0)</f>
        <v>UTC+3</v>
      </c>
      <c r="F47791" s="115"/>
    </row>
    <row r="47792" spans="1:6" ht="15.75" customHeight="1">
      <c r="A47792" s="106">
        <v>146637</v>
      </c>
      <c r="B47792" s="115">
        <v>44353.765155339803</v>
      </c>
      <c r="C47792" s="106">
        <v>126725</v>
      </c>
      <c r="D47792" s="106">
        <v>347008</v>
      </c>
      <c r="E47792" s="106" t="str">
        <f>VLOOKUP(C47792,Подписчики!A:C,2,0)</f>
        <v>UTC+3</v>
      </c>
      <c r="F47792" s="115"/>
    </row>
    <row r="47793" spans="1:6" ht="15.75" customHeight="1">
      <c r="A47793" s="106">
        <v>146638</v>
      </c>
      <c r="B47793" s="115">
        <v>44353.765155339803</v>
      </c>
      <c r="C47793" s="106">
        <v>202725</v>
      </c>
      <c r="D47793" s="106">
        <v>118549</v>
      </c>
      <c r="E47793" s="106" t="str">
        <f>VLOOKUP(C47793,Подписчики!A:C,2,0)</f>
        <v>UTC+3</v>
      </c>
      <c r="F47793" s="115"/>
    </row>
    <row r="47794" spans="1:6" ht="15.75" customHeight="1">
      <c r="A47794" s="106">
        <v>146641</v>
      </c>
      <c r="B47794" s="115">
        <v>44353.765404217658</v>
      </c>
      <c r="C47794" s="106">
        <v>256006</v>
      </c>
      <c r="D47794" s="106">
        <v>180863</v>
      </c>
      <c r="E47794" s="106" t="str">
        <f>VLOOKUP(C47794,Подписчики!A:C,2,0)</f>
        <v>UTC+0</v>
      </c>
      <c r="F47794" s="115"/>
    </row>
    <row r="47795" spans="1:6" ht="15.75" customHeight="1">
      <c r="A47795" s="106">
        <v>146645</v>
      </c>
      <c r="B47795" s="115">
        <v>44353.765559870553</v>
      </c>
      <c r="C47795" s="106">
        <v>112149</v>
      </c>
      <c r="D47795" s="106">
        <v>42705</v>
      </c>
      <c r="E47795" s="106" t="str">
        <f>VLOOKUP(C47795,Подписчики!A:C,2,0)</f>
        <v>UTC+0</v>
      </c>
      <c r="F47795" s="115"/>
    </row>
    <row r="47796" spans="1:6" ht="15.75" customHeight="1">
      <c r="A47796" s="106">
        <v>146649</v>
      </c>
      <c r="B47796" s="115">
        <v>44353.765559870553</v>
      </c>
      <c r="C47796" s="106">
        <v>120944</v>
      </c>
      <c r="D47796" s="106">
        <v>97699</v>
      </c>
      <c r="E47796" s="106" t="str">
        <f>VLOOKUP(C47796,Подписчики!A:C,2,0)</f>
        <v>UTC+0</v>
      </c>
      <c r="F47796" s="115"/>
    </row>
    <row r="47797" spans="1:6" ht="15.75" customHeight="1">
      <c r="A47797" s="106">
        <v>146651</v>
      </c>
      <c r="B47797" s="115">
        <v>44353.765964401297</v>
      </c>
      <c r="C47797" s="106">
        <v>276663</v>
      </c>
      <c r="D47797" s="106">
        <v>366922</v>
      </c>
      <c r="E47797" s="106" t="str">
        <f>VLOOKUP(C47797,Подписчики!A:C,2,0)</f>
        <v>UTC+1</v>
      </c>
      <c r="F47797" s="115"/>
    </row>
    <row r="47798" spans="1:6" ht="15.75" customHeight="1">
      <c r="A47798" s="106">
        <v>146652</v>
      </c>
      <c r="B47798" s="115">
        <v>44353.76636893204</v>
      </c>
      <c r="C47798" s="106">
        <v>265704</v>
      </c>
      <c r="D47798" s="106">
        <v>411922</v>
      </c>
      <c r="E47798" s="106" t="str">
        <f>VLOOKUP(C47798,Подписчики!A:C,2,0)</f>
        <v>UTC+2</v>
      </c>
      <c r="F47798" s="115"/>
    </row>
    <row r="47799" spans="1:6" ht="15.75" customHeight="1">
      <c r="A47799" s="106">
        <v>146656</v>
      </c>
      <c r="B47799" s="115">
        <v>44353.767582524277</v>
      </c>
      <c r="C47799" s="106">
        <v>97661</v>
      </c>
      <c r="D47799" s="106">
        <v>60239</v>
      </c>
      <c r="E47799" s="106" t="str">
        <f>VLOOKUP(C47799,Подписчики!A:C,2,0)</f>
        <v>UTC+1</v>
      </c>
      <c r="F47799" s="115"/>
    </row>
    <row r="47800" spans="1:6" ht="15.75" customHeight="1">
      <c r="A47800" s="106">
        <v>146660</v>
      </c>
      <c r="B47800" s="115">
        <v>44353.767582524277</v>
      </c>
      <c r="C47800" s="106">
        <v>315265</v>
      </c>
      <c r="D47800" s="106">
        <v>254768</v>
      </c>
      <c r="E47800" s="106" t="str">
        <f>VLOOKUP(C47800,Подписчики!A:C,2,0)</f>
        <v>UTC+1</v>
      </c>
      <c r="F47800" s="115"/>
    </row>
    <row r="47801" spans="1:6" ht="15.75" customHeight="1">
      <c r="A47801" s="106">
        <v>146662</v>
      </c>
      <c r="B47801" s="115">
        <v>44353.767666666667</v>
      </c>
      <c r="C47801" s="106">
        <v>264858</v>
      </c>
      <c r="D47801" s="106">
        <v>158978</v>
      </c>
      <c r="E47801" s="106" t="str">
        <f>VLOOKUP(C47801,Подписчики!A:C,2,0)</f>
        <v>UTC+2</v>
      </c>
      <c r="F47801" s="115"/>
    </row>
    <row r="47802" spans="1:6" ht="15.75" customHeight="1">
      <c r="A47802" s="106">
        <v>146665</v>
      </c>
      <c r="B47802" s="115">
        <v>44353.769829401535</v>
      </c>
      <c r="C47802" s="106">
        <v>58071</v>
      </c>
      <c r="D47802" s="106">
        <v>301748</v>
      </c>
      <c r="E47802" s="106" t="str">
        <f>VLOOKUP(C47802,Подписчики!A:C,2,0)</f>
        <v>UTC+0</v>
      </c>
      <c r="F47802" s="115"/>
    </row>
    <row r="47803" spans="1:6" ht="15.75" customHeight="1">
      <c r="A47803" s="106">
        <v>146670</v>
      </c>
      <c r="B47803" s="115">
        <v>44353.770009708736</v>
      </c>
      <c r="C47803" s="106">
        <v>164677</v>
      </c>
      <c r="D47803" s="106">
        <v>182191</v>
      </c>
      <c r="E47803" s="106" t="str">
        <f>VLOOKUP(C47803,Подписчики!A:C,2,0)</f>
        <v>UTC+3</v>
      </c>
      <c r="F47803" s="115"/>
    </row>
    <row r="47804" spans="1:6" ht="15.75" customHeight="1">
      <c r="A47804" s="106">
        <v>146671</v>
      </c>
      <c r="B47804" s="115">
        <v>44353.770009708736</v>
      </c>
      <c r="C47804" s="106">
        <v>286425</v>
      </c>
      <c r="D47804" s="106">
        <v>470762</v>
      </c>
      <c r="E47804" s="106" t="str">
        <f>VLOOKUP(C47804,Подписчики!A:C,2,0)</f>
        <v>UTC+3</v>
      </c>
      <c r="F47804" s="115"/>
    </row>
    <row r="47805" spans="1:6" ht="15.75" customHeight="1">
      <c r="A47805" s="106">
        <v>146675</v>
      </c>
      <c r="B47805" s="115">
        <v>44353.77081877023</v>
      </c>
      <c r="C47805" s="106">
        <v>266893</v>
      </c>
      <c r="D47805" s="106">
        <v>182676</v>
      </c>
      <c r="E47805" s="106" t="str">
        <f>VLOOKUP(C47805,Подписчики!A:C,2,0)</f>
        <v>UTC+1</v>
      </c>
      <c r="F47805" s="115"/>
    </row>
    <row r="47806" spans="1:6" ht="15.75" customHeight="1">
      <c r="A47806" s="106">
        <v>146678</v>
      </c>
      <c r="B47806" s="115">
        <v>44353.771223300966</v>
      </c>
      <c r="C47806" s="106">
        <v>7664</v>
      </c>
      <c r="D47806" s="106">
        <v>472712</v>
      </c>
      <c r="E47806" s="106" t="str">
        <f>VLOOKUP(C47806,Подписчики!A:C,2,0)</f>
        <v>UTC+2</v>
      </c>
      <c r="F47806" s="115"/>
    </row>
    <row r="47807" spans="1:6" ht="15.75" customHeight="1">
      <c r="A47807" s="106">
        <v>146679</v>
      </c>
      <c r="B47807" s="115">
        <v>44353.772436893203</v>
      </c>
      <c r="C47807" s="106">
        <v>115909</v>
      </c>
      <c r="D47807" s="106">
        <v>269361</v>
      </c>
      <c r="E47807" s="106" t="str">
        <f>VLOOKUP(C47807,Подписчики!A:C,2,0)</f>
        <v>UTC+1</v>
      </c>
      <c r="F47807" s="115"/>
    </row>
    <row r="47808" spans="1:6" ht="15.75" customHeight="1">
      <c r="A47808" s="106">
        <v>146683</v>
      </c>
      <c r="B47808" s="115">
        <v>44353.772841423946</v>
      </c>
      <c r="C47808" s="106">
        <v>188007</v>
      </c>
      <c r="D47808" s="106">
        <v>118549</v>
      </c>
      <c r="E47808" s="106" t="str">
        <f>VLOOKUP(C47808,Подписчики!A:C,2,0)</f>
        <v>UTC+2</v>
      </c>
      <c r="F47808" s="115"/>
    </row>
    <row r="47809" spans="1:6" ht="15.75" customHeight="1">
      <c r="A47809" s="106">
        <v>146686</v>
      </c>
      <c r="B47809" s="115">
        <v>44353.77324595469</v>
      </c>
      <c r="C47809" s="106">
        <v>31348</v>
      </c>
      <c r="D47809" s="106">
        <v>447858</v>
      </c>
      <c r="E47809" s="106" t="str">
        <f>VLOOKUP(C47809,Подписчики!A:C,2,0)</f>
        <v>UTC+3</v>
      </c>
      <c r="F47809" s="115"/>
    </row>
    <row r="47810" spans="1:6" ht="15.75" customHeight="1">
      <c r="A47810" s="106">
        <v>146688</v>
      </c>
      <c r="B47810" s="115">
        <v>44353.773522141179</v>
      </c>
      <c r="C47810" s="106">
        <v>71371</v>
      </c>
      <c r="D47810" s="106">
        <v>394819</v>
      </c>
      <c r="E47810" s="106" t="str">
        <f>VLOOKUP(C47810,Подписчики!A:C,2,0)</f>
        <v>UTC+0</v>
      </c>
      <c r="F47810" s="115"/>
    </row>
    <row r="47811" spans="1:6" ht="15.75" customHeight="1">
      <c r="A47811" s="106">
        <v>146692</v>
      </c>
      <c r="B47811" s="115">
        <v>44353.773650485433</v>
      </c>
      <c r="C47811" s="106">
        <v>297455</v>
      </c>
      <c r="D47811" s="106">
        <v>78646</v>
      </c>
      <c r="E47811" s="106" t="str">
        <f>VLOOKUP(C47811,Подписчики!A:C,2,0)</f>
        <v>UTC-4</v>
      </c>
      <c r="F47811" s="115"/>
    </row>
    <row r="47812" spans="1:6" ht="15.75" customHeight="1">
      <c r="A47812" s="106">
        <v>146695</v>
      </c>
      <c r="B47812" s="115">
        <v>44353.774055016183</v>
      </c>
      <c r="C47812" s="106">
        <v>244062</v>
      </c>
      <c r="D47812" s="106">
        <v>60239</v>
      </c>
      <c r="E47812" s="106" t="str">
        <f>VLOOKUP(C47812,Подписчики!A:C,2,0)</f>
        <v>UTC+1</v>
      </c>
      <c r="F47812" s="115"/>
    </row>
    <row r="47813" spans="1:6" ht="15.75" customHeight="1">
      <c r="A47813" s="106">
        <v>146698</v>
      </c>
      <c r="B47813" s="115">
        <v>44353.774055016183</v>
      </c>
      <c r="C47813" s="106">
        <v>281667</v>
      </c>
      <c r="D47813" s="106">
        <v>411922</v>
      </c>
      <c r="E47813" s="106" t="str">
        <f>VLOOKUP(C47813,Подписчики!A:C,2,0)</f>
        <v>UTC+1</v>
      </c>
      <c r="F47813" s="115"/>
    </row>
    <row r="47814" spans="1:6" ht="15.75" customHeight="1">
      <c r="A47814" s="106">
        <v>146700</v>
      </c>
      <c r="B47814" s="115">
        <v>44353.774459546927</v>
      </c>
      <c r="C47814" s="106">
        <v>297303</v>
      </c>
      <c r="D47814" s="106">
        <v>437309</v>
      </c>
      <c r="E47814" s="106" t="str">
        <f>VLOOKUP(C47814,Подписчики!A:C,2,0)</f>
        <v>UTC+2</v>
      </c>
      <c r="F47814" s="115"/>
    </row>
    <row r="47815" spans="1:6" ht="15.75" customHeight="1">
      <c r="A47815" s="106">
        <v>146703</v>
      </c>
      <c r="B47815" s="115">
        <v>44353.774666666664</v>
      </c>
      <c r="C47815" s="106">
        <v>175995</v>
      </c>
      <c r="D47815" s="106">
        <v>284325</v>
      </c>
      <c r="E47815" s="106" t="str">
        <f>VLOOKUP(C47815,Подписчики!A:C,2,0)</f>
        <v>UTC+2</v>
      </c>
      <c r="F47815" s="115"/>
    </row>
    <row r="47816" spans="1:6" ht="15.75" customHeight="1">
      <c r="A47816" s="106">
        <v>146705</v>
      </c>
      <c r="B47816" s="115">
        <v>44353.77486407767</v>
      </c>
      <c r="C47816" s="106">
        <v>87292</v>
      </c>
      <c r="D47816" s="106">
        <v>230507</v>
      </c>
      <c r="E47816" s="106" t="str">
        <f>VLOOKUP(C47816,Подписчики!A:C,2,0)</f>
        <v>UTC+3</v>
      </c>
      <c r="F47816" s="115"/>
    </row>
    <row r="47817" spans="1:6" ht="15.75" customHeight="1">
      <c r="A47817" s="106">
        <v>146706</v>
      </c>
      <c r="B47817" s="115">
        <v>44353.775017548141</v>
      </c>
      <c r="C47817" s="106">
        <v>14305</v>
      </c>
      <c r="D47817" s="106">
        <v>43842</v>
      </c>
      <c r="E47817" s="106" t="str">
        <f>VLOOKUP(C47817,Подписчики!A:C,2,0)</f>
        <v>UTC+1</v>
      </c>
      <c r="F47817" s="115"/>
    </row>
    <row r="47818" spans="1:6" ht="15.75" customHeight="1">
      <c r="A47818" s="106">
        <v>146709</v>
      </c>
      <c r="B47818" s="115">
        <v>44353.7760776699</v>
      </c>
      <c r="C47818" s="106">
        <v>63130</v>
      </c>
      <c r="D47818" s="106">
        <v>258219</v>
      </c>
      <c r="E47818" s="106" t="str">
        <f>VLOOKUP(C47818,Подписчики!A:C,2,0)</f>
        <v>UTC+2</v>
      </c>
      <c r="F47818" s="115"/>
    </row>
    <row r="47819" spans="1:6" ht="15.75" customHeight="1">
      <c r="A47819" s="106">
        <v>146710</v>
      </c>
      <c r="B47819" s="115">
        <v>44353.776886731393</v>
      </c>
      <c r="C47819" s="106">
        <v>227841</v>
      </c>
      <c r="D47819" s="106">
        <v>439981</v>
      </c>
      <c r="E47819" s="106" t="str">
        <f>VLOOKUP(C47819,Подписчики!A:C,2,0)</f>
        <v>UTC+0</v>
      </c>
      <c r="F47819" s="115"/>
    </row>
    <row r="47820" spans="1:6" ht="15.75" customHeight="1">
      <c r="A47820" s="106">
        <v>146714</v>
      </c>
      <c r="B47820" s="115">
        <v>44353.776886731393</v>
      </c>
      <c r="C47820" s="106">
        <v>230276</v>
      </c>
      <c r="D47820" s="106">
        <v>180863</v>
      </c>
      <c r="E47820" s="106" t="str">
        <f>VLOOKUP(C47820,Подписчики!A:C,2,0)</f>
        <v>UTC+0</v>
      </c>
      <c r="F47820" s="115"/>
    </row>
    <row r="47821" spans="1:6" ht="15.75" customHeight="1">
      <c r="A47821" s="106">
        <v>146715</v>
      </c>
      <c r="B47821" s="115">
        <v>44353.776886731393</v>
      </c>
      <c r="C47821" s="106">
        <v>282026</v>
      </c>
      <c r="D47821" s="106">
        <v>311565</v>
      </c>
      <c r="E47821" s="106" t="str">
        <f>VLOOKUP(C47821,Подписчики!A:C,2,0)</f>
        <v>UTC+0</v>
      </c>
      <c r="F47821" s="115"/>
    </row>
    <row r="47822" spans="1:6" ht="15.75" customHeight="1">
      <c r="A47822" s="106">
        <v>146716</v>
      </c>
      <c r="B47822" s="115">
        <v>44353.777459028905</v>
      </c>
      <c r="C47822" s="106">
        <v>12363</v>
      </c>
      <c r="D47822" s="106">
        <v>158978</v>
      </c>
      <c r="E47822" s="106" t="str">
        <f>VLOOKUP(C47822,Подписчики!A:C,2,0)</f>
        <v>UTC+2</v>
      </c>
      <c r="F47822" s="115"/>
    </row>
    <row r="47823" spans="1:6" ht="15.75" customHeight="1">
      <c r="A47823" s="106">
        <v>146718</v>
      </c>
      <c r="B47823" s="115">
        <v>44353.778504854366</v>
      </c>
      <c r="C47823" s="106">
        <v>105564</v>
      </c>
      <c r="D47823" s="106">
        <v>212312</v>
      </c>
      <c r="E47823" s="106" t="str">
        <f>VLOOKUP(C47823,Подписчики!A:C,2,0)</f>
        <v>UTC+0</v>
      </c>
      <c r="F47823" s="115"/>
    </row>
    <row r="47824" spans="1:6" ht="15.75" customHeight="1">
      <c r="A47824" s="106">
        <v>146721</v>
      </c>
      <c r="B47824" s="115">
        <v>44353.778909385117</v>
      </c>
      <c r="C47824" s="106">
        <v>120399</v>
      </c>
      <c r="D47824" s="106">
        <v>411922</v>
      </c>
      <c r="E47824" s="106" t="str">
        <f>VLOOKUP(C47824,Подписчики!A:C,2,0)</f>
        <v>UTC+1</v>
      </c>
      <c r="F47824" s="115"/>
    </row>
    <row r="47825" spans="1:6" ht="15.75" customHeight="1">
      <c r="A47825" s="106">
        <v>146725</v>
      </c>
      <c r="B47825" s="115">
        <v>44353.781853694265</v>
      </c>
      <c r="C47825" s="106">
        <v>29510</v>
      </c>
      <c r="D47825" s="106">
        <v>447858</v>
      </c>
      <c r="E47825" s="106" t="str">
        <f>VLOOKUP(C47825,Подписчики!A:C,2,0)</f>
        <v>UTC+1</v>
      </c>
      <c r="F47825" s="115"/>
    </row>
    <row r="47826" spans="1:6" ht="15.75" customHeight="1">
      <c r="A47826" s="106">
        <v>146726</v>
      </c>
      <c r="B47826" s="115">
        <v>44353.783763754051</v>
      </c>
      <c r="C47826" s="106">
        <v>47416</v>
      </c>
      <c r="D47826" s="106">
        <v>401945</v>
      </c>
      <c r="E47826" s="106" t="str">
        <f>VLOOKUP(C47826,Подписчики!A:C,2,0)</f>
        <v>UTC+1</v>
      </c>
      <c r="F47826" s="115"/>
    </row>
    <row r="47827" spans="1:6" ht="15.75" customHeight="1">
      <c r="A47827" s="106">
        <v>146731</v>
      </c>
      <c r="B47827" s="115">
        <v>44353.784630878625</v>
      </c>
      <c r="C47827" s="106">
        <v>280586</v>
      </c>
      <c r="D47827" s="106">
        <v>43842</v>
      </c>
      <c r="E47827" s="106" t="str">
        <f>VLOOKUP(C47827,Подписчики!A:C,2,0)</f>
        <v>UTC+0</v>
      </c>
      <c r="F47827" s="115"/>
    </row>
    <row r="47828" spans="1:6" ht="15.75" customHeight="1">
      <c r="A47828" s="106">
        <v>146732</v>
      </c>
      <c r="B47828" s="115">
        <v>44353.7848750267</v>
      </c>
      <c r="C47828" s="106">
        <v>121209</v>
      </c>
      <c r="D47828" s="106">
        <v>191893</v>
      </c>
      <c r="E47828" s="106" t="str">
        <f>VLOOKUP(C47828,Подписчики!A:C,2,0)</f>
        <v>UTC-8</v>
      </c>
      <c r="F47828" s="115"/>
    </row>
    <row r="47829" spans="1:6" ht="15.75" customHeight="1">
      <c r="A47829" s="106">
        <v>146735</v>
      </c>
      <c r="B47829" s="115">
        <v>44353.785381877024</v>
      </c>
      <c r="C47829" s="106">
        <v>7271</v>
      </c>
      <c r="D47829" s="106">
        <v>473327</v>
      </c>
      <c r="E47829" s="106" t="str">
        <f>VLOOKUP(C47829,Подписчики!A:C,2,0)</f>
        <v>UTC+1</v>
      </c>
      <c r="F47829" s="115"/>
    </row>
    <row r="47830" spans="1:6" ht="15.75" customHeight="1">
      <c r="A47830" s="106">
        <v>146738</v>
      </c>
      <c r="B47830" s="115">
        <v>44353.785381877024</v>
      </c>
      <c r="C47830" s="106">
        <v>338889</v>
      </c>
      <c r="D47830" s="106">
        <v>279337</v>
      </c>
      <c r="E47830" s="106" t="str">
        <f>VLOOKUP(C47830,Подписчики!A:C,2,0)</f>
        <v>UTC+1</v>
      </c>
      <c r="F47830" s="115"/>
    </row>
    <row r="47831" spans="1:6" ht="15.75" customHeight="1">
      <c r="A47831" s="106">
        <v>146739</v>
      </c>
      <c r="B47831" s="115">
        <v>44353.787000000004</v>
      </c>
      <c r="C47831" s="106">
        <v>79578</v>
      </c>
      <c r="D47831" s="106">
        <v>351192</v>
      </c>
      <c r="E47831" s="106" t="str">
        <f>VLOOKUP(C47831,Подписчики!A:C,2,0)</f>
        <v>UTC+1</v>
      </c>
      <c r="F47831" s="115"/>
    </row>
    <row r="47832" spans="1:6" ht="15.75" customHeight="1">
      <c r="A47832" s="106">
        <v>146743</v>
      </c>
      <c r="B47832" s="115">
        <v>44353.788171025728</v>
      </c>
      <c r="C47832" s="106">
        <v>123563</v>
      </c>
      <c r="D47832" s="106">
        <v>351192</v>
      </c>
      <c r="E47832" s="106" t="str">
        <f>VLOOKUP(C47832,Подписчики!A:C,2,0)</f>
        <v>UTC+1</v>
      </c>
      <c r="F47832" s="115"/>
    </row>
    <row r="47833" spans="1:6" ht="15.75" customHeight="1">
      <c r="A47833" s="106">
        <v>146745</v>
      </c>
      <c r="B47833" s="115">
        <v>44353.788213592234</v>
      </c>
      <c r="C47833" s="106">
        <v>109285</v>
      </c>
      <c r="D47833" s="106">
        <v>411922</v>
      </c>
      <c r="E47833" s="106" t="str">
        <f>VLOOKUP(C47833,Подписчики!A:C,2,0)</f>
        <v>UTC+0</v>
      </c>
      <c r="F47833" s="115"/>
    </row>
    <row r="47834" spans="1:6" ht="15.75" customHeight="1">
      <c r="A47834" s="106">
        <v>146748</v>
      </c>
      <c r="B47834" s="115">
        <v>44353.788213592234</v>
      </c>
      <c r="C47834" s="106">
        <v>113882</v>
      </c>
      <c r="D47834" s="106">
        <v>118549</v>
      </c>
      <c r="E47834" s="106" t="str">
        <f>VLOOKUP(C47834,Подписчики!A:C,2,0)</f>
        <v>UTC+0</v>
      </c>
      <c r="F47834" s="115"/>
    </row>
    <row r="47835" spans="1:6" ht="15.75" customHeight="1">
      <c r="A47835" s="106">
        <v>146749</v>
      </c>
      <c r="B47835" s="115">
        <v>44353.788213592234</v>
      </c>
      <c r="C47835" s="106">
        <v>319172</v>
      </c>
      <c r="D47835" s="106">
        <v>411922</v>
      </c>
      <c r="E47835" s="106" t="str">
        <f>VLOOKUP(C47835,Подписчики!A:C,2,0)</f>
        <v>UTC+4</v>
      </c>
      <c r="F47835" s="115"/>
    </row>
    <row r="47836" spans="1:6" ht="15.75" customHeight="1">
      <c r="A47836" s="106">
        <v>146754</v>
      </c>
      <c r="B47836" s="115">
        <v>44353.789427184463</v>
      </c>
      <c r="C47836" s="106">
        <v>187204</v>
      </c>
      <c r="D47836" s="106">
        <v>309264</v>
      </c>
      <c r="E47836" s="106" t="str">
        <f>VLOOKUP(C47836,Подписчики!A:C,2,0)</f>
        <v>UTC+3</v>
      </c>
      <c r="F47836" s="115"/>
    </row>
    <row r="47837" spans="1:6" ht="15.75" customHeight="1">
      <c r="A47837" s="106">
        <v>146758</v>
      </c>
      <c r="B47837" s="115">
        <v>44353.789427184463</v>
      </c>
      <c r="C47837" s="106">
        <v>251329</v>
      </c>
      <c r="D47837" s="106">
        <v>273920</v>
      </c>
      <c r="E47837" s="106" t="str">
        <f>VLOOKUP(C47837,Подписчики!A:C,2,0)</f>
        <v>UTC+3</v>
      </c>
      <c r="F47837" s="115"/>
    </row>
    <row r="47838" spans="1:6" ht="15.75" customHeight="1">
      <c r="A47838" s="106">
        <v>146763</v>
      </c>
      <c r="B47838" s="115">
        <v>44353.789831715214</v>
      </c>
      <c r="C47838" s="106">
        <v>16125</v>
      </c>
      <c r="D47838" s="106">
        <v>324893</v>
      </c>
      <c r="E47838" s="106" t="str">
        <f>VLOOKUP(C47838,Подписчики!A:C,2,0)</f>
        <v>UTC+0</v>
      </c>
      <c r="F47838" s="115"/>
    </row>
    <row r="47839" spans="1:6" ht="15.75" customHeight="1">
      <c r="A47839" s="106">
        <v>146768</v>
      </c>
      <c r="B47839" s="115">
        <v>44353.789831715214</v>
      </c>
      <c r="C47839" s="106">
        <v>194822</v>
      </c>
      <c r="D47839" s="106">
        <v>196571</v>
      </c>
      <c r="E47839" s="106" t="str">
        <f>VLOOKUP(C47839,Подписчики!A:C,2,0)</f>
        <v>UTC+0</v>
      </c>
      <c r="F47839" s="115"/>
    </row>
    <row r="47840" spans="1:6" ht="15.75" customHeight="1">
      <c r="A47840" s="106">
        <v>146773</v>
      </c>
      <c r="B47840" s="115">
        <v>44353.790124210333</v>
      </c>
      <c r="C47840" s="106">
        <v>333899</v>
      </c>
      <c r="D47840" s="106">
        <v>215243</v>
      </c>
      <c r="E47840" s="106" t="str">
        <f>VLOOKUP(C47840,Подписчики!A:C,2,0)</f>
        <v>UTC+0</v>
      </c>
      <c r="F47840" s="115"/>
    </row>
    <row r="47841" spans="1:6" ht="15.75" customHeight="1">
      <c r="A47841" s="106">
        <v>146774</v>
      </c>
      <c r="B47841" s="115">
        <v>44353.790236245957</v>
      </c>
      <c r="C47841" s="106">
        <v>323518</v>
      </c>
      <c r="D47841" s="106">
        <v>438821</v>
      </c>
      <c r="E47841" s="106" t="str">
        <f>VLOOKUP(C47841,Подписчики!A:C,2,0)</f>
        <v>UTC+1</v>
      </c>
      <c r="F47841" s="115"/>
    </row>
    <row r="47842" spans="1:6" ht="15.75" customHeight="1">
      <c r="A47842" s="106">
        <v>146775</v>
      </c>
      <c r="B47842" s="115">
        <v>44353.790236245957</v>
      </c>
      <c r="C47842" s="106">
        <v>330950</v>
      </c>
      <c r="D47842" s="106">
        <v>248599</v>
      </c>
      <c r="E47842" s="106" t="str">
        <f>VLOOKUP(C47842,Подписчики!A:C,2,0)</f>
        <v>UTC+1</v>
      </c>
      <c r="F47842" s="115"/>
    </row>
    <row r="47843" spans="1:6" ht="15.75" customHeight="1">
      <c r="A47843" s="106">
        <v>146776</v>
      </c>
      <c r="B47843" s="115">
        <v>44353.790459913937</v>
      </c>
      <c r="C47843" s="106">
        <v>51629</v>
      </c>
      <c r="D47843" s="106">
        <v>379466</v>
      </c>
      <c r="E47843" s="106" t="str">
        <f>VLOOKUP(C47843,Подписчики!A:C,2,0)</f>
        <v>UTC+3</v>
      </c>
      <c r="F47843" s="115"/>
    </row>
    <row r="47844" spans="1:6" ht="15.75" customHeight="1">
      <c r="A47844" s="106">
        <v>146779</v>
      </c>
      <c r="B47844" s="115">
        <v>44353.790640776693</v>
      </c>
      <c r="C47844" s="106">
        <v>44552</v>
      </c>
      <c r="D47844" s="106">
        <v>265569</v>
      </c>
      <c r="E47844" s="106" t="str">
        <f>VLOOKUP(C47844,Подписчики!A:C,2,0)</f>
        <v>UTC+2</v>
      </c>
      <c r="F47844" s="115"/>
    </row>
    <row r="47845" spans="1:6" ht="15.75" customHeight="1">
      <c r="A47845" s="106">
        <v>146783</v>
      </c>
      <c r="B47845" s="115">
        <v>44353.790640776693</v>
      </c>
      <c r="C47845" s="106">
        <v>198362</v>
      </c>
      <c r="D47845" s="106">
        <v>158978</v>
      </c>
      <c r="E47845" s="106" t="str">
        <f>VLOOKUP(C47845,Подписчики!A:C,2,0)</f>
        <v>UTC+2</v>
      </c>
      <c r="F47845" s="115"/>
    </row>
    <row r="47846" spans="1:6" ht="15.75" customHeight="1">
      <c r="A47846" s="106">
        <v>146787</v>
      </c>
      <c r="B47846" s="115">
        <v>44353.791449838187</v>
      </c>
      <c r="C47846" s="106">
        <v>194448</v>
      </c>
      <c r="D47846" s="106">
        <v>143150</v>
      </c>
      <c r="E47846" s="106" t="str">
        <f>VLOOKUP(C47846,Подписчики!A:C,2,0)</f>
        <v>UTC+0</v>
      </c>
      <c r="F47846" s="115"/>
    </row>
    <row r="47847" spans="1:6" ht="15.75" customHeight="1">
      <c r="A47847" s="106">
        <v>146789</v>
      </c>
      <c r="B47847" s="115">
        <v>44353.791854368937</v>
      </c>
      <c r="C47847" s="106">
        <v>245731</v>
      </c>
      <c r="D47847" s="106">
        <v>176818</v>
      </c>
      <c r="E47847" s="106" t="str">
        <f>VLOOKUP(C47847,Подписчики!A:C,2,0)</f>
        <v>UTC+1</v>
      </c>
      <c r="F47847" s="115"/>
    </row>
    <row r="47848" spans="1:6" ht="15.75" customHeight="1">
      <c r="A47848" s="106">
        <v>146793</v>
      </c>
      <c r="B47848" s="115">
        <v>44353.792258899673</v>
      </c>
      <c r="C47848" s="106">
        <v>160839</v>
      </c>
      <c r="D47848" s="106">
        <v>86587</v>
      </c>
      <c r="E47848" s="106" t="str">
        <f>VLOOKUP(C47848,Подписчики!A:C,2,0)</f>
        <v>UTC+2</v>
      </c>
      <c r="F47848" s="115"/>
    </row>
    <row r="47849" spans="1:6" ht="15.75" customHeight="1">
      <c r="A47849" s="106">
        <v>146794</v>
      </c>
      <c r="B47849" s="115">
        <v>44353.792666666661</v>
      </c>
      <c r="C47849" s="106">
        <v>294931</v>
      </c>
      <c r="D47849" s="106">
        <v>436459</v>
      </c>
      <c r="E47849" s="106" t="str">
        <f>VLOOKUP(C47849,Подписчики!A:C,2,0)</f>
        <v>UTC+2</v>
      </c>
      <c r="F47849" s="115"/>
    </row>
    <row r="47850" spans="1:6" ht="15.75" customHeight="1">
      <c r="A47850" s="106">
        <v>146798</v>
      </c>
      <c r="B47850" s="115">
        <v>44353.793472491911</v>
      </c>
      <c r="C47850" s="106">
        <v>298306</v>
      </c>
      <c r="D47850" s="106">
        <v>251574</v>
      </c>
      <c r="E47850" s="106" t="str">
        <f>VLOOKUP(C47850,Подписчики!A:C,2,0)</f>
        <v>UTC+1</v>
      </c>
      <c r="F47850" s="115"/>
    </row>
    <row r="47851" spans="1:6" ht="15.75" customHeight="1">
      <c r="A47851" s="106">
        <v>146799</v>
      </c>
      <c r="B47851" s="115">
        <v>44353.794091616568</v>
      </c>
      <c r="C47851" s="106">
        <v>55771</v>
      </c>
      <c r="D47851" s="106">
        <v>42035</v>
      </c>
      <c r="E47851" s="106" t="str">
        <f>VLOOKUP(C47851,Подписчики!A:C,2,0)</f>
        <v>UTC+1</v>
      </c>
      <c r="F47851" s="115"/>
    </row>
    <row r="47852" spans="1:6" ht="15.75" customHeight="1">
      <c r="A47852" s="106">
        <v>146804</v>
      </c>
      <c r="B47852" s="115">
        <v>44353.795220801418</v>
      </c>
      <c r="C47852" s="106">
        <v>184462</v>
      </c>
      <c r="D47852" s="106">
        <v>411922</v>
      </c>
      <c r="E47852" s="106" t="str">
        <f>VLOOKUP(C47852,Подписчики!A:C,2,0)</f>
        <v>UTC+0</v>
      </c>
      <c r="F47852" s="115"/>
    </row>
    <row r="47853" spans="1:6" ht="15.75" customHeight="1">
      <c r="A47853" s="106">
        <v>146809</v>
      </c>
      <c r="B47853" s="115">
        <v>44353.795495145627</v>
      </c>
      <c r="C47853" s="106">
        <v>286568</v>
      </c>
      <c r="D47853" s="106">
        <v>397</v>
      </c>
      <c r="E47853" s="106" t="str">
        <f>VLOOKUP(C47853,Подписчики!A:C,2,0)</f>
        <v>UTC+2</v>
      </c>
      <c r="F47853" s="115"/>
    </row>
    <row r="47854" spans="1:6" ht="15.75" customHeight="1">
      <c r="A47854" s="106">
        <v>146810</v>
      </c>
      <c r="B47854" s="115">
        <v>44353.796999999999</v>
      </c>
      <c r="C47854" s="106">
        <v>173543</v>
      </c>
      <c r="D47854" s="106">
        <v>305608</v>
      </c>
      <c r="E47854" s="106" t="str">
        <f>VLOOKUP(C47854,Подписчики!A:C,2,0)</f>
        <v>UTC-3</v>
      </c>
      <c r="F47854" s="115"/>
    </row>
    <row r="47855" spans="1:6" ht="15.75" customHeight="1">
      <c r="A47855" s="106">
        <v>146814</v>
      </c>
      <c r="B47855" s="115">
        <v>44353.797113268607</v>
      </c>
      <c r="C47855" s="106">
        <v>114546</v>
      </c>
      <c r="D47855" s="106">
        <v>285680</v>
      </c>
      <c r="E47855" s="106" t="str">
        <f>VLOOKUP(C47855,Подписчики!A:C,2,0)</f>
        <v>UTC+2</v>
      </c>
      <c r="F47855" s="115"/>
    </row>
    <row r="47856" spans="1:6" ht="15.75" customHeight="1">
      <c r="A47856" s="106">
        <v>146818</v>
      </c>
      <c r="B47856" s="115">
        <v>44353.797922330094</v>
      </c>
      <c r="C47856" s="106">
        <v>323129</v>
      </c>
      <c r="D47856" s="106">
        <v>411922</v>
      </c>
      <c r="E47856" s="106" t="str">
        <f>VLOOKUP(C47856,Подписчики!A:C,2,0)</f>
        <v>UTC+0</v>
      </c>
      <c r="F47856" s="115"/>
    </row>
    <row r="47857" spans="1:6" ht="15.75" customHeight="1">
      <c r="A47857" s="106">
        <v>146821</v>
      </c>
      <c r="B47857" s="115">
        <v>44353.798326860837</v>
      </c>
      <c r="C47857" s="106">
        <v>82266</v>
      </c>
      <c r="D47857" s="106">
        <v>154256</v>
      </c>
      <c r="E47857" s="106" t="str">
        <f>VLOOKUP(C47857,Подписчики!A:C,2,0)</f>
        <v>UTC+5</v>
      </c>
      <c r="F47857" s="115"/>
    </row>
    <row r="47858" spans="1:6" ht="15.75" customHeight="1">
      <c r="A47858" s="106">
        <v>146822</v>
      </c>
      <c r="B47858" s="115">
        <v>44353.79873139158</v>
      </c>
      <c r="C47858" s="106">
        <v>3820</v>
      </c>
      <c r="D47858" s="106">
        <v>432277</v>
      </c>
      <c r="E47858" s="106" t="str">
        <f>VLOOKUP(C47858,Подписчики!A:C,2,0)</f>
        <v>UTC+2</v>
      </c>
      <c r="F47858" s="115"/>
    </row>
    <row r="47859" spans="1:6" ht="15.75" customHeight="1">
      <c r="A47859" s="106">
        <v>146825</v>
      </c>
      <c r="B47859" s="115">
        <v>44353.799540453074</v>
      </c>
      <c r="C47859" s="106">
        <v>168577</v>
      </c>
      <c r="D47859" s="106">
        <v>5151</v>
      </c>
      <c r="E47859" s="106" t="str">
        <f>VLOOKUP(C47859,Подписчики!A:C,2,0)</f>
        <v>UTC+4</v>
      </c>
      <c r="F47859" s="115"/>
    </row>
    <row r="47860" spans="1:6" ht="15.75" customHeight="1">
      <c r="A47860" s="106">
        <v>146829</v>
      </c>
      <c r="B47860" s="115">
        <v>44353.799944983824</v>
      </c>
      <c r="C47860" s="106">
        <v>320302</v>
      </c>
      <c r="D47860" s="106">
        <v>145101</v>
      </c>
      <c r="E47860" s="106" t="str">
        <f>VLOOKUP(C47860,Подписчики!A:C,2,0)</f>
        <v>UTC+1</v>
      </c>
      <c r="F47860" s="115"/>
    </row>
    <row r="47861" spans="1:6" ht="15.75" customHeight="1">
      <c r="A47861" s="106">
        <v>146831</v>
      </c>
      <c r="B47861" s="115">
        <v>44353.801110873748</v>
      </c>
      <c r="C47861" s="106">
        <v>3237</v>
      </c>
      <c r="D47861" s="106">
        <v>297015</v>
      </c>
      <c r="E47861" s="106" t="str">
        <f>VLOOKUP(C47861,Подписчики!A:C,2,0)</f>
        <v>UTC+0</v>
      </c>
      <c r="F47861" s="115"/>
    </row>
    <row r="47862" spans="1:6" ht="15.75" customHeight="1">
      <c r="A47862" s="106">
        <v>146833</v>
      </c>
      <c r="B47862" s="115">
        <v>44353.801563106797</v>
      </c>
      <c r="C47862" s="106">
        <v>7610</v>
      </c>
      <c r="D47862" s="106">
        <v>331056</v>
      </c>
      <c r="E47862" s="106" t="str">
        <f>VLOOKUP(C47862,Подписчики!A:C,2,0)</f>
        <v>UTC+1</v>
      </c>
      <c r="F47862" s="115"/>
    </row>
    <row r="47863" spans="1:6" ht="15.75" customHeight="1">
      <c r="A47863" s="106">
        <v>146834</v>
      </c>
      <c r="B47863" s="115">
        <v>44353.801967637541</v>
      </c>
      <c r="C47863" s="106">
        <v>163916</v>
      </c>
      <c r="D47863" s="106">
        <v>158978</v>
      </c>
      <c r="E47863" s="106" t="str">
        <f>VLOOKUP(C47863,Подписчики!A:C,2,0)</f>
        <v>UTC+2</v>
      </c>
      <c r="F47863" s="115"/>
    </row>
    <row r="47864" spans="1:6" ht="15.75" customHeight="1">
      <c r="A47864" s="106">
        <v>146835</v>
      </c>
      <c r="B47864" s="115">
        <v>44353.802000000003</v>
      </c>
      <c r="C47864" s="106">
        <v>15310</v>
      </c>
      <c r="D47864" s="106">
        <v>182191</v>
      </c>
      <c r="E47864" s="106" t="str">
        <f>VLOOKUP(C47864,Подписчики!A:C,2,0)</f>
        <v>UTC+0</v>
      </c>
      <c r="F47864" s="115"/>
    </row>
    <row r="47865" spans="1:6" ht="15.75" customHeight="1">
      <c r="A47865" s="106">
        <v>146839</v>
      </c>
      <c r="B47865" s="115">
        <v>44353.802372168284</v>
      </c>
      <c r="C47865" s="106">
        <v>157329</v>
      </c>
      <c r="D47865" s="106">
        <v>250679</v>
      </c>
      <c r="E47865" s="106" t="str">
        <f>VLOOKUP(C47865,Подписчики!A:C,2,0)</f>
        <v>UTC+3</v>
      </c>
      <c r="F47865" s="115"/>
    </row>
    <row r="47866" spans="1:6" ht="15.75" customHeight="1">
      <c r="A47866" s="106">
        <v>146840</v>
      </c>
      <c r="B47866" s="115">
        <v>44353.802636799221</v>
      </c>
      <c r="C47866" s="106">
        <v>55495</v>
      </c>
      <c r="D47866" s="106">
        <v>19714</v>
      </c>
      <c r="E47866" s="106" t="str">
        <f>VLOOKUP(C47866,Подписчики!A:C,2,0)</f>
        <v>UTC+3</v>
      </c>
      <c r="F47866" s="115"/>
    </row>
    <row r="47867" spans="1:6" ht="15.75" customHeight="1">
      <c r="A47867" s="106">
        <v>146844</v>
      </c>
      <c r="B47867" s="115">
        <v>44353.802776699027</v>
      </c>
      <c r="C47867" s="106">
        <v>318193</v>
      </c>
      <c r="D47867" s="106">
        <v>250679</v>
      </c>
      <c r="E47867" s="106" t="str">
        <f>VLOOKUP(C47867,Подписчики!A:C,2,0)</f>
        <v>UTC+0</v>
      </c>
      <c r="F47867" s="115"/>
    </row>
    <row r="47868" spans="1:6" ht="15.75" customHeight="1">
      <c r="A47868" s="106">
        <v>146846</v>
      </c>
      <c r="B47868" s="115">
        <v>44353.803181229778</v>
      </c>
      <c r="C47868" s="106">
        <v>237111</v>
      </c>
      <c r="D47868" s="106">
        <v>394154</v>
      </c>
      <c r="E47868" s="106" t="str">
        <f>VLOOKUP(C47868,Подписчики!A:C,2,0)</f>
        <v>UTC+1</v>
      </c>
      <c r="F47868" s="115"/>
    </row>
    <row r="47869" spans="1:6" ht="15.75" customHeight="1">
      <c r="A47869" s="106">
        <v>146848</v>
      </c>
      <c r="B47869" s="115">
        <v>44353.803585760514</v>
      </c>
      <c r="C47869" s="106">
        <v>182124</v>
      </c>
      <c r="D47869" s="106">
        <v>351192</v>
      </c>
      <c r="E47869" s="106" t="str">
        <f>VLOOKUP(C47869,Подписчики!A:C,2,0)</f>
        <v>UTC+2</v>
      </c>
      <c r="F47869" s="115"/>
    </row>
    <row r="47870" spans="1:6" ht="15.75" customHeight="1">
      <c r="A47870" s="106">
        <v>146852</v>
      </c>
      <c r="B47870" s="115">
        <v>44353.804498428297</v>
      </c>
      <c r="C47870" s="106">
        <v>158975</v>
      </c>
      <c r="D47870" s="106">
        <v>470762</v>
      </c>
      <c r="E47870" s="106" t="str">
        <f>VLOOKUP(C47870,Подписчики!A:C,2,0)</f>
        <v>UTC+0</v>
      </c>
      <c r="F47870" s="115"/>
    </row>
    <row r="47871" spans="1:6" ht="15.75" customHeight="1">
      <c r="A47871" s="106">
        <v>146853</v>
      </c>
      <c r="B47871" s="115">
        <v>44353.804799352751</v>
      </c>
      <c r="C47871" s="106">
        <v>347184</v>
      </c>
      <c r="D47871" s="106">
        <v>205809</v>
      </c>
      <c r="E47871" s="106" t="str">
        <f>VLOOKUP(C47871,Подписчики!A:C,2,0)</f>
        <v>UTC+1</v>
      </c>
      <c r="F47871" s="115"/>
    </row>
    <row r="47872" spans="1:6" ht="15.75" customHeight="1">
      <c r="A47872" s="106">
        <v>146855</v>
      </c>
      <c r="B47872" s="115">
        <v>44353.805139316995</v>
      </c>
      <c r="C47872" s="106">
        <v>64867</v>
      </c>
      <c r="D47872" s="106">
        <v>330333</v>
      </c>
      <c r="E47872" s="106" t="str">
        <f>VLOOKUP(C47872,Подписчики!A:C,2,0)</f>
        <v>UTC+1</v>
      </c>
      <c r="F47872" s="115"/>
    </row>
    <row r="47873" spans="1:6" ht="15.75" customHeight="1">
      <c r="A47873" s="106">
        <v>146856</v>
      </c>
      <c r="B47873" s="115">
        <v>44353.805203883494</v>
      </c>
      <c r="C47873" s="106">
        <v>25998</v>
      </c>
      <c r="D47873" s="106">
        <v>382975</v>
      </c>
      <c r="E47873" s="106" t="str">
        <f>VLOOKUP(C47873,Подписчики!A:C,2,0)</f>
        <v>UTC+2</v>
      </c>
      <c r="F47873" s="115"/>
    </row>
    <row r="47874" spans="1:6" ht="15.75" customHeight="1">
      <c r="A47874" s="106">
        <v>146861</v>
      </c>
      <c r="B47874" s="115">
        <v>44353.80544450209</v>
      </c>
      <c r="C47874" s="106">
        <v>216548</v>
      </c>
      <c r="D47874" s="106">
        <v>94400</v>
      </c>
      <c r="E47874" s="106" t="str">
        <f>VLOOKUP(C47874,Подписчики!A:C,2,0)</f>
        <v>UTC+1</v>
      </c>
      <c r="F47874" s="115"/>
    </row>
    <row r="47875" spans="1:6" ht="15.75" customHeight="1">
      <c r="A47875" s="106">
        <v>146862</v>
      </c>
      <c r="B47875" s="115">
        <v>44353.805608414237</v>
      </c>
      <c r="C47875" s="106">
        <v>288573</v>
      </c>
      <c r="D47875" s="106">
        <v>298988</v>
      </c>
      <c r="E47875" s="106" t="str">
        <f>VLOOKUP(C47875,Подписчики!A:C,2,0)</f>
        <v>UTC+3</v>
      </c>
      <c r="F47875" s="115"/>
    </row>
    <row r="47876" spans="1:6" ht="15.75" customHeight="1">
      <c r="A47876" s="106">
        <v>146866</v>
      </c>
      <c r="B47876" s="115">
        <v>44353.805608414244</v>
      </c>
      <c r="C47876" s="106">
        <v>255618</v>
      </c>
      <c r="D47876" s="106">
        <v>428248</v>
      </c>
      <c r="E47876" s="106" t="str">
        <f>VLOOKUP(C47876,Подписчики!A:C,2,0)</f>
        <v>UTC-5</v>
      </c>
      <c r="F47876" s="115"/>
    </row>
    <row r="47877" spans="1:6" ht="15.75" customHeight="1">
      <c r="A47877" s="106">
        <v>146869</v>
      </c>
      <c r="B47877" s="115">
        <v>44353.80601294498</v>
      </c>
      <c r="C47877" s="106">
        <v>92842</v>
      </c>
      <c r="D47877" s="106">
        <v>104958</v>
      </c>
      <c r="E47877" s="106" t="str">
        <f>VLOOKUP(C47877,Подписчики!A:C,2,0)</f>
        <v>UTC+0</v>
      </c>
      <c r="F47877" s="115"/>
    </row>
    <row r="47878" spans="1:6" ht="15.75" customHeight="1">
      <c r="A47878" s="106">
        <v>146870</v>
      </c>
      <c r="B47878" s="115">
        <v>44353.806115909298</v>
      </c>
      <c r="C47878" s="106">
        <v>94624</v>
      </c>
      <c r="D47878" s="106">
        <v>392493</v>
      </c>
      <c r="E47878" s="106" t="str">
        <f>VLOOKUP(C47878,Подписчики!A:C,2,0)</f>
        <v>UTC+1</v>
      </c>
      <c r="F47878" s="115"/>
    </row>
    <row r="47879" spans="1:6" ht="15.75" customHeight="1">
      <c r="A47879" s="106">
        <v>146871</v>
      </c>
      <c r="B47879" s="115">
        <v>44353.806417475731</v>
      </c>
      <c r="C47879" s="106">
        <v>48484</v>
      </c>
      <c r="D47879" s="106">
        <v>252370</v>
      </c>
      <c r="E47879" s="106" t="str">
        <f>VLOOKUP(C47879,Подписчики!A:C,2,0)</f>
        <v>UTC+1</v>
      </c>
      <c r="F47879" s="115"/>
    </row>
    <row r="47880" spans="1:6" ht="15.75" customHeight="1">
      <c r="A47880" s="106">
        <v>146874</v>
      </c>
      <c r="B47880" s="115">
        <v>44353.807226537218</v>
      </c>
      <c r="C47880" s="106">
        <v>309425</v>
      </c>
      <c r="D47880" s="106">
        <v>273920</v>
      </c>
      <c r="E47880" s="106" t="str">
        <f>VLOOKUP(C47880,Подписчики!A:C,2,0)</f>
        <v>UTC+3</v>
      </c>
      <c r="F47880" s="115"/>
    </row>
    <row r="47881" spans="1:6" ht="15.75" customHeight="1">
      <c r="A47881" s="106">
        <v>146875</v>
      </c>
      <c r="B47881" s="115">
        <v>44353.807631067961</v>
      </c>
      <c r="C47881" s="106">
        <v>214282</v>
      </c>
      <c r="D47881" s="106">
        <v>37644</v>
      </c>
      <c r="E47881" s="106" t="str">
        <f>VLOOKUP(C47881,Подписчики!A:C,2,0)</f>
        <v>UTC+0</v>
      </c>
      <c r="F47881" s="115"/>
    </row>
    <row r="47882" spans="1:6" ht="15.75" customHeight="1">
      <c r="A47882" s="106">
        <v>146877</v>
      </c>
      <c r="B47882" s="115">
        <v>44353.808035598711</v>
      </c>
      <c r="C47882" s="106">
        <v>240491</v>
      </c>
      <c r="D47882" s="106">
        <v>63666</v>
      </c>
      <c r="E47882" s="106" t="str">
        <f>VLOOKUP(C47882,Подписчики!A:C,2,0)</f>
        <v>UTC+1</v>
      </c>
      <c r="F47882" s="115"/>
    </row>
    <row r="47883" spans="1:6" ht="15.75" customHeight="1">
      <c r="A47883" s="106">
        <v>146878</v>
      </c>
      <c r="B47883" s="115">
        <v>44353.808440129447</v>
      </c>
      <c r="C47883" s="106">
        <v>57356</v>
      </c>
      <c r="D47883" s="106">
        <v>230507</v>
      </c>
      <c r="E47883" s="106" t="str">
        <f>VLOOKUP(C47883,Подписчики!A:C,2,0)</f>
        <v>UTC+2</v>
      </c>
      <c r="F47883" s="115"/>
    </row>
    <row r="47884" spans="1:6" ht="15.75" customHeight="1">
      <c r="A47884" s="106">
        <v>146879</v>
      </c>
      <c r="B47884" s="115">
        <v>44353.808844660198</v>
      </c>
      <c r="C47884" s="106">
        <v>275181</v>
      </c>
      <c r="D47884" s="106">
        <v>230507</v>
      </c>
      <c r="E47884" s="106" t="str">
        <f>VLOOKUP(C47884,Подписчики!A:C,2,0)</f>
        <v>UTC+3</v>
      </c>
      <c r="F47884" s="115"/>
    </row>
    <row r="47885" spans="1:6" ht="15.75" customHeight="1">
      <c r="A47885" s="106">
        <v>146882</v>
      </c>
      <c r="B47885" s="115">
        <v>44353.809249190941</v>
      </c>
      <c r="C47885" s="106">
        <v>295036</v>
      </c>
      <c r="D47885" s="106">
        <v>280625</v>
      </c>
      <c r="E47885" s="106" t="str">
        <f>VLOOKUP(C47885,Подписчики!A:C,2,0)</f>
        <v>UTC+0</v>
      </c>
      <c r="F47885" s="115"/>
    </row>
    <row r="47886" spans="1:6" ht="15.75" customHeight="1">
      <c r="A47886" s="106">
        <v>146883</v>
      </c>
      <c r="B47886" s="115">
        <v>44353.809289834287</v>
      </c>
      <c r="C47886" s="106">
        <v>36113</v>
      </c>
      <c r="D47886" s="106">
        <v>411922</v>
      </c>
      <c r="E47886" s="106" t="str">
        <f>VLOOKUP(C47886,Подписчики!A:C,2,0)</f>
        <v>UTC+0</v>
      </c>
      <c r="F47886" s="115"/>
    </row>
    <row r="47887" spans="1:6" ht="15.75" customHeight="1">
      <c r="A47887" s="106">
        <v>146888</v>
      </c>
      <c r="B47887" s="115">
        <v>44353.809411908325</v>
      </c>
      <c r="C47887" s="106">
        <v>90458</v>
      </c>
      <c r="D47887" s="106">
        <v>267917</v>
      </c>
      <c r="E47887" s="106" t="str">
        <f>VLOOKUP(C47887,Подписчики!A:C,2,0)</f>
        <v>UTC+1</v>
      </c>
      <c r="F47887" s="115"/>
    </row>
    <row r="47888" spans="1:6" ht="15.75" customHeight="1">
      <c r="A47888" s="106">
        <v>146892</v>
      </c>
      <c r="B47888" s="115">
        <v>44353.809653721684</v>
      </c>
      <c r="C47888" s="106">
        <v>46838</v>
      </c>
      <c r="D47888" s="106">
        <v>371795</v>
      </c>
      <c r="E47888" s="106" t="str">
        <f>VLOOKUP(C47888,Подписчики!A:C,2,0)</f>
        <v>UTC+1</v>
      </c>
      <c r="F47888" s="115"/>
    </row>
    <row r="47889" spans="1:6" ht="15.75" customHeight="1">
      <c r="A47889" s="106">
        <v>146895</v>
      </c>
      <c r="B47889" s="115">
        <v>44353.810419019137</v>
      </c>
      <c r="C47889" s="106">
        <v>280496</v>
      </c>
      <c r="D47889" s="106">
        <v>347008</v>
      </c>
      <c r="E47889" s="106" t="str">
        <f>VLOOKUP(C47889,Подписчики!A:C,2,0)</f>
        <v>UTC+5</v>
      </c>
      <c r="F47889" s="115"/>
    </row>
    <row r="47890" spans="1:6" ht="15.75" customHeight="1">
      <c r="A47890" s="106">
        <v>146899</v>
      </c>
      <c r="B47890" s="115">
        <v>44353.811273537402</v>
      </c>
      <c r="C47890" s="106">
        <v>342886</v>
      </c>
      <c r="D47890" s="106">
        <v>405774</v>
      </c>
      <c r="E47890" s="106" t="str">
        <f>VLOOKUP(C47890,Подписчики!A:C,2,0)</f>
        <v>UTC-4</v>
      </c>
      <c r="F47890" s="115"/>
    </row>
    <row r="47891" spans="1:6" ht="15.75" customHeight="1">
      <c r="A47891" s="106">
        <v>146903</v>
      </c>
      <c r="B47891" s="115">
        <v>44353.811670278024</v>
      </c>
      <c r="C47891" s="106">
        <v>303740</v>
      </c>
      <c r="D47891" s="106">
        <v>471403</v>
      </c>
      <c r="E47891" s="106" t="str">
        <f>VLOOKUP(C47891,Подписчики!A:C,2,0)</f>
        <v>UTC+1</v>
      </c>
      <c r="F47891" s="115"/>
    </row>
    <row r="47892" spans="1:6" ht="15.75" customHeight="1">
      <c r="A47892" s="106">
        <v>146905</v>
      </c>
      <c r="B47892" s="115">
        <v>44353.811700796534</v>
      </c>
      <c r="C47892" s="106">
        <v>97516</v>
      </c>
      <c r="D47892" s="106">
        <v>116382</v>
      </c>
      <c r="E47892" s="106" t="str">
        <f>VLOOKUP(C47892,Подписчики!A:C,2,0)</f>
        <v>UTC+0</v>
      </c>
      <c r="F47892" s="115"/>
    </row>
    <row r="47893" spans="1:6" ht="15.75" customHeight="1">
      <c r="A47893" s="106">
        <v>146908</v>
      </c>
      <c r="B47893" s="115">
        <v>44353.812080906151</v>
      </c>
      <c r="C47893" s="106">
        <v>11352</v>
      </c>
      <c r="D47893" s="106">
        <v>154256</v>
      </c>
      <c r="E47893" s="106" t="str">
        <f>VLOOKUP(C47893,Подписчики!A:C,2,0)</f>
        <v>UTC+3</v>
      </c>
      <c r="F47893" s="115"/>
    </row>
    <row r="47894" spans="1:6" ht="15.75" customHeight="1">
      <c r="A47894" s="106">
        <v>146910</v>
      </c>
      <c r="B47894" s="115">
        <v>44353.812128055666</v>
      </c>
      <c r="C47894" s="106">
        <v>70473</v>
      </c>
      <c r="D47894" s="106">
        <v>470762</v>
      </c>
      <c r="E47894" s="106" t="str">
        <f>VLOOKUP(C47894,Подписчики!A:C,2,0)</f>
        <v>UTC+0</v>
      </c>
      <c r="F47894" s="115"/>
    </row>
    <row r="47895" spans="1:6" ht="15.75" customHeight="1">
      <c r="A47895" s="106">
        <v>146913</v>
      </c>
      <c r="B47895" s="115">
        <v>44353.812485436894</v>
      </c>
      <c r="C47895" s="106">
        <v>127174</v>
      </c>
      <c r="D47895" s="106">
        <v>298988</v>
      </c>
      <c r="E47895" s="106" t="str">
        <f>VLOOKUP(C47895,Подписчики!A:C,2,0)</f>
        <v>UTC+0</v>
      </c>
      <c r="F47895" s="115"/>
    </row>
    <row r="47896" spans="1:6" ht="15.75" customHeight="1">
      <c r="A47896" s="106">
        <v>146918</v>
      </c>
      <c r="B47896" s="115">
        <v>44353.812485436894</v>
      </c>
      <c r="C47896" s="106">
        <v>146937</v>
      </c>
      <c r="D47896" s="106">
        <v>21760</v>
      </c>
      <c r="E47896" s="106" t="str">
        <f>VLOOKUP(C47896,Подписчики!A:C,2,0)</f>
        <v>UTC+0</v>
      </c>
      <c r="F47896" s="115"/>
    </row>
    <row r="47897" spans="1:6" ht="15.75" customHeight="1">
      <c r="A47897" s="106">
        <v>146922</v>
      </c>
      <c r="B47897" s="115">
        <v>44353.813294498381</v>
      </c>
      <c r="C47897" s="106">
        <v>274524</v>
      </c>
      <c r="D47897" s="106">
        <v>273497</v>
      </c>
      <c r="E47897" s="106" t="str">
        <f>VLOOKUP(C47897,Подписчики!A:C,2,0)</f>
        <v>UTC+2</v>
      </c>
      <c r="F47897" s="115"/>
    </row>
    <row r="47898" spans="1:6" ht="15.75" customHeight="1">
      <c r="A47898" s="106">
        <v>146927</v>
      </c>
      <c r="B47898" s="115">
        <v>44353.813294498381</v>
      </c>
      <c r="C47898" s="106">
        <v>333010</v>
      </c>
      <c r="D47898" s="106">
        <v>471403</v>
      </c>
      <c r="E47898" s="106" t="str">
        <f>VLOOKUP(C47898,Подписчики!A:C,2,0)</f>
        <v>UTC+2</v>
      </c>
      <c r="F47898" s="115"/>
    </row>
    <row r="47899" spans="1:6" ht="15.75" customHeight="1">
      <c r="A47899" s="106">
        <v>146931</v>
      </c>
      <c r="B47899" s="115">
        <v>44353.814508090618</v>
      </c>
      <c r="C47899" s="106">
        <v>31868</v>
      </c>
      <c r="D47899" s="106">
        <v>258251</v>
      </c>
      <c r="E47899" s="106" t="str">
        <f>VLOOKUP(C47899,Подписчики!A:C,2,0)</f>
        <v>UTC+1</v>
      </c>
      <c r="F47899" s="115"/>
    </row>
    <row r="47900" spans="1:6" ht="15.75" customHeight="1">
      <c r="A47900" s="106">
        <v>146935</v>
      </c>
      <c r="B47900" s="115">
        <v>44353.814508090618</v>
      </c>
      <c r="C47900" s="106">
        <v>45530</v>
      </c>
      <c r="D47900" s="106">
        <v>411922</v>
      </c>
      <c r="E47900" s="106" t="str">
        <f>VLOOKUP(C47900,Подписчики!A:C,2,0)</f>
        <v>UTC+1</v>
      </c>
      <c r="F47900" s="115"/>
    </row>
    <row r="47901" spans="1:6" ht="15.75" customHeight="1">
      <c r="A47901" s="106">
        <v>146936</v>
      </c>
      <c r="B47901" s="115">
        <v>44353.814508090618</v>
      </c>
      <c r="C47901" s="106">
        <v>46177</v>
      </c>
      <c r="D47901" s="106">
        <v>158978</v>
      </c>
      <c r="E47901" s="106" t="str">
        <f>VLOOKUP(C47901,Подписчики!A:C,2,0)</f>
        <v>UTC+1</v>
      </c>
      <c r="F47901" s="115"/>
    </row>
    <row r="47902" spans="1:6" ht="15.75" customHeight="1">
      <c r="A47902" s="106">
        <v>146937</v>
      </c>
      <c r="B47902" s="115">
        <v>44353.814508090618</v>
      </c>
      <c r="C47902" s="106">
        <v>226163</v>
      </c>
      <c r="D47902" s="106">
        <v>311565</v>
      </c>
      <c r="E47902" s="106" t="str">
        <f>VLOOKUP(C47902,Подписчики!A:C,2,0)</f>
        <v>UTC+1</v>
      </c>
      <c r="F47902" s="115"/>
    </row>
    <row r="47903" spans="1:6" ht="15.75" customHeight="1">
      <c r="A47903" s="106">
        <v>146939</v>
      </c>
      <c r="B47903" s="115">
        <v>44353.815057832573</v>
      </c>
      <c r="C47903" s="106">
        <v>249464</v>
      </c>
      <c r="D47903" s="106">
        <v>325852</v>
      </c>
      <c r="E47903" s="106" t="str">
        <f>VLOOKUP(C47903,Подписчики!A:C,2,0)</f>
        <v>UTC+2</v>
      </c>
      <c r="F47903" s="115"/>
    </row>
    <row r="47904" spans="1:6" ht="15.75" customHeight="1">
      <c r="A47904" s="106">
        <v>146942</v>
      </c>
      <c r="B47904" s="115">
        <v>44353.815301980649</v>
      </c>
      <c r="C47904" s="106">
        <v>280362</v>
      </c>
      <c r="D47904" s="106">
        <v>217307</v>
      </c>
      <c r="E47904" s="106" t="str">
        <f>VLOOKUP(C47904,Подписчики!A:C,2,0)</f>
        <v>UTC+0</v>
      </c>
      <c r="F47904" s="115"/>
    </row>
    <row r="47905" spans="1:6" ht="15.75" customHeight="1">
      <c r="A47905" s="106">
        <v>146945</v>
      </c>
      <c r="B47905" s="115">
        <v>44353.815317152104</v>
      </c>
      <c r="C47905" s="106">
        <v>295966</v>
      </c>
      <c r="D47905" s="106">
        <v>118549</v>
      </c>
      <c r="E47905" s="106" t="str">
        <f>VLOOKUP(C47905,Подписчики!A:C,2,0)</f>
        <v>UTC-5</v>
      </c>
      <c r="F47905" s="115"/>
    </row>
    <row r="47906" spans="1:6" ht="15.75" customHeight="1">
      <c r="A47906" s="106">
        <v>146950</v>
      </c>
      <c r="B47906" s="115">
        <v>44353.815721682848</v>
      </c>
      <c r="C47906" s="106">
        <v>258299</v>
      </c>
      <c r="D47906" s="106">
        <v>81226</v>
      </c>
      <c r="E47906" s="106" t="str">
        <f>VLOOKUP(C47906,Подписчики!A:C,2,0)</f>
        <v>UTC+0</v>
      </c>
      <c r="F47906" s="115"/>
    </row>
    <row r="47907" spans="1:6" ht="15.75" customHeight="1">
      <c r="A47907" s="106">
        <v>146953</v>
      </c>
      <c r="B47907" s="115">
        <v>44353.816126213598</v>
      </c>
      <c r="C47907" s="106">
        <v>106113</v>
      </c>
      <c r="D47907" s="106">
        <v>294433</v>
      </c>
      <c r="E47907" s="106" t="str">
        <f>VLOOKUP(C47907,Подписчики!A:C,2,0)</f>
        <v>UTC+1</v>
      </c>
      <c r="F47907" s="115"/>
    </row>
    <row r="47908" spans="1:6" ht="15.75" customHeight="1">
      <c r="A47908" s="106">
        <v>146955</v>
      </c>
      <c r="B47908" s="115">
        <v>44353.816126213598</v>
      </c>
      <c r="C47908" s="106">
        <v>221792</v>
      </c>
      <c r="D47908" s="106">
        <v>227775</v>
      </c>
      <c r="E47908" s="106" t="str">
        <f>VLOOKUP(C47908,Подписчики!A:C,2,0)</f>
        <v>UTC+1</v>
      </c>
      <c r="F47908" s="115"/>
    </row>
    <row r="47909" spans="1:6" ht="15.75" customHeight="1">
      <c r="A47909" s="106">
        <v>146959</v>
      </c>
      <c r="B47909" s="115">
        <v>44353.816530744334</v>
      </c>
      <c r="C47909" s="106">
        <v>195852</v>
      </c>
      <c r="D47909" s="106">
        <v>230507</v>
      </c>
      <c r="E47909" s="106" t="str">
        <f>VLOOKUP(C47909,Подписчики!A:C,2,0)</f>
        <v>UTC+2</v>
      </c>
      <c r="F47909" s="115"/>
    </row>
    <row r="47910" spans="1:6" ht="15.75" customHeight="1">
      <c r="A47910" s="106">
        <v>146962</v>
      </c>
      <c r="B47910" s="115">
        <v>44353.8167363506</v>
      </c>
      <c r="C47910" s="106">
        <v>3419</v>
      </c>
      <c r="D47910" s="106">
        <v>98704</v>
      </c>
      <c r="E47910" s="106" t="str">
        <f>VLOOKUP(C47910,Подписчики!A:C,2,0)</f>
        <v>UTC+1</v>
      </c>
      <c r="F47910" s="115"/>
    </row>
    <row r="47911" spans="1:6" ht="15.75" customHeight="1">
      <c r="A47911" s="106">
        <v>146966</v>
      </c>
      <c r="B47911" s="115">
        <v>44353.817666666662</v>
      </c>
      <c r="C47911" s="106">
        <v>154037</v>
      </c>
      <c r="D47911" s="106">
        <v>343712</v>
      </c>
      <c r="E47911" s="106" t="str">
        <f>VLOOKUP(C47911,Подписчики!A:C,2,0)</f>
        <v>UTC+2</v>
      </c>
      <c r="F47911" s="115"/>
    </row>
    <row r="47912" spans="1:6" ht="15.75" customHeight="1">
      <c r="A47912" s="106">
        <v>146967</v>
      </c>
      <c r="B47912" s="115">
        <v>44353.817666666662</v>
      </c>
      <c r="C47912" s="106">
        <v>177211</v>
      </c>
      <c r="D47912" s="106">
        <v>343624</v>
      </c>
      <c r="E47912" s="106" t="str">
        <f>VLOOKUP(C47912,Подписчики!A:C,2,0)</f>
        <v>UTC+2</v>
      </c>
      <c r="F47912" s="115"/>
    </row>
    <row r="47913" spans="1:6" ht="15.75" customHeight="1">
      <c r="A47913" s="106">
        <v>146969</v>
      </c>
      <c r="B47913" s="115">
        <v>44353.817744336571</v>
      </c>
      <c r="C47913" s="106">
        <v>92575</v>
      </c>
      <c r="D47913" s="106">
        <v>305874</v>
      </c>
      <c r="E47913" s="106" t="str">
        <f>VLOOKUP(C47913,Подписчики!A:C,2,0)</f>
        <v>UTC+1</v>
      </c>
      <c r="F47913" s="115"/>
    </row>
    <row r="47914" spans="1:6" ht="15.75" customHeight="1">
      <c r="A47914" s="106">
        <v>146974</v>
      </c>
      <c r="B47914" s="115">
        <v>44353.817744336571</v>
      </c>
      <c r="C47914" s="106">
        <v>211767</v>
      </c>
      <c r="D47914" s="106">
        <v>214179</v>
      </c>
      <c r="E47914" s="106" t="str">
        <f>VLOOKUP(C47914,Подписчики!A:C,2,0)</f>
        <v>UTC+1</v>
      </c>
      <c r="F47914" s="115"/>
    </row>
    <row r="47915" spans="1:6" ht="15.75" customHeight="1">
      <c r="A47915" s="106">
        <v>146976</v>
      </c>
      <c r="B47915" s="115">
        <v>44353.819766990287</v>
      </c>
      <c r="C47915" s="106">
        <v>197760</v>
      </c>
      <c r="D47915" s="106">
        <v>104958</v>
      </c>
      <c r="E47915" s="106" t="str">
        <f>VLOOKUP(C47915,Подписчики!A:C,2,0)</f>
        <v>UTC+2</v>
      </c>
      <c r="F47915" s="115"/>
    </row>
    <row r="47916" spans="1:6" ht="15.75" customHeight="1">
      <c r="A47916" s="106">
        <v>146979</v>
      </c>
      <c r="B47916" s="115">
        <v>44353.820642719809</v>
      </c>
      <c r="C47916" s="106">
        <v>102980</v>
      </c>
      <c r="D47916" s="106">
        <v>313721</v>
      </c>
      <c r="E47916" s="106" t="str">
        <f>VLOOKUP(C47916,Подписчики!A:C,2,0)</f>
        <v>UTC+0</v>
      </c>
      <c r="F47916" s="115"/>
    </row>
    <row r="47917" spans="1:6" ht="15.75" customHeight="1">
      <c r="A47917" s="106">
        <v>146983</v>
      </c>
      <c r="B47917" s="115">
        <v>44353.820980582524</v>
      </c>
      <c r="C47917" s="106">
        <v>309933</v>
      </c>
      <c r="D47917" s="106">
        <v>347008</v>
      </c>
      <c r="E47917" s="106" t="str">
        <f>VLOOKUP(C47917,Подписчики!A:C,2,0)</f>
        <v>UTC+1</v>
      </c>
      <c r="F47917" s="115"/>
    </row>
    <row r="47918" spans="1:6" ht="15.75" customHeight="1">
      <c r="A47918" s="106">
        <v>146984</v>
      </c>
      <c r="B47918" s="115">
        <v>44353.82113101596</v>
      </c>
      <c r="C47918" s="106">
        <v>136918</v>
      </c>
      <c r="D47918" s="106">
        <v>303258</v>
      </c>
      <c r="E47918" s="106" t="str">
        <f>VLOOKUP(C47918,Подписчики!A:C,2,0)</f>
        <v>UTC+1</v>
      </c>
      <c r="F47918" s="115"/>
    </row>
    <row r="47919" spans="1:6" ht="15.75" customHeight="1">
      <c r="A47919" s="106">
        <v>146986</v>
      </c>
      <c r="B47919" s="115">
        <v>44353.821314127017</v>
      </c>
      <c r="C47919" s="106">
        <v>338964</v>
      </c>
      <c r="D47919" s="106">
        <v>274906</v>
      </c>
      <c r="E47919" s="106" t="str">
        <f>VLOOKUP(C47919,Подписчики!A:C,2,0)</f>
        <v>UTC+1</v>
      </c>
      <c r="F47919" s="115"/>
    </row>
    <row r="47920" spans="1:6" ht="15.75" customHeight="1">
      <c r="A47920" s="106">
        <v>146989</v>
      </c>
      <c r="B47920" s="115">
        <v>44353.821789644011</v>
      </c>
      <c r="C47920" s="106">
        <v>253203</v>
      </c>
      <c r="D47920" s="106">
        <v>179296</v>
      </c>
      <c r="E47920" s="106" t="str">
        <f>VLOOKUP(C47920,Подписчики!A:C,2,0)</f>
        <v>UTC+3</v>
      </c>
      <c r="F47920" s="115"/>
    </row>
    <row r="47921" spans="1:6" ht="15.75" customHeight="1">
      <c r="A47921" s="106">
        <v>146992</v>
      </c>
      <c r="B47921" s="115">
        <v>44353.822598705505</v>
      </c>
      <c r="C47921" s="106">
        <v>34810</v>
      </c>
      <c r="D47921" s="106">
        <v>250679</v>
      </c>
      <c r="E47921" s="106" t="str">
        <f>VLOOKUP(C47921,Подписчики!A:C,2,0)</f>
        <v>UTC+1</v>
      </c>
      <c r="F47921" s="115"/>
    </row>
    <row r="47922" spans="1:6" ht="15.75" customHeight="1">
      <c r="A47922" s="106">
        <v>146994</v>
      </c>
      <c r="B47922" s="115">
        <v>44353.823003236241</v>
      </c>
      <c r="C47922" s="106">
        <v>304220</v>
      </c>
      <c r="D47922" s="106">
        <v>411922</v>
      </c>
      <c r="E47922" s="106" t="str">
        <f>VLOOKUP(C47922,Подписчики!A:C,2,0)</f>
        <v>UTC+2</v>
      </c>
      <c r="F47922" s="115"/>
    </row>
    <row r="47923" spans="1:6" ht="15.75" customHeight="1">
      <c r="A47923" s="106">
        <v>146995</v>
      </c>
      <c r="B47923" s="115">
        <v>44353.823333333334</v>
      </c>
      <c r="C47923" s="106">
        <v>195472</v>
      </c>
      <c r="D47923" s="106">
        <v>406793</v>
      </c>
      <c r="E47923" s="106" t="str">
        <f>VLOOKUP(C47923,Подписчики!A:C,2,0)</f>
        <v>UTC+1</v>
      </c>
      <c r="F47923" s="115"/>
    </row>
    <row r="47924" spans="1:6" ht="15.75" customHeight="1">
      <c r="A47924" s="106">
        <v>146996</v>
      </c>
      <c r="B47924" s="115">
        <v>44353.824216828478</v>
      </c>
      <c r="C47924" s="106">
        <v>326988</v>
      </c>
      <c r="D47924" s="106">
        <v>154256</v>
      </c>
      <c r="E47924" s="106" t="str">
        <f>VLOOKUP(C47924,Подписчики!A:C,2,0)</f>
        <v>UTC+1</v>
      </c>
      <c r="F47924" s="115"/>
    </row>
    <row r="47925" spans="1:6" ht="15.75" customHeight="1">
      <c r="A47925" s="106">
        <v>147000</v>
      </c>
      <c r="B47925" s="115">
        <v>44353.825834951458</v>
      </c>
      <c r="C47925" s="106">
        <v>13536</v>
      </c>
      <c r="D47925" s="106">
        <v>260812</v>
      </c>
      <c r="E47925" s="106" t="str">
        <f>VLOOKUP(C47925,Подписчики!A:C,2,0)</f>
        <v>UTC-3</v>
      </c>
      <c r="F47925" s="115"/>
    </row>
    <row r="47926" spans="1:6" ht="15.75" customHeight="1">
      <c r="A47926" s="106">
        <v>147002</v>
      </c>
      <c r="B47926" s="115">
        <v>44353.825834951458</v>
      </c>
      <c r="C47926" s="106">
        <v>175105</v>
      </c>
      <c r="D47926" s="106">
        <v>343712</v>
      </c>
      <c r="E47926" s="106" t="str">
        <f>VLOOKUP(C47926,Подписчики!A:C,2,0)</f>
        <v>UTC+1</v>
      </c>
      <c r="F47926" s="115"/>
    </row>
    <row r="47927" spans="1:6" ht="15.75" customHeight="1">
      <c r="A47927" s="106">
        <v>147005</v>
      </c>
      <c r="B47927" s="115">
        <v>44353.825834951458</v>
      </c>
      <c r="C47927" s="106">
        <v>287828</v>
      </c>
      <c r="D47927" s="106">
        <v>100603</v>
      </c>
      <c r="E47927" s="106" t="str">
        <f>VLOOKUP(C47927,Подписчики!A:C,2,0)</f>
        <v>UTC+1</v>
      </c>
      <c r="F47927" s="115"/>
    </row>
    <row r="47928" spans="1:6" ht="15.75" customHeight="1">
      <c r="A47928" s="106">
        <v>147006</v>
      </c>
      <c r="B47928" s="115">
        <v>44353.826239482201</v>
      </c>
      <c r="C47928" s="106">
        <v>20562</v>
      </c>
      <c r="D47928" s="106">
        <v>242428</v>
      </c>
      <c r="E47928" s="106" t="str">
        <f>VLOOKUP(C47928,Подписчики!A:C,2,0)</f>
        <v>UTC+2</v>
      </c>
      <c r="F47928" s="115"/>
    </row>
    <row r="47929" spans="1:6" ht="15.75" customHeight="1">
      <c r="A47929" s="106">
        <v>147007</v>
      </c>
      <c r="B47929" s="115">
        <v>44353.826333333338</v>
      </c>
      <c r="C47929" s="106">
        <v>330581</v>
      </c>
      <c r="D47929" s="106">
        <v>380039</v>
      </c>
      <c r="E47929" s="106" t="str">
        <f>VLOOKUP(C47929,Подписчики!A:C,2,0)</f>
        <v>UTC-5</v>
      </c>
      <c r="F47929" s="115"/>
    </row>
    <row r="47930" spans="1:6" ht="15.75" customHeight="1">
      <c r="A47930" s="106">
        <v>147008</v>
      </c>
      <c r="B47930" s="115">
        <v>44353.826471755121</v>
      </c>
      <c r="C47930" s="106">
        <v>85094</v>
      </c>
      <c r="D47930" s="106">
        <v>122902</v>
      </c>
      <c r="E47930" s="106" t="str">
        <f>VLOOKUP(C47930,Подписчики!A:C,2,0)</f>
        <v>UTC+0</v>
      </c>
      <c r="F47930" s="115"/>
    </row>
    <row r="47931" spans="1:6" ht="15.75" customHeight="1">
      <c r="A47931" s="106">
        <v>147010</v>
      </c>
      <c r="B47931" s="115">
        <v>44353.827453074438</v>
      </c>
      <c r="C47931" s="106">
        <v>198398</v>
      </c>
      <c r="D47931" s="106">
        <v>8501</v>
      </c>
      <c r="E47931" s="106" t="str">
        <f>VLOOKUP(C47931,Подписчики!A:C,2,0)</f>
        <v>UTC+1</v>
      </c>
      <c r="F47931" s="115"/>
    </row>
    <row r="47932" spans="1:6" ht="15.75" customHeight="1">
      <c r="A47932" s="106">
        <v>147013</v>
      </c>
      <c r="B47932" s="115">
        <v>44353.827723014008</v>
      </c>
      <c r="C47932" s="106">
        <v>316273</v>
      </c>
      <c r="D47932" s="106">
        <v>118549</v>
      </c>
      <c r="E47932" s="106" t="str">
        <f>VLOOKUP(C47932,Подписчики!A:C,2,0)</f>
        <v>UTC+4</v>
      </c>
      <c r="F47932" s="115"/>
    </row>
    <row r="47933" spans="1:6" ht="15.75" customHeight="1">
      <c r="A47933" s="106">
        <v>147014</v>
      </c>
      <c r="B47933" s="115">
        <v>44353.828363902707</v>
      </c>
      <c r="C47933" s="106">
        <v>88771</v>
      </c>
      <c r="D47933" s="106">
        <v>250679</v>
      </c>
      <c r="E47933" s="106" t="str">
        <f>VLOOKUP(C47933,Подписчики!A:C,2,0)</f>
        <v>UTC+3</v>
      </c>
      <c r="F47933" s="115"/>
    </row>
    <row r="47934" spans="1:6" ht="15.75" customHeight="1">
      <c r="A47934" s="106">
        <v>147015</v>
      </c>
      <c r="B47934" s="115">
        <v>44353.828821680348</v>
      </c>
      <c r="C47934" s="106">
        <v>91375</v>
      </c>
      <c r="D47934" s="106">
        <v>349014</v>
      </c>
      <c r="E47934" s="106" t="str">
        <f>VLOOKUP(C47934,Подписчики!A:C,2,0)</f>
        <v>UTC+2</v>
      </c>
      <c r="F47934" s="115"/>
    </row>
    <row r="47935" spans="1:6" ht="15.75" customHeight="1">
      <c r="A47935" s="106">
        <v>147020</v>
      </c>
      <c r="B47935" s="115">
        <v>44353.829071197411</v>
      </c>
      <c r="C47935" s="106">
        <v>161550</v>
      </c>
      <c r="D47935" s="106">
        <v>346164</v>
      </c>
      <c r="E47935" s="106" t="str">
        <f>VLOOKUP(C47935,Подписчики!A:C,2,0)</f>
        <v>UTC+1</v>
      </c>
      <c r="F47935" s="115"/>
    </row>
    <row r="47936" spans="1:6" ht="15.75" customHeight="1">
      <c r="A47936" s="106">
        <v>147022</v>
      </c>
      <c r="B47936" s="115">
        <v>44353.829071197411</v>
      </c>
      <c r="C47936" s="106">
        <v>229962</v>
      </c>
      <c r="D47936" s="106">
        <v>250679</v>
      </c>
      <c r="E47936" s="106" t="str">
        <f>VLOOKUP(C47936,Подписчики!A:C,2,0)</f>
        <v>UTC+1</v>
      </c>
      <c r="F47936" s="115"/>
    </row>
    <row r="47937" spans="1:6" ht="15.75" customHeight="1">
      <c r="A47937" s="106">
        <v>147025</v>
      </c>
      <c r="B47937" s="115">
        <v>44353.829071197411</v>
      </c>
      <c r="C47937" s="106">
        <v>292784</v>
      </c>
      <c r="D47937" s="106">
        <v>250679</v>
      </c>
      <c r="E47937" s="106" t="str">
        <f>VLOOKUP(C47937,Подписчики!A:C,2,0)</f>
        <v>UTC+1</v>
      </c>
      <c r="F47937" s="115"/>
    </row>
    <row r="47938" spans="1:6" ht="15.75" customHeight="1">
      <c r="A47938" s="106">
        <v>147026</v>
      </c>
      <c r="B47938" s="115">
        <v>44353.829475728155</v>
      </c>
      <c r="C47938" s="106">
        <v>19507</v>
      </c>
      <c r="D47938" s="106">
        <v>339039</v>
      </c>
      <c r="E47938" s="106" t="str">
        <f>VLOOKUP(C47938,Подписчики!A:C,2,0)</f>
        <v>UTC+2</v>
      </c>
      <c r="F47938" s="115"/>
    </row>
    <row r="47939" spans="1:6" ht="15.75" customHeight="1">
      <c r="A47939" s="106">
        <v>147027</v>
      </c>
      <c r="B47939" s="115">
        <v>44353.830284789641</v>
      </c>
      <c r="C47939" s="106">
        <v>92174</v>
      </c>
      <c r="D47939" s="106">
        <v>467664</v>
      </c>
      <c r="E47939" s="106" t="str">
        <f>VLOOKUP(C47939,Подписчики!A:C,2,0)</f>
        <v>UTC+0</v>
      </c>
      <c r="F47939" s="115"/>
    </row>
    <row r="47940" spans="1:6" ht="15.75" customHeight="1">
      <c r="A47940" s="106">
        <v>147028</v>
      </c>
      <c r="B47940" s="115">
        <v>44353.830689320392</v>
      </c>
      <c r="C47940" s="106">
        <v>121521</v>
      </c>
      <c r="D47940" s="106">
        <v>21760</v>
      </c>
      <c r="E47940" s="106" t="str">
        <f>VLOOKUP(C47940,Подписчики!A:C,2,0)</f>
        <v>UTC+1</v>
      </c>
      <c r="F47940" s="115"/>
    </row>
    <row r="47941" spans="1:6" ht="15.75" customHeight="1">
      <c r="A47941" s="106">
        <v>147033</v>
      </c>
      <c r="B47941" s="115">
        <v>44353.830689320392</v>
      </c>
      <c r="C47941" s="106">
        <v>126429</v>
      </c>
      <c r="D47941" s="106">
        <v>411922</v>
      </c>
      <c r="E47941" s="106" t="str">
        <f>VLOOKUP(C47941,Подписчики!A:C,2,0)</f>
        <v>UTC+1</v>
      </c>
      <c r="F47941" s="115"/>
    </row>
    <row r="47942" spans="1:6" ht="15.75" customHeight="1">
      <c r="A47942" s="106">
        <v>147035</v>
      </c>
      <c r="B47942" s="115">
        <v>44353.831093851128</v>
      </c>
      <c r="C47942" s="106">
        <v>16134</v>
      </c>
      <c r="D47942" s="106">
        <v>373415</v>
      </c>
      <c r="E47942" s="106" t="str">
        <f>VLOOKUP(C47942,Подписчики!A:C,2,0)</f>
        <v>UTC+2</v>
      </c>
      <c r="F47942" s="115"/>
    </row>
    <row r="47943" spans="1:6" ht="15.75" customHeight="1">
      <c r="A47943" s="106">
        <v>147037</v>
      </c>
      <c r="B47943" s="115">
        <v>44353.831093851128</v>
      </c>
      <c r="C47943" s="106">
        <v>177482</v>
      </c>
      <c r="D47943" s="106">
        <v>5151</v>
      </c>
      <c r="E47943" s="106" t="str">
        <f>VLOOKUP(C47943,Подписчики!A:C,2,0)</f>
        <v>UTC+2</v>
      </c>
      <c r="F47943" s="115"/>
    </row>
    <row r="47944" spans="1:6" ht="15.75" customHeight="1">
      <c r="A47944" s="106">
        <v>147038</v>
      </c>
      <c r="B47944" s="115">
        <v>44353.832307443365</v>
      </c>
      <c r="C47944" s="106">
        <v>52924</v>
      </c>
      <c r="D47944" s="106">
        <v>230507</v>
      </c>
      <c r="E47944" s="106" t="str">
        <f>VLOOKUP(C47944,Подписчики!A:C,2,0)</f>
        <v>UTC+1</v>
      </c>
      <c r="F47944" s="115"/>
    </row>
    <row r="47945" spans="1:6" ht="15.75" customHeight="1">
      <c r="A47945" s="106">
        <v>147042</v>
      </c>
      <c r="B47945" s="115">
        <v>44353.832333333339</v>
      </c>
      <c r="C47945" s="106">
        <v>35001</v>
      </c>
      <c r="D47945" s="106">
        <v>62570</v>
      </c>
      <c r="E47945" s="106" t="str">
        <f>VLOOKUP(C47945,Подписчики!A:C,2,0)</f>
        <v>UTC+1</v>
      </c>
      <c r="F47945" s="115"/>
    </row>
    <row r="47946" spans="1:6" ht="15.75" customHeight="1">
      <c r="A47946" s="106">
        <v>147046</v>
      </c>
      <c r="B47946" s="115">
        <v>44353.833116504851</v>
      </c>
      <c r="C47946" s="106">
        <v>333690</v>
      </c>
      <c r="D47946" s="106">
        <v>108961</v>
      </c>
      <c r="E47946" s="106" t="str">
        <f>VLOOKUP(C47946,Подписчики!A:C,2,0)</f>
        <v>UTC+3</v>
      </c>
      <c r="F47946" s="115"/>
    </row>
    <row r="47947" spans="1:6" ht="15.75" customHeight="1">
      <c r="A47947" s="106">
        <v>147050</v>
      </c>
      <c r="B47947" s="115">
        <v>44353.833116504851</v>
      </c>
      <c r="C47947" s="106">
        <v>338304</v>
      </c>
      <c r="D47947" s="106">
        <v>355569</v>
      </c>
      <c r="E47947" s="106" t="str">
        <f>VLOOKUP(C47947,Подписчики!A:C,2,0)</f>
        <v>UTC+3</v>
      </c>
      <c r="F47947" s="115"/>
    </row>
    <row r="47948" spans="1:6" ht="15.75" customHeight="1">
      <c r="A47948" s="106">
        <v>147054</v>
      </c>
      <c r="B47948" s="115">
        <v>44353.834330097088</v>
      </c>
      <c r="C47948" s="106">
        <v>68676</v>
      </c>
      <c r="D47948" s="106">
        <v>347008</v>
      </c>
      <c r="E47948" s="106" t="str">
        <f>VLOOKUP(C47948,Подписчики!A:C,2,0)</f>
        <v>UTC+2</v>
      </c>
      <c r="F47948" s="115"/>
    </row>
    <row r="47949" spans="1:6" ht="15.75" customHeight="1">
      <c r="A47949" s="106">
        <v>147055</v>
      </c>
      <c r="B47949" s="115">
        <v>44353.835139158575</v>
      </c>
      <c r="C47949" s="106">
        <v>121911</v>
      </c>
      <c r="D47949" s="106">
        <v>327968</v>
      </c>
      <c r="E47949" s="106" t="str">
        <f>VLOOKUP(C47949,Подписчики!A:C,2,0)</f>
        <v>UTC+0</v>
      </c>
      <c r="F47949" s="115"/>
    </row>
    <row r="47950" spans="1:6" ht="15.75" customHeight="1">
      <c r="A47950" s="106">
        <v>147060</v>
      </c>
      <c r="B47950" s="115">
        <v>44353.835169530321</v>
      </c>
      <c r="C47950" s="106">
        <v>34039</v>
      </c>
      <c r="D47950" s="106">
        <v>351192</v>
      </c>
      <c r="E47950" s="106" t="str">
        <f>VLOOKUP(C47950,Подписчики!A:C,2,0)</f>
        <v>UTC+0</v>
      </c>
      <c r="F47950" s="115"/>
    </row>
    <row r="47951" spans="1:6" ht="15.75" customHeight="1">
      <c r="A47951" s="106">
        <v>147064</v>
      </c>
      <c r="B47951" s="115">
        <v>44353.835543689318</v>
      </c>
      <c r="C47951" s="106">
        <v>127724</v>
      </c>
      <c r="D47951" s="106">
        <v>90912</v>
      </c>
      <c r="E47951" s="106" t="str">
        <f>VLOOKUP(C47951,Подписчики!A:C,2,0)</f>
        <v>UTC+5</v>
      </c>
      <c r="F47951" s="115"/>
    </row>
    <row r="47952" spans="1:6" ht="15.75" customHeight="1">
      <c r="A47952" s="106">
        <v>147066</v>
      </c>
      <c r="B47952" s="115">
        <v>44353.835543689318</v>
      </c>
      <c r="C47952" s="106">
        <v>309011</v>
      </c>
      <c r="D47952" s="106">
        <v>344690</v>
      </c>
      <c r="E47952" s="106" t="str">
        <f>VLOOKUP(C47952,Подписчики!A:C,2,0)</f>
        <v>UTC-7</v>
      </c>
      <c r="F47952" s="115"/>
    </row>
    <row r="47953" spans="1:6" ht="15.75" customHeight="1">
      <c r="A47953" s="106">
        <v>147067</v>
      </c>
      <c r="B47953" s="115">
        <v>44353.835543689325</v>
      </c>
      <c r="C47953" s="106">
        <v>104323</v>
      </c>
      <c r="D47953" s="106">
        <v>78899</v>
      </c>
      <c r="E47953" s="106" t="str">
        <f>VLOOKUP(C47953,Подписчики!A:C,2,0)</f>
        <v>UTC+1</v>
      </c>
      <c r="F47953" s="115"/>
    </row>
    <row r="47954" spans="1:6" ht="15.75" customHeight="1">
      <c r="A47954" s="106">
        <v>147070</v>
      </c>
      <c r="B47954" s="115">
        <v>44353.835627307963</v>
      </c>
      <c r="C47954" s="106">
        <v>41448</v>
      </c>
      <c r="D47954" s="106">
        <v>107006</v>
      </c>
      <c r="E47954" s="106" t="str">
        <f>VLOOKUP(C47954,Подписчики!A:C,2,0)</f>
        <v>UTC+4</v>
      </c>
      <c r="F47954" s="115"/>
    </row>
    <row r="47955" spans="1:6" ht="15.75" customHeight="1">
      <c r="A47955" s="106">
        <v>147073</v>
      </c>
      <c r="B47955" s="115">
        <v>44353.836757281548</v>
      </c>
      <c r="C47955" s="106">
        <v>28081</v>
      </c>
      <c r="D47955" s="106">
        <v>250679</v>
      </c>
      <c r="E47955" s="106" t="str">
        <f>VLOOKUP(C47955,Подписчики!A:C,2,0)</f>
        <v>UTC-4</v>
      </c>
      <c r="F47955" s="115"/>
    </row>
    <row r="47956" spans="1:6" ht="15.75" customHeight="1">
      <c r="A47956" s="106">
        <v>147077</v>
      </c>
      <c r="B47956" s="115">
        <v>44353.836757281555</v>
      </c>
      <c r="C47956" s="106">
        <v>348754</v>
      </c>
      <c r="D47956" s="106">
        <v>182984</v>
      </c>
      <c r="E47956" s="106" t="str">
        <f>VLOOKUP(C47956,Подписчики!A:C,2,0)</f>
        <v>UTC+0</v>
      </c>
      <c r="F47956" s="115"/>
    </row>
    <row r="47957" spans="1:6" ht="15.75" customHeight="1">
      <c r="A47957" s="106">
        <v>147078</v>
      </c>
      <c r="B47957" s="115">
        <v>44353.837092196416</v>
      </c>
      <c r="C47957" s="106">
        <v>338767</v>
      </c>
      <c r="D47957" s="106">
        <v>72841</v>
      </c>
      <c r="E47957" s="106" t="str">
        <f>VLOOKUP(C47957,Подписчики!A:C,2,0)</f>
        <v>UTC+7</v>
      </c>
      <c r="F47957" s="115"/>
    </row>
    <row r="47958" spans="1:6" ht="15.75" customHeight="1">
      <c r="A47958" s="106">
        <v>147082</v>
      </c>
      <c r="B47958" s="115">
        <v>44353.837161812298</v>
      </c>
      <c r="C47958" s="106">
        <v>116108</v>
      </c>
      <c r="D47958" s="106">
        <v>347393</v>
      </c>
      <c r="E47958" s="106" t="str">
        <f>VLOOKUP(C47958,Подписчики!A:C,2,0)</f>
        <v>UTC+1</v>
      </c>
      <c r="F47958" s="115"/>
    </row>
    <row r="47959" spans="1:6" ht="15.75" customHeight="1">
      <c r="A47959" s="106">
        <v>147083</v>
      </c>
      <c r="B47959" s="115">
        <v>44353.837566343042</v>
      </c>
      <c r="C47959" s="106">
        <v>295080</v>
      </c>
      <c r="D47959" s="106">
        <v>203279</v>
      </c>
      <c r="E47959" s="106" t="str">
        <f>VLOOKUP(C47959,Подписчики!A:C,2,0)</f>
        <v>UTC+2</v>
      </c>
      <c r="F47959" s="115"/>
    </row>
    <row r="47960" spans="1:6" ht="15.75" customHeight="1">
      <c r="A47960" s="106">
        <v>147088</v>
      </c>
      <c r="B47960" s="115">
        <v>44353.838251899775</v>
      </c>
      <c r="C47960" s="106">
        <v>147946</v>
      </c>
      <c r="D47960" s="106">
        <v>4316</v>
      </c>
      <c r="E47960" s="106" t="str">
        <f>VLOOKUP(C47960,Подписчики!A:C,2,0)</f>
        <v>UTC+0</v>
      </c>
      <c r="F47960" s="115"/>
    </row>
    <row r="47961" spans="1:6" ht="15.75" customHeight="1">
      <c r="A47961" s="106">
        <v>147089</v>
      </c>
      <c r="B47961" s="115">
        <v>44353.838666666663</v>
      </c>
      <c r="C47961" s="106">
        <v>51613</v>
      </c>
      <c r="D47961" s="106">
        <v>436838</v>
      </c>
      <c r="E47961" s="106" t="str">
        <f>VLOOKUP(C47961,Подписчики!A:C,2,0)</f>
        <v>UTC+2</v>
      </c>
      <c r="F47961" s="115"/>
    </row>
    <row r="47962" spans="1:6" ht="15.75" customHeight="1">
      <c r="A47962" s="106">
        <v>147091</v>
      </c>
      <c r="B47962" s="115">
        <v>44353.838779935279</v>
      </c>
      <c r="C47962" s="106">
        <v>321412</v>
      </c>
      <c r="D47962" s="106">
        <v>240363</v>
      </c>
      <c r="E47962" s="106" t="str">
        <f>VLOOKUP(C47962,Подписчики!A:C,2,0)</f>
        <v>UTC+1</v>
      </c>
      <c r="F47962" s="115"/>
    </row>
    <row r="47963" spans="1:6" ht="15.75" customHeight="1">
      <c r="A47963" s="106">
        <v>147092</v>
      </c>
      <c r="B47963" s="115">
        <v>44353.83910641804</v>
      </c>
      <c r="C47963" s="106">
        <v>7862</v>
      </c>
      <c r="D47963" s="106">
        <v>111436</v>
      </c>
      <c r="E47963" s="106" t="str">
        <f>VLOOKUP(C47963,Подписчики!A:C,2,0)</f>
        <v>UTC+3</v>
      </c>
      <c r="F47963" s="115"/>
    </row>
    <row r="47964" spans="1:6" ht="15.75" customHeight="1">
      <c r="A47964" s="106">
        <v>147097</v>
      </c>
      <c r="B47964" s="115">
        <v>44353.839136936549</v>
      </c>
      <c r="C47964" s="106">
        <v>25189</v>
      </c>
      <c r="D47964" s="106">
        <v>244574</v>
      </c>
      <c r="E47964" s="106" t="str">
        <f>VLOOKUP(C47964,Подписчики!A:C,2,0)</f>
        <v>UTC+1</v>
      </c>
      <c r="F47964" s="115"/>
    </row>
    <row r="47965" spans="1:6" ht="15.75" customHeight="1">
      <c r="A47965" s="106">
        <v>147098</v>
      </c>
      <c r="B47965" s="115">
        <v>44353.839333333337</v>
      </c>
      <c r="C47965" s="106">
        <v>142472</v>
      </c>
      <c r="D47965" s="106">
        <v>425453</v>
      </c>
      <c r="E47965" s="106" t="str">
        <f>VLOOKUP(C47965,Подписчики!A:C,2,0)</f>
        <v>UTC+1</v>
      </c>
      <c r="F47965" s="115"/>
    </row>
    <row r="47966" spans="1:6" ht="15.75" customHeight="1">
      <c r="A47966" s="106">
        <v>147100</v>
      </c>
      <c r="B47966" s="115">
        <v>44353.839588996765</v>
      </c>
      <c r="C47966" s="106">
        <v>192403</v>
      </c>
      <c r="D47966" s="106">
        <v>258251</v>
      </c>
      <c r="E47966" s="106" t="str">
        <f>VLOOKUP(C47966,Подписчики!A:C,2,0)</f>
        <v>UTC+3</v>
      </c>
      <c r="F47966" s="115"/>
    </row>
    <row r="47967" spans="1:6" ht="15.75" customHeight="1">
      <c r="A47967" s="106">
        <v>147102</v>
      </c>
      <c r="B47967" s="115">
        <v>44353.840449232463</v>
      </c>
      <c r="C47967" s="106">
        <v>264777</v>
      </c>
      <c r="D47967" s="106">
        <v>347393</v>
      </c>
      <c r="E47967" s="106" t="str">
        <f>VLOOKUP(C47967,Подписчики!A:C,2,0)</f>
        <v>UTC+2</v>
      </c>
      <c r="F47967" s="115"/>
    </row>
    <row r="47968" spans="1:6" ht="15.75" customHeight="1">
      <c r="A47968" s="106">
        <v>147107</v>
      </c>
      <c r="B47968" s="115">
        <v>44353.841611650489</v>
      </c>
      <c r="C47968" s="106">
        <v>17007</v>
      </c>
      <c r="D47968" s="106">
        <v>259288</v>
      </c>
      <c r="E47968" s="106" t="str">
        <f>VLOOKUP(C47968,Подписчики!A:C,2,0)</f>
        <v>UTC+0</v>
      </c>
      <c r="F47968" s="115"/>
    </row>
    <row r="47969" spans="1:6" ht="15.75" customHeight="1">
      <c r="A47969" s="106">
        <v>147109</v>
      </c>
      <c r="B47969" s="115">
        <v>44353.842420711975</v>
      </c>
      <c r="C47969" s="106">
        <v>62087</v>
      </c>
      <c r="D47969" s="106">
        <v>17228</v>
      </c>
      <c r="E47969" s="106" t="str">
        <f>VLOOKUP(C47969,Подписчики!A:C,2,0)</f>
        <v>UTC+2</v>
      </c>
      <c r="F47969" s="115"/>
    </row>
    <row r="47970" spans="1:6" ht="15.75" customHeight="1">
      <c r="A47970" s="106">
        <v>147114</v>
      </c>
      <c r="B47970" s="115">
        <v>44353.842825242718</v>
      </c>
      <c r="C47970" s="106">
        <v>299564</v>
      </c>
      <c r="D47970" s="106">
        <v>363126</v>
      </c>
      <c r="E47970" s="106" t="str">
        <f>VLOOKUP(C47970,Подписчики!A:C,2,0)</f>
        <v>UTC+3</v>
      </c>
      <c r="F47970" s="115"/>
    </row>
    <row r="47971" spans="1:6" ht="15.75" customHeight="1">
      <c r="A47971" s="106">
        <v>147117</v>
      </c>
      <c r="B47971" s="115">
        <v>44353.843634304212</v>
      </c>
      <c r="C47971" s="106">
        <v>50103</v>
      </c>
      <c r="D47971" s="106">
        <v>237461</v>
      </c>
      <c r="E47971" s="106" t="str">
        <f>VLOOKUP(C47971,Подписчики!A:C,2,0)</f>
        <v>UTC+1</v>
      </c>
      <c r="F47971" s="115"/>
    </row>
    <row r="47972" spans="1:6" ht="15.75" customHeight="1">
      <c r="A47972" s="106">
        <v>147121</v>
      </c>
      <c r="B47972" s="115">
        <v>44353.844847896442</v>
      </c>
      <c r="C47972" s="106">
        <v>31487</v>
      </c>
      <c r="D47972" s="106">
        <v>118549</v>
      </c>
      <c r="E47972" s="106" t="str">
        <f>VLOOKUP(C47972,Подписчики!A:C,2,0)</f>
        <v>UTC+0</v>
      </c>
      <c r="F47972" s="115"/>
    </row>
    <row r="47973" spans="1:6" ht="15.75" customHeight="1">
      <c r="A47973" s="106">
        <v>147122</v>
      </c>
      <c r="B47973" s="115">
        <v>44353.845252427185</v>
      </c>
      <c r="C47973" s="106">
        <v>47453</v>
      </c>
      <c r="D47973" s="106">
        <v>22463</v>
      </c>
      <c r="E47973" s="106" t="str">
        <f>VLOOKUP(C47973,Подписчики!A:C,2,0)</f>
        <v>UTC+1</v>
      </c>
      <c r="F47973" s="115"/>
    </row>
    <row r="47974" spans="1:6" ht="15.75" customHeight="1">
      <c r="A47974" s="106">
        <v>147124</v>
      </c>
      <c r="B47974" s="115">
        <v>44353.845252427185</v>
      </c>
      <c r="C47974" s="106">
        <v>267642</v>
      </c>
      <c r="D47974" s="106">
        <v>182984</v>
      </c>
      <c r="E47974" s="106" t="str">
        <f>VLOOKUP(C47974,Подписчики!A:C,2,0)</f>
        <v>UTC+1</v>
      </c>
      <c r="F47974" s="115"/>
    </row>
    <row r="47975" spans="1:6" ht="15.75" customHeight="1">
      <c r="A47975" s="106">
        <v>147127</v>
      </c>
      <c r="B47975" s="115">
        <v>44353.845252427185</v>
      </c>
      <c r="C47975" s="106">
        <v>343295</v>
      </c>
      <c r="D47975" s="106">
        <v>298026</v>
      </c>
      <c r="E47975" s="106" t="str">
        <f>VLOOKUP(C47975,Подписчики!A:C,2,0)</f>
        <v>UTC+1</v>
      </c>
      <c r="F47975" s="115"/>
    </row>
    <row r="47976" spans="1:6" ht="15.75" customHeight="1">
      <c r="A47976" s="106">
        <v>147130</v>
      </c>
      <c r="B47976" s="115">
        <v>44353.845656957928</v>
      </c>
      <c r="C47976" s="106">
        <v>287653</v>
      </c>
      <c r="D47976" s="106">
        <v>88863</v>
      </c>
      <c r="E47976" s="106" t="str">
        <f>VLOOKUP(C47976,Подписчики!A:C,2,0)</f>
        <v>UTC+2</v>
      </c>
      <c r="F47976" s="115"/>
    </row>
    <row r="47977" spans="1:6" ht="15.75" customHeight="1">
      <c r="A47977" s="106">
        <v>147134</v>
      </c>
      <c r="B47977" s="115">
        <v>44353.846061488679</v>
      </c>
      <c r="C47977" s="106">
        <v>54074</v>
      </c>
      <c r="D47977" s="106">
        <v>59172</v>
      </c>
      <c r="E47977" s="106" t="str">
        <f>VLOOKUP(C47977,Подписчики!A:C,2,0)</f>
        <v>UTC-5</v>
      </c>
      <c r="F47977" s="115"/>
    </row>
    <row r="47978" spans="1:6" ht="15.75" customHeight="1">
      <c r="A47978" s="106">
        <v>147136</v>
      </c>
      <c r="B47978" s="115">
        <v>44353.846870550165</v>
      </c>
      <c r="C47978" s="106">
        <v>318337</v>
      </c>
      <c r="D47978" s="106">
        <v>227775</v>
      </c>
      <c r="E47978" s="106" t="str">
        <f>VLOOKUP(C47978,Подписчики!A:C,2,0)</f>
        <v>UTC+1</v>
      </c>
      <c r="F47978" s="115"/>
    </row>
    <row r="47979" spans="1:6" ht="15.75" customHeight="1">
      <c r="A47979" s="106">
        <v>147141</v>
      </c>
      <c r="B47979" s="115">
        <v>44353.847275080901</v>
      </c>
      <c r="C47979" s="106">
        <v>156592</v>
      </c>
      <c r="D47979" s="106">
        <v>472712</v>
      </c>
      <c r="E47979" s="106" t="str">
        <f>VLOOKUP(C47979,Подписчики!A:C,2,0)</f>
        <v>UTC+2</v>
      </c>
      <c r="F47979" s="115"/>
    </row>
    <row r="47980" spans="1:6" ht="15.75" customHeight="1">
      <c r="A47980" s="106">
        <v>147143</v>
      </c>
      <c r="B47980" s="115">
        <v>44353.847275080901</v>
      </c>
      <c r="C47980" s="106">
        <v>233579</v>
      </c>
      <c r="D47980" s="106">
        <v>158978</v>
      </c>
      <c r="E47980" s="106" t="str">
        <f>VLOOKUP(C47980,Подписчики!A:C,2,0)</f>
        <v>UTC+2</v>
      </c>
      <c r="F47980" s="115"/>
    </row>
    <row r="47981" spans="1:6" ht="15.75" customHeight="1">
      <c r="A47981" s="106">
        <v>147148</v>
      </c>
      <c r="B47981" s="115">
        <v>44353.848084142395</v>
      </c>
      <c r="C47981" s="106">
        <v>48825</v>
      </c>
      <c r="D47981" s="106">
        <v>262099</v>
      </c>
      <c r="E47981" s="106" t="str">
        <f>VLOOKUP(C47981,Подписчики!A:C,2,0)</f>
        <v>UTC+4</v>
      </c>
      <c r="F47981" s="115"/>
    </row>
    <row r="47982" spans="1:6" ht="15.75" customHeight="1">
      <c r="A47982" s="106">
        <v>147151</v>
      </c>
      <c r="B47982" s="115">
        <v>44353.848084142395</v>
      </c>
      <c r="C47982" s="106">
        <v>338426</v>
      </c>
      <c r="D47982" s="106">
        <v>411922</v>
      </c>
      <c r="E47982" s="106" t="str">
        <f>VLOOKUP(C47982,Подписчики!A:C,2,0)</f>
        <v>UTC+0</v>
      </c>
      <c r="F47982" s="115"/>
    </row>
    <row r="47983" spans="1:6" ht="15.75" customHeight="1">
      <c r="A47983" s="106">
        <v>147152</v>
      </c>
      <c r="B47983" s="115">
        <v>44353.848488673138</v>
      </c>
      <c r="C47983" s="106">
        <v>129009</v>
      </c>
      <c r="D47983" s="106">
        <v>186975</v>
      </c>
      <c r="E47983" s="106" t="str">
        <f>VLOOKUP(C47983,Подписчики!A:C,2,0)</f>
        <v>UTC+1</v>
      </c>
      <c r="F47983" s="115"/>
    </row>
    <row r="47984" spans="1:6" ht="15.75" customHeight="1">
      <c r="A47984" s="106">
        <v>147154</v>
      </c>
      <c r="B47984" s="115">
        <v>44353.848893203882</v>
      </c>
      <c r="C47984" s="106">
        <v>148841</v>
      </c>
      <c r="D47984" s="106">
        <v>104958</v>
      </c>
      <c r="E47984" s="106" t="str">
        <f>VLOOKUP(C47984,Подписчики!A:C,2,0)</f>
        <v>UTC+2</v>
      </c>
      <c r="F47984" s="115"/>
    </row>
    <row r="47985" spans="1:6" ht="15.75" customHeight="1">
      <c r="A47985" s="106">
        <v>147159</v>
      </c>
      <c r="B47985" s="115">
        <v>44353.849702265368</v>
      </c>
      <c r="C47985" s="106">
        <v>227812</v>
      </c>
      <c r="D47985" s="106">
        <v>190995</v>
      </c>
      <c r="E47985" s="106" t="str">
        <f>VLOOKUP(C47985,Подписчики!A:C,2,0)</f>
        <v>UTC-4</v>
      </c>
      <c r="F47985" s="115"/>
    </row>
    <row r="47986" spans="1:6" ht="15.75" customHeight="1">
      <c r="A47986" s="106">
        <v>147162</v>
      </c>
      <c r="B47986" s="115">
        <v>44353.850106796119</v>
      </c>
      <c r="C47986" s="106">
        <v>62955</v>
      </c>
      <c r="D47986" s="106">
        <v>238554</v>
      </c>
      <c r="E47986" s="106" t="str">
        <f>VLOOKUP(C47986,Подписчики!A:C,2,0)</f>
        <v>UTC+1</v>
      </c>
      <c r="F47986" s="115"/>
    </row>
    <row r="47987" spans="1:6" ht="15.75" customHeight="1">
      <c r="A47987" s="106">
        <v>147166</v>
      </c>
      <c r="B47987" s="115">
        <v>44353.851283303324</v>
      </c>
      <c r="C47987" s="106">
        <v>313874</v>
      </c>
      <c r="D47987" s="106">
        <v>432277</v>
      </c>
      <c r="E47987" s="106" t="str">
        <f>VLOOKUP(C47987,Подписчики!A:C,2,0)</f>
        <v>UTC+3</v>
      </c>
      <c r="F47987" s="115"/>
    </row>
    <row r="47988" spans="1:6" ht="15.75" customHeight="1">
      <c r="A47988" s="106">
        <v>147170</v>
      </c>
      <c r="B47988" s="115">
        <v>44353.852938511329</v>
      </c>
      <c r="C47988" s="106">
        <v>145460</v>
      </c>
      <c r="D47988" s="106">
        <v>473323</v>
      </c>
      <c r="E47988" s="106" t="str">
        <f>VLOOKUP(C47988,Подписчики!A:C,2,0)</f>
        <v>UTC+0</v>
      </c>
      <c r="F47988" s="115"/>
    </row>
    <row r="47989" spans="1:6" ht="15.75" customHeight="1">
      <c r="A47989" s="106">
        <v>147173</v>
      </c>
      <c r="B47989" s="115">
        <v>44353.852938511329</v>
      </c>
      <c r="C47989" s="106">
        <v>283811</v>
      </c>
      <c r="D47989" s="106">
        <v>397390</v>
      </c>
      <c r="E47989" s="106" t="str">
        <f>VLOOKUP(C47989,Подписчики!A:C,2,0)</f>
        <v>UTC+0</v>
      </c>
      <c r="F47989" s="115"/>
    </row>
    <row r="47990" spans="1:6" ht="15.75" customHeight="1">
      <c r="A47990" s="106">
        <v>147176</v>
      </c>
      <c r="B47990" s="115">
        <v>44353.853343042072</v>
      </c>
      <c r="C47990" s="106">
        <v>122942</v>
      </c>
      <c r="D47990" s="106">
        <v>392434</v>
      </c>
      <c r="E47990" s="106" t="str">
        <f>VLOOKUP(C47990,Подписчики!A:C,2,0)</f>
        <v>UTC+1</v>
      </c>
      <c r="F47990" s="115"/>
    </row>
    <row r="47991" spans="1:6" ht="15.75" customHeight="1">
      <c r="A47991" s="106">
        <v>147179</v>
      </c>
      <c r="B47991" s="115">
        <v>44353.854556634302</v>
      </c>
      <c r="C47991" s="106">
        <v>241177</v>
      </c>
      <c r="D47991" s="106">
        <v>121577</v>
      </c>
      <c r="E47991" s="106" t="str">
        <f>VLOOKUP(C47991,Подписчики!A:C,2,0)</f>
        <v>UTC+0</v>
      </c>
      <c r="F47991" s="115"/>
    </row>
    <row r="47992" spans="1:6" ht="15.75" customHeight="1">
      <c r="A47992" s="106">
        <v>147184</v>
      </c>
      <c r="B47992" s="115">
        <v>44353.854731894891</v>
      </c>
      <c r="C47992" s="106">
        <v>116021</v>
      </c>
      <c r="D47992" s="106">
        <v>51713</v>
      </c>
      <c r="E47992" s="106" t="str">
        <f>VLOOKUP(C47992,Подписчики!A:C,2,0)</f>
        <v>UTC+3</v>
      </c>
      <c r="F47992" s="115"/>
    </row>
    <row r="47993" spans="1:6" ht="15.75" customHeight="1">
      <c r="A47993" s="106">
        <v>147187</v>
      </c>
      <c r="B47993" s="115">
        <v>44353.854961165052</v>
      </c>
      <c r="C47993" s="106">
        <v>138511</v>
      </c>
      <c r="D47993" s="106">
        <v>74456</v>
      </c>
      <c r="E47993" s="106" t="str">
        <f>VLOOKUP(C47993,Подписчики!A:C,2,0)</f>
        <v>UTC+1</v>
      </c>
      <c r="F47993" s="115"/>
    </row>
    <row r="47994" spans="1:6" ht="15.75" customHeight="1">
      <c r="A47994" s="106">
        <v>147190</v>
      </c>
      <c r="B47994" s="115">
        <v>44353.855365695788</v>
      </c>
      <c r="C47994" s="106">
        <v>88050</v>
      </c>
      <c r="D47994" s="106">
        <v>185435</v>
      </c>
      <c r="E47994" s="106" t="str">
        <f>VLOOKUP(C47994,Подписчики!A:C,2,0)</f>
        <v>UTC+2</v>
      </c>
      <c r="F47994" s="115"/>
    </row>
    <row r="47995" spans="1:6" ht="15.75" customHeight="1">
      <c r="A47995" s="106">
        <v>147193</v>
      </c>
      <c r="B47995" s="115">
        <v>44353.855770226539</v>
      </c>
      <c r="C47995" s="106">
        <v>76734</v>
      </c>
      <c r="D47995" s="106">
        <v>411922</v>
      </c>
      <c r="E47995" s="106" t="str">
        <f>VLOOKUP(C47995,Подписчики!A:C,2,0)</f>
        <v>UTC+3</v>
      </c>
      <c r="F47995" s="115"/>
    </row>
    <row r="47996" spans="1:6" ht="15.75" customHeight="1">
      <c r="A47996" s="106">
        <v>147198</v>
      </c>
      <c r="B47996" s="115">
        <v>44353.856579288025</v>
      </c>
      <c r="C47996" s="106">
        <v>209751</v>
      </c>
      <c r="D47996" s="106">
        <v>441908</v>
      </c>
      <c r="E47996" s="106" t="str">
        <f>VLOOKUP(C47996,Подписчики!A:C,2,0)</f>
        <v>UTC+1</v>
      </c>
      <c r="F47996" s="115"/>
    </row>
    <row r="47997" spans="1:6" ht="15.75" customHeight="1">
      <c r="A47997" s="106">
        <v>147202</v>
      </c>
      <c r="B47997" s="115">
        <v>44353.857388349512</v>
      </c>
      <c r="C47997" s="106">
        <v>99620</v>
      </c>
      <c r="D47997" s="106">
        <v>347008</v>
      </c>
      <c r="E47997" s="106" t="str">
        <f>VLOOKUP(C47997,Подписчики!A:C,2,0)</f>
        <v>UTC+3</v>
      </c>
      <c r="F47997" s="115"/>
    </row>
    <row r="47998" spans="1:6" ht="15.75" customHeight="1">
      <c r="A47998" s="106">
        <v>147207</v>
      </c>
      <c r="B47998" s="115">
        <v>44353.857570116277</v>
      </c>
      <c r="C47998" s="106">
        <v>238728</v>
      </c>
      <c r="D47998" s="106">
        <v>473867</v>
      </c>
      <c r="E47998" s="106" t="str">
        <f>VLOOKUP(C47998,Подписчики!A:C,2,0)</f>
        <v>UTC+0</v>
      </c>
      <c r="F47998" s="115"/>
    </row>
    <row r="47999" spans="1:6" ht="15.75" customHeight="1">
      <c r="A47999" s="106">
        <v>147210</v>
      </c>
      <c r="B47999" s="115">
        <v>44353.857722708824</v>
      </c>
      <c r="C47999" s="106">
        <v>338084</v>
      </c>
      <c r="D47999" s="106">
        <v>149881</v>
      </c>
      <c r="E47999" s="106" t="str">
        <f>VLOOKUP(C47999,Подписчики!A:C,2,0)</f>
        <v>UTC+5</v>
      </c>
      <c r="F47999" s="115"/>
    </row>
    <row r="48000" spans="1:6" ht="15.75" customHeight="1">
      <c r="A48000" s="106">
        <v>147212</v>
      </c>
      <c r="B48000" s="115">
        <v>44353.858302560504</v>
      </c>
      <c r="C48000" s="106">
        <v>267661</v>
      </c>
      <c r="D48000" s="106">
        <v>250679</v>
      </c>
      <c r="E48000" s="106" t="str">
        <f>VLOOKUP(C48000,Подписчики!A:C,2,0)</f>
        <v>UTC+1</v>
      </c>
      <c r="F48000" s="115"/>
    </row>
    <row r="48001" spans="1:6" ht="15.75" customHeight="1">
      <c r="A48001" s="106">
        <v>147217</v>
      </c>
      <c r="B48001" s="115">
        <v>44353.858363597523</v>
      </c>
      <c r="C48001" s="106">
        <v>209811</v>
      </c>
      <c r="D48001" s="106">
        <v>388328</v>
      </c>
      <c r="E48001" s="106" t="str">
        <f>VLOOKUP(C48001,Подписчики!A:C,2,0)</f>
        <v>UTC+3</v>
      </c>
      <c r="F48001" s="115"/>
    </row>
    <row r="48002" spans="1:6" ht="15.75" customHeight="1">
      <c r="A48002" s="106">
        <v>147218</v>
      </c>
      <c r="B48002" s="115">
        <v>44353.859006472492</v>
      </c>
      <c r="C48002" s="106">
        <v>267739</v>
      </c>
      <c r="D48002" s="106">
        <v>158978</v>
      </c>
      <c r="E48002" s="106" t="str">
        <f>VLOOKUP(C48002,Подписчики!A:C,2,0)</f>
        <v>UTC+3</v>
      </c>
      <c r="F48002" s="115"/>
    </row>
    <row r="48003" spans="1:6" ht="15.75" customHeight="1">
      <c r="A48003" s="106">
        <v>147223</v>
      </c>
      <c r="B48003" s="115">
        <v>44353.859157078768</v>
      </c>
      <c r="C48003" s="106">
        <v>281434</v>
      </c>
      <c r="D48003" s="106">
        <v>85026</v>
      </c>
      <c r="E48003" s="106" t="str">
        <f>VLOOKUP(C48003,Подписчики!A:C,2,0)</f>
        <v>UTC+3</v>
      </c>
      <c r="F48003" s="115"/>
    </row>
    <row r="48004" spans="1:6" ht="15.75" customHeight="1">
      <c r="A48004" s="106">
        <v>147225</v>
      </c>
      <c r="B48004" s="115">
        <v>44353.859706411939</v>
      </c>
      <c r="C48004" s="106">
        <v>155360</v>
      </c>
      <c r="D48004" s="106">
        <v>250679</v>
      </c>
      <c r="E48004" s="106" t="str">
        <f>VLOOKUP(C48004,Подписчики!A:C,2,0)</f>
        <v>UTC-3</v>
      </c>
      <c r="F48004" s="115"/>
    </row>
    <row r="48005" spans="1:6" ht="15.75" customHeight="1">
      <c r="A48005" s="106">
        <v>147228</v>
      </c>
      <c r="B48005" s="115">
        <v>44353.860624595472</v>
      </c>
      <c r="C48005" s="106">
        <v>91014</v>
      </c>
      <c r="D48005" s="106">
        <v>18620</v>
      </c>
      <c r="E48005" s="106" t="str">
        <f>VLOOKUP(C48005,Подписчики!A:C,2,0)</f>
        <v>UTC+3</v>
      </c>
      <c r="F48005" s="115"/>
    </row>
    <row r="48006" spans="1:6" ht="15.75" customHeight="1">
      <c r="A48006" s="106">
        <v>147233</v>
      </c>
      <c r="B48006" s="115">
        <v>44353.861029126216</v>
      </c>
      <c r="C48006" s="106">
        <v>147956</v>
      </c>
      <c r="D48006" s="106">
        <v>250679</v>
      </c>
      <c r="E48006" s="106" t="str">
        <f>VLOOKUP(C48006,Подписчики!A:C,2,0)</f>
        <v>UTC+0</v>
      </c>
      <c r="F48006" s="115"/>
    </row>
    <row r="48007" spans="1:6" ht="15.75" customHeight="1">
      <c r="A48007" s="106">
        <v>147237</v>
      </c>
      <c r="B48007" s="115">
        <v>44353.861751152072</v>
      </c>
      <c r="C48007" s="106">
        <v>272876</v>
      </c>
      <c r="D48007" s="106">
        <v>5151</v>
      </c>
      <c r="E48007" s="106" t="str">
        <f>VLOOKUP(C48007,Подписчики!A:C,2,0)</f>
        <v>UTC+3</v>
      </c>
      <c r="F48007" s="115"/>
    </row>
    <row r="48008" spans="1:6" ht="15.75" customHeight="1">
      <c r="A48008" s="106">
        <v>147241</v>
      </c>
      <c r="B48008" s="115">
        <v>44353.861838187702</v>
      </c>
      <c r="C48008" s="106">
        <v>131620</v>
      </c>
      <c r="D48008" s="106">
        <v>153893</v>
      </c>
      <c r="E48008" s="106" t="str">
        <f>VLOOKUP(C48008,Подписчики!A:C,2,0)</f>
        <v>UTC+2</v>
      </c>
      <c r="F48008" s="115"/>
    </row>
    <row r="48009" spans="1:6" ht="15.75" customHeight="1">
      <c r="A48009" s="106">
        <v>147246</v>
      </c>
      <c r="B48009" s="115">
        <v>44353.862000000001</v>
      </c>
      <c r="C48009" s="106">
        <v>127704</v>
      </c>
      <c r="D48009" s="106">
        <v>318588</v>
      </c>
      <c r="E48009" s="106" t="str">
        <f>VLOOKUP(C48009,Подписчики!A:C,2,0)</f>
        <v>UTC+6</v>
      </c>
      <c r="F48009" s="115"/>
    </row>
    <row r="48010" spans="1:6" ht="15.75" customHeight="1">
      <c r="A48010" s="106">
        <v>147250</v>
      </c>
      <c r="B48010" s="115">
        <v>44353.862697225864</v>
      </c>
      <c r="C48010" s="106">
        <v>30757</v>
      </c>
      <c r="D48010" s="106">
        <v>308537</v>
      </c>
      <c r="E48010" s="106" t="str">
        <f>VLOOKUP(C48010,Подписчики!A:C,2,0)</f>
        <v>UTC+1</v>
      </c>
      <c r="F48010" s="115"/>
    </row>
    <row r="48011" spans="1:6" ht="15.75" customHeight="1">
      <c r="A48011" s="106">
        <v>147255</v>
      </c>
      <c r="B48011" s="115">
        <v>44353.86336863308</v>
      </c>
      <c r="C48011" s="106">
        <v>4705</v>
      </c>
      <c r="D48011" s="106">
        <v>202914</v>
      </c>
      <c r="E48011" s="106" t="str">
        <f>VLOOKUP(C48011,Подписчики!A:C,2,0)</f>
        <v>UTC+1</v>
      </c>
      <c r="F48011" s="115"/>
    </row>
    <row r="48012" spans="1:6" ht="15.75" customHeight="1">
      <c r="A48012" s="106">
        <v>147256</v>
      </c>
      <c r="B48012" s="115">
        <v>44353.863456310675</v>
      </c>
      <c r="C48012" s="106">
        <v>246622</v>
      </c>
      <c r="D48012" s="106">
        <v>382118</v>
      </c>
      <c r="E48012" s="106" t="str">
        <f>VLOOKUP(C48012,Подписчики!A:C,2,0)</f>
        <v>UTC+2</v>
      </c>
      <c r="F48012" s="115"/>
    </row>
    <row r="48013" spans="1:6" ht="15.75" customHeight="1">
      <c r="A48013" s="106">
        <v>147260</v>
      </c>
      <c r="B48013" s="115">
        <v>44353.864265372169</v>
      </c>
      <c r="C48013" s="106">
        <v>75956</v>
      </c>
      <c r="D48013" s="106">
        <v>102225</v>
      </c>
      <c r="E48013" s="106" t="str">
        <f>VLOOKUP(C48013,Подписчики!A:C,2,0)</f>
        <v>UTC+0</v>
      </c>
      <c r="F48013" s="115"/>
    </row>
    <row r="48014" spans="1:6" ht="15.75" customHeight="1">
      <c r="A48014" s="106">
        <v>147265</v>
      </c>
      <c r="B48014" s="115">
        <v>44353.864669902912</v>
      </c>
      <c r="C48014" s="106">
        <v>172243</v>
      </c>
      <c r="D48014" s="106">
        <v>298909</v>
      </c>
      <c r="E48014" s="106" t="str">
        <f>VLOOKUP(C48014,Подписчики!A:C,2,0)</f>
        <v>UTC+1</v>
      </c>
      <c r="F48014" s="115"/>
    </row>
    <row r="48015" spans="1:6" ht="15.75" customHeight="1">
      <c r="A48015" s="106">
        <v>147269</v>
      </c>
      <c r="B48015" s="115">
        <v>44353.864669902912</v>
      </c>
      <c r="C48015" s="106">
        <v>246590</v>
      </c>
      <c r="D48015" s="106">
        <v>15878</v>
      </c>
      <c r="E48015" s="106" t="str">
        <f>VLOOKUP(C48015,Подписчики!A:C,2,0)</f>
        <v>UTC+1</v>
      </c>
      <c r="F48015" s="115"/>
    </row>
    <row r="48016" spans="1:6" ht="15.75" customHeight="1">
      <c r="A48016" s="106">
        <v>147271</v>
      </c>
      <c r="B48016" s="115">
        <v>44353.865074433656</v>
      </c>
      <c r="C48016" s="106">
        <v>313491</v>
      </c>
      <c r="D48016" s="106">
        <v>411922</v>
      </c>
      <c r="E48016" s="106" t="str">
        <f>VLOOKUP(C48016,Подписчики!A:C,2,0)</f>
        <v>UTC+2</v>
      </c>
      <c r="F48016" s="115"/>
    </row>
    <row r="48017" spans="1:6" ht="15.75" customHeight="1">
      <c r="A48017" s="106">
        <v>147274</v>
      </c>
      <c r="B48017" s="115">
        <v>44353.865883495142</v>
      </c>
      <c r="C48017" s="106">
        <v>75117</v>
      </c>
      <c r="D48017" s="106">
        <v>381626</v>
      </c>
      <c r="E48017" s="106" t="str">
        <f>VLOOKUP(C48017,Подписчики!A:C,2,0)</f>
        <v>UTC+0</v>
      </c>
      <c r="F48017" s="115"/>
    </row>
    <row r="48018" spans="1:6" ht="15.75" customHeight="1">
      <c r="A48018" s="106">
        <v>147277</v>
      </c>
      <c r="B48018" s="115">
        <v>44353.865883495142</v>
      </c>
      <c r="C48018" s="106">
        <v>293605</v>
      </c>
      <c r="D48018" s="106">
        <v>37644</v>
      </c>
      <c r="E48018" s="106" t="str">
        <f>VLOOKUP(C48018,Подписчики!A:C,2,0)</f>
        <v>UTC+0</v>
      </c>
      <c r="F48018" s="115"/>
    </row>
    <row r="48019" spans="1:6" ht="15.75" customHeight="1">
      <c r="A48019" s="106">
        <v>147279</v>
      </c>
      <c r="B48019" s="115">
        <v>44353.866288025893</v>
      </c>
      <c r="C48019" s="106">
        <v>215443</v>
      </c>
      <c r="D48019" s="106">
        <v>21760</v>
      </c>
      <c r="E48019" s="106" t="str">
        <f>VLOOKUP(C48019,Подписчики!A:C,2,0)</f>
        <v>UTC+1</v>
      </c>
      <c r="F48019" s="115"/>
    </row>
    <row r="48020" spans="1:6" ht="15.75" customHeight="1">
      <c r="A48020" s="106">
        <v>147281</v>
      </c>
      <c r="B48020" s="115">
        <v>44353.867906148873</v>
      </c>
      <c r="C48020" s="106">
        <v>252020</v>
      </c>
      <c r="D48020" s="106">
        <v>171935</v>
      </c>
      <c r="E48020" s="106" t="str">
        <f>VLOOKUP(C48020,Подписчики!A:C,2,0)</f>
        <v>UTC+1</v>
      </c>
      <c r="F48020" s="115"/>
    </row>
    <row r="48021" spans="1:6" ht="15.75" customHeight="1">
      <c r="A48021" s="106">
        <v>147284</v>
      </c>
      <c r="B48021" s="115">
        <v>44353.868310679609</v>
      </c>
      <c r="C48021" s="106">
        <v>336820</v>
      </c>
      <c r="D48021" s="106">
        <v>148495</v>
      </c>
      <c r="E48021" s="106" t="str">
        <f>VLOOKUP(C48021,Подписчики!A:C,2,0)</f>
        <v>UTC-6</v>
      </c>
      <c r="F48021" s="115"/>
    </row>
    <row r="48022" spans="1:6" ht="15.75" customHeight="1">
      <c r="A48022" s="106">
        <v>147285</v>
      </c>
      <c r="B48022" s="115">
        <v>44353.869119741103</v>
      </c>
      <c r="C48022" s="106">
        <v>170255</v>
      </c>
      <c r="D48022" s="106">
        <v>40804</v>
      </c>
      <c r="E48022" s="106" t="str">
        <f>VLOOKUP(C48022,Подписчики!A:C,2,0)</f>
        <v>UTC+0</v>
      </c>
      <c r="F48022" s="115"/>
    </row>
    <row r="48023" spans="1:6" ht="15.75" customHeight="1">
      <c r="A48023" s="106">
        <v>147288</v>
      </c>
      <c r="B48023" s="115">
        <v>44353.869119741103</v>
      </c>
      <c r="C48023" s="106">
        <v>248822</v>
      </c>
      <c r="D48023" s="106">
        <v>118549</v>
      </c>
      <c r="E48023" s="106" t="str">
        <f>VLOOKUP(C48023,Подписчики!A:C,2,0)</f>
        <v>UTC+0</v>
      </c>
      <c r="F48023" s="115"/>
    </row>
    <row r="48024" spans="1:6" ht="15.75" customHeight="1">
      <c r="A48024" s="106">
        <v>147290</v>
      </c>
      <c r="B48024" s="115">
        <v>44353.869928802589</v>
      </c>
      <c r="C48024" s="106">
        <v>253376</v>
      </c>
      <c r="D48024" s="106">
        <v>411922</v>
      </c>
      <c r="E48024" s="106" t="str">
        <f>VLOOKUP(C48024,Подписчики!A:C,2,0)</f>
        <v>UTC+2</v>
      </c>
      <c r="F48024" s="115"/>
    </row>
    <row r="48025" spans="1:6" ht="15.75" customHeight="1">
      <c r="A48025" s="106">
        <v>147293</v>
      </c>
      <c r="B48025" s="115">
        <v>44353.871142394826</v>
      </c>
      <c r="C48025" s="106">
        <v>223199</v>
      </c>
      <c r="D48025" s="106">
        <v>81927</v>
      </c>
      <c r="E48025" s="106" t="str">
        <f>VLOOKUP(C48025,Подписчики!A:C,2,0)</f>
        <v>UTC+1</v>
      </c>
      <c r="F48025" s="115"/>
    </row>
    <row r="48026" spans="1:6" ht="15.75" customHeight="1">
      <c r="A48026" s="106">
        <v>147296</v>
      </c>
      <c r="B48026" s="115">
        <v>44353.871181371505</v>
      </c>
      <c r="C48026" s="106">
        <v>247601</v>
      </c>
      <c r="D48026" s="106">
        <v>154256</v>
      </c>
      <c r="E48026" s="106" t="str">
        <f>VLOOKUP(C48026,Подписчики!A:C,2,0)</f>
        <v>UTC+3</v>
      </c>
      <c r="F48026" s="115"/>
    </row>
    <row r="48027" spans="1:6" ht="15.75" customHeight="1">
      <c r="A48027" s="106">
        <v>147298</v>
      </c>
      <c r="B48027" s="115">
        <v>44353.871546925562</v>
      </c>
      <c r="C48027" s="106">
        <v>253616</v>
      </c>
      <c r="D48027" s="106">
        <v>411922</v>
      </c>
      <c r="E48027" s="106" t="str">
        <f>VLOOKUP(C48027,Подписчики!A:C,2,0)</f>
        <v>UTC+2</v>
      </c>
      <c r="F48027" s="115"/>
    </row>
    <row r="48028" spans="1:6" ht="15.75" customHeight="1">
      <c r="A48028" s="106">
        <v>147302</v>
      </c>
      <c r="B48028" s="115">
        <v>44353.872127445298</v>
      </c>
      <c r="C48028" s="106">
        <v>61904</v>
      </c>
      <c r="D48028" s="106">
        <v>304722</v>
      </c>
      <c r="E48028" s="106" t="str">
        <f>VLOOKUP(C48028,Подписчики!A:C,2,0)</f>
        <v>UTC-8</v>
      </c>
      <c r="F48028" s="115"/>
    </row>
    <row r="48029" spans="1:6" ht="15.75" customHeight="1">
      <c r="A48029" s="106">
        <v>147305</v>
      </c>
      <c r="B48029" s="115">
        <v>44353.872355987056</v>
      </c>
      <c r="C48029" s="106">
        <v>148303</v>
      </c>
      <c r="D48029" s="106">
        <v>111597</v>
      </c>
      <c r="E48029" s="106" t="str">
        <f>VLOOKUP(C48029,Подписчики!A:C,2,0)</f>
        <v>UTC+4</v>
      </c>
      <c r="F48029" s="115"/>
    </row>
    <row r="48030" spans="1:6" ht="15.75" customHeight="1">
      <c r="A48030" s="106">
        <v>147307</v>
      </c>
      <c r="B48030" s="115">
        <v>44353.872760517799</v>
      </c>
      <c r="C48030" s="106">
        <v>274818</v>
      </c>
      <c r="D48030" s="106">
        <v>250679</v>
      </c>
      <c r="E48030" s="106" t="str">
        <f>VLOOKUP(C48030,Подписчики!A:C,2,0)</f>
        <v>UTC+1</v>
      </c>
      <c r="F48030" s="115"/>
    </row>
    <row r="48031" spans="1:6" ht="15.75" customHeight="1">
      <c r="A48031" s="106">
        <v>147308</v>
      </c>
      <c r="B48031" s="115">
        <v>44353.873165048542</v>
      </c>
      <c r="C48031" s="106">
        <v>9646</v>
      </c>
      <c r="D48031" s="106">
        <v>279337</v>
      </c>
      <c r="E48031" s="106" t="str">
        <f>VLOOKUP(C48031,Подписчики!A:C,2,0)</f>
        <v>UTC+2</v>
      </c>
      <c r="F48031" s="115"/>
    </row>
    <row r="48032" spans="1:6" ht="15.75" customHeight="1">
      <c r="A48032" s="106">
        <v>147313</v>
      </c>
      <c r="B48032" s="115">
        <v>44353.873569579286</v>
      </c>
      <c r="C48032" s="106">
        <v>262020</v>
      </c>
      <c r="D48032" s="106">
        <v>46164</v>
      </c>
      <c r="E48032" s="106" t="str">
        <f>VLOOKUP(C48032,Подписчики!A:C,2,0)</f>
        <v>UTC+3</v>
      </c>
      <c r="F48032" s="115"/>
    </row>
    <row r="48033" spans="1:6" ht="15.75" customHeight="1">
      <c r="A48033" s="106">
        <v>147314</v>
      </c>
      <c r="B48033" s="115">
        <v>44353.873622852261</v>
      </c>
      <c r="C48033" s="106">
        <v>68838</v>
      </c>
      <c r="D48033" s="106">
        <v>118549</v>
      </c>
      <c r="E48033" s="106" t="str">
        <f>VLOOKUP(C48033,Подписчики!A:C,2,0)</f>
        <v>UTC+3</v>
      </c>
      <c r="F48033" s="115"/>
    </row>
    <row r="48034" spans="1:6" ht="15.75" customHeight="1">
      <c r="A48034" s="106">
        <v>147319</v>
      </c>
      <c r="B48034" s="115">
        <v>44353.873974110029</v>
      </c>
      <c r="C48034" s="106">
        <v>165637</v>
      </c>
      <c r="D48034" s="106">
        <v>179296</v>
      </c>
      <c r="E48034" s="106" t="str">
        <f>VLOOKUP(C48034,Подписчики!A:C,2,0)</f>
        <v>UTC+0</v>
      </c>
      <c r="F48034" s="115"/>
    </row>
    <row r="48035" spans="1:6" ht="15.75" customHeight="1">
      <c r="A48035" s="106">
        <v>147321</v>
      </c>
      <c r="B48035" s="115">
        <v>44353.874294259469</v>
      </c>
      <c r="C48035" s="106">
        <v>333563</v>
      </c>
      <c r="D48035" s="106">
        <v>387595</v>
      </c>
      <c r="E48035" s="106" t="str">
        <f>VLOOKUP(C48035,Подписчики!A:C,2,0)</f>
        <v>UTC+1</v>
      </c>
      <c r="F48035" s="115"/>
    </row>
    <row r="48036" spans="1:6" ht="15.75" customHeight="1">
      <c r="A48036" s="106">
        <v>147324</v>
      </c>
      <c r="B48036" s="115">
        <v>44353.875187702266</v>
      </c>
      <c r="C48036" s="106">
        <v>93508</v>
      </c>
      <c r="D48036" s="106">
        <v>136029</v>
      </c>
      <c r="E48036" s="106" t="str">
        <f>VLOOKUP(C48036,Подписчики!A:C,2,0)</f>
        <v>UTC+3</v>
      </c>
      <c r="F48036" s="115"/>
    </row>
    <row r="48037" spans="1:6" ht="15.75" customHeight="1">
      <c r="A48037" s="106">
        <v>147325</v>
      </c>
      <c r="B48037" s="115">
        <v>44353.87533188879</v>
      </c>
      <c r="C48037" s="106">
        <v>348916</v>
      </c>
      <c r="D48037" s="106">
        <v>351192</v>
      </c>
      <c r="E48037" s="106" t="str">
        <f>VLOOKUP(C48037,Подписчики!A:C,2,0)</f>
        <v>UTC+4</v>
      </c>
      <c r="F48037" s="115"/>
    </row>
    <row r="48038" spans="1:6" ht="15.75" customHeight="1">
      <c r="A48038" s="106">
        <v>147328</v>
      </c>
      <c r="B48038" s="115">
        <v>44353.876401294496</v>
      </c>
      <c r="C48038" s="106">
        <v>26117</v>
      </c>
      <c r="D48038" s="106">
        <v>467908</v>
      </c>
      <c r="E48038" s="106" t="str">
        <f>VLOOKUP(C48038,Подписчики!A:C,2,0)</f>
        <v>UTC+2</v>
      </c>
      <c r="F48038" s="115"/>
    </row>
    <row r="48039" spans="1:6" ht="15.75" customHeight="1">
      <c r="A48039" s="106">
        <v>147332</v>
      </c>
      <c r="B48039" s="115">
        <v>44353.876401294496</v>
      </c>
      <c r="C48039" s="106">
        <v>111066</v>
      </c>
      <c r="D48039" s="106">
        <v>178044</v>
      </c>
      <c r="E48039" s="106" t="str">
        <f>VLOOKUP(C48039,Подписчики!A:C,2,0)</f>
        <v>UTC+2</v>
      </c>
      <c r="F48039" s="115"/>
    </row>
    <row r="48040" spans="1:6" ht="15.75" customHeight="1">
      <c r="A48040" s="106">
        <v>147334</v>
      </c>
      <c r="B48040" s="115">
        <v>44353.876401294496</v>
      </c>
      <c r="C48040" s="106">
        <v>275778</v>
      </c>
      <c r="D48040" s="106">
        <v>242428</v>
      </c>
      <c r="E48040" s="106" t="str">
        <f>VLOOKUP(C48040,Подписчики!A:C,2,0)</f>
        <v>UTC+2</v>
      </c>
      <c r="F48040" s="115"/>
    </row>
    <row r="48041" spans="1:6" ht="15.75" customHeight="1">
      <c r="A48041" s="106">
        <v>147336</v>
      </c>
      <c r="B48041" s="115">
        <v>44353.876401294496</v>
      </c>
      <c r="C48041" s="106">
        <v>280908</v>
      </c>
      <c r="D48041" s="106">
        <v>274147</v>
      </c>
      <c r="E48041" s="106" t="str">
        <f>VLOOKUP(C48041,Подписчики!A:C,2,0)</f>
        <v>UTC+2</v>
      </c>
      <c r="F48041" s="115"/>
    </row>
    <row r="48042" spans="1:6" ht="15.75" customHeight="1">
      <c r="A48042" s="106">
        <v>147338</v>
      </c>
      <c r="B48042" s="115">
        <v>44353.876401294496</v>
      </c>
      <c r="C48042" s="106">
        <v>327863</v>
      </c>
      <c r="D48042" s="106">
        <v>343712</v>
      </c>
      <c r="E48042" s="106" t="str">
        <f>VLOOKUP(C48042,Подписчики!A:C,2,0)</f>
        <v>UTC+2</v>
      </c>
      <c r="F48042" s="115"/>
    </row>
    <row r="48043" spans="1:6" ht="15.75" customHeight="1">
      <c r="A48043" s="106">
        <v>147339</v>
      </c>
      <c r="B48043" s="115">
        <v>44353.876666666663</v>
      </c>
      <c r="C48043" s="106">
        <v>226432</v>
      </c>
      <c r="D48043" s="106">
        <v>213394</v>
      </c>
      <c r="E48043" s="106" t="str">
        <f>VLOOKUP(C48043,Подписчики!A:C,2,0)</f>
        <v>UTC+2</v>
      </c>
      <c r="F48043" s="115"/>
    </row>
    <row r="48044" spans="1:6" ht="15.75" customHeight="1">
      <c r="A48044" s="106">
        <v>147341</v>
      </c>
      <c r="B48044" s="115">
        <v>44353.876805825246</v>
      </c>
      <c r="C48044" s="106">
        <v>199816</v>
      </c>
      <c r="D48044" s="106">
        <v>267263</v>
      </c>
      <c r="E48044" s="106" t="str">
        <f>VLOOKUP(C48044,Подписчики!A:C,2,0)</f>
        <v>UTC+3</v>
      </c>
      <c r="F48044" s="115"/>
    </row>
    <row r="48045" spans="1:6" ht="15.75" customHeight="1">
      <c r="A48045" s="106">
        <v>147345</v>
      </c>
      <c r="B48045" s="115">
        <v>44353.876888332772</v>
      </c>
      <c r="C48045" s="106">
        <v>155936</v>
      </c>
      <c r="D48045" s="106">
        <v>154374</v>
      </c>
      <c r="E48045" s="106" t="str">
        <f>VLOOKUP(C48045,Подписчики!A:C,2,0)</f>
        <v>UTC+0</v>
      </c>
      <c r="F48045" s="115"/>
    </row>
    <row r="48046" spans="1:6" ht="15.75" customHeight="1">
      <c r="A48046" s="106">
        <v>147350</v>
      </c>
      <c r="B48046" s="115">
        <v>44353.877210355982</v>
      </c>
      <c r="C48046" s="106">
        <v>335664</v>
      </c>
      <c r="D48046" s="106">
        <v>304722</v>
      </c>
      <c r="E48046" s="106" t="str">
        <f>VLOOKUP(C48046,Подписчики!A:C,2,0)</f>
        <v>UTC-4</v>
      </c>
      <c r="F48046" s="115"/>
    </row>
    <row r="48047" spans="1:6" ht="15.75" customHeight="1">
      <c r="A48047" s="106">
        <v>147355</v>
      </c>
      <c r="B48047" s="115">
        <v>44353.87721035599</v>
      </c>
      <c r="C48047" s="106">
        <v>321696</v>
      </c>
      <c r="D48047" s="106">
        <v>180863</v>
      </c>
      <c r="E48047" s="106" t="str">
        <f>VLOOKUP(C48047,Подписчики!A:C,2,0)</f>
        <v>UTC+4</v>
      </c>
      <c r="F48047" s="115"/>
    </row>
    <row r="48048" spans="1:6" ht="15.75" customHeight="1">
      <c r="A48048" s="106">
        <v>147360</v>
      </c>
      <c r="B48048" s="115">
        <v>44353.877614886733</v>
      </c>
      <c r="C48048" s="106">
        <v>125034</v>
      </c>
      <c r="D48048" s="106">
        <v>314092</v>
      </c>
      <c r="E48048" s="106" t="str">
        <f>VLOOKUP(C48048,Подписчики!A:C,2,0)</f>
        <v>UTC+1</v>
      </c>
      <c r="F48048" s="115"/>
    </row>
    <row r="48049" spans="1:6" ht="15.75" customHeight="1">
      <c r="A48049" s="106">
        <v>147362</v>
      </c>
      <c r="B48049" s="115">
        <v>44353.878019417476</v>
      </c>
      <c r="C48049" s="106">
        <v>100123</v>
      </c>
      <c r="D48049" s="106">
        <v>472712</v>
      </c>
      <c r="E48049" s="106" t="str">
        <f>VLOOKUP(C48049,Подписчики!A:C,2,0)</f>
        <v>UTC+2</v>
      </c>
      <c r="F48049" s="115"/>
    </row>
    <row r="48050" spans="1:6" ht="15.75" customHeight="1">
      <c r="A48050" s="106">
        <v>147365</v>
      </c>
      <c r="B48050" s="115">
        <v>44353.878019417476</v>
      </c>
      <c r="C48050" s="106">
        <v>187355</v>
      </c>
      <c r="D48050" s="106">
        <v>201884</v>
      </c>
      <c r="E48050" s="106" t="str">
        <f>VLOOKUP(C48050,Подписчики!A:C,2,0)</f>
        <v>UTC+2</v>
      </c>
      <c r="F48050" s="115"/>
    </row>
    <row r="48051" spans="1:6" ht="15.75" customHeight="1">
      <c r="A48051" s="106">
        <v>147369</v>
      </c>
      <c r="B48051" s="115">
        <v>44353.878048036131</v>
      </c>
      <c r="C48051" s="106">
        <v>129872</v>
      </c>
      <c r="D48051" s="106">
        <v>327968</v>
      </c>
      <c r="E48051" s="106" t="str">
        <f>VLOOKUP(C48051,Подписчики!A:C,2,0)</f>
        <v>UTC+0</v>
      </c>
      <c r="F48051" s="115"/>
    </row>
    <row r="48052" spans="1:6" ht="15.75" customHeight="1">
      <c r="A48052" s="106">
        <v>147372</v>
      </c>
      <c r="B48052" s="115">
        <v>44353.878078554641</v>
      </c>
      <c r="C48052" s="106">
        <v>331396</v>
      </c>
      <c r="D48052" s="106">
        <v>6790</v>
      </c>
      <c r="E48052" s="106" t="str">
        <f>VLOOKUP(C48052,Подписчики!A:C,2,0)</f>
        <v>UTC+1</v>
      </c>
      <c r="F48052" s="115"/>
    </row>
    <row r="48053" spans="1:6" ht="15.75" customHeight="1">
      <c r="A48053" s="106">
        <v>147375</v>
      </c>
      <c r="B48053" s="115">
        <v>44353.878566850792</v>
      </c>
      <c r="C48053" s="106">
        <v>210056</v>
      </c>
      <c r="D48053" s="106">
        <v>244574</v>
      </c>
      <c r="E48053" s="106" t="str">
        <f>VLOOKUP(C48053,Подписчики!A:C,2,0)</f>
        <v>UTC+0</v>
      </c>
      <c r="F48053" s="115"/>
    </row>
    <row r="48054" spans="1:6" ht="15.75" customHeight="1">
      <c r="A48054" s="106">
        <v>147377</v>
      </c>
      <c r="B48054" s="115">
        <v>44353.879177220988</v>
      </c>
      <c r="C48054" s="106">
        <v>330635</v>
      </c>
      <c r="D48054" s="106">
        <v>370893</v>
      </c>
      <c r="E48054" s="106" t="str">
        <f>VLOOKUP(C48054,Подписчики!A:C,2,0)</f>
        <v>UTC+0</v>
      </c>
      <c r="F48054" s="115"/>
    </row>
    <row r="48055" spans="1:6" ht="15.75" customHeight="1">
      <c r="A48055" s="106">
        <v>147381</v>
      </c>
      <c r="B48055" s="115">
        <v>44353.879233009713</v>
      </c>
      <c r="C48055" s="106">
        <v>123347</v>
      </c>
      <c r="D48055" s="106">
        <v>43697</v>
      </c>
      <c r="E48055" s="106" t="str">
        <f>VLOOKUP(C48055,Подписчики!A:C,2,0)</f>
        <v>UTC+1</v>
      </c>
      <c r="F48055" s="115"/>
    </row>
    <row r="48056" spans="1:6" ht="15.75" customHeight="1">
      <c r="A48056" s="106">
        <v>147384</v>
      </c>
      <c r="B48056" s="115">
        <v>44353.8800420712</v>
      </c>
      <c r="C48056" s="106">
        <v>47940</v>
      </c>
      <c r="D48056" s="106">
        <v>227775</v>
      </c>
      <c r="E48056" s="106" t="str">
        <f>VLOOKUP(C48056,Подписчики!A:C,2,0)</f>
        <v>UTC+3</v>
      </c>
      <c r="F48056" s="115"/>
    </row>
    <row r="48057" spans="1:6" ht="15.75" customHeight="1">
      <c r="A48057" s="106">
        <v>147388</v>
      </c>
      <c r="B48057" s="115">
        <v>44353.880581072423</v>
      </c>
      <c r="C48057" s="106">
        <v>103672</v>
      </c>
      <c r="D48057" s="106">
        <v>189009</v>
      </c>
      <c r="E48057" s="106" t="str">
        <f>VLOOKUP(C48057,Подписчики!A:C,2,0)</f>
        <v>UTC+0</v>
      </c>
      <c r="F48057" s="115"/>
    </row>
    <row r="48058" spans="1:6" ht="15.75" customHeight="1">
      <c r="A48058" s="106">
        <v>147391</v>
      </c>
      <c r="B48058" s="115">
        <v>44353.88073366497</v>
      </c>
      <c r="C48058" s="106">
        <v>261355</v>
      </c>
      <c r="D48058" s="106">
        <v>321129</v>
      </c>
      <c r="E48058" s="106" t="str">
        <f>VLOOKUP(C48058,Подписчики!A:C,2,0)</f>
        <v>UTC+2</v>
      </c>
      <c r="F48058" s="115"/>
    </row>
    <row r="48059" spans="1:6" ht="15.75" customHeight="1">
      <c r="A48059" s="106">
        <v>147396</v>
      </c>
      <c r="B48059" s="115">
        <v>44353.880851132686</v>
      </c>
      <c r="C48059" s="106">
        <v>259308</v>
      </c>
      <c r="D48059" s="106">
        <v>250679</v>
      </c>
      <c r="E48059" s="106" t="str">
        <f>VLOOKUP(C48059,Подписчики!A:C,2,0)</f>
        <v>UTC+1</v>
      </c>
      <c r="F48059" s="115"/>
    </row>
    <row r="48060" spans="1:6" ht="15.75" customHeight="1">
      <c r="A48060" s="106">
        <v>147398</v>
      </c>
      <c r="B48060" s="115">
        <v>44353.881255663429</v>
      </c>
      <c r="C48060" s="106">
        <v>305942</v>
      </c>
      <c r="D48060" s="106">
        <v>347393</v>
      </c>
      <c r="E48060" s="106" t="str">
        <f>VLOOKUP(C48060,Подписчики!A:C,2,0)</f>
        <v>UTC+2</v>
      </c>
      <c r="F48060" s="115"/>
    </row>
    <row r="48061" spans="1:6" ht="15.75" customHeight="1">
      <c r="A48061" s="106">
        <v>147402</v>
      </c>
      <c r="B48061" s="115">
        <v>44353.881374553668</v>
      </c>
      <c r="C48061" s="106">
        <v>59027</v>
      </c>
      <c r="D48061" s="106">
        <v>472330</v>
      </c>
      <c r="E48061" s="106" t="str">
        <f>VLOOKUP(C48061,Подписчики!A:C,2,0)</f>
        <v>UTC+2</v>
      </c>
      <c r="F48061" s="115"/>
    </row>
    <row r="48062" spans="1:6" ht="15.75" customHeight="1">
      <c r="A48062" s="106">
        <v>147405</v>
      </c>
      <c r="B48062" s="115">
        <v>44353.882469255666</v>
      </c>
      <c r="C48062" s="106">
        <v>269482</v>
      </c>
      <c r="D48062" s="106">
        <v>337155</v>
      </c>
      <c r="E48062" s="106" t="str">
        <f>VLOOKUP(C48062,Подписчики!A:C,2,0)</f>
        <v>UTC+1</v>
      </c>
      <c r="F48062" s="115"/>
    </row>
    <row r="48063" spans="1:6" ht="15.75" customHeight="1">
      <c r="A48063" s="106">
        <v>147406</v>
      </c>
      <c r="B48063" s="115">
        <v>44353.883358256782</v>
      </c>
      <c r="C48063" s="106">
        <v>143917</v>
      </c>
      <c r="D48063" s="106">
        <v>411922</v>
      </c>
      <c r="E48063" s="106" t="str">
        <f>VLOOKUP(C48063,Подписчики!A:C,2,0)</f>
        <v>UTC+2</v>
      </c>
      <c r="F48063" s="115"/>
    </row>
    <row r="48064" spans="1:6" ht="15.75" customHeight="1">
      <c r="A48064" s="106">
        <v>147411</v>
      </c>
      <c r="B48064" s="115">
        <v>44353.884896440133</v>
      </c>
      <c r="C48064" s="106">
        <v>66974</v>
      </c>
      <c r="D48064" s="106">
        <v>182984</v>
      </c>
      <c r="E48064" s="106" t="str">
        <f>VLOOKUP(C48064,Подписчики!A:C,2,0)</f>
        <v>UTC-5</v>
      </c>
      <c r="F48064" s="115"/>
    </row>
    <row r="48065" spans="1:6" ht="15.75" customHeight="1">
      <c r="A48065" s="106">
        <v>147416</v>
      </c>
      <c r="B48065" s="115">
        <v>44353.88570550162</v>
      </c>
      <c r="C48065" s="106">
        <v>58911</v>
      </c>
      <c r="D48065" s="106">
        <v>411922</v>
      </c>
      <c r="E48065" s="106" t="str">
        <f>VLOOKUP(C48065,Подписчики!A:C,2,0)</f>
        <v>UTC+1</v>
      </c>
      <c r="F48065" s="115"/>
    </row>
    <row r="48066" spans="1:6" ht="15.75" customHeight="1">
      <c r="A48066" s="106">
        <v>147419</v>
      </c>
      <c r="B48066" s="115">
        <v>44353.88853721683</v>
      </c>
      <c r="C48066" s="106">
        <v>227841</v>
      </c>
      <c r="D48066" s="106">
        <v>214224</v>
      </c>
      <c r="E48066" s="106" t="str">
        <f>VLOOKUP(C48066,Подписчики!A:C,2,0)</f>
        <v>UTC+0</v>
      </c>
      <c r="F48066" s="115"/>
    </row>
    <row r="48067" spans="1:6" ht="15.75" customHeight="1">
      <c r="A48067" s="106">
        <v>147424</v>
      </c>
      <c r="B48067" s="115">
        <v>44353.888941747573</v>
      </c>
      <c r="C48067" s="106">
        <v>277455</v>
      </c>
      <c r="D48067" s="106">
        <v>264283</v>
      </c>
      <c r="E48067" s="106" t="str">
        <f>VLOOKUP(C48067,Подписчики!A:C,2,0)</f>
        <v>UTC+1</v>
      </c>
      <c r="F48067" s="115"/>
    </row>
    <row r="48068" spans="1:6" ht="15.75" customHeight="1">
      <c r="A48068" s="106">
        <v>147427</v>
      </c>
      <c r="B48068" s="115">
        <v>44353.889346278316</v>
      </c>
      <c r="C48068" s="106">
        <v>33075</v>
      </c>
      <c r="D48068" s="106">
        <v>301748</v>
      </c>
      <c r="E48068" s="106" t="str">
        <f>VLOOKUP(C48068,Подписчики!A:C,2,0)</f>
        <v>UTC+2</v>
      </c>
      <c r="F48068" s="115"/>
    </row>
    <row r="48069" spans="1:6" ht="15.75" customHeight="1">
      <c r="A48069" s="106">
        <v>147428</v>
      </c>
      <c r="B48069" s="115">
        <v>44353.893391585763</v>
      </c>
      <c r="C48069" s="106">
        <v>234835</v>
      </c>
      <c r="D48069" s="106">
        <v>59082</v>
      </c>
      <c r="E48069" s="106" t="str">
        <f>VLOOKUP(C48069,Подписчики!A:C,2,0)</f>
        <v>UTC+0</v>
      </c>
      <c r="F48069" s="115"/>
    </row>
    <row r="48070" spans="1:6" ht="15.75" customHeight="1">
      <c r="A48070" s="106">
        <v>147430</v>
      </c>
      <c r="B48070" s="115">
        <v>44353.895818770223</v>
      </c>
      <c r="C48070" s="106">
        <v>175995</v>
      </c>
      <c r="D48070" s="106">
        <v>265958</v>
      </c>
      <c r="E48070" s="106" t="str">
        <f>VLOOKUP(C48070,Подписчики!A:C,2,0)</f>
        <v>UTC+2</v>
      </c>
      <c r="F48070" s="115"/>
    </row>
    <row r="48071" spans="1:6" ht="15.75" customHeight="1">
      <c r="A48071" s="106">
        <v>147434</v>
      </c>
      <c r="B48071" s="115">
        <v>44353.89703236246</v>
      </c>
      <c r="C48071" s="106">
        <v>308835</v>
      </c>
      <c r="D48071" s="106">
        <v>474478</v>
      </c>
      <c r="E48071" s="106" t="str">
        <f>VLOOKUP(C48071,Подписчики!A:C,2,0)</f>
        <v>UTC-3</v>
      </c>
      <c r="F48071" s="115"/>
    </row>
    <row r="48072" spans="1:6" ht="15.75" customHeight="1">
      <c r="A48072" s="106">
        <v>147436</v>
      </c>
      <c r="B48072" s="115">
        <v>44353.897841423946</v>
      </c>
      <c r="C48072" s="106">
        <v>129395</v>
      </c>
      <c r="D48072" s="106">
        <v>153893</v>
      </c>
      <c r="E48072" s="106" t="str">
        <f>VLOOKUP(C48072,Подписчики!A:C,2,0)</f>
        <v>UTC+3</v>
      </c>
      <c r="F48072" s="115"/>
    </row>
    <row r="48073" spans="1:6" ht="15.75" customHeight="1">
      <c r="A48073" s="106">
        <v>147438</v>
      </c>
      <c r="B48073" s="115">
        <v>44353.89865048544</v>
      </c>
      <c r="C48073" s="106">
        <v>168202</v>
      </c>
      <c r="D48073" s="106">
        <v>470762</v>
      </c>
      <c r="E48073" s="106" t="str">
        <f>VLOOKUP(C48073,Подписчики!A:C,2,0)</f>
        <v>UTC+1</v>
      </c>
      <c r="F48073" s="115"/>
    </row>
    <row r="48074" spans="1:6" ht="15.75" customHeight="1">
      <c r="A48074" s="106">
        <v>147443</v>
      </c>
      <c r="B48074" s="115">
        <v>44353.89865048544</v>
      </c>
      <c r="C48074" s="106">
        <v>306799</v>
      </c>
      <c r="D48074" s="106">
        <v>38735</v>
      </c>
      <c r="E48074" s="106" t="str">
        <f>VLOOKUP(C48074,Подписчики!A:C,2,0)</f>
        <v>UTC+1</v>
      </c>
      <c r="F48074" s="115"/>
    </row>
    <row r="48075" spans="1:6" ht="15.75" customHeight="1">
      <c r="A48075" s="106">
        <v>147445</v>
      </c>
      <c r="B48075" s="115">
        <v>44353.898999999998</v>
      </c>
      <c r="C48075" s="106">
        <v>138796</v>
      </c>
      <c r="D48075" s="106">
        <v>100412</v>
      </c>
      <c r="E48075" s="106" t="str">
        <f>VLOOKUP(C48075,Подписчики!A:C,2,0)</f>
        <v>UTC+0</v>
      </c>
      <c r="F48075" s="115"/>
    </row>
    <row r="48076" spans="1:6" ht="15.75" customHeight="1">
      <c r="A48076" s="106">
        <v>147449</v>
      </c>
      <c r="B48076" s="115">
        <v>44353.899055016176</v>
      </c>
      <c r="C48076" s="106">
        <v>284195</v>
      </c>
      <c r="D48076" s="106">
        <v>301748</v>
      </c>
      <c r="E48076" s="106" t="str">
        <f>VLOOKUP(C48076,Подписчики!A:C,2,0)</f>
        <v>UTC+2</v>
      </c>
      <c r="F48076" s="115"/>
    </row>
    <row r="48077" spans="1:6" ht="15.75" customHeight="1">
      <c r="A48077" s="106">
        <v>147451</v>
      </c>
      <c r="B48077" s="115">
        <v>44353.89986407767</v>
      </c>
      <c r="C48077" s="106">
        <v>145707</v>
      </c>
      <c r="D48077" s="106">
        <v>121758</v>
      </c>
      <c r="E48077" s="106" t="str">
        <f>VLOOKUP(C48077,Подписчики!A:C,2,0)</f>
        <v>UTC+0</v>
      </c>
      <c r="F48077" s="115"/>
    </row>
    <row r="48078" spans="1:6" ht="15.75" customHeight="1">
      <c r="A48078" s="106">
        <v>147453</v>
      </c>
      <c r="B48078" s="115">
        <v>44353.900268608413</v>
      </c>
      <c r="C48078" s="106">
        <v>175486</v>
      </c>
      <c r="D48078" s="106">
        <v>347393</v>
      </c>
      <c r="E48078" s="106" t="str">
        <f>VLOOKUP(C48078,Подписчики!A:C,2,0)</f>
        <v>UTC+1</v>
      </c>
      <c r="F48078" s="115"/>
    </row>
    <row r="48079" spans="1:6" ht="15.75" customHeight="1">
      <c r="A48079" s="106">
        <v>147454</v>
      </c>
      <c r="B48079" s="115">
        <v>44353.900673139156</v>
      </c>
      <c r="C48079" s="106">
        <v>220558</v>
      </c>
      <c r="D48079" s="106">
        <v>250679</v>
      </c>
      <c r="E48079" s="106" t="str">
        <f>VLOOKUP(C48079,Подписчики!A:C,2,0)</f>
        <v>UTC+2</v>
      </c>
      <c r="F48079" s="115"/>
    </row>
    <row r="48080" spans="1:6" ht="15.75" customHeight="1">
      <c r="A48080" s="106">
        <v>147458</v>
      </c>
      <c r="B48080" s="115">
        <v>44353.90269579288</v>
      </c>
      <c r="C48080" s="106">
        <v>237036</v>
      </c>
      <c r="D48080" s="106">
        <v>396575</v>
      </c>
      <c r="E48080" s="106" t="str">
        <f>VLOOKUP(C48080,Подписчики!A:C,2,0)</f>
        <v>UTC+3</v>
      </c>
      <c r="F48080" s="115"/>
    </row>
    <row r="48081" spans="1:6" ht="15.75" customHeight="1">
      <c r="A48081" s="106">
        <v>147460</v>
      </c>
      <c r="B48081" s="115">
        <v>44353.902768028813</v>
      </c>
      <c r="C48081" s="106">
        <v>60455</v>
      </c>
      <c r="D48081" s="106">
        <v>191893</v>
      </c>
      <c r="E48081" s="106" t="str">
        <f>VLOOKUP(C48081,Подписчики!A:C,2,0)</f>
        <v>UTC+1</v>
      </c>
      <c r="F48081" s="115"/>
    </row>
    <row r="48082" spans="1:6" ht="15.75" customHeight="1">
      <c r="A48082" s="106">
        <v>147462</v>
      </c>
      <c r="B48082" s="115">
        <v>44353.903100323623</v>
      </c>
      <c r="C48082" s="106">
        <v>85124</v>
      </c>
      <c r="D48082" s="106">
        <v>182191</v>
      </c>
      <c r="E48082" s="106" t="str">
        <f>VLOOKUP(C48082,Подписчики!A:C,2,0)</f>
        <v>UTC+0</v>
      </c>
      <c r="F48082" s="115"/>
    </row>
    <row r="48083" spans="1:6" ht="15.75" customHeight="1">
      <c r="A48083" s="106">
        <v>147467</v>
      </c>
      <c r="B48083" s="115">
        <v>44353.903317361983</v>
      </c>
      <c r="C48083" s="106">
        <v>240387</v>
      </c>
      <c r="D48083" s="106">
        <v>158978</v>
      </c>
      <c r="E48083" s="106" t="str">
        <f>VLOOKUP(C48083,Подписчики!A:C,2,0)</f>
        <v>UTC-4</v>
      </c>
      <c r="F48083" s="115"/>
    </row>
    <row r="48084" spans="1:6" ht="15.75" customHeight="1">
      <c r="A48084" s="106">
        <v>147469</v>
      </c>
      <c r="B48084" s="115">
        <v>44353.903504854374</v>
      </c>
      <c r="C48084" s="106">
        <v>133942</v>
      </c>
      <c r="D48084" s="106">
        <v>158978</v>
      </c>
      <c r="E48084" s="106" t="str">
        <f>VLOOKUP(C48084,Подписчики!A:C,2,0)</f>
        <v>UTC+1</v>
      </c>
      <c r="F48084" s="115"/>
    </row>
    <row r="48085" spans="1:6" ht="15.75" customHeight="1">
      <c r="A48085" s="106">
        <v>147471</v>
      </c>
      <c r="B48085" s="115">
        <v>44353.903504854374</v>
      </c>
      <c r="C48085" s="106">
        <v>212244</v>
      </c>
      <c r="D48085" s="106">
        <v>411922</v>
      </c>
      <c r="E48085" s="106" t="str">
        <f>VLOOKUP(C48085,Подписчики!A:C,2,0)</f>
        <v>UTC+1</v>
      </c>
      <c r="F48085" s="115"/>
    </row>
    <row r="48086" spans="1:6" ht="15.75" customHeight="1">
      <c r="A48086" s="106">
        <v>147476</v>
      </c>
      <c r="B48086" s="115">
        <v>44353.905122977347</v>
      </c>
      <c r="C48086" s="106">
        <v>197220</v>
      </c>
      <c r="D48086" s="106">
        <v>241927</v>
      </c>
      <c r="E48086" s="106" t="str">
        <f>VLOOKUP(C48086,Подписчики!A:C,2,0)</f>
        <v>UTC+1</v>
      </c>
      <c r="F48086" s="115"/>
    </row>
    <row r="48087" spans="1:6" ht="15.75" customHeight="1">
      <c r="A48087" s="106">
        <v>147478</v>
      </c>
      <c r="B48087" s="115">
        <v>44353.905178991059</v>
      </c>
      <c r="C48087" s="106">
        <v>99158</v>
      </c>
      <c r="D48087" s="106">
        <v>471403</v>
      </c>
      <c r="E48087" s="106" t="str">
        <f>VLOOKUP(C48087,Подписчики!A:C,2,0)</f>
        <v>UTC+2</v>
      </c>
      <c r="F48087" s="115"/>
    </row>
    <row r="48088" spans="1:6" ht="15.75" customHeight="1">
      <c r="A48088" s="106">
        <v>147483</v>
      </c>
      <c r="B48088" s="115">
        <v>44353.905301065097</v>
      </c>
      <c r="C48088" s="106">
        <v>52419</v>
      </c>
      <c r="D48088" s="106">
        <v>39656</v>
      </c>
      <c r="E48088" s="106" t="str">
        <f>VLOOKUP(C48088,Подписчики!A:C,2,0)</f>
        <v>UTC+0</v>
      </c>
      <c r="F48088" s="115"/>
    </row>
    <row r="48089" spans="1:6" ht="15.75" customHeight="1">
      <c r="A48089" s="106">
        <v>147486</v>
      </c>
      <c r="B48089" s="115">
        <v>44353.90552750809</v>
      </c>
      <c r="C48089" s="106">
        <v>246024</v>
      </c>
      <c r="D48089" s="106">
        <v>301748</v>
      </c>
      <c r="E48089" s="106" t="str">
        <f>VLOOKUP(C48089,Подписчики!A:C,2,0)</f>
        <v>UTC+2</v>
      </c>
      <c r="F48089" s="115"/>
    </row>
    <row r="48090" spans="1:6" ht="15.75" customHeight="1">
      <c r="A48090" s="106">
        <v>147490</v>
      </c>
      <c r="B48090" s="115">
        <v>44353.907145631063</v>
      </c>
      <c r="C48090" s="106">
        <v>150643</v>
      </c>
      <c r="D48090" s="106">
        <v>122902</v>
      </c>
      <c r="E48090" s="106" t="str">
        <f>VLOOKUP(C48090,Подписчики!A:C,2,0)</f>
        <v>UTC+2</v>
      </c>
      <c r="F48090" s="115"/>
    </row>
    <row r="48091" spans="1:6" ht="15.75" customHeight="1">
      <c r="A48091" s="106">
        <v>147491</v>
      </c>
      <c r="B48091" s="115">
        <v>44353.907254249702</v>
      </c>
      <c r="C48091" s="106">
        <v>20945</v>
      </c>
      <c r="D48091" s="106">
        <v>218037</v>
      </c>
      <c r="E48091" s="106" t="str">
        <f>VLOOKUP(C48091,Подписчики!A:C,2,0)</f>
        <v>UTC+4</v>
      </c>
      <c r="F48091" s="115"/>
    </row>
    <row r="48092" spans="1:6" ht="15.75" customHeight="1">
      <c r="A48092" s="106">
        <v>147496</v>
      </c>
      <c r="B48092" s="115">
        <v>44353.907954692557</v>
      </c>
      <c r="C48092" s="106">
        <v>29913</v>
      </c>
      <c r="D48092" s="106">
        <v>349557</v>
      </c>
      <c r="E48092" s="106" t="str">
        <f>VLOOKUP(C48092,Подписчики!A:C,2,0)</f>
        <v>UTC+0</v>
      </c>
      <c r="F48092" s="115"/>
    </row>
    <row r="48093" spans="1:6" ht="15.75" customHeight="1">
      <c r="A48093" s="106">
        <v>147501</v>
      </c>
      <c r="B48093" s="115">
        <v>44353.908000000003</v>
      </c>
      <c r="C48093" s="106">
        <v>347971</v>
      </c>
      <c r="D48093" s="106">
        <v>242725</v>
      </c>
      <c r="E48093" s="106" t="str">
        <f>VLOOKUP(C48093,Подписчики!A:C,2,0)</f>
        <v>UTC+3</v>
      </c>
      <c r="F48093" s="115"/>
    </row>
    <row r="48094" spans="1:6" ht="15.75" customHeight="1">
      <c r="A48094" s="106">
        <v>147505</v>
      </c>
      <c r="B48094" s="115">
        <v>44353.9083592233</v>
      </c>
      <c r="C48094" s="106">
        <v>108081</v>
      </c>
      <c r="D48094" s="106">
        <v>148309</v>
      </c>
      <c r="E48094" s="106" t="str">
        <f>VLOOKUP(C48094,Подписчики!A:C,2,0)</f>
        <v>UTC+1</v>
      </c>
      <c r="F48094" s="115"/>
    </row>
    <row r="48095" spans="1:6" ht="15.75" customHeight="1">
      <c r="A48095" s="106">
        <v>147510</v>
      </c>
      <c r="B48095" s="115">
        <v>44353.9083592233</v>
      </c>
      <c r="C48095" s="106">
        <v>219269</v>
      </c>
      <c r="D48095" s="106">
        <v>234153</v>
      </c>
      <c r="E48095" s="106" t="str">
        <f>VLOOKUP(C48095,Подписчики!A:C,2,0)</f>
        <v>UTC+1</v>
      </c>
      <c r="F48095" s="115"/>
    </row>
    <row r="48096" spans="1:6" ht="15.75" customHeight="1">
      <c r="A48096" s="106">
        <v>147511</v>
      </c>
      <c r="B48096" s="115">
        <v>44353.908780175174</v>
      </c>
      <c r="C48096" s="106">
        <v>315137</v>
      </c>
      <c r="D48096" s="106">
        <v>238134</v>
      </c>
      <c r="E48096" s="106" t="str">
        <f>VLOOKUP(C48096,Подписчики!A:C,2,0)</f>
        <v>UTC+1</v>
      </c>
      <c r="F48096" s="115"/>
    </row>
    <row r="48097" spans="1:6" ht="15.75" customHeight="1">
      <c r="A48097" s="106">
        <v>147515</v>
      </c>
      <c r="B48097" s="115">
        <v>44353.909</v>
      </c>
      <c r="C48097" s="106">
        <v>164888</v>
      </c>
      <c r="D48097" s="106">
        <v>411922</v>
      </c>
      <c r="E48097" s="106" t="str">
        <f>VLOOKUP(C48097,Подписчики!A:C,2,0)</f>
        <v>UTC+0</v>
      </c>
      <c r="F48097" s="115"/>
    </row>
    <row r="48098" spans="1:6" ht="15.75" customHeight="1">
      <c r="A48098" s="106">
        <v>147516</v>
      </c>
      <c r="B48098" s="115">
        <v>44353.909817804495</v>
      </c>
      <c r="C48098" s="106">
        <v>31504</v>
      </c>
      <c r="D48098" s="106">
        <v>411922</v>
      </c>
      <c r="E48098" s="106" t="str">
        <f>VLOOKUP(C48098,Подписчики!A:C,2,0)</f>
        <v>UTC+3</v>
      </c>
      <c r="F48098" s="115"/>
    </row>
    <row r="48099" spans="1:6" ht="15.75" customHeight="1">
      <c r="A48099" s="106">
        <v>147517</v>
      </c>
      <c r="B48099" s="115">
        <v>44353.90997734628</v>
      </c>
      <c r="C48099" s="106">
        <v>216449</v>
      </c>
      <c r="D48099" s="106">
        <v>331703</v>
      </c>
      <c r="E48099" s="106" t="str">
        <f>VLOOKUP(C48099,Подписчики!A:C,2,0)</f>
        <v>UTC+1</v>
      </c>
      <c r="F48099" s="115"/>
    </row>
    <row r="48100" spans="1:6" ht="15.75" customHeight="1">
      <c r="A48100" s="106">
        <v>147518</v>
      </c>
      <c r="B48100" s="115">
        <v>44353.910977507861</v>
      </c>
      <c r="C48100" s="106">
        <v>229885</v>
      </c>
      <c r="D48100" s="106">
        <v>111368</v>
      </c>
      <c r="E48100" s="106" t="str">
        <f>VLOOKUP(C48100,Подписчики!A:C,2,0)</f>
        <v>UTC+1</v>
      </c>
      <c r="F48100" s="115"/>
    </row>
    <row r="48101" spans="1:6" ht="15.75" customHeight="1">
      <c r="A48101" s="106">
        <v>147520</v>
      </c>
      <c r="B48101" s="115">
        <v>44353.911595469261</v>
      </c>
      <c r="C48101" s="106">
        <v>321998</v>
      </c>
      <c r="D48101" s="106">
        <v>351192</v>
      </c>
      <c r="E48101" s="106" t="str">
        <f>VLOOKUP(C48101,Подписчики!A:C,2,0)</f>
        <v>UTC+1</v>
      </c>
      <c r="F48101" s="115"/>
    </row>
    <row r="48102" spans="1:6" ht="15.75" customHeight="1">
      <c r="A48102" s="106">
        <v>147522</v>
      </c>
      <c r="B48102" s="115">
        <v>44353.91280906149</v>
      </c>
      <c r="C48102" s="106">
        <v>146236</v>
      </c>
      <c r="D48102" s="106">
        <v>279337</v>
      </c>
      <c r="E48102" s="106" t="str">
        <f>VLOOKUP(C48102,Подписчики!A:C,2,0)</f>
        <v>UTC+0</v>
      </c>
      <c r="F48102" s="115"/>
    </row>
    <row r="48103" spans="1:6" ht="15.75" customHeight="1">
      <c r="A48103" s="106">
        <v>147525</v>
      </c>
      <c r="B48103" s="115">
        <v>44353.913174840542</v>
      </c>
      <c r="C48103" s="106">
        <v>313512</v>
      </c>
      <c r="D48103" s="106">
        <v>470762</v>
      </c>
      <c r="E48103" s="106" t="str">
        <f>VLOOKUP(C48103,Подписчики!A:C,2,0)</f>
        <v>UTC-6</v>
      </c>
      <c r="F48103" s="115"/>
    </row>
    <row r="48104" spans="1:6" ht="15.75" customHeight="1">
      <c r="A48104" s="106">
        <v>147529</v>
      </c>
      <c r="B48104" s="115">
        <v>44353.913213592234</v>
      </c>
      <c r="C48104" s="106">
        <v>210002</v>
      </c>
      <c r="D48104" s="106">
        <v>304128</v>
      </c>
      <c r="E48104" s="106" t="str">
        <f>VLOOKUP(C48104,Подписчики!A:C,2,0)</f>
        <v>UTC-7</v>
      </c>
      <c r="F48104" s="115"/>
    </row>
    <row r="48105" spans="1:6" ht="15.75" customHeight="1">
      <c r="A48105" s="106">
        <v>147533</v>
      </c>
      <c r="B48105" s="115">
        <v>44353.913213592234</v>
      </c>
      <c r="C48105" s="106">
        <v>251942</v>
      </c>
      <c r="D48105" s="106">
        <v>301748</v>
      </c>
      <c r="E48105" s="106" t="str">
        <f>VLOOKUP(C48105,Подписчики!A:C,2,0)</f>
        <v>UTC+1</v>
      </c>
      <c r="F48105" s="115"/>
    </row>
    <row r="48106" spans="1:6" ht="15.75" customHeight="1">
      <c r="A48106" s="106">
        <v>147538</v>
      </c>
      <c r="B48106" s="115">
        <v>44353.913213592234</v>
      </c>
      <c r="C48106" s="106">
        <v>269473</v>
      </c>
      <c r="D48106" s="106">
        <v>50825</v>
      </c>
      <c r="E48106" s="106" t="str">
        <f>VLOOKUP(C48106,Подписчики!A:C,2,0)</f>
        <v>UTC+1</v>
      </c>
      <c r="F48106" s="115"/>
    </row>
    <row r="48107" spans="1:6" ht="15.75" customHeight="1">
      <c r="A48107" s="106">
        <v>147541</v>
      </c>
      <c r="B48107" s="115">
        <v>44353.913213592234</v>
      </c>
      <c r="C48107" s="106">
        <v>338159</v>
      </c>
      <c r="D48107" s="106">
        <v>86587</v>
      </c>
      <c r="E48107" s="106" t="str">
        <f>VLOOKUP(C48107,Подписчики!A:C,2,0)</f>
        <v>UTC+1</v>
      </c>
      <c r="F48107" s="115"/>
    </row>
    <row r="48108" spans="1:6" ht="15.75" customHeight="1">
      <c r="A48108" s="106">
        <v>147544</v>
      </c>
      <c r="B48108" s="115">
        <v>44353.913333333338</v>
      </c>
      <c r="C48108" s="106">
        <v>92566</v>
      </c>
      <c r="D48108" s="106">
        <v>230507</v>
      </c>
      <c r="E48108" s="106" t="str">
        <f>VLOOKUP(C48108,Подписчики!A:C,2,0)</f>
        <v>UTC+1</v>
      </c>
      <c r="F48108" s="115"/>
    </row>
    <row r="48109" spans="1:6" ht="15.75" customHeight="1">
      <c r="A48109" s="106">
        <v>147549</v>
      </c>
      <c r="B48109" s="115">
        <v>44353.914831715214</v>
      </c>
      <c r="C48109" s="106">
        <v>156017</v>
      </c>
      <c r="D48109" s="106">
        <v>139440</v>
      </c>
      <c r="E48109" s="106" t="str">
        <f>VLOOKUP(C48109,Подписчики!A:C,2,0)</f>
        <v>UTC+1</v>
      </c>
      <c r="F48109" s="115"/>
    </row>
    <row r="48110" spans="1:6" ht="15.75" customHeight="1">
      <c r="A48110" s="106">
        <v>147551</v>
      </c>
      <c r="B48110" s="115">
        <v>44353.914831715214</v>
      </c>
      <c r="C48110" s="106">
        <v>224513</v>
      </c>
      <c r="D48110" s="106">
        <v>118549</v>
      </c>
      <c r="E48110" s="106" t="str">
        <f>VLOOKUP(C48110,Подписчики!A:C,2,0)</f>
        <v>UTC+1</v>
      </c>
      <c r="F48110" s="115"/>
    </row>
    <row r="48111" spans="1:6" ht="15.75" customHeight="1">
      <c r="A48111" s="106">
        <v>147554</v>
      </c>
      <c r="B48111" s="115">
        <v>44353.9156407767</v>
      </c>
      <c r="C48111" s="106">
        <v>43617</v>
      </c>
      <c r="D48111" s="106">
        <v>347008</v>
      </c>
      <c r="E48111" s="106" t="str">
        <f>VLOOKUP(C48111,Подписчики!A:C,2,0)</f>
        <v>UTC+3</v>
      </c>
      <c r="F48111" s="115"/>
    </row>
    <row r="48112" spans="1:6" ht="15.75" customHeight="1">
      <c r="A48112" s="106">
        <v>147555</v>
      </c>
      <c r="B48112" s="115">
        <v>44353.916318247015</v>
      </c>
      <c r="C48112" s="106">
        <v>218228</v>
      </c>
      <c r="D48112" s="106">
        <v>281236</v>
      </c>
      <c r="E48112" s="106" t="str">
        <f>VLOOKUP(C48112,Подписчики!A:C,2,0)</f>
        <v>UTC+1</v>
      </c>
      <c r="F48112" s="115"/>
    </row>
    <row r="48113" spans="1:6" ht="15.75" customHeight="1">
      <c r="A48113" s="106">
        <v>147558</v>
      </c>
      <c r="B48113" s="115">
        <v>44353.918067961167</v>
      </c>
      <c r="C48113" s="106">
        <v>215886</v>
      </c>
      <c r="D48113" s="106">
        <v>192331</v>
      </c>
      <c r="E48113" s="106" t="str">
        <f>VLOOKUP(C48113,Подписчики!A:C,2,0)</f>
        <v>UTC+1</v>
      </c>
      <c r="F48113" s="115"/>
    </row>
    <row r="48114" spans="1:6" ht="15.75" customHeight="1">
      <c r="A48114" s="106">
        <v>147563</v>
      </c>
      <c r="B48114" s="115">
        <v>44353.91918698691</v>
      </c>
      <c r="C48114" s="106">
        <v>118036</v>
      </c>
      <c r="D48114" s="106">
        <v>470762</v>
      </c>
      <c r="E48114" s="106" t="str">
        <f>VLOOKUP(C48114,Подписчики!A:C,2,0)</f>
        <v>UTC+0</v>
      </c>
      <c r="F48114" s="115"/>
    </row>
    <row r="48115" spans="1:6" ht="15.75" customHeight="1">
      <c r="A48115" s="106">
        <v>147564</v>
      </c>
      <c r="B48115" s="115">
        <v>44353.919686084148</v>
      </c>
      <c r="C48115" s="106">
        <v>11390</v>
      </c>
      <c r="D48115" s="106">
        <v>100134</v>
      </c>
      <c r="E48115" s="106" t="str">
        <f>VLOOKUP(C48115,Подписчики!A:C,2,0)</f>
        <v>UTC+1</v>
      </c>
      <c r="F48115" s="115"/>
    </row>
    <row r="48116" spans="1:6" ht="15.75" customHeight="1">
      <c r="A48116" s="106">
        <v>147569</v>
      </c>
      <c r="B48116" s="115">
        <v>44353.919686084148</v>
      </c>
      <c r="C48116" s="106">
        <v>64867</v>
      </c>
      <c r="D48116" s="106">
        <v>449923</v>
      </c>
      <c r="E48116" s="106" t="str">
        <f>VLOOKUP(C48116,Подписчики!A:C,2,0)</f>
        <v>UTC+1</v>
      </c>
      <c r="F48116" s="115"/>
    </row>
    <row r="48117" spans="1:6" ht="15.75" customHeight="1">
      <c r="A48117" s="106">
        <v>147574</v>
      </c>
      <c r="B48117" s="115">
        <v>44353.919686084148</v>
      </c>
      <c r="C48117" s="106">
        <v>158327</v>
      </c>
      <c r="D48117" s="106">
        <v>369523</v>
      </c>
      <c r="E48117" s="106" t="str">
        <f>VLOOKUP(C48117,Подписчики!A:C,2,0)</f>
        <v>UTC+1</v>
      </c>
      <c r="F48117" s="115"/>
    </row>
    <row r="48118" spans="1:6" ht="15.75" customHeight="1">
      <c r="A48118" s="106">
        <v>147579</v>
      </c>
      <c r="B48118" s="115">
        <v>44353.920899676377</v>
      </c>
      <c r="C48118" s="106">
        <v>99739</v>
      </c>
      <c r="D48118" s="106">
        <v>133359</v>
      </c>
      <c r="E48118" s="106" t="str">
        <f>VLOOKUP(C48118,Подписчики!A:C,2,0)</f>
        <v>UTC+0</v>
      </c>
      <c r="F48118" s="115"/>
    </row>
    <row r="48119" spans="1:6" ht="15.75" customHeight="1">
      <c r="A48119" s="106">
        <v>147582</v>
      </c>
      <c r="B48119" s="115">
        <v>44353.921000000002</v>
      </c>
      <c r="C48119" s="106">
        <v>35234</v>
      </c>
      <c r="D48119" s="106">
        <v>470762</v>
      </c>
      <c r="E48119" s="106" t="str">
        <f>VLOOKUP(C48119,Подписчики!A:C,2,0)</f>
        <v>UTC-3</v>
      </c>
      <c r="F48119" s="115"/>
    </row>
    <row r="48120" spans="1:6" ht="15.75" customHeight="1">
      <c r="A48120" s="106">
        <v>147587</v>
      </c>
      <c r="B48120" s="115">
        <v>44353.921304207121</v>
      </c>
      <c r="C48120" s="106">
        <v>257002</v>
      </c>
      <c r="D48120" s="106">
        <v>158978</v>
      </c>
      <c r="E48120" s="106" t="str">
        <f>VLOOKUP(C48120,Подписчики!A:C,2,0)</f>
        <v>UTC+1</v>
      </c>
      <c r="F48120" s="115"/>
    </row>
    <row r="48121" spans="1:6" ht="15.75" customHeight="1">
      <c r="A48121" s="106">
        <v>147591</v>
      </c>
      <c r="B48121" s="115">
        <v>44353.922922330101</v>
      </c>
      <c r="C48121" s="106">
        <v>312332</v>
      </c>
      <c r="D48121" s="106">
        <v>136827</v>
      </c>
      <c r="E48121" s="106" t="str">
        <f>VLOOKUP(C48121,Подписчики!A:C,2,0)</f>
        <v>UTC+1</v>
      </c>
      <c r="F48121" s="115"/>
    </row>
    <row r="48122" spans="1:6" ht="15.75" customHeight="1">
      <c r="A48122" s="106">
        <v>147593</v>
      </c>
      <c r="B48122" s="115">
        <v>44353.922922330101</v>
      </c>
      <c r="C48122" s="106">
        <v>344262</v>
      </c>
      <c r="D48122" s="106">
        <v>228405</v>
      </c>
      <c r="E48122" s="106" t="str">
        <f>VLOOKUP(C48122,Подписчики!A:C,2,0)</f>
        <v>UTC+1</v>
      </c>
      <c r="F48122" s="115"/>
    </row>
    <row r="48123" spans="1:6" ht="15.75" customHeight="1">
      <c r="A48123" s="106">
        <v>147594</v>
      </c>
      <c r="B48123" s="115">
        <v>44353.924540453074</v>
      </c>
      <c r="C48123" s="106">
        <v>107333</v>
      </c>
      <c r="D48123" s="106">
        <v>230507</v>
      </c>
      <c r="E48123" s="106" t="str">
        <f>VLOOKUP(C48123,Подписчики!A:C,2,0)</f>
        <v>UTC+1</v>
      </c>
      <c r="F48123" s="115"/>
    </row>
    <row r="48124" spans="1:6" ht="15.75" customHeight="1">
      <c r="A48124" s="106">
        <v>147596</v>
      </c>
      <c r="B48124" s="115">
        <v>44353.926158576054</v>
      </c>
      <c r="C48124" s="106">
        <v>182944</v>
      </c>
      <c r="D48124" s="106">
        <v>405278</v>
      </c>
      <c r="E48124" s="106" t="str">
        <f>VLOOKUP(C48124,Подписчики!A:C,2,0)</f>
        <v>UTC+1</v>
      </c>
      <c r="F48124" s="115"/>
    </row>
    <row r="48125" spans="1:6" ht="15.75" customHeight="1">
      <c r="A48125" s="106">
        <v>147601</v>
      </c>
      <c r="B48125" s="115">
        <v>44353.929258095035</v>
      </c>
      <c r="C48125" s="106">
        <v>248769</v>
      </c>
      <c r="D48125" s="106">
        <v>250679</v>
      </c>
      <c r="E48125" s="106" t="str">
        <f>VLOOKUP(C48125,Подписчики!A:C,2,0)</f>
        <v>UTC+1</v>
      </c>
      <c r="F48125" s="115"/>
    </row>
    <row r="48126" spans="1:6" ht="15.75" customHeight="1">
      <c r="A48126" s="106">
        <v>147604</v>
      </c>
      <c r="B48126" s="115">
        <v>44353.929394822007</v>
      </c>
      <c r="C48126" s="106">
        <v>182072</v>
      </c>
      <c r="D48126" s="106">
        <v>397390</v>
      </c>
      <c r="E48126" s="106" t="str">
        <f>VLOOKUP(C48126,Подписчики!A:C,2,0)</f>
        <v>UTC+1</v>
      </c>
      <c r="F48126" s="115"/>
    </row>
    <row r="48127" spans="1:6" ht="15.75" customHeight="1">
      <c r="A48127" s="106">
        <v>147609</v>
      </c>
      <c r="B48127" s="115">
        <v>44353.932226537218</v>
      </c>
      <c r="C48127" s="106">
        <v>342604</v>
      </c>
      <c r="D48127" s="106">
        <v>440379</v>
      </c>
      <c r="E48127" s="106" t="str">
        <f>VLOOKUP(C48127,Подписчики!A:C,2,0)</f>
        <v>UTC-4</v>
      </c>
      <c r="F48127" s="115"/>
    </row>
    <row r="48128" spans="1:6" ht="15.75" customHeight="1">
      <c r="A48128" s="106">
        <v>147611</v>
      </c>
      <c r="B48128" s="115">
        <v>44353.933500167848</v>
      </c>
      <c r="C48128" s="106">
        <v>1122</v>
      </c>
      <c r="D48128" s="106">
        <v>411922</v>
      </c>
      <c r="E48128" s="106" t="str">
        <f>VLOOKUP(C48128,Подписчики!A:C,2,0)</f>
        <v>UTC+5</v>
      </c>
      <c r="F48128" s="115"/>
    </row>
    <row r="48129" spans="1:6" ht="15.75" customHeight="1">
      <c r="A48129" s="106">
        <v>147614</v>
      </c>
      <c r="B48129" s="115">
        <v>44353.934842982271</v>
      </c>
      <c r="C48129" s="106">
        <v>7473</v>
      </c>
      <c r="D48129" s="106">
        <v>82513</v>
      </c>
      <c r="E48129" s="106" t="str">
        <f>VLOOKUP(C48129,Подписчики!A:C,2,0)</f>
        <v>UTC+1</v>
      </c>
      <c r="F48129" s="115"/>
    </row>
    <row r="48130" spans="1:6" ht="15.75" customHeight="1">
      <c r="A48130" s="106">
        <v>147619</v>
      </c>
      <c r="B48130" s="115">
        <v>44353.935056611837</v>
      </c>
      <c r="C48130" s="106">
        <v>228129</v>
      </c>
      <c r="D48130" s="106">
        <v>357547</v>
      </c>
      <c r="E48130" s="106" t="str">
        <f>VLOOKUP(C48130,Подписчики!A:C,2,0)</f>
        <v>UTC-6</v>
      </c>
      <c r="F48130" s="115"/>
    </row>
    <row r="48131" spans="1:6" ht="15.75" customHeight="1">
      <c r="A48131" s="106">
        <v>147621</v>
      </c>
      <c r="B48131" s="115">
        <v>44353.935867313921</v>
      </c>
      <c r="C48131" s="106">
        <v>175105</v>
      </c>
      <c r="D48131" s="106">
        <v>205365</v>
      </c>
      <c r="E48131" s="106" t="str">
        <f>VLOOKUP(C48131,Подписчики!A:C,2,0)</f>
        <v>UTC+1</v>
      </c>
      <c r="F48131" s="115"/>
    </row>
    <row r="48132" spans="1:6" ht="15.75" customHeight="1">
      <c r="A48132" s="106">
        <v>147625</v>
      </c>
      <c r="B48132" s="115">
        <v>44353.936271844657</v>
      </c>
      <c r="C48132" s="106">
        <v>231937</v>
      </c>
      <c r="D48132" s="106">
        <v>154228</v>
      </c>
      <c r="E48132" s="106" t="str">
        <f>VLOOKUP(C48132,Подписчики!A:C,2,0)</f>
        <v>UTC+2</v>
      </c>
      <c r="F48132" s="115"/>
    </row>
    <row r="48133" spans="1:6" ht="15.75" customHeight="1">
      <c r="A48133" s="106">
        <v>147628</v>
      </c>
      <c r="B48133" s="115">
        <v>44353.937467574084</v>
      </c>
      <c r="C48133" s="106">
        <v>133209</v>
      </c>
      <c r="D48133" s="106">
        <v>154256</v>
      </c>
      <c r="E48133" s="106" t="str">
        <f>VLOOKUP(C48133,Подписчики!A:C,2,0)</f>
        <v>UTC+1</v>
      </c>
      <c r="F48133" s="115"/>
    </row>
    <row r="48134" spans="1:6" ht="15.75" customHeight="1">
      <c r="A48134" s="106">
        <v>147629</v>
      </c>
      <c r="B48134" s="115">
        <v>44353.937485436894</v>
      </c>
      <c r="C48134" s="106">
        <v>322986</v>
      </c>
      <c r="D48134" s="106">
        <v>411922</v>
      </c>
      <c r="E48134" s="106" t="str">
        <f>VLOOKUP(C48134,Подписчики!A:C,2,0)</f>
        <v>UTC+1</v>
      </c>
      <c r="F48134" s="115"/>
    </row>
    <row r="48135" spans="1:6" ht="15.75" customHeight="1">
      <c r="A48135" s="106">
        <v>147634</v>
      </c>
      <c r="B48135" s="115">
        <v>44353.937528611103</v>
      </c>
      <c r="C48135" s="106">
        <v>30656</v>
      </c>
      <c r="D48135" s="106">
        <v>254768</v>
      </c>
      <c r="E48135" s="106" t="str">
        <f>VLOOKUP(C48135,Подписчики!A:C,2,0)</f>
        <v>UTC+2</v>
      </c>
      <c r="F48135" s="115"/>
    </row>
    <row r="48136" spans="1:6" ht="15.75" customHeight="1">
      <c r="A48136" s="106">
        <v>147636</v>
      </c>
      <c r="B48136" s="115">
        <v>44353.938294498381</v>
      </c>
      <c r="C48136" s="106">
        <v>276572</v>
      </c>
      <c r="D48136" s="106">
        <v>343491</v>
      </c>
      <c r="E48136" s="106" t="str">
        <f>VLOOKUP(C48136,Подписчики!A:C,2,0)</f>
        <v>UTC+3</v>
      </c>
      <c r="F48136" s="115"/>
    </row>
    <row r="48137" spans="1:6" ht="15.75" customHeight="1">
      <c r="A48137" s="106">
        <v>147639</v>
      </c>
      <c r="B48137" s="115">
        <v>44353.939103559875</v>
      </c>
      <c r="C48137" s="106">
        <v>182015</v>
      </c>
      <c r="D48137" s="106">
        <v>158978</v>
      </c>
      <c r="E48137" s="106" t="str">
        <f>VLOOKUP(C48137,Подписчики!A:C,2,0)</f>
        <v>UTC+1</v>
      </c>
      <c r="F48137" s="115"/>
    </row>
    <row r="48138" spans="1:6" ht="15.75" customHeight="1">
      <c r="A48138" s="106">
        <v>147640</v>
      </c>
      <c r="B48138" s="115">
        <v>44353.940317152104</v>
      </c>
      <c r="C48138" s="106">
        <v>162082</v>
      </c>
      <c r="D48138" s="106">
        <v>347008</v>
      </c>
      <c r="E48138" s="106" t="str">
        <f>VLOOKUP(C48138,Подписчики!A:C,2,0)</f>
        <v>UTC+0</v>
      </c>
      <c r="F48138" s="115"/>
    </row>
    <row r="48139" spans="1:6" ht="15.75" customHeight="1">
      <c r="A48139" s="106">
        <v>147645</v>
      </c>
      <c r="B48139" s="115">
        <v>44353.940317152104</v>
      </c>
      <c r="C48139" s="106">
        <v>300932</v>
      </c>
      <c r="D48139" s="106">
        <v>148630</v>
      </c>
      <c r="E48139" s="106" t="str">
        <f>VLOOKUP(C48139,Подписчики!A:C,2,0)</f>
        <v>UTC+0</v>
      </c>
      <c r="F48139" s="115"/>
    </row>
    <row r="48140" spans="1:6" ht="15.75" customHeight="1">
      <c r="A48140" s="106">
        <v>147648</v>
      </c>
      <c r="B48140" s="115">
        <v>44353.941465498829</v>
      </c>
      <c r="C48140" s="106">
        <v>264712</v>
      </c>
      <c r="D48140" s="106">
        <v>250679</v>
      </c>
      <c r="E48140" s="106" t="str">
        <f>VLOOKUP(C48140,Подписчики!A:C,2,0)</f>
        <v>UTC+2</v>
      </c>
      <c r="F48140" s="115"/>
    </row>
    <row r="48141" spans="1:6" ht="15.75" customHeight="1">
      <c r="A48141" s="106">
        <v>147652</v>
      </c>
      <c r="B48141" s="115">
        <v>44353.942339805828</v>
      </c>
      <c r="C48141" s="106">
        <v>316718</v>
      </c>
      <c r="D48141" s="106">
        <v>182841</v>
      </c>
      <c r="E48141" s="106" t="str">
        <f>VLOOKUP(C48141,Подписчики!A:C,2,0)</f>
        <v>UTC+1</v>
      </c>
      <c r="F48141" s="115"/>
    </row>
    <row r="48142" spans="1:6" ht="15.75" customHeight="1">
      <c r="A48142" s="106">
        <v>147657</v>
      </c>
      <c r="B48142" s="115">
        <v>44353.943957928808</v>
      </c>
      <c r="C48142" s="106">
        <v>164492</v>
      </c>
      <c r="D48142" s="106">
        <v>411922</v>
      </c>
      <c r="E48142" s="106" t="str">
        <f>VLOOKUP(C48142,Подписчики!A:C,2,0)</f>
        <v>UTC+1</v>
      </c>
      <c r="F48142" s="115"/>
    </row>
    <row r="48143" spans="1:6" ht="15.75" customHeight="1">
      <c r="A48143" s="106">
        <v>147659</v>
      </c>
      <c r="B48143" s="115">
        <v>44353.944334238717</v>
      </c>
      <c r="C48143" s="106">
        <v>292603</v>
      </c>
      <c r="D48143" s="106">
        <v>42842</v>
      </c>
      <c r="E48143" s="106" t="str">
        <f>VLOOKUP(C48143,Подписчики!A:C,2,0)</f>
        <v>UTC+3</v>
      </c>
      <c r="F48143" s="115"/>
    </row>
    <row r="48144" spans="1:6" ht="15.75" customHeight="1">
      <c r="A48144" s="106">
        <v>147661</v>
      </c>
      <c r="B48144" s="115">
        <v>44353.944362459544</v>
      </c>
      <c r="C48144" s="106">
        <v>116600</v>
      </c>
      <c r="D48144" s="106">
        <v>411922</v>
      </c>
      <c r="E48144" s="106" t="str">
        <f>VLOOKUP(C48144,Подписчики!A:C,2,0)</f>
        <v>UTC+2</v>
      </c>
      <c r="F48144" s="115"/>
    </row>
    <row r="48145" spans="1:6" ht="15.75" customHeight="1">
      <c r="A48145" s="106">
        <v>147665</v>
      </c>
      <c r="B48145" s="115">
        <v>44353.94470046083</v>
      </c>
      <c r="C48145" s="106">
        <v>198120</v>
      </c>
      <c r="D48145" s="106">
        <v>88863</v>
      </c>
      <c r="E48145" s="106" t="str">
        <f>VLOOKUP(C48145,Подписчики!A:C,2,0)</f>
        <v>UTC+1</v>
      </c>
      <c r="F48145" s="115"/>
    </row>
    <row r="48146" spans="1:6" ht="15.75" customHeight="1">
      <c r="A48146" s="106">
        <v>147667</v>
      </c>
      <c r="B48146" s="115">
        <v>44353.945171521038</v>
      </c>
      <c r="C48146" s="106">
        <v>257256</v>
      </c>
      <c r="D48146" s="106">
        <v>304722</v>
      </c>
      <c r="E48146" s="106" t="str">
        <f>VLOOKUP(C48146,Подписчики!A:C,2,0)</f>
        <v>UTC+0</v>
      </c>
      <c r="F48146" s="115"/>
    </row>
    <row r="48147" spans="1:6" ht="15.75" customHeight="1">
      <c r="A48147" s="106">
        <v>147671</v>
      </c>
      <c r="B48147" s="115">
        <v>44353.945980582524</v>
      </c>
      <c r="C48147" s="106">
        <v>239925</v>
      </c>
      <c r="D48147" s="106">
        <v>411922</v>
      </c>
      <c r="E48147" s="106" t="str">
        <f>VLOOKUP(C48147,Подписчики!A:C,2,0)</f>
        <v>UTC+2</v>
      </c>
      <c r="F48147" s="115"/>
    </row>
    <row r="48148" spans="1:6" ht="15.75" customHeight="1">
      <c r="A48148" s="106">
        <v>147672</v>
      </c>
      <c r="B48148" s="115">
        <v>44353.946789644018</v>
      </c>
      <c r="C48148" s="106">
        <v>332101</v>
      </c>
      <c r="D48148" s="106">
        <v>279337</v>
      </c>
      <c r="E48148" s="106" t="str">
        <f>VLOOKUP(C48148,Подписчики!A:C,2,0)</f>
        <v>UTC+4</v>
      </c>
      <c r="F48148" s="115"/>
    </row>
    <row r="48149" spans="1:6" ht="15.75" customHeight="1">
      <c r="A48149" s="106">
        <v>147674</v>
      </c>
      <c r="B48149" s="115">
        <v>44353.947202978605</v>
      </c>
      <c r="C48149" s="106">
        <v>40206</v>
      </c>
      <c r="D48149" s="106">
        <v>21760</v>
      </c>
      <c r="E48149" s="106" t="str">
        <f>VLOOKUP(C48149,Подписчики!A:C,2,0)</f>
        <v>UTC+1</v>
      </c>
      <c r="F48149" s="115"/>
    </row>
    <row r="48150" spans="1:6" ht="15.75" customHeight="1">
      <c r="A48150" s="106">
        <v>147678</v>
      </c>
      <c r="B48150" s="115">
        <v>44353.947355571152</v>
      </c>
      <c r="C48150" s="106">
        <v>186682</v>
      </c>
      <c r="D48150" s="106">
        <v>151369</v>
      </c>
      <c r="E48150" s="106" t="str">
        <f>VLOOKUP(C48150,Подписчики!A:C,2,0)</f>
        <v>UTC+1</v>
      </c>
      <c r="F48150" s="115"/>
    </row>
    <row r="48151" spans="1:6" ht="15.75" customHeight="1">
      <c r="A48151" s="106">
        <v>147683</v>
      </c>
      <c r="B48151" s="115">
        <v>44353.947752311775</v>
      </c>
      <c r="C48151" s="106">
        <v>216437</v>
      </c>
      <c r="D48151" s="106">
        <v>411922</v>
      </c>
      <c r="E48151" s="106" t="str">
        <f>VLOOKUP(C48151,Подписчики!A:C,2,0)</f>
        <v>UTC+0</v>
      </c>
      <c r="F48151" s="115"/>
    </row>
    <row r="48152" spans="1:6" ht="15.75" customHeight="1">
      <c r="A48152" s="106">
        <v>147685</v>
      </c>
      <c r="B48152" s="115">
        <v>44353.950407422104</v>
      </c>
      <c r="C48152" s="106">
        <v>137367</v>
      </c>
      <c r="D48152" s="106">
        <v>314593</v>
      </c>
      <c r="E48152" s="106" t="str">
        <f>VLOOKUP(C48152,Подписчики!A:C,2,0)</f>
        <v>UTC+2</v>
      </c>
      <c r="F48152" s="115"/>
    </row>
    <row r="48153" spans="1:6" ht="15.75" customHeight="1">
      <c r="A48153" s="106">
        <v>147689</v>
      </c>
      <c r="B48153" s="115">
        <v>44353.951333333338</v>
      </c>
      <c r="C48153" s="106">
        <v>59046</v>
      </c>
      <c r="D48153" s="106">
        <v>51162</v>
      </c>
      <c r="E48153" s="106" t="str">
        <f>VLOOKUP(C48153,Подписчики!A:C,2,0)</f>
        <v>UTC+1</v>
      </c>
      <c r="F48153" s="115"/>
    </row>
    <row r="48154" spans="1:6" ht="15.75" customHeight="1">
      <c r="A48154" s="106">
        <v>147691</v>
      </c>
      <c r="B48154" s="115">
        <v>44353.951353495897</v>
      </c>
      <c r="C48154" s="106">
        <v>25505</v>
      </c>
      <c r="D48154" s="106">
        <v>215749</v>
      </c>
      <c r="E48154" s="106" t="str">
        <f>VLOOKUP(C48154,Подписчики!A:C,2,0)</f>
        <v>UTC+0</v>
      </c>
      <c r="F48154" s="115"/>
    </row>
    <row r="48155" spans="1:6" ht="15.75" customHeight="1">
      <c r="A48155" s="106">
        <v>147696</v>
      </c>
      <c r="B48155" s="115">
        <v>44353.951644012945</v>
      </c>
      <c r="C48155" s="106">
        <v>43755</v>
      </c>
      <c r="D48155" s="106">
        <v>356280</v>
      </c>
      <c r="E48155" s="106" t="str">
        <f>VLOOKUP(C48155,Подписчики!A:C,2,0)</f>
        <v>UTC-4</v>
      </c>
      <c r="F48155" s="115"/>
    </row>
    <row r="48156" spans="1:6" ht="15.75" customHeight="1">
      <c r="A48156" s="106">
        <v>147697</v>
      </c>
      <c r="B48156" s="115">
        <v>44353.954071197411</v>
      </c>
      <c r="C48156" s="106">
        <v>51045</v>
      </c>
      <c r="D48156" s="106">
        <v>411922</v>
      </c>
      <c r="E48156" s="106" t="str">
        <f>VLOOKUP(C48156,Подписчики!A:C,2,0)</f>
        <v>UTC+2</v>
      </c>
      <c r="F48156" s="115"/>
    </row>
    <row r="48157" spans="1:6" ht="15.75" customHeight="1">
      <c r="A48157" s="106">
        <v>147700</v>
      </c>
      <c r="B48157" s="115">
        <v>44353.955284789648</v>
      </c>
      <c r="C48157" s="106">
        <v>230736</v>
      </c>
      <c r="D48157" s="106">
        <v>433596</v>
      </c>
      <c r="E48157" s="106" t="str">
        <f>VLOOKUP(C48157,Подписчики!A:C,2,0)</f>
        <v>UTC+1</v>
      </c>
      <c r="F48157" s="115"/>
    </row>
    <row r="48158" spans="1:6" ht="15.75" customHeight="1">
      <c r="A48158" s="106">
        <v>147704</v>
      </c>
      <c r="B48158" s="115">
        <v>44353.956785790579</v>
      </c>
      <c r="C48158" s="106">
        <v>93174</v>
      </c>
      <c r="D48158" s="106">
        <v>167266</v>
      </c>
      <c r="E48158" s="106" t="str">
        <f>VLOOKUP(C48158,Подписчики!A:C,2,0)</f>
        <v>UTC+2</v>
      </c>
      <c r="F48158" s="115"/>
    </row>
    <row r="48159" spans="1:6" ht="15.75" customHeight="1">
      <c r="A48159" s="106">
        <v>147705</v>
      </c>
      <c r="B48159" s="115">
        <v>44353.957029938654</v>
      </c>
      <c r="C48159" s="106">
        <v>99091</v>
      </c>
      <c r="D48159" s="106">
        <v>327633</v>
      </c>
      <c r="E48159" s="106" t="str">
        <f>VLOOKUP(C48159,Подписчики!A:C,2,0)</f>
        <v>UTC+1</v>
      </c>
      <c r="F48159" s="115"/>
    </row>
    <row r="48160" spans="1:6" ht="15.75" customHeight="1">
      <c r="A48160" s="106">
        <v>147707</v>
      </c>
      <c r="B48160" s="115">
        <v>44353.957711974108</v>
      </c>
      <c r="C48160" s="106">
        <v>196024</v>
      </c>
      <c r="D48160" s="106">
        <v>440825</v>
      </c>
      <c r="E48160" s="106" t="str">
        <f>VLOOKUP(C48160,Подписчики!A:C,2,0)</f>
        <v>UTC+3</v>
      </c>
      <c r="F48160" s="115"/>
    </row>
    <row r="48161" spans="1:6" ht="15.75" customHeight="1">
      <c r="A48161" s="106">
        <v>147710</v>
      </c>
      <c r="B48161" s="115">
        <v>44353.958521035602</v>
      </c>
      <c r="C48161" s="106">
        <v>78712</v>
      </c>
      <c r="D48161" s="106">
        <v>105200</v>
      </c>
      <c r="E48161" s="106" t="str">
        <f>VLOOKUP(C48161,Подписчики!A:C,2,0)</f>
        <v>UTC+1</v>
      </c>
      <c r="F48161" s="115"/>
    </row>
    <row r="48162" spans="1:6" ht="15.75" customHeight="1">
      <c r="A48162" s="106">
        <v>147715</v>
      </c>
      <c r="B48162" s="115">
        <v>44353.959330097088</v>
      </c>
      <c r="C48162" s="106">
        <v>121861</v>
      </c>
      <c r="D48162" s="106">
        <v>5151</v>
      </c>
      <c r="E48162" s="106" t="str">
        <f>VLOOKUP(C48162,Подписчики!A:C,2,0)</f>
        <v>UTC-1</v>
      </c>
      <c r="F48162" s="115"/>
    </row>
    <row r="48163" spans="1:6" ht="15.75" customHeight="1">
      <c r="A48163" s="106">
        <v>147719</v>
      </c>
      <c r="B48163" s="115">
        <v>44353.961352750805</v>
      </c>
      <c r="C48163" s="106">
        <v>192147</v>
      </c>
      <c r="D48163" s="106">
        <v>472712</v>
      </c>
      <c r="E48163" s="106" t="str">
        <f>VLOOKUP(C48163,Подписчики!A:C,2,0)</f>
        <v>UTC-4</v>
      </c>
      <c r="F48163" s="115"/>
    </row>
    <row r="48164" spans="1:6" ht="15.75" customHeight="1">
      <c r="A48164" s="106">
        <v>147721</v>
      </c>
      <c r="B48164" s="115">
        <v>44353.961757281555</v>
      </c>
      <c r="C48164" s="106">
        <v>294802</v>
      </c>
      <c r="D48164" s="106">
        <v>250679</v>
      </c>
      <c r="E48164" s="106" t="str">
        <f>VLOOKUP(C48164,Подписчики!A:C,2,0)</f>
        <v>UTC+1</v>
      </c>
      <c r="F48164" s="115"/>
    </row>
    <row r="48165" spans="1:6" ht="15.75" customHeight="1">
      <c r="A48165" s="106">
        <v>147724</v>
      </c>
      <c r="B48165" s="115">
        <v>44353.962706381419</v>
      </c>
      <c r="C48165" s="106">
        <v>251304</v>
      </c>
      <c r="D48165" s="106">
        <v>109308</v>
      </c>
      <c r="E48165" s="106" t="str">
        <f>VLOOKUP(C48165,Подписчики!A:C,2,0)</f>
        <v>UTC+1</v>
      </c>
      <c r="F48165" s="115"/>
    </row>
    <row r="48166" spans="1:6" ht="15.75" customHeight="1">
      <c r="A48166" s="106">
        <v>147726</v>
      </c>
      <c r="B48166" s="115">
        <v>44353.962970873785</v>
      </c>
      <c r="C48166" s="106">
        <v>155798</v>
      </c>
      <c r="D48166" s="106">
        <v>224330</v>
      </c>
      <c r="E48166" s="106" t="str">
        <f>VLOOKUP(C48166,Подписчики!A:C,2,0)</f>
        <v>UTC+0</v>
      </c>
      <c r="F48166" s="115"/>
    </row>
    <row r="48167" spans="1:6" ht="15.75" customHeight="1">
      <c r="A48167" s="106">
        <v>147727</v>
      </c>
      <c r="B48167" s="115">
        <v>44353.96316415906</v>
      </c>
      <c r="C48167" s="106">
        <v>14401</v>
      </c>
      <c r="D48167" s="106">
        <v>301748</v>
      </c>
      <c r="E48167" s="106" t="str">
        <f>VLOOKUP(C48167,Подписчики!A:C,2,0)</f>
        <v>UTC+3</v>
      </c>
      <c r="F48167" s="115"/>
    </row>
    <row r="48168" spans="1:6" ht="15.75" customHeight="1">
      <c r="A48168" s="106">
        <v>147729</v>
      </c>
      <c r="B48168" s="115">
        <v>44353.963377788627</v>
      </c>
      <c r="C48168" s="106">
        <v>343942</v>
      </c>
      <c r="D48168" s="106">
        <v>223772</v>
      </c>
      <c r="E48168" s="106" t="str">
        <f>VLOOKUP(C48168,Подписчики!A:C,2,0)</f>
        <v>UTC+12</v>
      </c>
      <c r="F48168" s="115"/>
    </row>
    <row r="48169" spans="1:6" ht="15.75" customHeight="1">
      <c r="A48169" s="106">
        <v>147732</v>
      </c>
      <c r="B48169" s="115">
        <v>44353.96429334391</v>
      </c>
      <c r="C48169" s="106">
        <v>276909</v>
      </c>
      <c r="D48169" s="106">
        <v>135188</v>
      </c>
      <c r="E48169" s="106" t="str">
        <f>VLOOKUP(C48169,Подписчики!A:C,2,0)</f>
        <v>UTC+6</v>
      </c>
      <c r="F48169" s="115"/>
    </row>
    <row r="48170" spans="1:6" ht="15.75" customHeight="1">
      <c r="A48170" s="106">
        <v>147734</v>
      </c>
      <c r="B48170" s="115">
        <v>44353.964588996765</v>
      </c>
      <c r="C48170" s="106">
        <v>173105</v>
      </c>
      <c r="D48170" s="106">
        <v>72860</v>
      </c>
      <c r="E48170" s="106" t="str">
        <f>VLOOKUP(C48170,Подписчики!A:C,2,0)</f>
        <v>UTC+0</v>
      </c>
      <c r="F48170" s="115"/>
    </row>
    <row r="48171" spans="1:6" ht="15.75" customHeight="1">
      <c r="A48171" s="106">
        <v>147735</v>
      </c>
      <c r="B48171" s="115">
        <v>44353.965398058252</v>
      </c>
      <c r="C48171" s="106">
        <v>626</v>
      </c>
      <c r="D48171" s="106">
        <v>129210</v>
      </c>
      <c r="E48171" s="106" t="str">
        <f>VLOOKUP(C48171,Подписчики!A:C,2,0)</f>
        <v>UTC+2</v>
      </c>
      <c r="F48171" s="115"/>
    </row>
    <row r="48172" spans="1:6" ht="15.75" customHeight="1">
      <c r="A48172" s="106">
        <v>147739</v>
      </c>
      <c r="B48172" s="115">
        <v>44353.965398058252</v>
      </c>
      <c r="C48172" s="106">
        <v>267123</v>
      </c>
      <c r="D48172" s="106">
        <v>168327</v>
      </c>
      <c r="E48172" s="106" t="str">
        <f>VLOOKUP(C48172,Подписчики!A:C,2,0)</f>
        <v>UTC+2</v>
      </c>
      <c r="F48172" s="115"/>
    </row>
    <row r="48173" spans="1:6" ht="15.75" customHeight="1">
      <c r="A48173" s="106">
        <v>147740</v>
      </c>
      <c r="B48173" s="115">
        <v>44353.967070528277</v>
      </c>
      <c r="C48173" s="106">
        <v>140334</v>
      </c>
      <c r="D48173" s="106">
        <v>250679</v>
      </c>
      <c r="E48173" s="106" t="str">
        <f>VLOOKUP(C48173,Подписчики!A:C,2,0)</f>
        <v>UTC+7</v>
      </c>
      <c r="F48173" s="115"/>
    </row>
    <row r="48174" spans="1:6" ht="15.75" customHeight="1">
      <c r="A48174" s="106">
        <v>147741</v>
      </c>
      <c r="B48174" s="115">
        <v>44353.967825242718</v>
      </c>
      <c r="C48174" s="106">
        <v>7360</v>
      </c>
      <c r="D48174" s="106">
        <v>154256</v>
      </c>
      <c r="E48174" s="106" t="str">
        <f>VLOOKUP(C48174,Подписчики!A:C,2,0)</f>
        <v>UTC+0</v>
      </c>
      <c r="F48174" s="115"/>
    </row>
    <row r="48175" spans="1:6" ht="15.75" customHeight="1">
      <c r="A48175" s="106">
        <v>147743</v>
      </c>
      <c r="B48175" s="115">
        <v>44353.967825242718</v>
      </c>
      <c r="C48175" s="106">
        <v>264491</v>
      </c>
      <c r="D48175" s="106">
        <v>182191</v>
      </c>
      <c r="E48175" s="106" t="str">
        <f>VLOOKUP(C48175,Подписчики!A:C,2,0)</f>
        <v>UTC+0</v>
      </c>
      <c r="F48175" s="115"/>
    </row>
    <row r="48176" spans="1:6" ht="15.75" customHeight="1">
      <c r="A48176" s="106">
        <v>147746</v>
      </c>
      <c r="B48176" s="115">
        <v>44353.968229773462</v>
      </c>
      <c r="C48176" s="106">
        <v>294287</v>
      </c>
      <c r="D48176" s="106">
        <v>86587</v>
      </c>
      <c r="E48176" s="106" t="str">
        <f>VLOOKUP(C48176,Подписчики!A:C,2,0)</f>
        <v>UTC+1</v>
      </c>
      <c r="F48176" s="115"/>
    </row>
    <row r="48177" spans="1:6" ht="15.75" customHeight="1">
      <c r="A48177" s="106">
        <v>147749</v>
      </c>
      <c r="B48177" s="115">
        <v>44353.969603564561</v>
      </c>
      <c r="C48177" s="106">
        <v>258959</v>
      </c>
      <c r="D48177" s="106">
        <v>21760</v>
      </c>
      <c r="E48177" s="106" t="str">
        <f>VLOOKUP(C48177,Подписчики!A:C,2,0)</f>
        <v>UTC+9</v>
      </c>
      <c r="F48177" s="115"/>
    </row>
    <row r="48178" spans="1:6" ht="15.75" customHeight="1">
      <c r="A48178" s="106">
        <v>147750</v>
      </c>
      <c r="B48178" s="115">
        <v>44353.970183416241</v>
      </c>
      <c r="C48178" s="106">
        <v>319342</v>
      </c>
      <c r="D48178" s="106">
        <v>439981</v>
      </c>
      <c r="E48178" s="106" t="str">
        <f>VLOOKUP(C48178,Подписчики!A:C,2,0)</f>
        <v>UTC+5</v>
      </c>
      <c r="F48178" s="115"/>
    </row>
    <row r="48179" spans="1:6" ht="15.75" customHeight="1">
      <c r="A48179" s="106">
        <v>147754</v>
      </c>
      <c r="B48179" s="115">
        <v>44353.970366527297</v>
      </c>
      <c r="C48179" s="106">
        <v>137087</v>
      </c>
      <c r="D48179" s="106">
        <v>473327</v>
      </c>
      <c r="E48179" s="106" t="str">
        <f>VLOOKUP(C48179,Подписчики!A:C,2,0)</f>
        <v>UTC+1</v>
      </c>
      <c r="F48179" s="115"/>
    </row>
    <row r="48180" spans="1:6" ht="15.75" customHeight="1">
      <c r="A48180" s="106">
        <v>147759</v>
      </c>
      <c r="B48180" s="115">
        <v>44353.971037934505</v>
      </c>
      <c r="C48180" s="106">
        <v>186077</v>
      </c>
      <c r="D48180" s="106">
        <v>388561</v>
      </c>
      <c r="E48180" s="106" t="str">
        <f>VLOOKUP(C48180,Подписчики!A:C,2,0)</f>
        <v>UTC+2</v>
      </c>
      <c r="F48180" s="115"/>
    </row>
    <row r="48181" spans="1:6" ht="15.75" customHeight="1">
      <c r="A48181" s="106">
        <v>147764</v>
      </c>
      <c r="B48181" s="115">
        <v>44353.971160008543</v>
      </c>
      <c r="C48181" s="106">
        <v>326206</v>
      </c>
      <c r="D48181" s="106">
        <v>351192</v>
      </c>
      <c r="E48181" s="106" t="str">
        <f>VLOOKUP(C48181,Подписчики!A:C,2,0)</f>
        <v>UTC+1</v>
      </c>
      <c r="F48181" s="115"/>
    </row>
    <row r="48182" spans="1:6" ht="15.75" customHeight="1">
      <c r="A48182" s="106">
        <v>147766</v>
      </c>
      <c r="B48182" s="115">
        <v>44353.971666666665</v>
      </c>
      <c r="C48182" s="106">
        <v>211118</v>
      </c>
      <c r="D48182" s="106">
        <v>88863</v>
      </c>
      <c r="E48182" s="106" t="str">
        <f>VLOOKUP(C48182,Подписчики!A:C,2,0)</f>
        <v>UTC-7</v>
      </c>
      <c r="F48182" s="115"/>
    </row>
    <row r="48183" spans="1:6" ht="15.75" customHeight="1">
      <c r="A48183" s="106">
        <v>147768</v>
      </c>
      <c r="B48183" s="115">
        <v>44353.973540452287</v>
      </c>
      <c r="C48183" s="106">
        <v>266406</v>
      </c>
      <c r="D48183" s="106">
        <v>405774</v>
      </c>
      <c r="E48183" s="106" t="str">
        <f>VLOOKUP(C48183,Подписчики!A:C,2,0)</f>
        <v>UTC+2</v>
      </c>
      <c r="F48183" s="115"/>
    </row>
    <row r="48184" spans="1:6" ht="15.75" customHeight="1">
      <c r="A48184" s="106">
        <v>147772</v>
      </c>
      <c r="B48184" s="115">
        <v>44353.974297734625</v>
      </c>
      <c r="C48184" s="106">
        <v>185845</v>
      </c>
      <c r="D48184" s="106">
        <v>102086</v>
      </c>
      <c r="E48184" s="106" t="str">
        <f>VLOOKUP(C48184,Подписчики!A:C,2,0)</f>
        <v>UTC-4</v>
      </c>
      <c r="F48184" s="115"/>
    </row>
    <row r="48185" spans="1:6" ht="15.75" customHeight="1">
      <c r="A48185" s="106">
        <v>147777</v>
      </c>
      <c r="B48185" s="115">
        <v>44353.974303415023</v>
      </c>
      <c r="C48185" s="106">
        <v>128168</v>
      </c>
      <c r="D48185" s="106">
        <v>347008</v>
      </c>
      <c r="E48185" s="106" t="str">
        <f>VLOOKUP(C48185,Подписчики!A:C,2,0)</f>
        <v>UTC+2</v>
      </c>
      <c r="F48185" s="115"/>
    </row>
    <row r="48186" spans="1:6" ht="15.75" customHeight="1">
      <c r="A48186" s="106">
        <v>147778</v>
      </c>
      <c r="B48186" s="115">
        <v>44353.976320388349</v>
      </c>
      <c r="C48186" s="106">
        <v>72556</v>
      </c>
      <c r="D48186" s="106">
        <v>250679</v>
      </c>
      <c r="E48186" s="106" t="str">
        <f>VLOOKUP(C48186,Подписчики!A:C,2,0)</f>
        <v>UTC+1</v>
      </c>
      <c r="F48186" s="115"/>
    </row>
    <row r="48187" spans="1:6" ht="15.75" customHeight="1">
      <c r="A48187" s="106">
        <v>147783</v>
      </c>
      <c r="B48187" s="115">
        <v>44353.977533980578</v>
      </c>
      <c r="C48187" s="106">
        <v>263989</v>
      </c>
      <c r="D48187" s="106">
        <v>411922</v>
      </c>
      <c r="E48187" s="106" t="str">
        <f>VLOOKUP(C48187,Подписчики!A:C,2,0)</f>
        <v>UTC-4</v>
      </c>
      <c r="F48187" s="115"/>
    </row>
    <row r="48188" spans="1:6" ht="15.75" customHeight="1">
      <c r="A48188" s="106">
        <v>147787</v>
      </c>
      <c r="B48188" s="115">
        <v>44353.977533980578</v>
      </c>
      <c r="C48188" s="106">
        <v>277934</v>
      </c>
      <c r="D48188" s="106">
        <v>183290</v>
      </c>
      <c r="E48188" s="106" t="str">
        <f>VLOOKUP(C48188,Подписчики!A:C,2,0)</f>
        <v>UTC-4</v>
      </c>
      <c r="F48188" s="115"/>
    </row>
    <row r="48189" spans="1:6" ht="15.75" customHeight="1">
      <c r="A48189" s="106">
        <v>147792</v>
      </c>
      <c r="B48189" s="115">
        <v>44353.977938511329</v>
      </c>
      <c r="C48189" s="106">
        <v>289896</v>
      </c>
      <c r="D48189" s="106">
        <v>351192</v>
      </c>
      <c r="E48189" s="106" t="str">
        <f>VLOOKUP(C48189,Подписчики!A:C,2,0)</f>
        <v>UTC+1</v>
      </c>
      <c r="F48189" s="115"/>
    </row>
    <row r="48190" spans="1:6" ht="15.75" customHeight="1">
      <c r="A48190" s="106">
        <v>147796</v>
      </c>
      <c r="B48190" s="115">
        <v>44353.97891170995</v>
      </c>
      <c r="C48190" s="106">
        <v>185710</v>
      </c>
      <c r="D48190" s="106">
        <v>124015</v>
      </c>
      <c r="E48190" s="106" t="str">
        <f>VLOOKUP(C48190,Подписчики!A:C,2,0)</f>
        <v>UTC+5</v>
      </c>
      <c r="F48190" s="115"/>
    </row>
    <row r="48191" spans="1:6" ht="15.75" customHeight="1">
      <c r="A48191" s="106">
        <v>147800</v>
      </c>
      <c r="B48191" s="115">
        <v>44353.979152103559</v>
      </c>
      <c r="C48191" s="106">
        <v>194303</v>
      </c>
      <c r="D48191" s="106">
        <v>298988</v>
      </c>
      <c r="E48191" s="106" t="str">
        <f>VLOOKUP(C48191,Подписчики!A:C,2,0)</f>
        <v>UTC-4</v>
      </c>
      <c r="F48191" s="115"/>
    </row>
    <row r="48192" spans="1:6" ht="15.75" customHeight="1">
      <c r="A48192" s="106">
        <v>147805</v>
      </c>
      <c r="B48192" s="115">
        <v>44353.981963560902</v>
      </c>
      <c r="C48192" s="106">
        <v>330606</v>
      </c>
      <c r="D48192" s="106">
        <v>298909</v>
      </c>
      <c r="E48192" s="106" t="str">
        <f>VLOOKUP(C48192,Подписчики!A:C,2,0)</f>
        <v>UTC-5</v>
      </c>
      <c r="F48192" s="115"/>
    </row>
    <row r="48193" spans="1:6" ht="15.75" customHeight="1">
      <c r="A48193" s="106">
        <v>147808</v>
      </c>
      <c r="B48193" s="115">
        <v>44353.98318430128</v>
      </c>
      <c r="C48193" s="106">
        <v>60227</v>
      </c>
      <c r="D48193" s="106">
        <v>158978</v>
      </c>
      <c r="E48193" s="106" t="str">
        <f>VLOOKUP(C48193,Подписчики!A:C,2,0)</f>
        <v>UTC-3</v>
      </c>
      <c r="F48193" s="115"/>
    </row>
    <row r="48194" spans="1:6" ht="15.75" customHeight="1">
      <c r="A48194" s="106">
        <v>147811</v>
      </c>
      <c r="B48194" s="115">
        <v>44353.983458967865</v>
      </c>
      <c r="C48194" s="106">
        <v>339158</v>
      </c>
      <c r="D48194" s="106">
        <v>182191</v>
      </c>
      <c r="E48194" s="106" t="str">
        <f>VLOOKUP(C48194,Подписчики!A:C,2,0)</f>
        <v>UTC+1</v>
      </c>
      <c r="F48194" s="115"/>
    </row>
    <row r="48195" spans="1:6" ht="15.75" customHeight="1">
      <c r="A48195" s="106">
        <v>147815</v>
      </c>
      <c r="B48195" s="115">
        <v>44353.985666666667</v>
      </c>
      <c r="C48195" s="106">
        <v>67310</v>
      </c>
      <c r="D48195" s="106">
        <v>182191</v>
      </c>
      <c r="E48195" s="106" t="str">
        <f>VLOOKUP(C48195,Подписчики!A:C,2,0)</f>
        <v>UTC+2</v>
      </c>
      <c r="F48195" s="115"/>
    </row>
    <row r="48196" spans="1:6" ht="15.75" customHeight="1">
      <c r="A48196" s="106">
        <v>147820</v>
      </c>
      <c r="B48196" s="115">
        <v>44353.987242718445</v>
      </c>
      <c r="C48196" s="106">
        <v>201701</v>
      </c>
      <c r="D48196" s="106">
        <v>158978</v>
      </c>
      <c r="E48196" s="106" t="str">
        <f>VLOOKUP(C48196,Подписчики!A:C,2,0)</f>
        <v>UTC+0</v>
      </c>
      <c r="F48196" s="115"/>
    </row>
    <row r="48197" spans="1:6" ht="15.75" customHeight="1">
      <c r="A48197" s="106">
        <v>147823</v>
      </c>
      <c r="B48197" s="115">
        <v>44353.988860841426</v>
      </c>
      <c r="C48197" s="106">
        <v>246872</v>
      </c>
      <c r="D48197" s="106">
        <v>208672</v>
      </c>
      <c r="E48197" s="106" t="str">
        <f>VLOOKUP(C48197,Подписчики!A:C,2,0)</f>
        <v>UTC+0</v>
      </c>
      <c r="F48197" s="115"/>
    </row>
    <row r="48198" spans="1:6" ht="15.75" customHeight="1">
      <c r="A48198" s="106">
        <v>147826</v>
      </c>
      <c r="B48198" s="115">
        <v>44353.988860841426</v>
      </c>
      <c r="C48198" s="106">
        <v>293605</v>
      </c>
      <c r="D48198" s="106">
        <v>351192</v>
      </c>
      <c r="E48198" s="106" t="str">
        <f>VLOOKUP(C48198,Подписчики!A:C,2,0)</f>
        <v>UTC+0</v>
      </c>
      <c r="F48198" s="115"/>
    </row>
    <row r="48199" spans="1:6" ht="15.75" customHeight="1">
      <c r="A48199" s="106">
        <v>147829</v>
      </c>
      <c r="B48199" s="115">
        <v>44353.989196447648</v>
      </c>
      <c r="C48199" s="106">
        <v>38994</v>
      </c>
      <c r="D48199" s="106">
        <v>470762</v>
      </c>
      <c r="E48199" s="106" t="str">
        <f>VLOOKUP(C48199,Подписчики!A:C,2,0)</f>
        <v>UTC-4</v>
      </c>
      <c r="F48199" s="115"/>
    </row>
    <row r="48200" spans="1:6" ht="15.75" customHeight="1">
      <c r="A48200" s="106">
        <v>147834</v>
      </c>
      <c r="B48200" s="115">
        <v>44353.989265372169</v>
      </c>
      <c r="C48200" s="106">
        <v>71621</v>
      </c>
      <c r="D48200" s="106">
        <v>471403</v>
      </c>
      <c r="E48200" s="106" t="str">
        <f>VLOOKUP(C48200,Подписчики!A:C,2,0)</f>
        <v>UTC+1</v>
      </c>
      <c r="F48200" s="115"/>
    </row>
    <row r="48201" spans="1:6" ht="15.75" customHeight="1">
      <c r="A48201" s="106">
        <v>147837</v>
      </c>
      <c r="B48201" s="115">
        <v>44353.99185155797</v>
      </c>
      <c r="C48201" s="106">
        <v>281500</v>
      </c>
      <c r="D48201" s="106">
        <v>357547</v>
      </c>
      <c r="E48201" s="106" t="str">
        <f>VLOOKUP(C48201,Подписчики!A:C,2,0)</f>
        <v>UTC+2</v>
      </c>
      <c r="F48201" s="115"/>
    </row>
    <row r="48202" spans="1:6" ht="15.75" customHeight="1">
      <c r="A48202" s="106">
        <v>147840</v>
      </c>
      <c r="B48202" s="115">
        <v>44353.995208594009</v>
      </c>
      <c r="C48202" s="106">
        <v>10410</v>
      </c>
      <c r="D48202" s="106">
        <v>191893</v>
      </c>
      <c r="E48202" s="106" t="str">
        <f>VLOOKUP(C48202,Подписчики!A:C,2,0)</f>
        <v>UTC+0</v>
      </c>
      <c r="F48202" s="115"/>
    </row>
    <row r="48203" spans="1:6" ht="15.75" customHeight="1">
      <c r="A48203" s="106">
        <v>147842</v>
      </c>
      <c r="B48203" s="115">
        <v>44353.995333333332</v>
      </c>
      <c r="C48203" s="106">
        <v>127083</v>
      </c>
      <c r="D48203" s="106">
        <v>388561</v>
      </c>
      <c r="E48203" s="106" t="str">
        <f>VLOOKUP(C48203,Подписчики!A:C,2,0)</f>
        <v>UTC+0</v>
      </c>
      <c r="F48203" s="115"/>
    </row>
    <row r="48204" spans="1:6" ht="15.75" customHeight="1">
      <c r="A48204" s="106">
        <v>147845</v>
      </c>
      <c r="B48204" s="115">
        <v>44353.995333333332</v>
      </c>
      <c r="C48204" s="106">
        <v>338604</v>
      </c>
      <c r="D48204" s="106">
        <v>114865</v>
      </c>
      <c r="E48204" s="106" t="str">
        <f>VLOOKUP(C48204,Подписчики!A:C,2,0)</f>
        <v>UTC+0</v>
      </c>
      <c r="F48204" s="115"/>
    </row>
    <row r="48205" spans="1:6" ht="15.75" customHeight="1">
      <c r="A48205" s="106">
        <v>147846</v>
      </c>
      <c r="B48205" s="115">
        <v>44353.995737864083</v>
      </c>
      <c r="C48205" s="106">
        <v>298740</v>
      </c>
      <c r="D48205" s="106">
        <v>252370</v>
      </c>
      <c r="E48205" s="106" t="str">
        <f>VLOOKUP(C48205,Подписчики!A:C,2,0)</f>
        <v>UTC+1</v>
      </c>
      <c r="F48205" s="115"/>
    </row>
    <row r="48206" spans="1:6" ht="15.75" customHeight="1">
      <c r="A48206" s="106">
        <v>147847</v>
      </c>
      <c r="B48206" s="115">
        <v>44353.996002075255</v>
      </c>
      <c r="C48206" s="106">
        <v>290628</v>
      </c>
      <c r="D48206" s="106">
        <v>357865</v>
      </c>
      <c r="E48206" s="106" t="str">
        <f>VLOOKUP(C48206,Подписчики!A:C,2,0)</f>
        <v>UTC-5</v>
      </c>
      <c r="F48206" s="115"/>
    </row>
    <row r="48207" spans="1:6" ht="15.75" customHeight="1">
      <c r="A48207" s="106">
        <v>147849</v>
      </c>
      <c r="B48207" s="115">
        <v>44353.996951456313</v>
      </c>
      <c r="C48207" s="106">
        <v>179830</v>
      </c>
      <c r="D48207" s="106">
        <v>35004</v>
      </c>
      <c r="E48207" s="106" t="str">
        <f>VLOOKUP(C48207,Подписчики!A:C,2,0)</f>
        <v>UTC+0</v>
      </c>
      <c r="F48207" s="115"/>
    </row>
    <row r="48208" spans="1:6" ht="15.75" customHeight="1">
      <c r="A48208" s="106">
        <v>147850</v>
      </c>
      <c r="B48208" s="115">
        <v>44353.997283852659</v>
      </c>
      <c r="C48208" s="106">
        <v>24806</v>
      </c>
      <c r="D48208" s="106">
        <v>411922</v>
      </c>
      <c r="E48208" s="106" t="str">
        <f>VLOOKUP(C48208,Подписчики!A:C,2,0)</f>
        <v>UTC+1</v>
      </c>
      <c r="F48208" s="115"/>
    </row>
    <row r="48209" spans="1:6" ht="15.75" customHeight="1">
      <c r="A48209" s="106">
        <v>147853</v>
      </c>
      <c r="B48209" s="115">
        <v>44354.00382847897</v>
      </c>
      <c r="C48209" s="106">
        <v>97923</v>
      </c>
      <c r="D48209" s="106">
        <v>250679</v>
      </c>
      <c r="E48209" s="106" t="str">
        <f>VLOOKUP(C48209,Подписчики!A:C,2,0)</f>
        <v>UTC+1</v>
      </c>
      <c r="F48209" s="115"/>
    </row>
    <row r="48210" spans="1:6" ht="15.75" customHeight="1">
      <c r="A48210" s="106">
        <v>147856</v>
      </c>
      <c r="B48210" s="115">
        <v>44354.0050420712</v>
      </c>
      <c r="C48210" s="106">
        <v>120269</v>
      </c>
      <c r="D48210" s="106">
        <v>327633</v>
      </c>
      <c r="E48210" s="106" t="str">
        <f>VLOOKUP(C48210,Подписчики!A:C,2,0)</f>
        <v>UTC+0</v>
      </c>
      <c r="F48210" s="115"/>
    </row>
    <row r="48211" spans="1:6" ht="15.75" customHeight="1">
      <c r="A48211" s="106">
        <v>147861</v>
      </c>
      <c r="B48211" s="115">
        <v>44354.005446601943</v>
      </c>
      <c r="C48211" s="106">
        <v>184859</v>
      </c>
      <c r="D48211" s="106">
        <v>67515</v>
      </c>
      <c r="E48211" s="106" t="str">
        <f>VLOOKUP(C48211,Подписчики!A:C,2,0)</f>
        <v>UTC+1</v>
      </c>
      <c r="F48211" s="115"/>
    </row>
    <row r="48212" spans="1:6" ht="15.75" customHeight="1">
      <c r="A48212" s="106">
        <v>147865</v>
      </c>
      <c r="B48212" s="115">
        <v>44354.008278317153</v>
      </c>
      <c r="C48212" s="106">
        <v>333136</v>
      </c>
      <c r="D48212" s="106">
        <v>250679</v>
      </c>
      <c r="E48212" s="106" t="str">
        <f>VLOOKUP(C48212,Подписчики!A:C,2,0)</f>
        <v>UTC+0</v>
      </c>
      <c r="F48212" s="115"/>
    </row>
    <row r="48213" spans="1:6" ht="15.75" customHeight="1">
      <c r="A48213" s="106">
        <v>147869</v>
      </c>
      <c r="B48213" s="115">
        <v>44354.009896440126</v>
      </c>
      <c r="C48213" s="106">
        <v>44013</v>
      </c>
      <c r="D48213" s="106">
        <v>171529</v>
      </c>
      <c r="E48213" s="106" t="str">
        <f>VLOOKUP(C48213,Подписчики!A:C,2,0)</f>
        <v>UTC+0</v>
      </c>
      <c r="F48213" s="115"/>
    </row>
    <row r="48214" spans="1:6" ht="15.75" customHeight="1">
      <c r="A48214" s="106">
        <v>147872</v>
      </c>
      <c r="B48214" s="115">
        <v>44354.010300970876</v>
      </c>
      <c r="C48214" s="106">
        <v>91864</v>
      </c>
      <c r="D48214" s="106">
        <v>146115</v>
      </c>
      <c r="E48214" s="106" t="str">
        <f>VLOOKUP(C48214,Подписчики!A:C,2,0)</f>
        <v>UTC-3</v>
      </c>
      <c r="F48214" s="115"/>
    </row>
    <row r="48215" spans="1:6" ht="15.75" customHeight="1">
      <c r="A48215" s="106">
        <v>147877</v>
      </c>
      <c r="B48215" s="115">
        <v>44354.011919093857</v>
      </c>
      <c r="C48215" s="106">
        <v>161207</v>
      </c>
      <c r="D48215" s="106">
        <v>180017</v>
      </c>
      <c r="E48215" s="106" t="str">
        <f>VLOOKUP(C48215,Подписчики!A:C,2,0)</f>
        <v>UTC+1</v>
      </c>
      <c r="F48215" s="115"/>
    </row>
    <row r="48216" spans="1:6" ht="15.75" customHeight="1">
      <c r="A48216" s="106">
        <v>147882</v>
      </c>
      <c r="B48216" s="115">
        <v>44354.011919093857</v>
      </c>
      <c r="C48216" s="106">
        <v>173847</v>
      </c>
      <c r="D48216" s="106">
        <v>351192</v>
      </c>
      <c r="E48216" s="106" t="str">
        <f>VLOOKUP(C48216,Подписчики!A:C,2,0)</f>
        <v>UTC+1</v>
      </c>
      <c r="F48216" s="115"/>
    </row>
    <row r="48217" spans="1:6" ht="15.75" customHeight="1">
      <c r="A48217" s="106">
        <v>147884</v>
      </c>
      <c r="B48217" s="115">
        <v>44354.013132686079</v>
      </c>
      <c r="C48217" s="106">
        <v>12102</v>
      </c>
      <c r="D48217" s="106">
        <v>411922</v>
      </c>
      <c r="E48217" s="106" t="str">
        <f>VLOOKUP(C48217,Подписчики!A:C,2,0)</f>
        <v>UTC-4</v>
      </c>
      <c r="F48217" s="115"/>
    </row>
    <row r="48218" spans="1:6" ht="15.75" customHeight="1">
      <c r="A48218" s="106">
        <v>147888</v>
      </c>
      <c r="B48218" s="115">
        <v>44354.014750809059</v>
      </c>
      <c r="C48218" s="106">
        <v>188574</v>
      </c>
      <c r="D48218" s="106">
        <v>118549</v>
      </c>
      <c r="E48218" s="106" t="str">
        <f>VLOOKUP(C48218,Подписчики!A:C,2,0)</f>
        <v>UTC-4</v>
      </c>
      <c r="F48218" s="115"/>
    </row>
    <row r="48219" spans="1:6" ht="15.75" customHeight="1">
      <c r="A48219" s="106">
        <v>147891</v>
      </c>
      <c r="B48219" s="115">
        <v>44354.014750809059</v>
      </c>
      <c r="C48219" s="106">
        <v>218326</v>
      </c>
      <c r="D48219" s="106">
        <v>108961</v>
      </c>
      <c r="E48219" s="106" t="str">
        <f>VLOOKUP(C48219,Подписчики!A:C,2,0)</f>
        <v>UTC+0</v>
      </c>
      <c r="F48219" s="115"/>
    </row>
    <row r="48220" spans="1:6" ht="15.75" customHeight="1">
      <c r="A48220" s="106">
        <v>147896</v>
      </c>
      <c r="B48220" s="115">
        <v>44354.015559870546</v>
      </c>
      <c r="C48220" s="106">
        <v>4114</v>
      </c>
      <c r="D48220" s="106">
        <v>245484</v>
      </c>
      <c r="E48220" s="106" t="str">
        <f>VLOOKUP(C48220,Подписчики!A:C,2,0)</f>
        <v>UTC+2</v>
      </c>
      <c r="F48220" s="115"/>
    </row>
    <row r="48221" spans="1:6" ht="15.75" customHeight="1">
      <c r="A48221" s="106">
        <v>147900</v>
      </c>
      <c r="B48221" s="115">
        <v>44354.020009708744</v>
      </c>
      <c r="C48221" s="106">
        <v>48852</v>
      </c>
      <c r="D48221" s="106">
        <v>363218</v>
      </c>
      <c r="E48221" s="106" t="str">
        <f>VLOOKUP(C48221,Подписчики!A:C,2,0)</f>
        <v>UTC+1</v>
      </c>
      <c r="F48221" s="115"/>
    </row>
    <row r="48222" spans="1:6" ht="15.75" customHeight="1">
      <c r="A48222" s="106">
        <v>147903</v>
      </c>
      <c r="B48222" s="115">
        <v>44354.02081877023</v>
      </c>
      <c r="C48222" s="106">
        <v>216042</v>
      </c>
      <c r="D48222" s="106">
        <v>158978</v>
      </c>
      <c r="E48222" s="106" t="str">
        <f>VLOOKUP(C48222,Подписчики!A:C,2,0)</f>
        <v>UTC-5</v>
      </c>
      <c r="F48222" s="115"/>
    </row>
    <row r="48223" spans="1:6" ht="15.75" customHeight="1">
      <c r="A48223" s="106">
        <v>147908</v>
      </c>
      <c r="B48223" s="115">
        <v>44354.021223300966</v>
      </c>
      <c r="C48223" s="106">
        <v>195200</v>
      </c>
      <c r="D48223" s="106">
        <v>75550</v>
      </c>
      <c r="E48223" s="106" t="str">
        <f>VLOOKUP(C48223,Подписчики!A:C,2,0)</f>
        <v>UTC-4</v>
      </c>
      <c r="F48223" s="115"/>
    </row>
    <row r="48224" spans="1:6" ht="15.75" customHeight="1">
      <c r="A48224" s="106">
        <v>147912</v>
      </c>
      <c r="B48224" s="115">
        <v>44354.024459546927</v>
      </c>
      <c r="C48224" s="106">
        <v>99451</v>
      </c>
      <c r="D48224" s="106">
        <v>394819</v>
      </c>
      <c r="E48224" s="106" t="str">
        <f>VLOOKUP(C48224,Подписчики!A:C,2,0)</f>
        <v>UTC-8</v>
      </c>
      <c r="F48224" s="115"/>
    </row>
    <row r="48225" spans="1:6" ht="15.75" customHeight="1">
      <c r="A48225" s="106">
        <v>147913</v>
      </c>
      <c r="B48225" s="115">
        <v>44354.02648220065</v>
      </c>
      <c r="C48225" s="106">
        <v>39293</v>
      </c>
      <c r="D48225" s="106">
        <v>62068</v>
      </c>
      <c r="E48225" s="106" t="str">
        <f>VLOOKUP(C48225,Подписчики!A:C,2,0)</f>
        <v>UTC+1</v>
      </c>
      <c r="F48225" s="115"/>
    </row>
    <row r="48226" spans="1:6" ht="15.75" customHeight="1">
      <c r="A48226" s="106">
        <v>147918</v>
      </c>
      <c r="B48226" s="115">
        <v>44354.02769579288</v>
      </c>
      <c r="C48226" s="106">
        <v>278535</v>
      </c>
      <c r="D48226" s="106">
        <v>190995</v>
      </c>
      <c r="E48226" s="106" t="str">
        <f>VLOOKUP(C48226,Подписчики!A:C,2,0)</f>
        <v>UTC-8</v>
      </c>
      <c r="F48226" s="115"/>
    </row>
    <row r="48227" spans="1:6" ht="15.75" customHeight="1">
      <c r="A48227" s="106">
        <v>147921</v>
      </c>
      <c r="B48227" s="115">
        <v>44354.02810032363</v>
      </c>
      <c r="C48227" s="106">
        <v>155635</v>
      </c>
      <c r="D48227" s="106">
        <v>274147</v>
      </c>
      <c r="E48227" s="106" t="str">
        <f>VLOOKUP(C48227,Подписчики!A:C,2,0)</f>
        <v>UTC+1</v>
      </c>
      <c r="F48227" s="115"/>
    </row>
    <row r="48228" spans="1:6" ht="15.75" customHeight="1">
      <c r="A48228" s="106">
        <v>147923</v>
      </c>
      <c r="B48228" s="115">
        <v>44354.029000000002</v>
      </c>
      <c r="C48228" s="106">
        <v>198950</v>
      </c>
      <c r="D48228" s="106">
        <v>161398</v>
      </c>
      <c r="E48228" s="106" t="str">
        <f>VLOOKUP(C48228,Подписчики!A:C,2,0)</f>
        <v>UTC+0</v>
      </c>
      <c r="F48228" s="115"/>
    </row>
    <row r="48229" spans="1:6" ht="15.75" customHeight="1">
      <c r="A48229" s="106">
        <v>147926</v>
      </c>
      <c r="B48229" s="115">
        <v>44354.03619093851</v>
      </c>
      <c r="C48229" s="106">
        <v>45167</v>
      </c>
      <c r="D48229" s="106">
        <v>242428</v>
      </c>
      <c r="E48229" s="106" t="str">
        <f>VLOOKUP(C48229,Подписчики!A:C,2,0)</f>
        <v>UTC-7</v>
      </c>
      <c r="F48229" s="115"/>
    </row>
    <row r="48230" spans="1:6" ht="15.75" customHeight="1">
      <c r="A48230" s="106">
        <v>147927</v>
      </c>
      <c r="B48230" s="115">
        <v>44354.03780906149</v>
      </c>
      <c r="C48230" s="106">
        <v>93433</v>
      </c>
      <c r="D48230" s="106">
        <v>250679</v>
      </c>
      <c r="E48230" s="106" t="str">
        <f>VLOOKUP(C48230,Подписчики!A:C,2,0)</f>
        <v>UTC-3</v>
      </c>
      <c r="F48230" s="115"/>
    </row>
    <row r="48231" spans="1:6" ht="15.75" customHeight="1">
      <c r="A48231" s="106">
        <v>147930</v>
      </c>
      <c r="B48231" s="115">
        <v>44354.038</v>
      </c>
      <c r="C48231" s="106">
        <v>185284</v>
      </c>
      <c r="D48231" s="106">
        <v>228405</v>
      </c>
      <c r="E48231" s="106" t="str">
        <f>VLOOKUP(C48231,Подписчики!A:C,2,0)</f>
        <v>UTC+3</v>
      </c>
      <c r="F48231" s="115"/>
    </row>
    <row r="48232" spans="1:6" ht="15.75" customHeight="1">
      <c r="A48232" s="106">
        <v>147931</v>
      </c>
      <c r="B48232" s="115">
        <v>44354.043877022654</v>
      </c>
      <c r="C48232" s="106">
        <v>27565</v>
      </c>
      <c r="D48232" s="106">
        <v>329376</v>
      </c>
      <c r="E48232" s="106" t="str">
        <f>VLOOKUP(C48232,Подписчики!A:C,2,0)</f>
        <v>UTC+0</v>
      </c>
      <c r="F48232" s="115"/>
    </row>
    <row r="48233" spans="1:6" ht="15.75" customHeight="1">
      <c r="A48233" s="106">
        <v>147932</v>
      </c>
      <c r="B48233" s="115">
        <v>44354.043877022654</v>
      </c>
      <c r="C48233" s="106">
        <v>150354</v>
      </c>
      <c r="D48233" s="106">
        <v>4316</v>
      </c>
      <c r="E48233" s="106" t="str">
        <f>VLOOKUP(C48233,Подписчики!A:C,2,0)</f>
        <v>UTC+0</v>
      </c>
      <c r="F48233" s="115"/>
    </row>
    <row r="48234" spans="1:6" ht="15.75" customHeight="1">
      <c r="A48234" s="106">
        <v>147937</v>
      </c>
      <c r="B48234" s="115">
        <v>44354.048333333332</v>
      </c>
      <c r="C48234" s="106">
        <v>180388</v>
      </c>
      <c r="D48234" s="106">
        <v>250679</v>
      </c>
      <c r="E48234" s="106" t="str">
        <f>VLOOKUP(C48234,Подписчики!A:C,2,0)</f>
        <v>UTC+1</v>
      </c>
      <c r="F48234" s="115"/>
    </row>
    <row r="48235" spans="1:6" ht="15.75" customHeight="1">
      <c r="A48235" s="106">
        <v>147942</v>
      </c>
      <c r="B48235" s="115">
        <v>44354.050666666662</v>
      </c>
      <c r="C48235" s="106">
        <v>172458</v>
      </c>
      <c r="D48235" s="106">
        <v>316402</v>
      </c>
      <c r="E48235" s="106" t="str">
        <f>VLOOKUP(C48235,Подписчики!A:C,2,0)</f>
        <v>UTC-7</v>
      </c>
      <c r="F48235" s="115"/>
    </row>
    <row r="48236" spans="1:6" ht="15.75" customHeight="1">
      <c r="A48236" s="106">
        <v>147944</v>
      </c>
      <c r="B48236" s="115">
        <v>44354.050999999999</v>
      </c>
      <c r="C48236" s="106">
        <v>141573</v>
      </c>
      <c r="D48236" s="106">
        <v>343491</v>
      </c>
      <c r="E48236" s="106" t="str">
        <f>VLOOKUP(C48236,Подписчики!A:C,2,0)</f>
        <v>UTC+3</v>
      </c>
      <c r="F48236" s="115"/>
    </row>
    <row r="48237" spans="1:6" ht="15.75" customHeight="1">
      <c r="A48237" s="106">
        <v>147946</v>
      </c>
      <c r="B48237" s="115">
        <v>44354.053585760521</v>
      </c>
      <c r="C48237" s="106">
        <v>50827</v>
      </c>
      <c r="D48237" s="106">
        <v>122982</v>
      </c>
      <c r="E48237" s="106" t="str">
        <f>VLOOKUP(C48237,Подписчики!A:C,2,0)</f>
        <v>UTC+0</v>
      </c>
      <c r="F48237" s="115"/>
    </row>
    <row r="48238" spans="1:6" ht="15.75" customHeight="1">
      <c r="A48238" s="106">
        <v>147948</v>
      </c>
      <c r="B48238" s="115">
        <v>44354.053990291264</v>
      </c>
      <c r="C48238" s="106">
        <v>80455</v>
      </c>
      <c r="D48238" s="106">
        <v>4722</v>
      </c>
      <c r="E48238" s="106" t="str">
        <f>VLOOKUP(C48238,Подписчики!A:C,2,0)</f>
        <v>UTC+1</v>
      </c>
      <c r="F48238" s="115"/>
    </row>
    <row r="48239" spans="1:6" ht="15.75" customHeight="1">
      <c r="A48239" s="106">
        <v>147950</v>
      </c>
      <c r="B48239" s="115">
        <v>44354.057631067961</v>
      </c>
      <c r="C48239" s="106">
        <v>258350</v>
      </c>
      <c r="D48239" s="106">
        <v>180017</v>
      </c>
      <c r="E48239" s="106" t="str">
        <f>VLOOKUP(C48239,Подписчики!A:C,2,0)</f>
        <v>UTC-6</v>
      </c>
      <c r="F48239" s="115"/>
    </row>
    <row r="48240" spans="1:6" ht="15.75" customHeight="1">
      <c r="A48240" s="106">
        <v>147952</v>
      </c>
      <c r="B48240" s="115">
        <v>44354.058440129447</v>
      </c>
      <c r="C48240" s="106">
        <v>101847</v>
      </c>
      <c r="D48240" s="106">
        <v>60239</v>
      </c>
      <c r="E48240" s="106" t="str">
        <f>VLOOKUP(C48240,Подписчики!A:C,2,0)</f>
        <v>UTC-4</v>
      </c>
      <c r="F48240" s="115"/>
    </row>
    <row r="48241" spans="1:6" ht="15.75" customHeight="1">
      <c r="A48241" s="106">
        <v>147954</v>
      </c>
      <c r="B48241" s="115">
        <v>44354.059000000001</v>
      </c>
      <c r="C48241" s="106">
        <v>241595</v>
      </c>
      <c r="D48241" s="106">
        <v>122902</v>
      </c>
      <c r="E48241" s="106" t="str">
        <f>VLOOKUP(C48241,Подписчики!A:C,2,0)</f>
        <v>UTC+0</v>
      </c>
      <c r="F48241" s="115"/>
    </row>
    <row r="48242" spans="1:6" ht="15.75" customHeight="1">
      <c r="A48242" s="106">
        <v>147956</v>
      </c>
      <c r="B48242" s="115">
        <v>44354.060058252428</v>
      </c>
      <c r="C48242" s="106">
        <v>348754</v>
      </c>
      <c r="D48242" s="106">
        <v>56432</v>
      </c>
      <c r="E48242" s="106" t="str">
        <f>VLOOKUP(C48242,Подписчики!A:C,2,0)</f>
        <v>UTC+0</v>
      </c>
      <c r="F48242" s="115"/>
    </row>
    <row r="48243" spans="1:6" ht="15.75" customHeight="1">
      <c r="A48243" s="106">
        <v>147958</v>
      </c>
      <c r="B48243" s="115">
        <v>44354.068553398058</v>
      </c>
      <c r="C48243" s="106">
        <v>280731</v>
      </c>
      <c r="D48243" s="106">
        <v>266364</v>
      </c>
      <c r="E48243" s="106" t="str">
        <f>VLOOKUP(C48243,Подписчики!A:C,2,0)</f>
        <v>UTC+1</v>
      </c>
      <c r="F48243" s="115"/>
    </row>
    <row r="48244" spans="1:6" ht="15.75" customHeight="1">
      <c r="A48244" s="106">
        <v>147960</v>
      </c>
      <c r="B48244" s="115">
        <v>44354.069766990287</v>
      </c>
      <c r="C48244" s="106">
        <v>141741</v>
      </c>
      <c r="D48244" s="106">
        <v>158978</v>
      </c>
      <c r="E48244" s="106" t="str">
        <f>VLOOKUP(C48244,Подписчики!A:C,2,0)</f>
        <v>UTC-4</v>
      </c>
      <c r="F48244" s="115"/>
    </row>
    <row r="48245" spans="1:6" ht="15.75" customHeight="1">
      <c r="A48245" s="106">
        <v>147961</v>
      </c>
      <c r="B48245" s="115">
        <v>44354.069766990295</v>
      </c>
      <c r="C48245" s="106">
        <v>158406</v>
      </c>
      <c r="D48245" s="106">
        <v>83485</v>
      </c>
      <c r="E48245" s="106" t="str">
        <f>VLOOKUP(C48245,Подписчики!A:C,2,0)</f>
        <v>UTC+12</v>
      </c>
      <c r="F48245" s="115"/>
    </row>
    <row r="48246" spans="1:6" ht="15.75" customHeight="1">
      <c r="A48246" s="106">
        <v>147966</v>
      </c>
      <c r="B48246" s="115">
        <v>44354.069766990295</v>
      </c>
      <c r="C48246" s="106">
        <v>279476</v>
      </c>
      <c r="D48246" s="106">
        <v>201886</v>
      </c>
      <c r="E48246" s="106" t="str">
        <f>VLOOKUP(C48246,Подписчики!A:C,2,0)</f>
        <v>UTC+0</v>
      </c>
      <c r="F48246" s="115"/>
    </row>
    <row r="48247" spans="1:6" ht="15.75" customHeight="1">
      <c r="A48247" s="106">
        <v>147970</v>
      </c>
      <c r="B48247" s="115">
        <v>44354.07</v>
      </c>
      <c r="C48247" s="106">
        <v>292535</v>
      </c>
      <c r="D48247" s="106">
        <v>470762</v>
      </c>
      <c r="E48247" s="106" t="str">
        <f>VLOOKUP(C48247,Подписчики!A:C,2,0)</f>
        <v>UTC+0</v>
      </c>
      <c r="F48247" s="115"/>
    </row>
    <row r="48248" spans="1:6" ht="15.75" customHeight="1">
      <c r="A48248" s="106">
        <v>147973</v>
      </c>
      <c r="B48248" s="115">
        <v>44354.070980582524</v>
      </c>
      <c r="C48248" s="106">
        <v>309764</v>
      </c>
      <c r="D48248" s="106">
        <v>230507</v>
      </c>
      <c r="E48248" s="106" t="str">
        <f>VLOOKUP(C48248,Подписчики!A:C,2,0)</f>
        <v>UTC-5</v>
      </c>
      <c r="F48248" s="115"/>
    </row>
    <row r="48249" spans="1:6" ht="15.75" customHeight="1">
      <c r="A48249" s="106">
        <v>147975</v>
      </c>
      <c r="B48249" s="115">
        <v>44354.071789644018</v>
      </c>
      <c r="C48249" s="106">
        <v>32728</v>
      </c>
      <c r="D48249" s="106">
        <v>67447</v>
      </c>
      <c r="E48249" s="106" t="str">
        <f>VLOOKUP(C48249,Подписчики!A:C,2,0)</f>
        <v>UTC+1</v>
      </c>
      <c r="F48249" s="115"/>
    </row>
    <row r="48250" spans="1:6" ht="15.75" customHeight="1">
      <c r="A48250" s="106">
        <v>147979</v>
      </c>
      <c r="B48250" s="115">
        <v>44354.075834951458</v>
      </c>
      <c r="C48250" s="106">
        <v>79952</v>
      </c>
      <c r="D48250" s="106">
        <v>473323</v>
      </c>
      <c r="E48250" s="106" t="str">
        <f>VLOOKUP(C48250,Подписчики!A:C,2,0)</f>
        <v>UTC-9</v>
      </c>
      <c r="F48250" s="115"/>
    </row>
    <row r="48251" spans="1:6" ht="15.75" customHeight="1">
      <c r="A48251" s="106">
        <v>147981</v>
      </c>
      <c r="B48251" s="115">
        <v>44354.080666666661</v>
      </c>
      <c r="C48251" s="106">
        <v>240913</v>
      </c>
      <c r="D48251" s="106">
        <v>191893</v>
      </c>
      <c r="E48251" s="106" t="str">
        <f>VLOOKUP(C48251,Подписчики!A:C,2,0)</f>
        <v>UTC-7</v>
      </c>
      <c r="F48251" s="115"/>
    </row>
    <row r="48252" spans="1:6" ht="15.75" customHeight="1">
      <c r="A48252" s="106">
        <v>147982</v>
      </c>
      <c r="B48252" s="115">
        <v>44354.084330097088</v>
      </c>
      <c r="C48252" s="106">
        <v>188621</v>
      </c>
      <c r="D48252" s="106">
        <v>411922</v>
      </c>
      <c r="E48252" s="106" t="str">
        <f>VLOOKUP(C48252,Подписчики!A:C,2,0)</f>
        <v>UTC-4</v>
      </c>
      <c r="F48252" s="115"/>
    </row>
    <row r="48253" spans="1:6" ht="15.75" customHeight="1">
      <c r="A48253" s="106">
        <v>147986</v>
      </c>
      <c r="B48253" s="115">
        <v>44354.084734627831</v>
      </c>
      <c r="C48253" s="106">
        <v>346320</v>
      </c>
      <c r="D48253" s="106">
        <v>95024</v>
      </c>
      <c r="E48253" s="106" t="str">
        <f>VLOOKUP(C48253,Подписчики!A:C,2,0)</f>
        <v>UTC+1</v>
      </c>
      <c r="F48253" s="115"/>
    </row>
    <row r="48254" spans="1:6" ht="15.75" customHeight="1">
      <c r="A48254" s="106">
        <v>147990</v>
      </c>
      <c r="B48254" s="115">
        <v>44354.086333333333</v>
      </c>
      <c r="C48254" s="106">
        <v>76532</v>
      </c>
      <c r="D48254" s="106">
        <v>113028</v>
      </c>
      <c r="E48254" s="106" t="str">
        <f>VLOOKUP(C48254,Подписчики!A:C,2,0)</f>
        <v>UTC+4</v>
      </c>
      <c r="F48254" s="115"/>
    </row>
    <row r="48255" spans="1:6" ht="15.75" customHeight="1">
      <c r="A48255" s="106">
        <v>147992</v>
      </c>
      <c r="B48255" s="115">
        <v>44354.086757281555</v>
      </c>
      <c r="C48255" s="106">
        <v>110633</v>
      </c>
      <c r="D48255" s="106">
        <v>206501</v>
      </c>
      <c r="E48255" s="106" t="str">
        <f>VLOOKUP(C48255,Подписчики!A:C,2,0)</f>
        <v>UTC-6</v>
      </c>
      <c r="F48255" s="115"/>
    </row>
    <row r="48256" spans="1:6" ht="15.75" customHeight="1">
      <c r="A48256" s="106">
        <v>147995</v>
      </c>
      <c r="B48256" s="115">
        <v>44354.091207119738</v>
      </c>
      <c r="C48256" s="106">
        <v>198891</v>
      </c>
      <c r="D48256" s="106">
        <v>385636</v>
      </c>
      <c r="E48256" s="106" t="str">
        <f>VLOOKUP(C48256,Подписчики!A:C,2,0)</f>
        <v>UTC-3</v>
      </c>
      <c r="F48256" s="115"/>
    </row>
    <row r="48257" spans="1:6" ht="15.75" customHeight="1">
      <c r="A48257" s="106">
        <v>147998</v>
      </c>
      <c r="B48257" s="115">
        <v>44354.100511326862</v>
      </c>
      <c r="C48257" s="106">
        <v>307712</v>
      </c>
      <c r="D48257" s="106">
        <v>23892</v>
      </c>
      <c r="E48257" s="106" t="str">
        <f>VLOOKUP(C48257,Подписчики!A:C,2,0)</f>
        <v>UTC-8</v>
      </c>
      <c r="F48257" s="115"/>
    </row>
    <row r="48258" spans="1:6" ht="15.75" customHeight="1">
      <c r="A48258" s="106">
        <v>148003</v>
      </c>
      <c r="B48258" s="115">
        <v>44354.100511326862</v>
      </c>
      <c r="C48258" s="106">
        <v>316924</v>
      </c>
      <c r="D48258" s="106">
        <v>351192</v>
      </c>
      <c r="E48258" s="106" t="str">
        <f>VLOOKUP(C48258,Подписчики!A:C,2,0)</f>
        <v>UTC-4</v>
      </c>
      <c r="F48258" s="115"/>
    </row>
    <row r="48259" spans="1:6" ht="15.75" customHeight="1">
      <c r="A48259" s="106">
        <v>148008</v>
      </c>
      <c r="B48259" s="115">
        <v>44354.105770226532</v>
      </c>
      <c r="C48259" s="106">
        <v>168576</v>
      </c>
      <c r="D48259" s="106">
        <v>230507</v>
      </c>
      <c r="E48259" s="106" t="str">
        <f>VLOOKUP(C48259,Подписчики!A:C,2,0)</f>
        <v>UTC-7</v>
      </c>
      <c r="F48259" s="115"/>
    </row>
    <row r="48260" spans="1:6" ht="15.75" customHeight="1">
      <c r="A48260" s="106">
        <v>148012</v>
      </c>
      <c r="B48260" s="115">
        <v>44354.108999999997</v>
      </c>
      <c r="C48260" s="106">
        <v>120589</v>
      </c>
      <c r="D48260" s="106">
        <v>326113</v>
      </c>
      <c r="E48260" s="106" t="str">
        <f>VLOOKUP(C48260,Подписчики!A:C,2,0)</f>
        <v>UTC+0</v>
      </c>
      <c r="F48260" s="115"/>
    </row>
    <row r="48261" spans="1:6" ht="15.75" customHeight="1">
      <c r="A48261" s="106">
        <v>148017</v>
      </c>
      <c r="B48261" s="115">
        <v>44354.110220064722</v>
      </c>
      <c r="C48261" s="106">
        <v>319720</v>
      </c>
      <c r="D48261" s="106">
        <v>122982</v>
      </c>
      <c r="E48261" s="106" t="str">
        <f>VLOOKUP(C48261,Подписчики!A:C,2,0)</f>
        <v>UTC-4</v>
      </c>
      <c r="F48261" s="115"/>
    </row>
    <row r="48262" spans="1:6" ht="15.75" customHeight="1">
      <c r="A48262" s="106">
        <v>148019</v>
      </c>
      <c r="B48262" s="115">
        <v>44354.114333333338</v>
      </c>
      <c r="C48262" s="106">
        <v>262034</v>
      </c>
      <c r="D48262" s="106">
        <v>180863</v>
      </c>
      <c r="E48262" s="106" t="str">
        <f>VLOOKUP(C48262,Подписчики!A:C,2,0)</f>
        <v>UTC+1</v>
      </c>
      <c r="F48262" s="115"/>
    </row>
    <row r="48263" spans="1:6" ht="15.75" customHeight="1">
      <c r="A48263" s="106">
        <v>148020</v>
      </c>
      <c r="B48263" s="115">
        <v>44354.116999999998</v>
      </c>
      <c r="C48263" s="106">
        <v>268432</v>
      </c>
      <c r="D48263" s="106">
        <v>213333</v>
      </c>
      <c r="E48263" s="106" t="str">
        <f>VLOOKUP(C48263,Подписчики!A:C,2,0)</f>
        <v>UTC+0</v>
      </c>
      <c r="F48263" s="115"/>
    </row>
    <row r="48264" spans="1:6" ht="15.75" customHeight="1">
      <c r="A48264" s="106">
        <v>148021</v>
      </c>
      <c r="B48264" s="115">
        <v>44354.120666666662</v>
      </c>
      <c r="C48264" s="106">
        <v>131951</v>
      </c>
      <c r="D48264" s="106">
        <v>411922</v>
      </c>
      <c r="E48264" s="106" t="str">
        <f>VLOOKUP(C48264,Подписчики!A:C,2,0)</f>
        <v>UTC+2</v>
      </c>
      <c r="F48264" s="115"/>
    </row>
    <row r="48265" spans="1:6" ht="15.75" customHeight="1">
      <c r="A48265" s="106">
        <v>148025</v>
      </c>
      <c r="B48265" s="115">
        <v>44354.122000000003</v>
      </c>
      <c r="C48265" s="106">
        <v>289229</v>
      </c>
      <c r="D48265" s="106">
        <v>112456</v>
      </c>
      <c r="E48265" s="106" t="str">
        <f>VLOOKUP(C48265,Подписчики!A:C,2,0)</f>
        <v>UTC+0</v>
      </c>
      <c r="F48265" s="115"/>
    </row>
    <row r="48266" spans="1:6" ht="15.75" customHeight="1">
      <c r="A48266" s="106">
        <v>148027</v>
      </c>
      <c r="B48266" s="115">
        <v>44354.123165048542</v>
      </c>
      <c r="C48266" s="106">
        <v>100173</v>
      </c>
      <c r="D48266" s="106">
        <v>228415</v>
      </c>
      <c r="E48266" s="106" t="str">
        <f>VLOOKUP(C48266,Подписчики!A:C,2,0)</f>
        <v>UTC-4</v>
      </c>
      <c r="F48266" s="115"/>
    </row>
    <row r="48267" spans="1:6" ht="15.75" customHeight="1">
      <c r="A48267" s="106">
        <v>148028</v>
      </c>
      <c r="B48267" s="115">
        <v>44354.123333333337</v>
      </c>
      <c r="C48267" s="106">
        <v>241157</v>
      </c>
      <c r="D48267" s="106">
        <v>413446</v>
      </c>
      <c r="E48267" s="106" t="str">
        <f>VLOOKUP(C48267,Подписчики!A:C,2,0)</f>
        <v>UTC+1</v>
      </c>
      <c r="F48267" s="115"/>
    </row>
    <row r="48268" spans="1:6" ht="15.75" customHeight="1">
      <c r="A48268" s="106">
        <v>148033</v>
      </c>
      <c r="B48268" s="115">
        <v>44354.127</v>
      </c>
      <c r="C48268" s="106">
        <v>91545</v>
      </c>
      <c r="D48268" s="106">
        <v>411922</v>
      </c>
      <c r="E48268" s="106" t="str">
        <f>VLOOKUP(C48268,Подписчики!A:C,2,0)</f>
        <v>UTC+0</v>
      </c>
      <c r="F48268" s="115"/>
    </row>
    <row r="48269" spans="1:6" ht="15.75" customHeight="1">
      <c r="A48269" s="106">
        <v>148035</v>
      </c>
      <c r="B48269" s="115">
        <v>44354.128828478963</v>
      </c>
      <c r="C48269" s="106">
        <v>34789</v>
      </c>
      <c r="D48269" s="106">
        <v>104958</v>
      </c>
      <c r="E48269" s="106" t="str">
        <f>VLOOKUP(C48269,Подписчики!A:C,2,0)</f>
        <v>UTC-6</v>
      </c>
      <c r="F48269" s="115"/>
    </row>
    <row r="48270" spans="1:6" ht="15.75" customHeight="1">
      <c r="A48270" s="106">
        <v>148038</v>
      </c>
      <c r="B48270" s="115">
        <v>44354.130333333334</v>
      </c>
      <c r="C48270" s="106">
        <v>331595</v>
      </c>
      <c r="D48270" s="106">
        <v>278351</v>
      </c>
      <c r="E48270" s="106" t="str">
        <f>VLOOKUP(C48270,Подписчики!A:C,2,0)</f>
        <v>UTC+7</v>
      </c>
      <c r="F48270" s="115"/>
    </row>
    <row r="48271" spans="1:6" ht="15.75" customHeight="1">
      <c r="A48271" s="106">
        <v>148042</v>
      </c>
      <c r="B48271" s="115">
        <v>44354.13449190939</v>
      </c>
      <c r="C48271" s="106">
        <v>159487</v>
      </c>
      <c r="D48271" s="106">
        <v>241927</v>
      </c>
      <c r="E48271" s="106" t="str">
        <f>VLOOKUP(C48271,Подписчики!A:C,2,0)</f>
        <v>UTC-8</v>
      </c>
      <c r="F48271" s="115"/>
    </row>
    <row r="48272" spans="1:6" ht="15.75" customHeight="1">
      <c r="A48272" s="106">
        <v>148047</v>
      </c>
      <c r="B48272" s="115">
        <v>44354.135999999999</v>
      </c>
      <c r="C48272" s="106">
        <v>179253</v>
      </c>
      <c r="D48272" s="106">
        <v>411922</v>
      </c>
      <c r="E48272" s="106" t="str">
        <f>VLOOKUP(C48272,Подписчики!A:C,2,0)</f>
        <v>UTC+3</v>
      </c>
      <c r="F48272" s="115"/>
    </row>
    <row r="48273" spans="1:6" ht="15.75" customHeight="1">
      <c r="A48273" s="106">
        <v>148052</v>
      </c>
      <c r="B48273" s="115">
        <v>44354.144605177993</v>
      </c>
      <c r="C48273" s="106">
        <v>105850</v>
      </c>
      <c r="D48273" s="106">
        <v>158978</v>
      </c>
      <c r="E48273" s="106" t="str">
        <f>VLOOKUP(C48273,Подписчики!A:C,2,0)</f>
        <v>UTC-3</v>
      </c>
      <c r="F48273" s="115"/>
    </row>
    <row r="48274" spans="1:6" ht="15.75" customHeight="1">
      <c r="A48274" s="106">
        <v>148053</v>
      </c>
      <c r="B48274" s="115">
        <v>44354.145666666664</v>
      </c>
      <c r="C48274" s="106">
        <v>112914</v>
      </c>
      <c r="D48274" s="106">
        <v>151924</v>
      </c>
      <c r="E48274" s="106" t="str">
        <f>VLOOKUP(C48274,Подписчики!A:C,2,0)</f>
        <v>UTC+2</v>
      </c>
      <c r="F48274" s="115"/>
    </row>
    <row r="48275" spans="1:6" ht="15.75" customHeight="1">
      <c r="A48275" s="106">
        <v>148054</v>
      </c>
      <c r="B48275" s="115">
        <v>44354.147436893203</v>
      </c>
      <c r="C48275" s="106">
        <v>58865</v>
      </c>
      <c r="D48275" s="106">
        <v>357547</v>
      </c>
      <c r="E48275" s="106" t="str">
        <f>VLOOKUP(C48275,Подписчики!A:C,2,0)</f>
        <v>UTC-4</v>
      </c>
      <c r="F48275" s="115"/>
    </row>
    <row r="48276" spans="1:6" ht="15.75" customHeight="1">
      <c r="A48276" s="106">
        <v>148057</v>
      </c>
      <c r="B48276" s="115">
        <v>44354.150673139156</v>
      </c>
      <c r="C48276" s="106">
        <v>111799</v>
      </c>
      <c r="D48276" s="106">
        <v>402346</v>
      </c>
      <c r="E48276" s="106" t="str">
        <f>VLOOKUP(C48276,Подписчики!A:C,2,0)</f>
        <v>UTC-4</v>
      </c>
      <c r="F48276" s="115"/>
    </row>
    <row r="48277" spans="1:6" ht="15.75" customHeight="1">
      <c r="A48277" s="106">
        <v>148060</v>
      </c>
      <c r="B48277" s="115">
        <v>44354.151666666665</v>
      </c>
      <c r="C48277" s="106">
        <v>22640</v>
      </c>
      <c r="D48277" s="106">
        <v>80850</v>
      </c>
      <c r="E48277" s="106" t="str">
        <f>VLOOKUP(C48277,Подписчики!A:C,2,0)</f>
        <v>UTC-4</v>
      </c>
      <c r="F48277" s="115"/>
    </row>
    <row r="48278" spans="1:6" ht="15.75" customHeight="1">
      <c r="A48278" s="106">
        <v>148065</v>
      </c>
      <c r="B48278" s="115">
        <v>44354.15390938511</v>
      </c>
      <c r="C48278" s="106">
        <v>70293</v>
      </c>
      <c r="D48278" s="106">
        <v>65828</v>
      </c>
      <c r="E48278" s="106" t="str">
        <f>VLOOKUP(C48278,Подписчики!A:C,2,0)</f>
        <v>UTC-4</v>
      </c>
      <c r="F48278" s="115"/>
    </row>
    <row r="48279" spans="1:6" ht="15.75" customHeight="1">
      <c r="A48279" s="106">
        <v>148070</v>
      </c>
      <c r="B48279" s="115">
        <v>44354.155932038833</v>
      </c>
      <c r="C48279" s="106">
        <v>102066</v>
      </c>
      <c r="D48279" s="106">
        <v>72860</v>
      </c>
      <c r="E48279" s="106" t="str">
        <f>VLOOKUP(C48279,Подписчики!A:C,2,0)</f>
        <v>UTC-7</v>
      </c>
      <c r="F48279" s="115"/>
    </row>
    <row r="48280" spans="1:6" ht="15.75" customHeight="1">
      <c r="A48280" s="106">
        <v>148071</v>
      </c>
      <c r="B48280" s="115">
        <v>44354.157954692557</v>
      </c>
      <c r="C48280" s="106">
        <v>242991</v>
      </c>
      <c r="D48280" s="106">
        <v>204610</v>
      </c>
      <c r="E48280" s="106" t="str">
        <f>VLOOKUP(C48280,Подписчики!A:C,2,0)</f>
        <v>UTC-6</v>
      </c>
      <c r="F48280" s="115"/>
    </row>
    <row r="48281" spans="1:6" ht="15.75" customHeight="1">
      <c r="A48281" s="106">
        <v>148074</v>
      </c>
      <c r="B48281" s="115">
        <v>44354.159333333337</v>
      </c>
      <c r="C48281" s="106">
        <v>335417</v>
      </c>
      <c r="D48281" s="106">
        <v>470762</v>
      </c>
      <c r="E48281" s="106" t="str">
        <f>VLOOKUP(C48281,Подписчики!A:C,2,0)</f>
        <v>UTC+1</v>
      </c>
      <c r="F48281" s="115"/>
    </row>
    <row r="48282" spans="1:6" ht="15.75" customHeight="1">
      <c r="A48282" s="106">
        <v>148078</v>
      </c>
      <c r="B48282" s="115">
        <v>44354.159572815537</v>
      </c>
      <c r="C48282" s="106">
        <v>25765</v>
      </c>
      <c r="D48282" s="106">
        <v>404226</v>
      </c>
      <c r="E48282" s="106" t="str">
        <f>VLOOKUP(C48282,Подписчики!A:C,2,0)</f>
        <v>UTC-6</v>
      </c>
      <c r="F48282" s="115"/>
    </row>
    <row r="48283" spans="1:6" ht="15.75" customHeight="1">
      <c r="A48283" s="106">
        <v>148080</v>
      </c>
      <c r="B48283" s="115">
        <v>44354.163213592234</v>
      </c>
      <c r="C48283" s="106">
        <v>144732</v>
      </c>
      <c r="D48283" s="106">
        <v>224760</v>
      </c>
      <c r="E48283" s="106" t="str">
        <f>VLOOKUP(C48283,Подписчики!A:C,2,0)</f>
        <v>UTC-5</v>
      </c>
      <c r="F48283" s="115"/>
    </row>
    <row r="48284" spans="1:6" ht="15.75" customHeight="1">
      <c r="A48284" s="106">
        <v>148084</v>
      </c>
      <c r="B48284" s="115">
        <v>44354.163618122977</v>
      </c>
      <c r="C48284" s="106">
        <v>297593</v>
      </c>
      <c r="D48284" s="106">
        <v>227775</v>
      </c>
      <c r="E48284" s="106" t="str">
        <f>VLOOKUP(C48284,Подписчики!A:C,2,0)</f>
        <v>UTC-8</v>
      </c>
      <c r="F48284" s="115"/>
    </row>
    <row r="48285" spans="1:6" ht="15.75" customHeight="1">
      <c r="A48285" s="106">
        <v>148087</v>
      </c>
      <c r="B48285" s="115">
        <v>44354.167999999998</v>
      </c>
      <c r="C48285" s="106">
        <v>81244</v>
      </c>
      <c r="D48285" s="106">
        <v>182984</v>
      </c>
      <c r="E48285" s="106" t="str">
        <f>VLOOKUP(C48285,Подписчики!A:C,2,0)</f>
        <v>UTC+3</v>
      </c>
      <c r="F48285" s="115"/>
    </row>
    <row r="48286" spans="1:6" ht="15.75" customHeight="1">
      <c r="A48286" s="106">
        <v>148088</v>
      </c>
      <c r="B48286" s="115">
        <v>44354.171000000002</v>
      </c>
      <c r="C48286" s="106">
        <v>349465</v>
      </c>
      <c r="D48286" s="106">
        <v>177109</v>
      </c>
      <c r="E48286" s="106" t="str">
        <f>VLOOKUP(C48286,Подписчики!A:C,2,0)</f>
        <v>UTC+6</v>
      </c>
      <c r="F48286" s="115"/>
    </row>
    <row r="48287" spans="1:6" ht="15.75" customHeight="1">
      <c r="A48287" s="106">
        <v>148092</v>
      </c>
      <c r="B48287" s="115">
        <v>44354.171999999999</v>
      </c>
      <c r="C48287" s="106">
        <v>156903</v>
      </c>
      <c r="D48287" s="106">
        <v>21760</v>
      </c>
      <c r="E48287" s="106" t="str">
        <f>VLOOKUP(C48287,Подписчики!A:C,2,0)</f>
        <v>UTC+3</v>
      </c>
      <c r="F48287" s="115"/>
    </row>
    <row r="48288" spans="1:6" ht="15.75" customHeight="1">
      <c r="A48288" s="106">
        <v>148096</v>
      </c>
      <c r="B48288" s="115">
        <v>44354.173000000003</v>
      </c>
      <c r="C48288" s="106">
        <v>76810</v>
      </c>
      <c r="D48288" s="106">
        <v>328928</v>
      </c>
      <c r="E48288" s="106" t="str">
        <f>VLOOKUP(C48288,Подписчики!A:C,2,0)</f>
        <v>UTC+0</v>
      </c>
      <c r="F48288" s="115"/>
    </row>
    <row r="48289" spans="1:6" ht="15.75" customHeight="1">
      <c r="A48289" s="106">
        <v>148097</v>
      </c>
      <c r="B48289" s="115">
        <v>44354.180666666667</v>
      </c>
      <c r="C48289" s="106">
        <v>39730</v>
      </c>
      <c r="D48289" s="106">
        <v>262099</v>
      </c>
      <c r="E48289" s="106" t="str">
        <f>VLOOKUP(C48289,Подписчики!A:C,2,0)</f>
        <v>UTC+2</v>
      </c>
      <c r="F48289" s="115"/>
    </row>
    <row r="48290" spans="1:6" ht="15.75" customHeight="1">
      <c r="A48290" s="106">
        <v>148100</v>
      </c>
      <c r="B48290" s="115">
        <v>44354.186271844665</v>
      </c>
      <c r="C48290" s="106">
        <v>189900</v>
      </c>
      <c r="D48290" s="106">
        <v>158978</v>
      </c>
      <c r="E48290" s="106" t="str">
        <f>VLOOKUP(C48290,Подписчики!A:C,2,0)</f>
        <v>UTC-8</v>
      </c>
      <c r="F48290" s="115"/>
    </row>
    <row r="48291" spans="1:6" ht="15.75" customHeight="1">
      <c r="A48291" s="106">
        <v>148104</v>
      </c>
      <c r="B48291" s="115">
        <v>44354.186333333339</v>
      </c>
      <c r="C48291" s="106">
        <v>15347</v>
      </c>
      <c r="D48291" s="106">
        <v>230507</v>
      </c>
      <c r="E48291" s="106" t="str">
        <f>VLOOKUP(C48291,Подписчики!A:C,2,0)</f>
        <v>UTC+1</v>
      </c>
      <c r="F48291" s="115"/>
    </row>
    <row r="48292" spans="1:6" ht="15.75" customHeight="1">
      <c r="A48292" s="106">
        <v>148108</v>
      </c>
      <c r="B48292" s="115">
        <v>44354.191333333336</v>
      </c>
      <c r="C48292" s="106">
        <v>344402</v>
      </c>
      <c r="D48292" s="106">
        <v>250679</v>
      </c>
      <c r="E48292" s="106" t="str">
        <f>VLOOKUP(C48292,Подписчики!A:C,2,0)</f>
        <v>UTC+1</v>
      </c>
      <c r="F48292" s="115"/>
    </row>
    <row r="48293" spans="1:6" ht="15.75" customHeight="1">
      <c r="A48293" s="106">
        <v>148112</v>
      </c>
      <c r="B48293" s="115">
        <v>44354.196666666663</v>
      </c>
      <c r="C48293" s="106">
        <v>180203</v>
      </c>
      <c r="D48293" s="106">
        <v>390503</v>
      </c>
      <c r="E48293" s="106" t="str">
        <f>VLOOKUP(C48293,Подписчики!A:C,2,0)</f>
        <v>UTC+2</v>
      </c>
      <c r="F48293" s="115"/>
    </row>
    <row r="48294" spans="1:6" ht="15.75" customHeight="1">
      <c r="A48294" s="106">
        <v>148113</v>
      </c>
      <c r="B48294" s="115">
        <v>44354.200834951458</v>
      </c>
      <c r="C48294" s="106">
        <v>52891</v>
      </c>
      <c r="D48294" s="106">
        <v>449839</v>
      </c>
      <c r="E48294" s="106" t="str">
        <f>VLOOKUP(C48294,Подписчики!A:C,2,0)</f>
        <v>UTC-8</v>
      </c>
      <c r="F48294" s="115"/>
    </row>
    <row r="48295" spans="1:6" ht="15.75" customHeight="1">
      <c r="A48295" s="106">
        <v>148114</v>
      </c>
      <c r="B48295" s="115">
        <v>44354.204333333335</v>
      </c>
      <c r="C48295" s="106">
        <v>341953</v>
      </c>
      <c r="D48295" s="106">
        <v>158978</v>
      </c>
      <c r="E48295" s="106" t="str">
        <f>VLOOKUP(C48295,Подписчики!A:C,2,0)</f>
        <v>UTC+1</v>
      </c>
      <c r="F48295" s="115"/>
    </row>
    <row r="48296" spans="1:6" ht="15.75" customHeight="1">
      <c r="A48296" s="106">
        <v>148117</v>
      </c>
      <c r="B48296" s="115">
        <v>44354.209333333332</v>
      </c>
      <c r="C48296" s="106">
        <v>175735</v>
      </c>
      <c r="D48296" s="106">
        <v>264283</v>
      </c>
      <c r="E48296" s="106" t="str">
        <f>VLOOKUP(C48296,Подписчики!A:C,2,0)</f>
        <v>UTC+4</v>
      </c>
      <c r="F48296" s="115"/>
    </row>
    <row r="48297" spans="1:6" ht="15.75" customHeight="1">
      <c r="A48297" s="106">
        <v>148118</v>
      </c>
      <c r="B48297" s="115">
        <v>44354.209734627831</v>
      </c>
      <c r="C48297" s="106">
        <v>22064</v>
      </c>
      <c r="D48297" s="106">
        <v>347008</v>
      </c>
      <c r="E48297" s="106" t="str">
        <f>VLOOKUP(C48297,Подписчики!A:C,2,0)</f>
        <v>UTC-6</v>
      </c>
      <c r="F48297" s="115"/>
    </row>
    <row r="48298" spans="1:6" ht="15.75" customHeight="1">
      <c r="A48298" s="106">
        <v>148123</v>
      </c>
      <c r="B48298" s="115">
        <v>44354.210543689325</v>
      </c>
      <c r="C48298" s="106">
        <v>107606</v>
      </c>
      <c r="D48298" s="106">
        <v>191893</v>
      </c>
      <c r="E48298" s="106" t="str">
        <f>VLOOKUP(C48298,Подписчики!A:C,2,0)</f>
        <v>UTC-8</v>
      </c>
      <c r="F48298" s="115"/>
    </row>
    <row r="48299" spans="1:6" ht="15.75" customHeight="1">
      <c r="A48299" s="106">
        <v>148126</v>
      </c>
      <c r="B48299" s="115">
        <v>44354.221870550165</v>
      </c>
      <c r="C48299" s="106">
        <v>90376</v>
      </c>
      <c r="D48299" s="106">
        <v>230507</v>
      </c>
      <c r="E48299" s="106" t="str">
        <f>VLOOKUP(C48299,Подписчики!A:C,2,0)</f>
        <v>UTC-8</v>
      </c>
      <c r="F48299" s="115"/>
    </row>
    <row r="48300" spans="1:6" ht="15.75" customHeight="1">
      <c r="A48300" s="106">
        <v>148128</v>
      </c>
      <c r="B48300" s="115">
        <v>44354.237647249196</v>
      </c>
      <c r="C48300" s="106">
        <v>105303</v>
      </c>
      <c r="D48300" s="106">
        <v>108167</v>
      </c>
      <c r="E48300" s="106" t="str">
        <f>VLOOKUP(C48300,Подписчики!A:C,2,0)</f>
        <v>UTC+7</v>
      </c>
      <c r="F48300" s="115"/>
    </row>
    <row r="48301" spans="1:6" ht="15.75" customHeight="1">
      <c r="A48301" s="106">
        <v>148131</v>
      </c>
      <c r="B48301" s="115">
        <v>44354.244119741095</v>
      </c>
      <c r="C48301" s="106">
        <v>199987</v>
      </c>
      <c r="D48301" s="106">
        <v>327633</v>
      </c>
      <c r="E48301" s="106" t="str">
        <f>VLOOKUP(C48301,Подписчики!A:C,2,0)</f>
        <v>UTC+11</v>
      </c>
      <c r="F48301" s="115"/>
    </row>
    <row r="48302" spans="1:6" ht="15.75" customHeight="1">
      <c r="A48302" s="106">
        <v>148135</v>
      </c>
      <c r="B48302" s="115">
        <v>44354.245333333332</v>
      </c>
      <c r="C48302" s="106">
        <v>202458</v>
      </c>
      <c r="D48302" s="106">
        <v>17862</v>
      </c>
      <c r="E48302" s="106" t="str">
        <f>VLOOKUP(C48302,Подписчики!A:C,2,0)</f>
        <v>UTC-6</v>
      </c>
      <c r="F48302" s="115"/>
    </row>
    <row r="48303" spans="1:6" ht="15.75" customHeight="1">
      <c r="A48303" s="106">
        <v>148139</v>
      </c>
      <c r="B48303" s="115">
        <v>44354.246142394826</v>
      </c>
      <c r="C48303" s="106">
        <v>307712</v>
      </c>
      <c r="D48303" s="106">
        <v>411922</v>
      </c>
      <c r="E48303" s="106" t="str">
        <f>VLOOKUP(C48303,Подписчики!A:C,2,0)</f>
        <v>UTC-8</v>
      </c>
      <c r="F48303" s="115"/>
    </row>
    <row r="48304" spans="1:6" ht="15.75" customHeight="1">
      <c r="A48304" s="106">
        <v>148141</v>
      </c>
      <c r="B48304" s="115">
        <v>44354.251333333334</v>
      </c>
      <c r="C48304" s="106">
        <v>160267</v>
      </c>
      <c r="D48304" s="106">
        <v>347008</v>
      </c>
      <c r="E48304" s="106" t="str">
        <f>VLOOKUP(C48304,Подписчики!A:C,2,0)</f>
        <v>UTC+4</v>
      </c>
      <c r="F48304" s="115"/>
    </row>
    <row r="48305" spans="1:6" ht="15.75" customHeight="1">
      <c r="A48305" s="106">
        <v>148142</v>
      </c>
      <c r="B48305" s="115">
        <v>44354.253423948219</v>
      </c>
      <c r="C48305" s="106">
        <v>216583</v>
      </c>
      <c r="D48305" s="106">
        <v>250679</v>
      </c>
      <c r="E48305" s="106" t="str">
        <f>VLOOKUP(C48305,Подписчики!A:C,2,0)</f>
        <v>UTC+10</v>
      </c>
      <c r="F48305" s="115"/>
    </row>
    <row r="48306" spans="1:6" ht="15.75" customHeight="1">
      <c r="A48306" s="106">
        <v>148147</v>
      </c>
      <c r="B48306" s="115">
        <v>44354.254999999997</v>
      </c>
      <c r="C48306" s="106">
        <v>317133</v>
      </c>
      <c r="D48306" s="106">
        <v>394819</v>
      </c>
      <c r="E48306" s="106" t="str">
        <f>VLOOKUP(C48306,Подписчики!A:C,2,0)</f>
        <v>UTC+3</v>
      </c>
      <c r="F48306" s="115"/>
    </row>
    <row r="48307" spans="1:6" ht="15.75" customHeight="1">
      <c r="A48307" s="106">
        <v>148148</v>
      </c>
      <c r="B48307" s="115">
        <v>44354.255851132686</v>
      </c>
      <c r="C48307" s="106">
        <v>255979</v>
      </c>
      <c r="D48307" s="106">
        <v>258219</v>
      </c>
      <c r="E48307" s="106" t="str">
        <f>VLOOKUP(C48307,Подписчики!A:C,2,0)</f>
        <v>UTC+12</v>
      </c>
      <c r="F48307" s="115"/>
    </row>
    <row r="48308" spans="1:6" ht="15.75" customHeight="1">
      <c r="A48308" s="106">
        <v>148151</v>
      </c>
      <c r="B48308" s="115">
        <v>44354.256255663429</v>
      </c>
      <c r="C48308" s="106">
        <v>66472</v>
      </c>
      <c r="D48308" s="106">
        <v>436459</v>
      </c>
      <c r="E48308" s="106" t="str">
        <f>VLOOKUP(C48308,Подписчики!A:C,2,0)</f>
        <v>UTC-7</v>
      </c>
      <c r="F48308" s="115"/>
    </row>
    <row r="48309" spans="1:6" ht="15.75" customHeight="1">
      <c r="A48309" s="106">
        <v>148152</v>
      </c>
      <c r="B48309" s="115">
        <v>44354.256660194173</v>
      </c>
      <c r="C48309" s="106">
        <v>290829</v>
      </c>
      <c r="D48309" s="106">
        <v>411922</v>
      </c>
      <c r="E48309" s="106" t="str">
        <f>VLOOKUP(C48309,Подписчики!A:C,2,0)</f>
        <v>UTC-6</v>
      </c>
      <c r="F48309" s="115"/>
    </row>
    <row r="48310" spans="1:6" ht="15.75" customHeight="1">
      <c r="A48310" s="106">
        <v>148157</v>
      </c>
      <c r="B48310" s="115">
        <v>44354.262323624593</v>
      </c>
      <c r="C48310" s="106">
        <v>183355</v>
      </c>
      <c r="D48310" s="106">
        <v>347393</v>
      </c>
      <c r="E48310" s="106" t="str">
        <f>VLOOKUP(C48310,Подписчики!A:C,2,0)</f>
        <v>UTC-4</v>
      </c>
      <c r="F48310" s="115"/>
    </row>
    <row r="48311" spans="1:6" ht="15.75" customHeight="1">
      <c r="A48311" s="106">
        <v>148159</v>
      </c>
      <c r="B48311" s="115">
        <v>44354.270009708736</v>
      </c>
      <c r="C48311" s="106">
        <v>123971</v>
      </c>
      <c r="D48311" s="106">
        <v>158978</v>
      </c>
      <c r="E48311" s="106" t="str">
        <f>VLOOKUP(C48311,Подписчики!A:C,2,0)</f>
        <v>UTC+3</v>
      </c>
      <c r="F48311" s="115"/>
    </row>
    <row r="48312" spans="1:6" ht="15.75" customHeight="1">
      <c r="A48312" s="106">
        <v>148160</v>
      </c>
      <c r="B48312" s="115">
        <v>44354.273666666668</v>
      </c>
      <c r="C48312" s="106">
        <v>211726</v>
      </c>
      <c r="D48312" s="106">
        <v>183041</v>
      </c>
      <c r="E48312" s="106" t="str">
        <f>VLOOKUP(C48312,Подписчики!A:C,2,0)</f>
        <v>UTC+2</v>
      </c>
      <c r="F48312" s="115"/>
    </row>
    <row r="48313" spans="1:6" ht="15.75" customHeight="1">
      <c r="A48313" s="106">
        <v>148165</v>
      </c>
      <c r="B48313" s="115">
        <v>44354.274459546927</v>
      </c>
      <c r="C48313" s="106">
        <v>331232</v>
      </c>
      <c r="D48313" s="106">
        <v>154256</v>
      </c>
      <c r="E48313" s="106" t="str">
        <f>VLOOKUP(C48313,Подписчики!A:C,2,0)</f>
        <v>UTC+2</v>
      </c>
      <c r="F48313" s="115"/>
    </row>
    <row r="48314" spans="1:6" ht="15.75" customHeight="1">
      <c r="A48314" s="106">
        <v>148170</v>
      </c>
      <c r="B48314" s="115">
        <v>44354.277999999998</v>
      </c>
      <c r="C48314" s="106">
        <v>87670</v>
      </c>
      <c r="D48314" s="106">
        <v>304128</v>
      </c>
      <c r="E48314" s="106" t="str">
        <f>VLOOKUP(C48314,Подписчики!A:C,2,0)</f>
        <v>UTC+3</v>
      </c>
      <c r="F48314" s="115"/>
    </row>
    <row r="48315" spans="1:6" ht="15.75" customHeight="1">
      <c r="A48315" s="106">
        <v>148173</v>
      </c>
      <c r="B48315" s="115">
        <v>44354.285381877024</v>
      </c>
      <c r="C48315" s="106">
        <v>171754</v>
      </c>
      <c r="D48315" s="106">
        <v>250679</v>
      </c>
      <c r="E48315" s="106" t="str">
        <f>VLOOKUP(C48315,Подписчики!A:C,2,0)</f>
        <v>UTC-7</v>
      </c>
      <c r="F48315" s="115"/>
    </row>
    <row r="48316" spans="1:6" ht="15.75" customHeight="1">
      <c r="A48316" s="106">
        <v>148177</v>
      </c>
      <c r="B48316" s="115">
        <v>44354.296999999999</v>
      </c>
      <c r="C48316" s="106">
        <v>264030</v>
      </c>
      <c r="D48316" s="106">
        <v>459455</v>
      </c>
      <c r="E48316" s="106" t="str">
        <f>VLOOKUP(C48316,Подписчики!A:C,2,0)</f>
        <v>UTC-3</v>
      </c>
      <c r="F48316" s="115"/>
    </row>
    <row r="48317" spans="1:6" ht="15.75" customHeight="1">
      <c r="A48317" s="106">
        <v>148178</v>
      </c>
      <c r="B48317" s="115">
        <v>44354.297333333336</v>
      </c>
      <c r="C48317" s="106">
        <v>209534</v>
      </c>
      <c r="D48317" s="106">
        <v>250679</v>
      </c>
      <c r="E48317" s="106" t="str">
        <f>VLOOKUP(C48317,Подписчики!A:C,2,0)</f>
        <v>UTC+1</v>
      </c>
      <c r="F48317" s="115"/>
    </row>
    <row r="48318" spans="1:6" ht="15.75" customHeight="1">
      <c r="A48318" s="106">
        <v>148183</v>
      </c>
      <c r="B48318" s="115">
        <v>44354.301666666666</v>
      </c>
      <c r="C48318" s="106">
        <v>268960</v>
      </c>
      <c r="D48318" s="106">
        <v>179296</v>
      </c>
      <c r="E48318" s="106" t="str">
        <f>VLOOKUP(C48318,Подписчики!A:C,2,0)</f>
        <v>UTC+2</v>
      </c>
      <c r="F48318" s="115"/>
    </row>
    <row r="48319" spans="1:6" ht="15.75" customHeight="1">
      <c r="A48319" s="106">
        <v>148186</v>
      </c>
      <c r="B48319" s="115">
        <v>44354.309000000001</v>
      </c>
      <c r="C48319" s="106">
        <v>3260</v>
      </c>
      <c r="D48319" s="106">
        <v>37644</v>
      </c>
      <c r="E48319" s="106" t="str">
        <f>VLOOKUP(C48319,Подписчики!A:C,2,0)</f>
        <v>UTC+3</v>
      </c>
      <c r="F48319" s="115"/>
    </row>
    <row r="48320" spans="1:6" ht="15.75" customHeight="1">
      <c r="A48320" s="106">
        <v>148189</v>
      </c>
      <c r="B48320" s="115">
        <v>44354.312080906151</v>
      </c>
      <c r="C48320" s="106">
        <v>270576</v>
      </c>
      <c r="D48320" s="106">
        <v>122902</v>
      </c>
      <c r="E48320" s="106" t="str">
        <f>VLOOKUP(C48320,Подписчики!A:C,2,0)</f>
        <v>UTC+7</v>
      </c>
      <c r="F48320" s="115"/>
    </row>
    <row r="48321" spans="1:6" ht="15.75" customHeight="1">
      <c r="A48321" s="106">
        <v>148190</v>
      </c>
      <c r="B48321" s="115">
        <v>44354.312889967638</v>
      </c>
      <c r="C48321" s="106">
        <v>334399</v>
      </c>
      <c r="D48321" s="106">
        <v>347008</v>
      </c>
      <c r="E48321" s="106" t="str">
        <f>VLOOKUP(C48321,Подписчики!A:C,2,0)</f>
        <v>UTC+5</v>
      </c>
      <c r="F48321" s="115"/>
    </row>
    <row r="48322" spans="1:6" ht="15.75" customHeight="1">
      <c r="A48322" s="106">
        <v>148194</v>
      </c>
      <c r="B48322" s="115">
        <v>44354.317339805828</v>
      </c>
      <c r="C48322" s="106">
        <v>342172</v>
      </c>
      <c r="D48322" s="106">
        <v>304128</v>
      </c>
      <c r="E48322" s="106" t="str">
        <f>VLOOKUP(C48322,Подписчики!A:C,2,0)</f>
        <v>UTC-8</v>
      </c>
      <c r="F48322" s="115"/>
    </row>
    <row r="48323" spans="1:6" ht="15.75" customHeight="1">
      <c r="A48323" s="106">
        <v>148199</v>
      </c>
      <c r="B48323" s="115">
        <v>44354.320576051781</v>
      </c>
      <c r="C48323" s="106">
        <v>297593</v>
      </c>
      <c r="D48323" s="106">
        <v>230507</v>
      </c>
      <c r="E48323" s="106" t="str">
        <f>VLOOKUP(C48323,Подписчики!A:C,2,0)</f>
        <v>UTC-8</v>
      </c>
      <c r="F48323" s="115"/>
    </row>
    <row r="48324" spans="1:6" ht="15.75" customHeight="1">
      <c r="A48324" s="106">
        <v>148201</v>
      </c>
      <c r="B48324" s="115">
        <v>44354.322194174762</v>
      </c>
      <c r="C48324" s="106">
        <v>107606</v>
      </c>
      <c r="D48324" s="106">
        <v>327968</v>
      </c>
      <c r="E48324" s="106" t="str">
        <f>VLOOKUP(C48324,Подписчики!A:C,2,0)</f>
        <v>UTC-8</v>
      </c>
      <c r="F48324" s="115"/>
    </row>
    <row r="48325" spans="1:6" ht="15.75" customHeight="1">
      <c r="A48325" s="106">
        <v>148202</v>
      </c>
      <c r="B48325" s="115">
        <v>44354.323812297735</v>
      </c>
      <c r="C48325" s="106">
        <v>50640</v>
      </c>
      <c r="D48325" s="106">
        <v>105174</v>
      </c>
      <c r="E48325" s="106" t="str">
        <f>VLOOKUP(C48325,Подписчики!A:C,2,0)</f>
        <v>UTC+12</v>
      </c>
      <c r="F48325" s="115"/>
    </row>
    <row r="48326" spans="1:6" ht="15.75" customHeight="1">
      <c r="A48326" s="106">
        <v>148204</v>
      </c>
      <c r="B48326" s="115">
        <v>44354.328666666668</v>
      </c>
      <c r="C48326" s="106">
        <v>321906</v>
      </c>
      <c r="D48326" s="106">
        <v>250679</v>
      </c>
      <c r="E48326" s="106" t="str">
        <f>VLOOKUP(C48326,Подписчики!A:C,2,0)</f>
        <v>UTC-8</v>
      </c>
      <c r="F48326" s="115"/>
    </row>
    <row r="48327" spans="1:6" ht="15.75" customHeight="1">
      <c r="A48327" s="106">
        <v>148205</v>
      </c>
      <c r="B48327" s="115">
        <v>44354.331666666665</v>
      </c>
      <c r="C48327" s="106">
        <v>74004</v>
      </c>
      <c r="D48327" s="106">
        <v>314516</v>
      </c>
      <c r="E48327" s="106" t="str">
        <f>VLOOKUP(C48327,Подписчики!A:C,2,0)</f>
        <v>UTC+2</v>
      </c>
      <c r="F48327" s="115"/>
    </row>
    <row r="48328" spans="1:6" ht="15.75" customHeight="1">
      <c r="A48328" s="106">
        <v>148208</v>
      </c>
      <c r="B48328" s="115">
        <v>44354.331902912621</v>
      </c>
      <c r="C48328" s="106">
        <v>156508</v>
      </c>
      <c r="D48328" s="106">
        <v>111742</v>
      </c>
      <c r="E48328" s="106" t="str">
        <f>VLOOKUP(C48328,Подписчики!A:C,2,0)</f>
        <v>UTC+12</v>
      </c>
      <c r="F48328" s="115"/>
    </row>
    <row r="48329" spans="1:6" ht="15.75" customHeight="1">
      <c r="A48329" s="106">
        <v>148213</v>
      </c>
      <c r="B48329" s="115">
        <v>44354.332333333339</v>
      </c>
      <c r="C48329" s="106">
        <v>341282</v>
      </c>
      <c r="D48329" s="106">
        <v>341333</v>
      </c>
      <c r="E48329" s="106" t="str">
        <f>VLOOKUP(C48329,Подписчики!A:C,2,0)</f>
        <v>UTC+1</v>
      </c>
      <c r="F48329" s="115"/>
    </row>
    <row r="48330" spans="1:6" ht="15.75" customHeight="1">
      <c r="A48330" s="106">
        <v>148217</v>
      </c>
      <c r="B48330" s="115">
        <v>44354.334999999999</v>
      </c>
      <c r="C48330" s="106">
        <v>199425</v>
      </c>
      <c r="D48330" s="106">
        <v>344776</v>
      </c>
      <c r="E48330" s="106" t="str">
        <f>VLOOKUP(C48330,Подписчики!A:C,2,0)</f>
        <v>UTC+0</v>
      </c>
      <c r="F48330" s="115"/>
    </row>
    <row r="48331" spans="1:6" ht="15.75" customHeight="1">
      <c r="A48331" s="106">
        <v>148221</v>
      </c>
      <c r="B48331" s="115">
        <v>44354.335948220069</v>
      </c>
      <c r="C48331" s="106">
        <v>270646</v>
      </c>
      <c r="D48331" s="106">
        <v>158978</v>
      </c>
      <c r="E48331" s="106" t="str">
        <f>VLOOKUP(C48331,Подписчики!A:C,2,0)</f>
        <v>UTC+10</v>
      </c>
      <c r="F48331" s="115"/>
    </row>
    <row r="48332" spans="1:6" ht="15.75" customHeight="1">
      <c r="A48332" s="106">
        <v>148226</v>
      </c>
      <c r="B48332" s="115">
        <v>44354.336666666662</v>
      </c>
      <c r="C48332" s="106">
        <v>137520</v>
      </c>
      <c r="D48332" s="106">
        <v>106813</v>
      </c>
      <c r="E48332" s="106" t="str">
        <f>VLOOKUP(C48332,Подписчики!A:C,2,0)</f>
        <v>UTC+2</v>
      </c>
      <c r="F48332" s="115"/>
    </row>
    <row r="48333" spans="1:6" ht="15.75" customHeight="1">
      <c r="A48333" s="106">
        <v>148229</v>
      </c>
      <c r="B48333" s="115">
        <v>44354.339184466022</v>
      </c>
      <c r="C48333" s="106">
        <v>17334</v>
      </c>
      <c r="D48333" s="106">
        <v>376706</v>
      </c>
      <c r="E48333" s="106" t="str">
        <f>VLOOKUP(C48333,Подписчики!A:C,2,0)</f>
        <v>UTC+6</v>
      </c>
      <c r="F48333" s="115"/>
    </row>
    <row r="48334" spans="1:6" ht="15.75" customHeight="1">
      <c r="A48334" s="106">
        <v>148232</v>
      </c>
      <c r="B48334" s="115">
        <v>44354.341207119738</v>
      </c>
      <c r="C48334" s="106">
        <v>212288</v>
      </c>
      <c r="D48334" s="106">
        <v>472330</v>
      </c>
      <c r="E48334" s="106" t="str">
        <f>VLOOKUP(C48334,Подписчики!A:C,2,0)</f>
        <v>UTC+3</v>
      </c>
      <c r="F48334" s="115"/>
    </row>
    <row r="48335" spans="1:6" ht="15.75" customHeight="1">
      <c r="A48335" s="106">
        <v>148236</v>
      </c>
      <c r="B48335" s="115">
        <v>44354.342016181232</v>
      </c>
      <c r="C48335" s="106">
        <v>301512</v>
      </c>
      <c r="D48335" s="106">
        <v>279264</v>
      </c>
      <c r="E48335" s="106" t="str">
        <f>VLOOKUP(C48335,Подписчики!A:C,2,0)</f>
        <v>UTC+9</v>
      </c>
      <c r="F48335" s="115"/>
    </row>
    <row r="48336" spans="1:6" ht="15.75" customHeight="1">
      <c r="A48336" s="106">
        <v>148239</v>
      </c>
      <c r="B48336" s="115">
        <v>44354.343229773462</v>
      </c>
      <c r="C48336" s="106">
        <v>287124</v>
      </c>
      <c r="D48336" s="106">
        <v>43842</v>
      </c>
      <c r="E48336" s="106" t="str">
        <f>VLOOKUP(C48336,Подписчики!A:C,2,0)</f>
        <v>UTC-8</v>
      </c>
      <c r="F48336" s="115"/>
    </row>
    <row r="48337" spans="1:6" ht="15.75" customHeight="1">
      <c r="A48337" s="106">
        <v>148244</v>
      </c>
      <c r="B48337" s="115">
        <v>44354.343229773462</v>
      </c>
      <c r="C48337" s="106">
        <v>299993</v>
      </c>
      <c r="D48337" s="106">
        <v>120557</v>
      </c>
      <c r="E48337" s="106" t="str">
        <f>VLOOKUP(C48337,Подписчики!A:C,2,0)</f>
        <v>UTC+8</v>
      </c>
      <c r="F48337" s="115"/>
    </row>
    <row r="48338" spans="1:6" ht="15.75" customHeight="1">
      <c r="A48338" s="106">
        <v>148246</v>
      </c>
      <c r="B48338" s="115">
        <v>44354.345656957928</v>
      </c>
      <c r="C48338" s="106">
        <v>254409</v>
      </c>
      <c r="D48338" s="106">
        <v>21760</v>
      </c>
      <c r="E48338" s="106" t="str">
        <f>VLOOKUP(C48338,Подписчики!A:C,2,0)</f>
        <v>UTC+6</v>
      </c>
      <c r="F48338" s="115"/>
    </row>
    <row r="48339" spans="1:6" ht="15.75" customHeight="1">
      <c r="A48339" s="106">
        <v>148248</v>
      </c>
      <c r="B48339" s="115">
        <v>44354.346466019422</v>
      </c>
      <c r="C48339" s="106">
        <v>93158</v>
      </c>
      <c r="D48339" s="106">
        <v>251574</v>
      </c>
      <c r="E48339" s="106" t="str">
        <f>VLOOKUP(C48339,Подписчики!A:C,2,0)</f>
        <v>UTC-8</v>
      </c>
      <c r="F48339" s="115"/>
    </row>
    <row r="48340" spans="1:6" ht="15.75" customHeight="1">
      <c r="A48340" s="106">
        <v>148249</v>
      </c>
      <c r="B48340" s="115">
        <v>44354.347999999998</v>
      </c>
      <c r="C48340" s="106">
        <v>158638</v>
      </c>
      <c r="D48340" s="106">
        <v>154256</v>
      </c>
      <c r="E48340" s="106" t="str">
        <f>VLOOKUP(C48340,Подписчики!A:C,2,0)</f>
        <v>UTC+3</v>
      </c>
      <c r="F48340" s="115"/>
    </row>
    <row r="48341" spans="1:6" ht="15.75" customHeight="1">
      <c r="A48341" s="106">
        <v>148254</v>
      </c>
      <c r="B48341" s="115">
        <v>44354.354556634309</v>
      </c>
      <c r="C48341" s="106">
        <v>264726</v>
      </c>
      <c r="D48341" s="106">
        <v>458081</v>
      </c>
      <c r="E48341" s="106" t="str">
        <f>VLOOKUP(C48341,Подписчики!A:C,2,0)</f>
        <v>UTC-8</v>
      </c>
      <c r="F48341" s="115"/>
    </row>
    <row r="48342" spans="1:6" ht="15.75" customHeight="1">
      <c r="A48342" s="106">
        <v>148257</v>
      </c>
      <c r="B48342" s="115">
        <v>44354.356174757282</v>
      </c>
      <c r="C48342" s="106">
        <v>40739</v>
      </c>
      <c r="D48342" s="106">
        <v>351192</v>
      </c>
      <c r="E48342" s="106" t="str">
        <f>VLOOKUP(C48342,Подписчики!A:C,2,0)</f>
        <v>UTC+12</v>
      </c>
      <c r="F48342" s="115"/>
    </row>
    <row r="48343" spans="1:6" ht="15.75" customHeight="1">
      <c r="A48343" s="106">
        <v>148260</v>
      </c>
      <c r="B48343" s="115">
        <v>44354.373569579286</v>
      </c>
      <c r="C48343" s="106">
        <v>107822</v>
      </c>
      <c r="D48343" s="106">
        <v>89017</v>
      </c>
      <c r="E48343" s="106" t="str">
        <f>VLOOKUP(C48343,Подписчики!A:C,2,0)</f>
        <v>UTC+11</v>
      </c>
      <c r="F48343" s="115"/>
    </row>
    <row r="48344" spans="1:6" ht="15.75" customHeight="1">
      <c r="A48344" s="106">
        <v>148264</v>
      </c>
      <c r="B48344" s="115">
        <v>44354.375592233009</v>
      </c>
      <c r="C48344" s="106">
        <v>133798</v>
      </c>
      <c r="D48344" s="106">
        <v>83136</v>
      </c>
      <c r="E48344" s="106" t="str">
        <f>VLOOKUP(C48344,Подписчики!A:C,2,0)</f>
        <v>UTC+4</v>
      </c>
      <c r="F48344" s="115"/>
    </row>
    <row r="48345" spans="1:6" ht="15.75" customHeight="1">
      <c r="A48345" s="106">
        <v>148269</v>
      </c>
      <c r="B48345" s="115">
        <v>44354.377614886725</v>
      </c>
      <c r="C48345" s="106">
        <v>304498</v>
      </c>
      <c r="D48345" s="106">
        <v>227775</v>
      </c>
      <c r="E48345" s="106" t="str">
        <f>VLOOKUP(C48345,Подписчики!A:C,2,0)</f>
        <v>UTC+5</v>
      </c>
      <c r="F48345" s="115"/>
    </row>
    <row r="48346" spans="1:6" ht="15.75" customHeight="1">
      <c r="A48346" s="106">
        <v>148270</v>
      </c>
      <c r="B48346" s="115">
        <v>44354.380666666664</v>
      </c>
      <c r="C48346" s="106">
        <v>15044</v>
      </c>
      <c r="D48346" s="106">
        <v>447858</v>
      </c>
      <c r="E48346" s="106" t="str">
        <f>VLOOKUP(C48346,Подписчики!A:C,2,0)</f>
        <v>UTC+2</v>
      </c>
      <c r="F48346" s="115"/>
    </row>
    <row r="48347" spans="1:6" ht="15.75" customHeight="1">
      <c r="A48347" s="106">
        <v>148273</v>
      </c>
      <c r="B48347" s="115">
        <v>44354.389750809059</v>
      </c>
      <c r="C48347" s="106">
        <v>24196</v>
      </c>
      <c r="D48347" s="106">
        <v>258219</v>
      </c>
      <c r="E48347" s="106" t="str">
        <f>VLOOKUP(C48347,Подписчики!A:C,2,0)</f>
        <v>UTC+3</v>
      </c>
      <c r="F48347" s="115"/>
    </row>
    <row r="48348" spans="1:6" ht="15.75" customHeight="1">
      <c r="A48348" s="106">
        <v>148277</v>
      </c>
      <c r="B48348" s="115">
        <v>44354.389750809067</v>
      </c>
      <c r="C48348" s="106">
        <v>3806</v>
      </c>
      <c r="D48348" s="106">
        <v>148630</v>
      </c>
      <c r="E48348" s="106" t="str">
        <f>VLOOKUP(C48348,Подписчики!A:C,2,0)</f>
        <v>UTC+7</v>
      </c>
      <c r="F48348" s="115"/>
    </row>
    <row r="48349" spans="1:6" ht="15.75" customHeight="1">
      <c r="A48349" s="106">
        <v>148278</v>
      </c>
      <c r="B48349" s="115">
        <v>44354.399459546927</v>
      </c>
      <c r="C48349" s="106">
        <v>138928</v>
      </c>
      <c r="D48349" s="106">
        <v>439981</v>
      </c>
      <c r="E48349" s="106" t="str">
        <f>VLOOKUP(C48349,Подписчики!A:C,2,0)</f>
        <v>UTC+7</v>
      </c>
      <c r="F48349" s="115"/>
    </row>
    <row r="48350" spans="1:6" ht="15.75" customHeight="1">
      <c r="A48350" s="106">
        <v>148283</v>
      </c>
      <c r="B48350" s="115">
        <v>44354.40269579288</v>
      </c>
      <c r="C48350" s="106">
        <v>128324</v>
      </c>
      <c r="D48350" s="106">
        <v>89660</v>
      </c>
      <c r="E48350" s="106" t="str">
        <f>VLOOKUP(C48350,Подписчики!A:C,2,0)</f>
        <v>UTC+3</v>
      </c>
      <c r="F48350" s="115"/>
    </row>
    <row r="48351" spans="1:6" ht="15.75" customHeight="1">
      <c r="A48351" s="106">
        <v>148288</v>
      </c>
      <c r="B48351" s="115">
        <v>44354.40269579288</v>
      </c>
      <c r="C48351" s="106">
        <v>228368</v>
      </c>
      <c r="D48351" s="106">
        <v>328259</v>
      </c>
      <c r="E48351" s="106" t="str">
        <f>VLOOKUP(C48351,Подписчики!A:C,2,0)</f>
        <v>UTC+7</v>
      </c>
      <c r="F48351" s="115"/>
    </row>
    <row r="48352" spans="1:6" ht="15.75" customHeight="1">
      <c r="A48352" s="106">
        <v>148289</v>
      </c>
      <c r="B48352" s="115">
        <v>44354.40390938511</v>
      </c>
      <c r="C48352" s="106">
        <v>138376</v>
      </c>
      <c r="D48352" s="106">
        <v>12149</v>
      </c>
      <c r="E48352" s="106" t="str">
        <f>VLOOKUP(C48352,Подписчики!A:C,2,0)</f>
        <v>UTC+2</v>
      </c>
      <c r="F48352" s="115"/>
    </row>
    <row r="48353" spans="1:6" ht="15.75" customHeight="1">
      <c r="A48353" s="106">
        <v>148293</v>
      </c>
      <c r="B48353" s="115">
        <v>44354.40390938511</v>
      </c>
      <c r="C48353" s="106">
        <v>160908</v>
      </c>
      <c r="D48353" s="106">
        <v>158978</v>
      </c>
      <c r="E48353" s="106" t="str">
        <f>VLOOKUP(C48353,Подписчики!A:C,2,0)</f>
        <v>UTC+6</v>
      </c>
      <c r="F48353" s="115"/>
    </row>
    <row r="48354" spans="1:6" ht="15.75" customHeight="1">
      <c r="A48354" s="106">
        <v>148296</v>
      </c>
      <c r="B48354" s="115">
        <v>44354.40674110032</v>
      </c>
      <c r="C48354" s="106">
        <v>16805</v>
      </c>
      <c r="D48354" s="106">
        <v>351192</v>
      </c>
      <c r="E48354" s="106" t="str">
        <f>VLOOKUP(C48354,Подписчики!A:C,2,0)</f>
        <v>UTC+5</v>
      </c>
      <c r="F48354" s="115"/>
    </row>
    <row r="48355" spans="1:6" ht="15.75" customHeight="1">
      <c r="A48355" s="106">
        <v>148297</v>
      </c>
      <c r="B48355" s="115">
        <v>44354.413999999997</v>
      </c>
      <c r="C48355" s="106">
        <v>240050</v>
      </c>
      <c r="D48355" s="106">
        <v>88863</v>
      </c>
      <c r="E48355" s="106" t="str">
        <f>VLOOKUP(C48355,Подписчики!A:C,2,0)</f>
        <v>UTC+0</v>
      </c>
      <c r="F48355" s="115"/>
    </row>
    <row r="48356" spans="1:6" ht="15.75" customHeight="1">
      <c r="A48356" s="106">
        <v>148302</v>
      </c>
      <c r="B48356" s="115">
        <v>44354.415999999997</v>
      </c>
      <c r="C48356" s="106">
        <v>258024</v>
      </c>
      <c r="D48356" s="106">
        <v>84773</v>
      </c>
      <c r="E48356" s="106" t="str">
        <f>VLOOKUP(C48356,Подписчики!A:C,2,0)</f>
        <v>UTC+0</v>
      </c>
      <c r="F48356" s="115"/>
    </row>
    <row r="48357" spans="1:6" ht="15.75" customHeight="1">
      <c r="A48357" s="106">
        <v>148304</v>
      </c>
      <c r="B48357" s="115">
        <v>44354.416449838187</v>
      </c>
      <c r="C48357" s="106">
        <v>62361</v>
      </c>
      <c r="D48357" s="106">
        <v>158978</v>
      </c>
      <c r="E48357" s="106" t="str">
        <f>VLOOKUP(C48357,Подписчики!A:C,2,0)</f>
        <v>UTC+5</v>
      </c>
      <c r="F48357" s="115"/>
    </row>
    <row r="48358" spans="1:6" ht="15.75" customHeight="1">
      <c r="A48358" s="106">
        <v>148308</v>
      </c>
      <c r="B48358" s="115">
        <v>44354.418472491911</v>
      </c>
      <c r="C48358" s="106">
        <v>182112</v>
      </c>
      <c r="D48358" s="106">
        <v>347393</v>
      </c>
      <c r="E48358" s="106" t="str">
        <f>VLOOKUP(C48358,Подписчики!A:C,2,0)</f>
        <v>UTC+6</v>
      </c>
      <c r="F48358" s="115"/>
    </row>
    <row r="48359" spans="1:6" ht="15.75" customHeight="1">
      <c r="A48359" s="106">
        <v>148310</v>
      </c>
      <c r="B48359" s="115">
        <v>44354.425333333333</v>
      </c>
      <c r="C48359" s="106">
        <v>10599</v>
      </c>
      <c r="D48359" s="106">
        <v>461240</v>
      </c>
      <c r="E48359" s="106" t="str">
        <f>VLOOKUP(C48359,Подписчики!A:C,2,0)</f>
        <v>UTC+1</v>
      </c>
      <c r="F48359" s="115"/>
    </row>
    <row r="48360" spans="1:6" ht="15.75" customHeight="1">
      <c r="A48360" s="106">
        <v>148313</v>
      </c>
      <c r="B48360" s="115">
        <v>44354.42656310679</v>
      </c>
      <c r="C48360" s="106">
        <v>99623</v>
      </c>
      <c r="D48360" s="106">
        <v>351192</v>
      </c>
      <c r="E48360" s="106" t="str">
        <f>VLOOKUP(C48360,Подписчики!A:C,2,0)</f>
        <v>UTC+2</v>
      </c>
      <c r="F48360" s="115"/>
    </row>
    <row r="48361" spans="1:6" ht="15.75" customHeight="1">
      <c r="A48361" s="106">
        <v>148316</v>
      </c>
      <c r="B48361" s="115">
        <v>44354.427776699034</v>
      </c>
      <c r="C48361" s="106">
        <v>253879</v>
      </c>
      <c r="D48361" s="106">
        <v>347393</v>
      </c>
      <c r="E48361" s="106" t="str">
        <f>VLOOKUP(C48361,Подписчики!A:C,2,0)</f>
        <v>UTC+1</v>
      </c>
      <c r="F48361" s="115"/>
    </row>
    <row r="48362" spans="1:6" ht="15.75" customHeight="1">
      <c r="A48362" s="106">
        <v>148319</v>
      </c>
      <c r="B48362" s="115">
        <v>44354.431417475724</v>
      </c>
      <c r="C48362" s="106">
        <v>244215</v>
      </c>
      <c r="D48362" s="106">
        <v>308577</v>
      </c>
      <c r="E48362" s="106" t="str">
        <f>VLOOKUP(C48362,Подписчики!A:C,2,0)</f>
        <v>UTC+2</v>
      </c>
      <c r="F48362" s="115"/>
    </row>
    <row r="48363" spans="1:6" ht="15.75" customHeight="1">
      <c r="A48363" s="106">
        <v>148321</v>
      </c>
      <c r="B48363" s="115">
        <v>44354.432000000001</v>
      </c>
      <c r="C48363" s="106">
        <v>329787</v>
      </c>
      <c r="D48363" s="106">
        <v>154228</v>
      </c>
      <c r="E48363" s="106" t="str">
        <f>VLOOKUP(C48363,Подписчики!A:C,2,0)</f>
        <v>UTC+3</v>
      </c>
      <c r="F48363" s="115"/>
    </row>
    <row r="48364" spans="1:6" ht="15.75" customHeight="1">
      <c r="A48364" s="106">
        <v>148322</v>
      </c>
      <c r="B48364" s="115">
        <v>44354.433844660198</v>
      </c>
      <c r="C48364" s="106">
        <v>237561</v>
      </c>
      <c r="D48364" s="106">
        <v>411922</v>
      </c>
      <c r="E48364" s="106" t="str">
        <f>VLOOKUP(C48364,Подписчики!A:C,2,0)</f>
        <v>UTC+4</v>
      </c>
      <c r="F48364" s="115"/>
    </row>
    <row r="48365" spans="1:6" ht="15.75" customHeight="1">
      <c r="A48365" s="106">
        <v>148325</v>
      </c>
      <c r="B48365" s="115">
        <v>44354.435867313914</v>
      </c>
      <c r="C48365" s="106">
        <v>314692</v>
      </c>
      <c r="D48365" s="106">
        <v>458081</v>
      </c>
      <c r="E48365" s="106" t="str">
        <f>VLOOKUP(C48365,Подписчики!A:C,2,0)</f>
        <v>UTC+5</v>
      </c>
      <c r="F48365" s="115"/>
    </row>
    <row r="48366" spans="1:6" ht="15.75" customHeight="1">
      <c r="A48366" s="106">
        <v>148326</v>
      </c>
      <c r="B48366" s="115">
        <v>44354.443148867314</v>
      </c>
      <c r="C48366" s="106">
        <v>72348</v>
      </c>
      <c r="D48366" s="106">
        <v>43697</v>
      </c>
      <c r="E48366" s="106" t="str">
        <f>VLOOKUP(C48366,Подписчики!A:C,2,0)</f>
        <v>UTC+11</v>
      </c>
      <c r="F48366" s="115"/>
    </row>
    <row r="48367" spans="1:6" ht="15.75" customHeight="1">
      <c r="A48367" s="106">
        <v>148328</v>
      </c>
      <c r="B48367" s="115">
        <v>44354.444766990295</v>
      </c>
      <c r="C48367" s="106">
        <v>55955</v>
      </c>
      <c r="D48367" s="106">
        <v>148630</v>
      </c>
      <c r="E48367" s="106" t="str">
        <f>VLOOKUP(C48367,Подписчики!A:C,2,0)</f>
        <v>UTC+7</v>
      </c>
      <c r="F48367" s="115"/>
    </row>
    <row r="48368" spans="1:6" ht="15.75" customHeight="1">
      <c r="A48368" s="106">
        <v>148330</v>
      </c>
      <c r="B48368" s="115">
        <v>44354.446789644018</v>
      </c>
      <c r="C48368" s="106">
        <v>302131</v>
      </c>
      <c r="D48368" s="106">
        <v>182984</v>
      </c>
      <c r="E48368" s="106" t="str">
        <f>VLOOKUP(C48368,Подписчики!A:C,2,0)</f>
        <v>UTC+4</v>
      </c>
      <c r="F48368" s="115"/>
    </row>
    <row r="48369" spans="1:6" ht="15.75" customHeight="1">
      <c r="A48369" s="106">
        <v>148334</v>
      </c>
      <c r="B48369" s="115">
        <v>44354.448003236248</v>
      </c>
      <c r="C48369" s="106">
        <v>64770</v>
      </c>
      <c r="D48369" s="106">
        <v>72841</v>
      </c>
      <c r="E48369" s="106" t="str">
        <f>VLOOKUP(C48369,Подписчики!A:C,2,0)</f>
        <v>UTC+7</v>
      </c>
      <c r="F48369" s="115"/>
    </row>
    <row r="48370" spans="1:6" ht="15.75" customHeight="1">
      <c r="A48370" s="106">
        <v>148335</v>
      </c>
      <c r="B48370" s="115">
        <v>44354.453000000001</v>
      </c>
      <c r="C48370" s="106">
        <v>188649</v>
      </c>
      <c r="D48370" s="106">
        <v>396686</v>
      </c>
      <c r="E48370" s="106" t="str">
        <f>VLOOKUP(C48370,Подписчики!A:C,2,0)</f>
        <v>UTC+9</v>
      </c>
      <c r="F48370" s="115"/>
    </row>
    <row r="48371" spans="1:6" ht="15.75" customHeight="1">
      <c r="A48371" s="106">
        <v>148340</v>
      </c>
      <c r="B48371" s="115">
        <v>44354.454071197411</v>
      </c>
      <c r="C48371" s="106">
        <v>330724</v>
      </c>
      <c r="D48371" s="106">
        <v>230507</v>
      </c>
      <c r="E48371" s="106" t="str">
        <f>VLOOKUP(C48371,Подписчики!A:C,2,0)</f>
        <v>UTC+2</v>
      </c>
      <c r="F48371" s="115"/>
    </row>
    <row r="48372" spans="1:6" ht="15.75" customHeight="1">
      <c r="A48372" s="106">
        <v>148343</v>
      </c>
      <c r="B48372" s="115">
        <v>44354.454333333335</v>
      </c>
      <c r="C48372" s="106">
        <v>81732</v>
      </c>
      <c r="D48372" s="106">
        <v>347393</v>
      </c>
      <c r="E48372" s="106" t="str">
        <f>VLOOKUP(C48372,Подписчики!A:C,2,0)</f>
        <v>UTC+1</v>
      </c>
      <c r="F48372" s="115"/>
    </row>
    <row r="48373" spans="1:6" ht="15.75" customHeight="1">
      <c r="A48373" s="106">
        <v>148347</v>
      </c>
      <c r="B48373" s="115">
        <v>44354.455333333339</v>
      </c>
      <c r="C48373" s="106">
        <v>63398</v>
      </c>
      <c r="D48373" s="106">
        <v>154256</v>
      </c>
      <c r="E48373" s="106" t="str">
        <f>VLOOKUP(C48373,Подписчики!A:C,2,0)</f>
        <v>UTC+1</v>
      </c>
      <c r="F48373" s="115"/>
    </row>
    <row r="48374" spans="1:6" ht="15.75" customHeight="1">
      <c r="A48374" s="106">
        <v>148348</v>
      </c>
      <c r="B48374" s="115">
        <v>44354.456093851135</v>
      </c>
      <c r="C48374" s="106">
        <v>32372</v>
      </c>
      <c r="D48374" s="106">
        <v>61408</v>
      </c>
      <c r="E48374" s="106" t="str">
        <f>VLOOKUP(C48374,Подписчики!A:C,2,0)</f>
        <v>UTC+7</v>
      </c>
      <c r="F48374" s="115"/>
    </row>
    <row r="48375" spans="1:6" ht="15.75" customHeight="1">
      <c r="A48375" s="106">
        <v>148352</v>
      </c>
      <c r="B48375" s="115">
        <v>44354.457000000002</v>
      </c>
      <c r="C48375" s="106">
        <v>164677</v>
      </c>
      <c r="D48375" s="106">
        <v>417467</v>
      </c>
      <c r="E48375" s="106" t="str">
        <f>VLOOKUP(C48375,Подписчики!A:C,2,0)</f>
        <v>UTC+3</v>
      </c>
      <c r="F48375" s="115"/>
    </row>
    <row r="48376" spans="1:6" ht="15.75" customHeight="1">
      <c r="A48376" s="106">
        <v>148353</v>
      </c>
      <c r="B48376" s="115">
        <v>44354.559249190934</v>
      </c>
      <c r="C48376" s="106">
        <v>50265</v>
      </c>
      <c r="D48376" s="106">
        <v>470099</v>
      </c>
      <c r="E48376" s="106" t="str">
        <f>VLOOKUP(C48376,Подписчики!A:C,2,0)</f>
        <v>UTC+2</v>
      </c>
      <c r="F48376" s="115"/>
    </row>
    <row r="48377" spans="1:6" ht="15.75" customHeight="1">
      <c r="A48377" s="106">
        <v>148358</v>
      </c>
      <c r="B48377" s="115">
        <v>44354.561676375408</v>
      </c>
      <c r="C48377" s="106">
        <v>140218</v>
      </c>
      <c r="D48377" s="106">
        <v>306524</v>
      </c>
      <c r="E48377" s="106" t="str">
        <f>VLOOKUP(C48377,Подписчики!A:C,2,0)</f>
        <v>UTC+0</v>
      </c>
      <c r="F48377" s="115"/>
    </row>
    <row r="48378" spans="1:6" ht="15.75" customHeight="1">
      <c r="A48378" s="106">
        <v>148360</v>
      </c>
      <c r="B48378" s="115">
        <v>44354.562080906144</v>
      </c>
      <c r="C48378" s="106">
        <v>127724</v>
      </c>
      <c r="D48378" s="106">
        <v>182191</v>
      </c>
      <c r="E48378" s="106" t="str">
        <f>VLOOKUP(C48378,Подписчики!A:C,2,0)</f>
        <v>UTC+5</v>
      </c>
      <c r="F48378" s="115"/>
    </row>
    <row r="48379" spans="1:6" ht="15.75" customHeight="1">
      <c r="A48379" s="106">
        <v>148361</v>
      </c>
      <c r="B48379" s="115">
        <v>44354.562485436894</v>
      </c>
      <c r="C48379" s="106">
        <v>79815</v>
      </c>
      <c r="D48379" s="106">
        <v>21791</v>
      </c>
      <c r="E48379" s="106" t="str">
        <f>VLOOKUP(C48379,Подписчики!A:C,2,0)</f>
        <v>UTC+2</v>
      </c>
      <c r="F48379" s="115"/>
    </row>
    <row r="48380" spans="1:6" ht="15.75" customHeight="1">
      <c r="A48380" s="106">
        <v>148364</v>
      </c>
      <c r="B48380" s="115">
        <v>44354.564103559867</v>
      </c>
      <c r="C48380" s="106">
        <v>307047</v>
      </c>
      <c r="D48380" s="106">
        <v>437440</v>
      </c>
      <c r="E48380" s="106" t="str">
        <f>VLOOKUP(C48380,Подписчики!A:C,2,0)</f>
        <v>UTC+2</v>
      </c>
      <c r="F48380" s="115"/>
    </row>
    <row r="48381" spans="1:6" ht="15.75" customHeight="1">
      <c r="A48381" s="106">
        <v>148368</v>
      </c>
      <c r="B48381" s="115">
        <v>44354.564912621361</v>
      </c>
      <c r="C48381" s="106">
        <v>229208</v>
      </c>
      <c r="D48381" s="106">
        <v>182191</v>
      </c>
      <c r="E48381" s="106" t="str">
        <f>VLOOKUP(C48381,Подписчики!A:C,2,0)</f>
        <v>UTC+0</v>
      </c>
      <c r="F48381" s="115"/>
    </row>
    <row r="48382" spans="1:6" ht="15.75" customHeight="1">
      <c r="A48382" s="106">
        <v>148370</v>
      </c>
      <c r="B48382" s="115">
        <v>44354.565317152104</v>
      </c>
      <c r="C48382" s="106">
        <v>109296</v>
      </c>
      <c r="D48382" s="106">
        <v>411922</v>
      </c>
      <c r="E48382" s="106" t="str">
        <f>VLOOKUP(C48382,Подписчики!A:C,2,0)</f>
        <v>UTC+1</v>
      </c>
      <c r="F48382" s="115"/>
    </row>
    <row r="48383" spans="1:6" ht="15.75" customHeight="1">
      <c r="A48383" s="106">
        <v>148372</v>
      </c>
      <c r="B48383" s="115">
        <v>44354.567333333332</v>
      </c>
      <c r="C48383" s="106">
        <v>19574</v>
      </c>
      <c r="D48383" s="106">
        <v>343712</v>
      </c>
      <c r="E48383" s="106" t="str">
        <f>VLOOKUP(C48383,Подписчики!A:C,2,0)</f>
        <v>UTC+7</v>
      </c>
      <c r="F48383" s="115"/>
    </row>
    <row r="48384" spans="1:6" ht="15.75" customHeight="1">
      <c r="A48384" s="106">
        <v>148377</v>
      </c>
      <c r="B48384" s="115">
        <v>44354.567999999999</v>
      </c>
      <c r="C48384" s="106">
        <v>49082</v>
      </c>
      <c r="D48384" s="106">
        <v>388561</v>
      </c>
      <c r="E48384" s="106" t="str">
        <f>VLOOKUP(C48384,Подписчики!A:C,2,0)</f>
        <v>UTC+3</v>
      </c>
      <c r="F48384" s="115"/>
    </row>
    <row r="48385" spans="1:6" ht="15.75" customHeight="1">
      <c r="A48385" s="106">
        <v>148380</v>
      </c>
      <c r="B48385" s="115">
        <v>44354.568553398058</v>
      </c>
      <c r="C48385" s="106">
        <v>43206</v>
      </c>
      <c r="D48385" s="106">
        <v>158750</v>
      </c>
      <c r="E48385" s="106" t="str">
        <f>VLOOKUP(C48385,Подписчики!A:C,2,0)</f>
        <v>UTC+1</v>
      </c>
      <c r="F48385" s="115"/>
    </row>
    <row r="48386" spans="1:6" ht="15.75" customHeight="1">
      <c r="A48386" s="106">
        <v>148381</v>
      </c>
      <c r="B48386" s="115">
        <v>44354.570576051774</v>
      </c>
      <c r="C48386" s="106">
        <v>160222</v>
      </c>
      <c r="D48386" s="106">
        <v>155428</v>
      </c>
      <c r="E48386" s="106" t="str">
        <f>VLOOKUP(C48386,Подписчики!A:C,2,0)</f>
        <v>UTC+2</v>
      </c>
      <c r="F48386" s="115"/>
    </row>
    <row r="48387" spans="1:6" ht="15.75" customHeight="1">
      <c r="A48387" s="106">
        <v>148382</v>
      </c>
      <c r="B48387" s="115">
        <v>44354.571385113268</v>
      </c>
      <c r="C48387" s="106">
        <v>149891</v>
      </c>
      <c r="D48387" s="106">
        <v>402346</v>
      </c>
      <c r="E48387" s="106" t="str">
        <f>VLOOKUP(C48387,Подписчики!A:C,2,0)</f>
        <v>UTC+0</v>
      </c>
      <c r="F48387" s="115"/>
    </row>
    <row r="48388" spans="1:6" ht="15.75" customHeight="1">
      <c r="A48388" s="106">
        <v>148386</v>
      </c>
      <c r="B48388" s="115">
        <v>44354.572598705505</v>
      </c>
      <c r="C48388" s="106">
        <v>196365</v>
      </c>
      <c r="D48388" s="106">
        <v>301748</v>
      </c>
      <c r="E48388" s="106" t="str">
        <f>VLOOKUP(C48388,Подписчики!A:C,2,0)</f>
        <v>UTC+3</v>
      </c>
      <c r="F48388" s="115"/>
    </row>
    <row r="48389" spans="1:6" ht="15.75" customHeight="1">
      <c r="A48389" s="106">
        <v>148390</v>
      </c>
      <c r="B48389" s="115">
        <v>44354.572598705505</v>
      </c>
      <c r="C48389" s="106">
        <v>346785</v>
      </c>
      <c r="D48389" s="106">
        <v>411922</v>
      </c>
      <c r="E48389" s="106" t="str">
        <f>VLOOKUP(C48389,Подписчики!A:C,2,0)</f>
        <v>UTC+3</v>
      </c>
      <c r="F48389" s="115"/>
    </row>
    <row r="48390" spans="1:6" ht="15.75" customHeight="1">
      <c r="A48390" s="106">
        <v>148393</v>
      </c>
      <c r="B48390" s="115">
        <v>44354.573333333334</v>
      </c>
      <c r="C48390" s="106">
        <v>7912</v>
      </c>
      <c r="D48390" s="106">
        <v>84465</v>
      </c>
      <c r="E48390" s="106" t="str">
        <f>VLOOKUP(C48390,Подписчики!A:C,2,0)</f>
        <v>UTC+1</v>
      </c>
      <c r="F48390" s="115"/>
    </row>
    <row r="48391" spans="1:6" ht="15.75" customHeight="1">
      <c r="A48391" s="106">
        <v>148397</v>
      </c>
      <c r="B48391" s="115">
        <v>44354.574216828478</v>
      </c>
      <c r="C48391" s="106">
        <v>146387</v>
      </c>
      <c r="D48391" s="106">
        <v>473867</v>
      </c>
      <c r="E48391" s="106" t="str">
        <f>VLOOKUP(C48391,Подписчики!A:C,2,0)</f>
        <v>UTC+7</v>
      </c>
      <c r="F48391" s="115"/>
    </row>
    <row r="48392" spans="1:6" ht="15.75" customHeight="1">
      <c r="A48392" s="106">
        <v>148402</v>
      </c>
      <c r="B48392" s="115">
        <v>44354.574216828478</v>
      </c>
      <c r="C48392" s="106">
        <v>316589</v>
      </c>
      <c r="D48392" s="106">
        <v>285680</v>
      </c>
      <c r="E48392" s="106" t="str">
        <f>VLOOKUP(C48392,Подписчики!A:C,2,0)</f>
        <v>UTC+3</v>
      </c>
      <c r="F48392" s="115"/>
    </row>
    <row r="48393" spans="1:6" ht="15.75" customHeight="1">
      <c r="A48393" s="106">
        <v>148407</v>
      </c>
      <c r="B48393" s="115">
        <v>44354.575025889972</v>
      </c>
      <c r="C48393" s="106">
        <v>94479</v>
      </c>
      <c r="D48393" s="106">
        <v>411922</v>
      </c>
      <c r="E48393" s="106" t="str">
        <f>VLOOKUP(C48393,Подписчики!A:C,2,0)</f>
        <v>UTC+1</v>
      </c>
      <c r="F48393" s="115"/>
    </row>
    <row r="48394" spans="1:6" ht="15.75" customHeight="1">
      <c r="A48394" s="106">
        <v>148408</v>
      </c>
      <c r="B48394" s="115">
        <v>44354.575430420708</v>
      </c>
      <c r="C48394" s="106">
        <v>73139</v>
      </c>
      <c r="D48394" s="106">
        <v>230507</v>
      </c>
      <c r="E48394" s="106" t="str">
        <f>VLOOKUP(C48394,Подписчики!A:C,2,0)</f>
        <v>UTC+2</v>
      </c>
      <c r="F48394" s="115"/>
    </row>
    <row r="48395" spans="1:6" ht="15.75" customHeight="1">
      <c r="A48395" s="106">
        <v>148409</v>
      </c>
      <c r="B48395" s="115">
        <v>44354.575430420708</v>
      </c>
      <c r="C48395" s="106">
        <v>264613</v>
      </c>
      <c r="D48395" s="106">
        <v>81740</v>
      </c>
      <c r="E48395" s="106" t="str">
        <f>VLOOKUP(C48395,Подписчики!A:C,2,0)</f>
        <v>UTC+2</v>
      </c>
      <c r="F48395" s="115"/>
    </row>
    <row r="48396" spans="1:6" ht="15.75" customHeight="1">
      <c r="A48396" s="106">
        <v>148413</v>
      </c>
      <c r="B48396" s="115">
        <v>44354.577857605174</v>
      </c>
      <c r="C48396" s="106">
        <v>243461</v>
      </c>
      <c r="D48396" s="106">
        <v>182191</v>
      </c>
      <c r="E48396" s="106" t="str">
        <f>VLOOKUP(C48396,Подписчики!A:C,2,0)</f>
        <v>UTC+0</v>
      </c>
      <c r="F48396" s="115"/>
    </row>
    <row r="48397" spans="1:6" ht="15.75" customHeight="1">
      <c r="A48397" s="106">
        <v>148418</v>
      </c>
      <c r="B48397" s="115">
        <v>44354.579475728155</v>
      </c>
      <c r="C48397" s="106">
        <v>333136</v>
      </c>
      <c r="D48397" s="106">
        <v>466283</v>
      </c>
      <c r="E48397" s="106" t="str">
        <f>VLOOKUP(C48397,Подписчики!A:C,2,0)</f>
        <v>UTC+0</v>
      </c>
      <c r="F48397" s="115"/>
    </row>
    <row r="48398" spans="1:6" ht="15.75" customHeight="1">
      <c r="A48398" s="106">
        <v>148422</v>
      </c>
      <c r="B48398" s="115">
        <v>44354.579880258905</v>
      </c>
      <c r="C48398" s="106">
        <v>330179</v>
      </c>
      <c r="D48398" s="106">
        <v>394819</v>
      </c>
      <c r="E48398" s="106" t="str">
        <f>VLOOKUP(C48398,Подписчики!A:C,2,0)</f>
        <v>UTC+1</v>
      </c>
      <c r="F48398" s="115"/>
    </row>
    <row r="48399" spans="1:6" ht="15.75" customHeight="1">
      <c r="A48399" s="106">
        <v>148425</v>
      </c>
      <c r="B48399" s="115">
        <v>44354.580689320392</v>
      </c>
      <c r="C48399" s="106">
        <v>173532</v>
      </c>
      <c r="D48399" s="106">
        <v>118549</v>
      </c>
      <c r="E48399" s="106" t="str">
        <f>VLOOKUP(C48399,Подписчики!A:C,2,0)</f>
        <v>UTC+3</v>
      </c>
      <c r="F48399" s="115"/>
    </row>
    <row r="48400" spans="1:6" ht="15.75" customHeight="1">
      <c r="A48400" s="106">
        <v>148426</v>
      </c>
      <c r="B48400" s="115">
        <v>44354.581498381878</v>
      </c>
      <c r="C48400" s="106">
        <v>79248</v>
      </c>
      <c r="D48400" s="106">
        <v>325852</v>
      </c>
      <c r="E48400" s="106" t="str">
        <f>VLOOKUP(C48400,Подписчики!A:C,2,0)</f>
        <v>UTC+5</v>
      </c>
      <c r="F48400" s="115"/>
    </row>
    <row r="48401" spans="1:6" ht="15.75" customHeight="1">
      <c r="A48401" s="106">
        <v>148427</v>
      </c>
      <c r="B48401" s="115">
        <v>44354.582307443365</v>
      </c>
      <c r="C48401" s="106">
        <v>104764</v>
      </c>
      <c r="D48401" s="106">
        <v>60239</v>
      </c>
      <c r="E48401" s="106" t="str">
        <f>VLOOKUP(C48401,Подписчики!A:C,2,0)</f>
        <v>UTC+3</v>
      </c>
      <c r="F48401" s="115"/>
    </row>
    <row r="48402" spans="1:6" ht="15.75" customHeight="1">
      <c r="A48402" s="106">
        <v>148431</v>
      </c>
      <c r="B48402" s="115">
        <v>44354.583925566345</v>
      </c>
      <c r="C48402" s="106">
        <v>233221</v>
      </c>
      <c r="D48402" s="106">
        <v>21760</v>
      </c>
      <c r="E48402" s="106" t="str">
        <f>VLOOKUP(C48402,Подписчики!A:C,2,0)</f>
        <v>UTC+3</v>
      </c>
      <c r="F48402" s="115"/>
    </row>
    <row r="48403" spans="1:6" ht="15.75" customHeight="1">
      <c r="A48403" s="106">
        <v>148434</v>
      </c>
      <c r="B48403" s="115">
        <v>44354.584330097088</v>
      </c>
      <c r="C48403" s="106">
        <v>203493</v>
      </c>
      <c r="D48403" s="106">
        <v>108086</v>
      </c>
      <c r="E48403" s="106" t="str">
        <f>VLOOKUP(C48403,Подписчики!A:C,2,0)</f>
        <v>UTC+8</v>
      </c>
      <c r="F48403" s="115"/>
    </row>
    <row r="48404" spans="1:6" ht="15.75" customHeight="1">
      <c r="A48404" s="106">
        <v>148435</v>
      </c>
      <c r="B48404" s="115">
        <v>44354.585948220069</v>
      </c>
      <c r="C48404" s="106">
        <v>264354</v>
      </c>
      <c r="D48404" s="106">
        <v>122902</v>
      </c>
      <c r="E48404" s="106" t="str">
        <f>VLOOKUP(C48404,Подписчики!A:C,2,0)</f>
        <v>UTC+4</v>
      </c>
      <c r="F48404" s="115"/>
    </row>
    <row r="48405" spans="1:6" ht="15.75" customHeight="1">
      <c r="A48405" s="106">
        <v>148439</v>
      </c>
      <c r="B48405" s="115">
        <v>44354.586352750812</v>
      </c>
      <c r="C48405" s="106">
        <v>187945</v>
      </c>
      <c r="D48405" s="106">
        <v>156678</v>
      </c>
      <c r="E48405" s="106" t="str">
        <f>VLOOKUP(C48405,Подписчики!A:C,2,0)</f>
        <v>UTC+1</v>
      </c>
      <c r="F48405" s="115"/>
    </row>
    <row r="48406" spans="1:6" ht="15.75" customHeight="1">
      <c r="A48406" s="106">
        <v>148441</v>
      </c>
      <c r="B48406" s="115">
        <v>44354.587970873792</v>
      </c>
      <c r="C48406" s="106">
        <v>114377</v>
      </c>
      <c r="D48406" s="106">
        <v>351192</v>
      </c>
      <c r="E48406" s="106" t="str">
        <f>VLOOKUP(C48406,Подписчики!A:C,2,0)</f>
        <v>UTC+1</v>
      </c>
      <c r="F48406" s="115"/>
    </row>
    <row r="48407" spans="1:6" ht="15.75" customHeight="1">
      <c r="A48407" s="106">
        <v>148443</v>
      </c>
      <c r="B48407" s="115">
        <v>44354.588375404528</v>
      </c>
      <c r="C48407" s="106">
        <v>20912</v>
      </c>
      <c r="D48407" s="106">
        <v>323760</v>
      </c>
      <c r="E48407" s="106" t="str">
        <f>VLOOKUP(C48407,Подписчики!A:C,2,0)</f>
        <v>UTC+2</v>
      </c>
      <c r="F48407" s="115"/>
    </row>
    <row r="48408" spans="1:6" ht="15.75" customHeight="1">
      <c r="A48408" s="106">
        <v>148444</v>
      </c>
      <c r="B48408" s="115">
        <v>44354.589588996765</v>
      </c>
      <c r="C48408" s="106">
        <v>27854</v>
      </c>
      <c r="D48408" s="106">
        <v>298988</v>
      </c>
      <c r="E48408" s="106" t="str">
        <f>VLOOKUP(C48408,Подписчики!A:C,2,0)</f>
        <v>UTC+1</v>
      </c>
      <c r="F48408" s="115"/>
    </row>
    <row r="48409" spans="1:6" ht="15.75" customHeight="1">
      <c r="A48409" s="106">
        <v>148446</v>
      </c>
      <c r="B48409" s="115">
        <v>44354.589588996765</v>
      </c>
      <c r="C48409" s="106">
        <v>339464</v>
      </c>
      <c r="D48409" s="106">
        <v>440181</v>
      </c>
      <c r="E48409" s="106" t="str">
        <f>VLOOKUP(C48409,Подписчики!A:C,2,0)</f>
        <v>UTC+1</v>
      </c>
      <c r="F48409" s="115"/>
    </row>
    <row r="48410" spans="1:6" ht="15.75" customHeight="1">
      <c r="A48410" s="106">
        <v>148449</v>
      </c>
      <c r="B48410" s="115">
        <v>44354.590398058252</v>
      </c>
      <c r="C48410" s="106">
        <v>53643</v>
      </c>
      <c r="D48410" s="106">
        <v>397531</v>
      </c>
      <c r="E48410" s="106" t="str">
        <f>VLOOKUP(C48410,Подписчики!A:C,2,0)</f>
        <v>UTC+7</v>
      </c>
      <c r="F48410" s="115"/>
    </row>
    <row r="48411" spans="1:6" ht="15.75" customHeight="1">
      <c r="A48411" s="106">
        <v>148453</v>
      </c>
      <c r="B48411" s="115">
        <v>44354.590802589002</v>
      </c>
      <c r="C48411" s="106">
        <v>69497</v>
      </c>
      <c r="D48411" s="106">
        <v>196364</v>
      </c>
      <c r="E48411" s="106" t="str">
        <f>VLOOKUP(C48411,Подписчики!A:C,2,0)</f>
        <v>UTC+4</v>
      </c>
      <c r="F48411" s="115"/>
    </row>
    <row r="48412" spans="1:6" ht="15.75" customHeight="1">
      <c r="A48412" s="106">
        <v>148457</v>
      </c>
      <c r="B48412" s="115">
        <v>44354.591611650481</v>
      </c>
      <c r="C48412" s="106">
        <v>345342</v>
      </c>
      <c r="D48412" s="106">
        <v>251678</v>
      </c>
      <c r="E48412" s="106" t="str">
        <f>VLOOKUP(C48412,Подписчики!A:C,2,0)</f>
        <v>UTC+2</v>
      </c>
      <c r="F48412" s="115"/>
    </row>
    <row r="48413" spans="1:6" ht="15.75" customHeight="1">
      <c r="A48413" s="106">
        <v>148462</v>
      </c>
      <c r="B48413" s="115">
        <v>44354.592420711975</v>
      </c>
      <c r="C48413" s="106">
        <v>319006</v>
      </c>
      <c r="D48413" s="106">
        <v>245484</v>
      </c>
      <c r="E48413" s="106" t="str">
        <f>VLOOKUP(C48413,Подписчики!A:C,2,0)</f>
        <v>UTC+0</v>
      </c>
      <c r="F48413" s="115"/>
    </row>
    <row r="48414" spans="1:6" ht="15.75" customHeight="1">
      <c r="A48414" s="106">
        <v>148467</v>
      </c>
      <c r="B48414" s="115">
        <v>44354.593229773462</v>
      </c>
      <c r="C48414" s="106">
        <v>149180</v>
      </c>
      <c r="D48414" s="106">
        <v>472330</v>
      </c>
      <c r="E48414" s="106" t="str">
        <f>VLOOKUP(C48414,Подписчики!A:C,2,0)</f>
        <v>UTC+2</v>
      </c>
      <c r="F48414" s="115"/>
    </row>
    <row r="48415" spans="1:6" ht="15.75" customHeight="1">
      <c r="A48415" s="106">
        <v>148468</v>
      </c>
      <c r="B48415" s="115">
        <v>44354.594038834948</v>
      </c>
      <c r="C48415" s="106">
        <v>152849</v>
      </c>
      <c r="D48415" s="106">
        <v>37644</v>
      </c>
      <c r="E48415" s="106" t="str">
        <f>VLOOKUP(C48415,Подписчики!A:C,2,0)</f>
        <v>UTC+0</v>
      </c>
      <c r="F48415" s="115"/>
    </row>
    <row r="48416" spans="1:6" ht="15.75" customHeight="1">
      <c r="A48416" s="106">
        <v>148469</v>
      </c>
      <c r="B48416" s="115">
        <v>44354.594443365691</v>
      </c>
      <c r="C48416" s="106">
        <v>140794</v>
      </c>
      <c r="D48416" s="106">
        <v>366392</v>
      </c>
      <c r="E48416" s="106" t="str">
        <f>VLOOKUP(C48416,Подписчики!A:C,2,0)</f>
        <v>UTC+5</v>
      </c>
      <c r="F48416" s="115"/>
    </row>
    <row r="48417" spans="1:6" ht="15.75" customHeight="1">
      <c r="A48417" s="106">
        <v>148470</v>
      </c>
      <c r="B48417" s="115">
        <v>44354.595656957928</v>
      </c>
      <c r="C48417" s="106">
        <v>277477</v>
      </c>
      <c r="D48417" s="106">
        <v>244574</v>
      </c>
      <c r="E48417" s="106" t="str">
        <f>VLOOKUP(C48417,Подписчики!A:C,2,0)</f>
        <v>UTC+4</v>
      </c>
      <c r="F48417" s="115"/>
    </row>
    <row r="48418" spans="1:6" ht="15.75" customHeight="1">
      <c r="A48418" s="106">
        <v>148474</v>
      </c>
      <c r="B48418" s="115">
        <v>44354.597679611645</v>
      </c>
      <c r="C48418" s="106">
        <v>213300</v>
      </c>
      <c r="D48418" s="106">
        <v>57103</v>
      </c>
      <c r="E48418" s="106" t="str">
        <f>VLOOKUP(C48418,Подписчики!A:C,2,0)</f>
        <v>UTC+5</v>
      </c>
      <c r="F48418" s="115"/>
    </row>
    <row r="48419" spans="1:6" ht="15.75" customHeight="1">
      <c r="A48419" s="106">
        <v>148479</v>
      </c>
      <c r="B48419" s="115">
        <v>44354.598488673138</v>
      </c>
      <c r="C48419" s="106">
        <v>288573</v>
      </c>
      <c r="D48419" s="106">
        <v>21760</v>
      </c>
      <c r="E48419" s="106" t="str">
        <f>VLOOKUP(C48419,Подписчики!A:C,2,0)</f>
        <v>UTC+3</v>
      </c>
      <c r="F48419" s="115"/>
    </row>
    <row r="48420" spans="1:6" ht="15.75" customHeight="1">
      <c r="A48420" s="106">
        <v>148481</v>
      </c>
      <c r="B48420" s="115">
        <v>44354.600915857605</v>
      </c>
      <c r="C48420" s="106">
        <v>291174</v>
      </c>
      <c r="D48420" s="106">
        <v>82901</v>
      </c>
      <c r="E48420" s="106" t="str">
        <f>VLOOKUP(C48420,Подписчики!A:C,2,0)</f>
        <v>UTC+1</v>
      </c>
      <c r="F48420" s="115"/>
    </row>
    <row r="48421" spans="1:6" ht="15.75" customHeight="1">
      <c r="A48421" s="106">
        <v>148485</v>
      </c>
      <c r="B48421" s="115">
        <v>44354.602129449842</v>
      </c>
      <c r="C48421" s="106">
        <v>310080</v>
      </c>
      <c r="D48421" s="106">
        <v>143750</v>
      </c>
      <c r="E48421" s="106" t="str">
        <f>VLOOKUP(C48421,Подписчики!A:C,2,0)</f>
        <v>UTC+4</v>
      </c>
      <c r="F48421" s="115"/>
    </row>
    <row r="48422" spans="1:6" ht="15.75" customHeight="1">
      <c r="A48422" s="106">
        <v>148487</v>
      </c>
      <c r="B48422" s="115">
        <v>44354.602533980586</v>
      </c>
      <c r="C48422" s="106">
        <v>248011</v>
      </c>
      <c r="D48422" s="106">
        <v>343491</v>
      </c>
      <c r="E48422" s="106" t="str">
        <f>VLOOKUP(C48422,Подписчики!A:C,2,0)</f>
        <v>UTC+1</v>
      </c>
      <c r="F48422" s="115"/>
    </row>
    <row r="48423" spans="1:6" ht="15.75" customHeight="1">
      <c r="A48423" s="106">
        <v>148490</v>
      </c>
      <c r="B48423" s="115">
        <v>44354.603747572815</v>
      </c>
      <c r="C48423" s="106">
        <v>160267</v>
      </c>
      <c r="D48423" s="106">
        <v>424538</v>
      </c>
      <c r="E48423" s="106" t="str">
        <f>VLOOKUP(C48423,Подписчики!A:C,2,0)</f>
        <v>UTC+4</v>
      </c>
      <c r="F48423" s="115"/>
    </row>
    <row r="48424" spans="1:6" ht="15.75" customHeight="1">
      <c r="A48424" s="106">
        <v>148492</v>
      </c>
      <c r="B48424" s="115">
        <v>44354.604152103566</v>
      </c>
      <c r="C48424" s="106">
        <v>341846</v>
      </c>
      <c r="D48424" s="106">
        <v>85026</v>
      </c>
      <c r="E48424" s="106" t="str">
        <f>VLOOKUP(C48424,Подписчики!A:C,2,0)</f>
        <v>UTC+1</v>
      </c>
      <c r="F48424" s="115"/>
    </row>
    <row r="48425" spans="1:6" ht="15.75" customHeight="1">
      <c r="A48425" s="106">
        <v>148497</v>
      </c>
      <c r="B48425" s="115">
        <v>44354.604556634302</v>
      </c>
      <c r="C48425" s="106">
        <v>10445</v>
      </c>
      <c r="D48425" s="106">
        <v>264901</v>
      </c>
      <c r="E48425" s="106" t="str">
        <f>VLOOKUP(C48425,Подписчики!A:C,2,0)</f>
        <v>UTC+2</v>
      </c>
      <c r="F48425" s="115"/>
    </row>
    <row r="48426" spans="1:6" ht="15.75" customHeight="1">
      <c r="A48426" s="106">
        <v>148498</v>
      </c>
      <c r="B48426" s="115">
        <v>44354.605365695796</v>
      </c>
      <c r="C48426" s="106">
        <v>329617</v>
      </c>
      <c r="D48426" s="106">
        <v>177852</v>
      </c>
      <c r="E48426" s="106" t="str">
        <f>VLOOKUP(C48426,Подписчики!A:C,2,0)</f>
        <v>UTC+4</v>
      </c>
      <c r="F48426" s="115"/>
    </row>
    <row r="48427" spans="1:6" ht="15.75" customHeight="1">
      <c r="A48427" s="106">
        <v>148503</v>
      </c>
      <c r="B48427" s="115">
        <v>44354.605770226539</v>
      </c>
      <c r="C48427" s="106">
        <v>171402</v>
      </c>
      <c r="D48427" s="106">
        <v>154374</v>
      </c>
      <c r="E48427" s="106" t="str">
        <f>VLOOKUP(C48427,Подписчики!A:C,2,0)</f>
        <v>UTC+1</v>
      </c>
      <c r="F48427" s="115"/>
    </row>
    <row r="48428" spans="1:6" ht="15.75" customHeight="1">
      <c r="A48428" s="106">
        <v>148505</v>
      </c>
      <c r="B48428" s="115">
        <v>44354.606579288025</v>
      </c>
      <c r="C48428" s="106">
        <v>313128</v>
      </c>
      <c r="D48428" s="106">
        <v>153893</v>
      </c>
      <c r="E48428" s="106" t="str">
        <f>VLOOKUP(C48428,Подписчики!A:C,2,0)</f>
        <v>UTC+3</v>
      </c>
      <c r="F48428" s="115"/>
    </row>
    <row r="48429" spans="1:6" ht="15.75" customHeight="1">
      <c r="A48429" s="106">
        <v>148508</v>
      </c>
      <c r="B48429" s="115">
        <v>44354.607000000004</v>
      </c>
      <c r="C48429" s="106">
        <v>223939</v>
      </c>
      <c r="D48429" s="106">
        <v>411922</v>
      </c>
      <c r="E48429" s="106" t="str">
        <f>VLOOKUP(C48429,Подписчики!A:C,2,0)</f>
        <v>UTC+3</v>
      </c>
      <c r="F48429" s="115"/>
    </row>
    <row r="48430" spans="1:6" ht="15.75" customHeight="1">
      <c r="A48430" s="106">
        <v>148511</v>
      </c>
      <c r="B48430" s="115">
        <v>44354.607388349519</v>
      </c>
      <c r="C48430" s="106">
        <v>107459</v>
      </c>
      <c r="D48430" s="106">
        <v>41396</v>
      </c>
      <c r="E48430" s="106" t="str">
        <f>VLOOKUP(C48430,Подписчики!A:C,2,0)</f>
        <v>UTC+1</v>
      </c>
      <c r="F48430" s="115"/>
    </row>
    <row r="48431" spans="1:6" ht="15.75" customHeight="1">
      <c r="A48431" s="106">
        <v>148513</v>
      </c>
      <c r="B48431" s="115">
        <v>44354.609006472492</v>
      </c>
      <c r="C48431" s="106">
        <v>37220</v>
      </c>
      <c r="D48431" s="106">
        <v>250017</v>
      </c>
      <c r="E48431" s="106" t="str">
        <f>VLOOKUP(C48431,Подписчики!A:C,2,0)</f>
        <v>UTC+1</v>
      </c>
      <c r="F48431" s="115"/>
    </row>
    <row r="48432" spans="1:6" ht="15.75" customHeight="1">
      <c r="A48432" s="106">
        <v>148518</v>
      </c>
      <c r="B48432" s="115">
        <v>44354.609666666664</v>
      </c>
      <c r="C48432" s="106">
        <v>223660</v>
      </c>
      <c r="D48432" s="106">
        <v>8805</v>
      </c>
      <c r="E48432" s="106" t="str">
        <f>VLOOKUP(C48432,Подписчики!A:C,2,0)</f>
        <v>UTC+2</v>
      </c>
      <c r="F48432" s="115"/>
    </row>
    <row r="48433" spans="1:6" ht="15.75" customHeight="1">
      <c r="A48433" s="106">
        <v>148520</v>
      </c>
      <c r="B48433" s="115">
        <v>44354.609815533979</v>
      </c>
      <c r="C48433" s="106">
        <v>202306</v>
      </c>
      <c r="D48433" s="106">
        <v>81226</v>
      </c>
      <c r="E48433" s="106" t="str">
        <f>VLOOKUP(C48433,Подписчики!A:C,2,0)</f>
        <v>UTC+3</v>
      </c>
      <c r="F48433" s="115"/>
    </row>
    <row r="48434" spans="1:6" ht="15.75" customHeight="1">
      <c r="A48434" s="106">
        <v>148521</v>
      </c>
      <c r="B48434" s="115">
        <v>44354.609815533979</v>
      </c>
      <c r="C48434" s="106">
        <v>275181</v>
      </c>
      <c r="D48434" s="106">
        <v>187118</v>
      </c>
      <c r="E48434" s="106" t="str">
        <f>VLOOKUP(C48434,Подписчики!A:C,2,0)</f>
        <v>UTC+3</v>
      </c>
      <c r="F48434" s="115"/>
    </row>
    <row r="48435" spans="1:6" ht="15.75" customHeight="1">
      <c r="A48435" s="106">
        <v>148524</v>
      </c>
      <c r="B48435" s="115">
        <v>44354.609815533979</v>
      </c>
      <c r="C48435" s="106">
        <v>315036</v>
      </c>
      <c r="D48435" s="106">
        <v>327968</v>
      </c>
      <c r="E48435" s="106" t="str">
        <f>VLOOKUP(C48435,Подписчики!A:C,2,0)</f>
        <v>UTC+3</v>
      </c>
      <c r="F48435" s="115"/>
    </row>
    <row r="48436" spans="1:6" ht="15.75" customHeight="1">
      <c r="A48436" s="106">
        <v>148528</v>
      </c>
      <c r="B48436" s="115">
        <v>44354.610333333338</v>
      </c>
      <c r="C48436" s="106">
        <v>52924</v>
      </c>
      <c r="D48436" s="106">
        <v>411922</v>
      </c>
      <c r="E48436" s="106" t="str">
        <f>VLOOKUP(C48436,Подписчики!A:C,2,0)</f>
        <v>UTC+1</v>
      </c>
      <c r="F48436" s="115"/>
    </row>
    <row r="48437" spans="1:6" ht="15.75" customHeight="1">
      <c r="A48437" s="106">
        <v>148533</v>
      </c>
      <c r="B48437" s="115">
        <v>44354.610624595472</v>
      </c>
      <c r="C48437" s="106">
        <v>24183</v>
      </c>
      <c r="D48437" s="106">
        <v>411922</v>
      </c>
      <c r="E48437" s="106" t="str">
        <f>VLOOKUP(C48437,Подписчики!A:C,2,0)</f>
        <v>UTC+1</v>
      </c>
      <c r="F48437" s="115"/>
    </row>
    <row r="48438" spans="1:6" ht="15.75" customHeight="1">
      <c r="A48438" s="106">
        <v>148535</v>
      </c>
      <c r="B48438" s="115">
        <v>44354.611433656959</v>
      </c>
      <c r="C48438" s="106">
        <v>345956</v>
      </c>
      <c r="D48438" s="106">
        <v>296608</v>
      </c>
      <c r="E48438" s="106" t="str">
        <f>VLOOKUP(C48438,Подписчики!A:C,2,0)</f>
        <v>UTC+3</v>
      </c>
      <c r="F48438" s="115"/>
    </row>
    <row r="48439" spans="1:6" ht="15.75" customHeight="1">
      <c r="A48439" s="106">
        <v>148540</v>
      </c>
      <c r="B48439" s="115">
        <v>44354.612242718445</v>
      </c>
      <c r="C48439" s="106">
        <v>80738</v>
      </c>
      <c r="D48439" s="106">
        <v>354863</v>
      </c>
      <c r="E48439" s="106" t="str">
        <f>VLOOKUP(C48439,Подписчики!A:C,2,0)</f>
        <v>UTC+1</v>
      </c>
      <c r="F48439" s="115"/>
    </row>
    <row r="48440" spans="1:6" ht="15.75" customHeight="1">
      <c r="A48440" s="106">
        <v>148541</v>
      </c>
      <c r="B48440" s="115">
        <v>44354.612647249189</v>
      </c>
      <c r="C48440" s="106">
        <v>32970</v>
      </c>
      <c r="D48440" s="106">
        <v>100412</v>
      </c>
      <c r="E48440" s="106" t="str">
        <f>VLOOKUP(C48440,Подписчики!A:C,2,0)</f>
        <v>UTC+2</v>
      </c>
      <c r="F48440" s="115"/>
    </row>
    <row r="48441" spans="1:6" ht="15.75" customHeight="1">
      <c r="A48441" s="106">
        <v>148546</v>
      </c>
      <c r="B48441" s="115">
        <v>44354.612647249189</v>
      </c>
      <c r="C48441" s="106">
        <v>279781</v>
      </c>
      <c r="D48441" s="106">
        <v>199629</v>
      </c>
      <c r="E48441" s="106" t="str">
        <f>VLOOKUP(C48441,Подписчики!A:C,2,0)</f>
        <v>UTC+2</v>
      </c>
      <c r="F48441" s="115"/>
    </row>
    <row r="48442" spans="1:6" ht="15.75" customHeight="1">
      <c r="A48442" s="106">
        <v>148551</v>
      </c>
      <c r="B48442" s="115">
        <v>44354.613051779932</v>
      </c>
      <c r="C48442" s="106">
        <v>348715</v>
      </c>
      <c r="D48442" s="106">
        <v>119655</v>
      </c>
      <c r="E48442" s="106" t="str">
        <f>VLOOKUP(C48442,Подписчики!A:C,2,0)</f>
        <v>UTC+3</v>
      </c>
      <c r="F48442" s="115"/>
    </row>
    <row r="48443" spans="1:6" ht="15.75" customHeight="1">
      <c r="A48443" s="106">
        <v>148555</v>
      </c>
      <c r="B48443" s="115">
        <v>44354.613860841426</v>
      </c>
      <c r="C48443" s="106">
        <v>147523</v>
      </c>
      <c r="D48443" s="106">
        <v>250679</v>
      </c>
      <c r="E48443" s="106" t="str">
        <f>VLOOKUP(C48443,Подписчики!A:C,2,0)</f>
        <v>UTC+1</v>
      </c>
      <c r="F48443" s="115"/>
    </row>
    <row r="48444" spans="1:6" ht="15.75" customHeight="1">
      <c r="A48444" s="106">
        <v>148559</v>
      </c>
      <c r="B48444" s="115">
        <v>44354.614265372169</v>
      </c>
      <c r="C48444" s="106">
        <v>57329</v>
      </c>
      <c r="D48444" s="106">
        <v>17083</v>
      </c>
      <c r="E48444" s="106" t="str">
        <f>VLOOKUP(C48444,Подписчики!A:C,2,0)</f>
        <v>UTC+2</v>
      </c>
      <c r="F48444" s="115"/>
    </row>
    <row r="48445" spans="1:6" ht="15.75" customHeight="1">
      <c r="A48445" s="106">
        <v>148561</v>
      </c>
      <c r="B48445" s="115">
        <v>44354.614265372169</v>
      </c>
      <c r="C48445" s="106">
        <v>294578</v>
      </c>
      <c r="D48445" s="106">
        <v>134973</v>
      </c>
      <c r="E48445" s="106" t="str">
        <f>VLOOKUP(C48445,Подписчики!A:C,2,0)</f>
        <v>UTC+6</v>
      </c>
      <c r="F48445" s="115"/>
    </row>
    <row r="48446" spans="1:6" ht="15.75" customHeight="1">
      <c r="A48446" s="106">
        <v>148565</v>
      </c>
      <c r="B48446" s="115">
        <v>44354.615074433663</v>
      </c>
      <c r="C48446" s="106">
        <v>82042</v>
      </c>
      <c r="D48446" s="106">
        <v>179296</v>
      </c>
      <c r="E48446" s="106" t="str">
        <f>VLOOKUP(C48446,Подписчики!A:C,2,0)</f>
        <v>UTC+4</v>
      </c>
      <c r="F48446" s="115"/>
    </row>
    <row r="48447" spans="1:6" ht="15.75" customHeight="1">
      <c r="A48447" s="106">
        <v>148569</v>
      </c>
      <c r="B48447" s="115">
        <v>44354.615478964399</v>
      </c>
      <c r="C48447" s="106">
        <v>129129</v>
      </c>
      <c r="D48447" s="106">
        <v>258251</v>
      </c>
      <c r="E48447" s="106" t="str">
        <f>VLOOKUP(C48447,Подписчики!A:C,2,0)</f>
        <v>UTC+9</v>
      </c>
      <c r="F48447" s="115"/>
    </row>
    <row r="48448" spans="1:6" ht="15.75" customHeight="1">
      <c r="A48448" s="106">
        <v>148572</v>
      </c>
      <c r="B48448" s="115">
        <v>44354.615478964406</v>
      </c>
      <c r="C48448" s="106">
        <v>13088</v>
      </c>
      <c r="D48448" s="106">
        <v>230507</v>
      </c>
      <c r="E48448" s="106" t="str">
        <f>VLOOKUP(C48448,Подписчики!A:C,2,0)</f>
        <v>UTC+1</v>
      </c>
      <c r="F48448" s="115"/>
    </row>
    <row r="48449" spans="1:6" ht="15.75" customHeight="1">
      <c r="A48449" s="106">
        <v>148576</v>
      </c>
      <c r="B48449" s="115">
        <v>44354.615478964406</v>
      </c>
      <c r="C48449" s="106">
        <v>29832</v>
      </c>
      <c r="D48449" s="106">
        <v>411922</v>
      </c>
      <c r="E48449" s="106" t="str">
        <f>VLOOKUP(C48449,Подписчики!A:C,2,0)</f>
        <v>UTC+1</v>
      </c>
      <c r="F48449" s="115"/>
    </row>
    <row r="48450" spans="1:6" ht="15.75" customHeight="1">
      <c r="A48450" s="106">
        <v>148581</v>
      </c>
      <c r="B48450" s="115">
        <v>44354.617501618122</v>
      </c>
      <c r="C48450" s="106">
        <v>118801</v>
      </c>
      <c r="D48450" s="106">
        <v>193398</v>
      </c>
      <c r="E48450" s="106" t="str">
        <f>VLOOKUP(C48450,Подписчики!A:C,2,0)</f>
        <v>UTC+2</v>
      </c>
      <c r="F48450" s="115"/>
    </row>
    <row r="48451" spans="1:6" ht="15.75" customHeight="1">
      <c r="A48451" s="106">
        <v>148582</v>
      </c>
      <c r="B48451" s="115">
        <v>44354.618310679609</v>
      </c>
      <c r="C48451" s="106">
        <v>234835</v>
      </c>
      <c r="D48451" s="106">
        <v>230507</v>
      </c>
      <c r="E48451" s="106" t="str">
        <f>VLOOKUP(C48451,Подписчики!A:C,2,0)</f>
        <v>UTC+0</v>
      </c>
      <c r="F48451" s="115"/>
    </row>
    <row r="48452" spans="1:6" ht="15.75" customHeight="1">
      <c r="A48452" s="106">
        <v>148584</v>
      </c>
      <c r="B48452" s="115">
        <v>44354.619119741095</v>
      </c>
      <c r="C48452" s="106">
        <v>113619</v>
      </c>
      <c r="D48452" s="106">
        <v>250679</v>
      </c>
      <c r="E48452" s="106" t="str">
        <f>VLOOKUP(C48452,Подписчики!A:C,2,0)</f>
        <v>UTC+2</v>
      </c>
      <c r="F48452" s="115"/>
    </row>
    <row r="48453" spans="1:6" ht="15.75" customHeight="1">
      <c r="A48453" s="106">
        <v>148585</v>
      </c>
      <c r="B48453" s="115">
        <v>44354.619119741095</v>
      </c>
      <c r="C48453" s="106">
        <v>264888</v>
      </c>
      <c r="D48453" s="106">
        <v>202865</v>
      </c>
      <c r="E48453" s="106" t="str">
        <f>VLOOKUP(C48453,Подписчики!A:C,2,0)</f>
        <v>UTC+2</v>
      </c>
      <c r="F48453" s="115"/>
    </row>
    <row r="48454" spans="1:6" ht="15.75" customHeight="1">
      <c r="A48454" s="106">
        <v>148590</v>
      </c>
      <c r="B48454" s="115">
        <v>44354.619119741103</v>
      </c>
      <c r="C48454" s="106">
        <v>140690</v>
      </c>
      <c r="D48454" s="106">
        <v>439981</v>
      </c>
      <c r="E48454" s="106" t="str">
        <f>VLOOKUP(C48454,Подписчики!A:C,2,0)</f>
        <v>UTC+6</v>
      </c>
      <c r="F48454" s="115"/>
    </row>
    <row r="48455" spans="1:6" ht="15.75" customHeight="1">
      <c r="A48455" s="106">
        <v>148595</v>
      </c>
      <c r="B48455" s="115">
        <v>44354.620333333332</v>
      </c>
      <c r="C48455" s="106">
        <v>6186</v>
      </c>
      <c r="D48455" s="106">
        <v>65828</v>
      </c>
      <c r="E48455" s="106" t="str">
        <f>VLOOKUP(C48455,Подписчики!A:C,2,0)</f>
        <v>UTC+1</v>
      </c>
      <c r="F48455" s="115"/>
    </row>
    <row r="48456" spans="1:6" ht="15.75" customHeight="1">
      <c r="A48456" s="106">
        <v>148596</v>
      </c>
      <c r="B48456" s="115">
        <v>44354.620737864076</v>
      </c>
      <c r="C48456" s="106">
        <v>154137</v>
      </c>
      <c r="D48456" s="106">
        <v>158978</v>
      </c>
      <c r="E48456" s="106" t="str">
        <f>VLOOKUP(C48456,Подписчики!A:C,2,0)</f>
        <v>UTC+2</v>
      </c>
      <c r="F48456" s="115"/>
    </row>
    <row r="48457" spans="1:6" ht="15.75" customHeight="1">
      <c r="A48457" s="106">
        <v>148598</v>
      </c>
      <c r="B48457" s="115">
        <v>44354.621142394819</v>
      </c>
      <c r="C48457" s="106">
        <v>313914</v>
      </c>
      <c r="D48457" s="106">
        <v>156336</v>
      </c>
      <c r="E48457" s="106" t="str">
        <f>VLOOKUP(C48457,Подписчики!A:C,2,0)</f>
        <v>UTC+3</v>
      </c>
      <c r="F48457" s="115"/>
    </row>
    <row r="48458" spans="1:6" ht="15.75" customHeight="1">
      <c r="A48458" s="106">
        <v>148601</v>
      </c>
      <c r="B48458" s="115">
        <v>44354.621951456313</v>
      </c>
      <c r="C48458" s="106">
        <v>95896</v>
      </c>
      <c r="D48458" s="106">
        <v>347393</v>
      </c>
      <c r="E48458" s="106" t="str">
        <f>VLOOKUP(C48458,Подписчики!A:C,2,0)</f>
        <v>UTC+1</v>
      </c>
      <c r="F48458" s="115"/>
    </row>
    <row r="48459" spans="1:6" ht="15.75" customHeight="1">
      <c r="A48459" s="106">
        <v>148605</v>
      </c>
      <c r="B48459" s="115">
        <v>44354.622760517799</v>
      </c>
      <c r="C48459" s="106">
        <v>5879</v>
      </c>
      <c r="D48459" s="106">
        <v>347008</v>
      </c>
      <c r="E48459" s="106" t="str">
        <f>VLOOKUP(C48459,Подписчики!A:C,2,0)</f>
        <v>UTC+3</v>
      </c>
      <c r="F48459" s="115"/>
    </row>
    <row r="48460" spans="1:6" ht="15.75" customHeight="1">
      <c r="A48460" s="106">
        <v>148610</v>
      </c>
      <c r="B48460" s="115">
        <v>44354.623569579293</v>
      </c>
      <c r="C48460" s="106">
        <v>176128</v>
      </c>
      <c r="D48460" s="106">
        <v>250679</v>
      </c>
      <c r="E48460" s="106" t="str">
        <f>VLOOKUP(C48460,Подписчики!A:C,2,0)</f>
        <v>UTC+1</v>
      </c>
      <c r="F48460" s="115"/>
    </row>
    <row r="48461" spans="1:6" ht="15.75" customHeight="1">
      <c r="A48461" s="106">
        <v>148612</v>
      </c>
      <c r="B48461" s="115">
        <v>44354.626805825246</v>
      </c>
      <c r="C48461" s="106">
        <v>133358</v>
      </c>
      <c r="D48461" s="106">
        <v>458519</v>
      </c>
      <c r="E48461" s="106" t="str">
        <f>VLOOKUP(C48461,Подписчики!A:C,2,0)</f>
        <v>UTC+1</v>
      </c>
      <c r="F48461" s="115"/>
    </row>
    <row r="48462" spans="1:6" ht="15.75" customHeight="1">
      <c r="A48462" s="106">
        <v>148615</v>
      </c>
      <c r="B48462" s="115">
        <v>44354.627210355982</v>
      </c>
      <c r="C48462" s="106">
        <v>270559</v>
      </c>
      <c r="D48462" s="106">
        <v>182191</v>
      </c>
      <c r="E48462" s="106" t="str">
        <f>VLOOKUP(C48462,Подписчики!A:C,2,0)</f>
        <v>UTC+2</v>
      </c>
      <c r="F48462" s="115"/>
    </row>
    <row r="48463" spans="1:6" ht="15.75" customHeight="1">
      <c r="A48463" s="106">
        <v>148618</v>
      </c>
      <c r="B48463" s="115">
        <v>44354.628423948219</v>
      </c>
      <c r="C48463" s="106">
        <v>50329</v>
      </c>
      <c r="D48463" s="106">
        <v>478377</v>
      </c>
      <c r="E48463" s="106" t="str">
        <f>VLOOKUP(C48463,Подписчики!A:C,2,0)</f>
        <v>UTC+1</v>
      </c>
      <c r="F48463" s="115"/>
    </row>
    <row r="48464" spans="1:6" ht="15.75" customHeight="1">
      <c r="A48464" s="106">
        <v>148623</v>
      </c>
      <c r="B48464" s="115">
        <v>44354.628423948219</v>
      </c>
      <c r="C48464" s="106">
        <v>116688</v>
      </c>
      <c r="D48464" s="106">
        <v>351192</v>
      </c>
      <c r="E48464" s="106" t="str">
        <f>VLOOKUP(C48464,Подписчики!A:C,2,0)</f>
        <v>UTC+1</v>
      </c>
      <c r="F48464" s="115"/>
    </row>
    <row r="48465" spans="1:6" ht="15.75" customHeight="1">
      <c r="A48465" s="106">
        <v>148626</v>
      </c>
      <c r="B48465" s="115">
        <v>44354.629637540456</v>
      </c>
      <c r="C48465" s="106">
        <v>200461</v>
      </c>
      <c r="D48465" s="106">
        <v>176645</v>
      </c>
      <c r="E48465" s="106" t="str">
        <f>VLOOKUP(C48465,Подписчики!A:C,2,0)</f>
        <v>UTC+0</v>
      </c>
      <c r="F48465" s="115"/>
    </row>
    <row r="48466" spans="1:6" ht="15.75" customHeight="1">
      <c r="A48466" s="106">
        <v>148628</v>
      </c>
      <c r="B48466" s="115">
        <v>44354.629637540456</v>
      </c>
      <c r="C48466" s="106">
        <v>281736</v>
      </c>
      <c r="D48466" s="106">
        <v>411922</v>
      </c>
      <c r="E48466" s="106" t="str">
        <f>VLOOKUP(C48466,Подписчики!A:C,2,0)</f>
        <v>UTC+0</v>
      </c>
      <c r="F48466" s="115"/>
    </row>
    <row r="48467" spans="1:6" ht="15.75" customHeight="1">
      <c r="A48467" s="106">
        <v>148632</v>
      </c>
      <c r="B48467" s="115">
        <v>44354.6300420712</v>
      </c>
      <c r="C48467" s="106">
        <v>155435</v>
      </c>
      <c r="D48467" s="106">
        <v>303258</v>
      </c>
      <c r="E48467" s="106" t="str">
        <f>VLOOKUP(C48467,Подписчики!A:C,2,0)</f>
        <v>UTC+1</v>
      </c>
      <c r="F48467" s="115"/>
    </row>
    <row r="48468" spans="1:6" ht="15.75" customHeight="1">
      <c r="A48468" s="106">
        <v>148636</v>
      </c>
      <c r="B48468" s="115">
        <v>44354.631255663429</v>
      </c>
      <c r="C48468" s="106">
        <v>223331</v>
      </c>
      <c r="D48468" s="106">
        <v>351192</v>
      </c>
      <c r="E48468" s="106" t="str">
        <f>VLOOKUP(C48468,Подписчики!A:C,2,0)</f>
        <v>UTC+0</v>
      </c>
      <c r="F48468" s="115"/>
    </row>
    <row r="48469" spans="1:6" ht="15.75" customHeight="1">
      <c r="A48469" s="106">
        <v>148640</v>
      </c>
      <c r="B48469" s="115">
        <v>44354.63166019418</v>
      </c>
      <c r="C48469" s="106">
        <v>140255</v>
      </c>
      <c r="D48469" s="106">
        <v>392434</v>
      </c>
      <c r="E48469" s="106" t="str">
        <f>VLOOKUP(C48469,Подписчики!A:C,2,0)</f>
        <v>UTC+1</v>
      </c>
      <c r="F48469" s="115"/>
    </row>
    <row r="48470" spans="1:6" ht="15.75" customHeight="1">
      <c r="A48470" s="106">
        <v>148643</v>
      </c>
      <c r="B48470" s="115">
        <v>44354.632064724916</v>
      </c>
      <c r="C48470" s="106">
        <v>10747</v>
      </c>
      <c r="D48470" s="106">
        <v>179296</v>
      </c>
      <c r="E48470" s="106" t="str">
        <f>VLOOKUP(C48470,Подписчики!A:C,2,0)</f>
        <v>UTC+2</v>
      </c>
      <c r="F48470" s="115"/>
    </row>
    <row r="48471" spans="1:6" ht="15.75" customHeight="1">
      <c r="A48471" s="106">
        <v>148647</v>
      </c>
      <c r="B48471" s="115">
        <v>44354.632064724916</v>
      </c>
      <c r="C48471" s="106">
        <v>87524</v>
      </c>
      <c r="D48471" s="106">
        <v>114699</v>
      </c>
      <c r="E48471" s="106" t="str">
        <f>VLOOKUP(C48471,Подписчики!A:C,2,0)</f>
        <v>UTC+2</v>
      </c>
      <c r="F48471" s="115"/>
    </row>
    <row r="48472" spans="1:6" ht="15.75" customHeight="1">
      <c r="A48472" s="106">
        <v>148651</v>
      </c>
      <c r="B48472" s="115">
        <v>44354.63287378641</v>
      </c>
      <c r="C48472" s="106">
        <v>282105</v>
      </c>
      <c r="D48472" s="106">
        <v>434458</v>
      </c>
      <c r="E48472" s="106" t="str">
        <f>VLOOKUP(C48472,Подписчики!A:C,2,0)</f>
        <v>UTC+0</v>
      </c>
      <c r="F48472" s="115"/>
    </row>
    <row r="48473" spans="1:6" ht="15.75" customHeight="1">
      <c r="A48473" s="106">
        <v>148655</v>
      </c>
      <c r="B48473" s="115">
        <v>44354.634896440133</v>
      </c>
      <c r="C48473" s="106">
        <v>213089</v>
      </c>
      <c r="D48473" s="106">
        <v>158978</v>
      </c>
      <c r="E48473" s="106" t="str">
        <f>VLOOKUP(C48473,Подписчики!A:C,2,0)</f>
        <v>UTC+1</v>
      </c>
      <c r="F48473" s="115"/>
    </row>
    <row r="48474" spans="1:6" ht="15.75" customHeight="1">
      <c r="A48474" s="106">
        <v>148656</v>
      </c>
      <c r="B48474" s="115">
        <v>44354.634896440133</v>
      </c>
      <c r="C48474" s="106">
        <v>266893</v>
      </c>
      <c r="D48474" s="106">
        <v>344298</v>
      </c>
      <c r="E48474" s="106" t="str">
        <f>VLOOKUP(C48474,Подписчики!A:C,2,0)</f>
        <v>UTC+1</v>
      </c>
      <c r="F48474" s="115"/>
    </row>
    <row r="48475" spans="1:6" ht="15.75" customHeight="1">
      <c r="A48475" s="106">
        <v>148657</v>
      </c>
      <c r="B48475" s="115">
        <v>44354.636110032363</v>
      </c>
      <c r="C48475" s="106">
        <v>91018</v>
      </c>
      <c r="D48475" s="106">
        <v>397531</v>
      </c>
      <c r="E48475" s="106" t="str">
        <f>VLOOKUP(C48475,Подписчики!A:C,2,0)</f>
        <v>UTC+0</v>
      </c>
      <c r="F48475" s="115"/>
    </row>
    <row r="48476" spans="1:6" ht="15.75" customHeight="1">
      <c r="A48476" s="106">
        <v>148659</v>
      </c>
      <c r="B48476" s="115">
        <v>44354.636514563106</v>
      </c>
      <c r="C48476" s="106">
        <v>151874</v>
      </c>
      <c r="D48476" s="106">
        <v>112334</v>
      </c>
      <c r="E48476" s="106" t="str">
        <f>VLOOKUP(C48476,Подписчики!A:C,2,0)</f>
        <v>UTC+1</v>
      </c>
      <c r="F48476" s="115"/>
    </row>
    <row r="48477" spans="1:6" ht="15.75" customHeight="1">
      <c r="A48477" s="106">
        <v>148660</v>
      </c>
      <c r="B48477" s="115">
        <v>44354.636919093849</v>
      </c>
      <c r="C48477" s="106">
        <v>10442</v>
      </c>
      <c r="D48477" s="106">
        <v>98921</v>
      </c>
      <c r="E48477" s="106" t="str">
        <f>VLOOKUP(C48477,Подписчики!A:C,2,0)</f>
        <v>UTC+2</v>
      </c>
      <c r="F48477" s="115"/>
    </row>
    <row r="48478" spans="1:6" ht="15.75" customHeight="1">
      <c r="A48478" s="106">
        <v>148665</v>
      </c>
      <c r="B48478" s="115">
        <v>44354.636919093849</v>
      </c>
      <c r="C48478" s="106">
        <v>118350</v>
      </c>
      <c r="D48478" s="106">
        <v>89186</v>
      </c>
      <c r="E48478" s="106" t="str">
        <f>VLOOKUP(C48478,Подписчики!A:C,2,0)</f>
        <v>UTC+6</v>
      </c>
      <c r="F48478" s="115"/>
    </row>
    <row r="48479" spans="1:6" ht="15.75" customHeight="1">
      <c r="A48479" s="106">
        <v>148668</v>
      </c>
      <c r="B48479" s="115">
        <v>44354.637323624593</v>
      </c>
      <c r="C48479" s="106">
        <v>254558</v>
      </c>
      <c r="D48479" s="106">
        <v>401945</v>
      </c>
      <c r="E48479" s="106" t="str">
        <f>VLOOKUP(C48479,Подписчики!A:C,2,0)</f>
        <v>UTC+3</v>
      </c>
      <c r="F48479" s="115"/>
    </row>
    <row r="48480" spans="1:6" ht="15.75" customHeight="1">
      <c r="A48480" s="106">
        <v>148669</v>
      </c>
      <c r="B48480" s="115">
        <v>44354.638132686086</v>
      </c>
      <c r="C48480" s="106">
        <v>106017</v>
      </c>
      <c r="D48480" s="106">
        <v>158978</v>
      </c>
      <c r="E48480" s="106" t="str">
        <f>VLOOKUP(C48480,Подписчики!A:C,2,0)</f>
        <v>UTC+1</v>
      </c>
      <c r="F48480" s="115"/>
    </row>
    <row r="48481" spans="1:6" ht="15.75" customHeight="1">
      <c r="A48481" s="106">
        <v>148671</v>
      </c>
      <c r="B48481" s="115">
        <v>44354.638537216822</v>
      </c>
      <c r="C48481" s="106">
        <v>184047</v>
      </c>
      <c r="D48481" s="106">
        <v>250679</v>
      </c>
      <c r="E48481" s="106" t="str">
        <f>VLOOKUP(C48481,Подписчики!A:C,2,0)</f>
        <v>UTC+2</v>
      </c>
      <c r="F48481" s="115"/>
    </row>
    <row r="48482" spans="1:6" ht="15.75" customHeight="1">
      <c r="A48482" s="106">
        <v>148674</v>
      </c>
      <c r="B48482" s="115">
        <v>44354.638941747573</v>
      </c>
      <c r="C48482" s="106">
        <v>84683</v>
      </c>
      <c r="D48482" s="106">
        <v>429494</v>
      </c>
      <c r="E48482" s="106" t="str">
        <f>VLOOKUP(C48482,Подписчики!A:C,2,0)</f>
        <v>UTC+3</v>
      </c>
      <c r="F48482" s="115"/>
    </row>
    <row r="48483" spans="1:6" ht="15.75" customHeight="1">
      <c r="A48483" s="106">
        <v>148675</v>
      </c>
      <c r="B48483" s="115">
        <v>44354.638941747573</v>
      </c>
      <c r="C48483" s="106">
        <v>263595</v>
      </c>
      <c r="D48483" s="106">
        <v>449839</v>
      </c>
      <c r="E48483" s="106" t="str">
        <f>VLOOKUP(C48483,Подписчики!A:C,2,0)</f>
        <v>UTC+3</v>
      </c>
      <c r="F48483" s="115"/>
    </row>
    <row r="48484" spans="1:6" ht="15.75" customHeight="1">
      <c r="A48484" s="106">
        <v>148678</v>
      </c>
      <c r="B48484" s="115">
        <v>44354.638941747573</v>
      </c>
      <c r="C48484" s="106">
        <v>335804</v>
      </c>
      <c r="D48484" s="106">
        <v>250679</v>
      </c>
      <c r="E48484" s="106" t="str">
        <f>VLOOKUP(C48484,Подписчики!A:C,2,0)</f>
        <v>UTC+3</v>
      </c>
      <c r="F48484" s="115"/>
    </row>
    <row r="48485" spans="1:6" ht="15.75" customHeight="1">
      <c r="A48485" s="106">
        <v>148682</v>
      </c>
      <c r="B48485" s="115">
        <v>44354.640559870553</v>
      </c>
      <c r="C48485" s="106">
        <v>100412</v>
      </c>
      <c r="D48485" s="106">
        <v>163865</v>
      </c>
      <c r="E48485" s="106" t="str">
        <f>VLOOKUP(C48485,Подписчики!A:C,2,0)</f>
        <v>UTC+3</v>
      </c>
      <c r="F48485" s="115"/>
    </row>
    <row r="48486" spans="1:6" ht="15.75" customHeight="1">
      <c r="A48486" s="106">
        <v>148684</v>
      </c>
      <c r="B48486" s="115">
        <v>44354.640964401297</v>
      </c>
      <c r="C48486" s="106">
        <v>215155</v>
      </c>
      <c r="D48486" s="106">
        <v>314092</v>
      </c>
      <c r="E48486" s="106" t="str">
        <f>VLOOKUP(C48486,Подписчики!A:C,2,0)</f>
        <v>UTC+4</v>
      </c>
      <c r="F48486" s="115"/>
    </row>
    <row r="48487" spans="1:6" ht="15.75" customHeight="1">
      <c r="A48487" s="106">
        <v>148688</v>
      </c>
      <c r="B48487" s="115">
        <v>44354.641773462783</v>
      </c>
      <c r="C48487" s="106">
        <v>271482</v>
      </c>
      <c r="D48487" s="106">
        <v>88863</v>
      </c>
      <c r="E48487" s="106" t="str">
        <f>VLOOKUP(C48487,Подписчики!A:C,2,0)</f>
        <v>UTC+2</v>
      </c>
      <c r="F48487" s="115"/>
    </row>
    <row r="48488" spans="1:6" ht="15.75" customHeight="1">
      <c r="A48488" s="106">
        <v>148692</v>
      </c>
      <c r="B48488" s="115">
        <v>44354.642177993526</v>
      </c>
      <c r="C48488" s="106">
        <v>318444</v>
      </c>
      <c r="D48488" s="106">
        <v>473323</v>
      </c>
      <c r="E48488" s="106" t="str">
        <f>VLOOKUP(C48488,Подписчики!A:C,2,0)</f>
        <v>UTC+3</v>
      </c>
      <c r="F48488" s="115"/>
    </row>
    <row r="48489" spans="1:6" ht="15.75" customHeight="1">
      <c r="A48489" s="106">
        <v>148696</v>
      </c>
      <c r="B48489" s="115">
        <v>44354.643391585756</v>
      </c>
      <c r="C48489" s="106">
        <v>70822</v>
      </c>
      <c r="D48489" s="106">
        <v>466414</v>
      </c>
      <c r="E48489" s="106" t="str">
        <f>VLOOKUP(C48489,Подписчики!A:C,2,0)</f>
        <v>UTC+2</v>
      </c>
      <c r="F48489" s="115"/>
    </row>
    <row r="48490" spans="1:6" ht="15.75" customHeight="1">
      <c r="A48490" s="106">
        <v>148700</v>
      </c>
      <c r="B48490" s="115">
        <v>44354.644605177993</v>
      </c>
      <c r="C48490" s="106">
        <v>150187</v>
      </c>
      <c r="D48490" s="106">
        <v>422512</v>
      </c>
      <c r="E48490" s="106" t="str">
        <f>VLOOKUP(C48490,Подписчики!A:C,2,0)</f>
        <v>UTC+1</v>
      </c>
      <c r="F48490" s="115"/>
    </row>
    <row r="48491" spans="1:6" ht="15.75" customHeight="1">
      <c r="A48491" s="106">
        <v>148701</v>
      </c>
      <c r="B48491" s="115">
        <v>44354.644605177993</v>
      </c>
      <c r="C48491" s="106">
        <v>251870</v>
      </c>
      <c r="D48491" s="106">
        <v>380039</v>
      </c>
      <c r="E48491" s="106" t="str">
        <f>VLOOKUP(C48491,Подписчики!A:C,2,0)</f>
        <v>UTC+1</v>
      </c>
      <c r="F48491" s="115"/>
    </row>
    <row r="48492" spans="1:6" ht="15.75" customHeight="1">
      <c r="A48492" s="106">
        <v>148702</v>
      </c>
      <c r="B48492" s="115">
        <v>44354.645009708736</v>
      </c>
      <c r="C48492" s="106">
        <v>14399</v>
      </c>
      <c r="D48492" s="106">
        <v>114865</v>
      </c>
      <c r="E48492" s="106" t="str">
        <f>VLOOKUP(C48492,Подписчики!A:C,2,0)</f>
        <v>UTC+2</v>
      </c>
      <c r="F48492" s="115"/>
    </row>
    <row r="48493" spans="1:6" ht="15.75" customHeight="1">
      <c r="A48493" s="106">
        <v>148706</v>
      </c>
      <c r="B48493" s="115">
        <v>44354.645009708736</v>
      </c>
      <c r="C48493" s="106">
        <v>62234</v>
      </c>
      <c r="D48493" s="106">
        <v>42035</v>
      </c>
      <c r="E48493" s="106" t="str">
        <f>VLOOKUP(C48493,Подписчики!A:C,2,0)</f>
        <v>UTC+2</v>
      </c>
      <c r="F48493" s="115"/>
    </row>
    <row r="48494" spans="1:6" ht="15.75" customHeight="1">
      <c r="A48494" s="106">
        <v>148711</v>
      </c>
      <c r="B48494" s="115">
        <v>44354.646627831709</v>
      </c>
      <c r="C48494" s="106">
        <v>319359</v>
      </c>
      <c r="D48494" s="106">
        <v>88863</v>
      </c>
      <c r="E48494" s="106" t="str">
        <f>VLOOKUP(C48494,Подписчики!A:C,2,0)</f>
        <v>UTC+2</v>
      </c>
      <c r="F48494" s="115"/>
    </row>
    <row r="48495" spans="1:6" ht="15.75" customHeight="1">
      <c r="A48495" s="106">
        <v>148715</v>
      </c>
      <c r="B48495" s="115">
        <v>44354.64703236246</v>
      </c>
      <c r="C48495" s="106">
        <v>71004</v>
      </c>
      <c r="D48495" s="106">
        <v>179296</v>
      </c>
      <c r="E48495" s="106" t="str">
        <f>VLOOKUP(C48495,Подписчики!A:C,2,0)</f>
        <v>UTC+7</v>
      </c>
      <c r="F48495" s="115"/>
    </row>
    <row r="48496" spans="1:6" ht="15.75" customHeight="1">
      <c r="A48496" s="106">
        <v>148716</v>
      </c>
      <c r="B48496" s="115">
        <v>44354.647436893203</v>
      </c>
      <c r="C48496" s="106">
        <v>231910</v>
      </c>
      <c r="D48496" s="106">
        <v>273920</v>
      </c>
      <c r="E48496" s="106" t="str">
        <f>VLOOKUP(C48496,Подписчики!A:C,2,0)</f>
        <v>UTC+0</v>
      </c>
      <c r="F48496" s="115"/>
    </row>
    <row r="48497" spans="1:6" ht="15.75" customHeight="1">
      <c r="A48497" s="106">
        <v>148718</v>
      </c>
      <c r="B48497" s="115">
        <v>44354.649459546927</v>
      </c>
      <c r="C48497" s="106">
        <v>125583</v>
      </c>
      <c r="D48497" s="106">
        <v>349014</v>
      </c>
      <c r="E48497" s="106" t="str">
        <f>VLOOKUP(C48497,Подписчики!A:C,2,0)</f>
        <v>UTC+1</v>
      </c>
      <c r="F48497" s="115"/>
    </row>
    <row r="48498" spans="1:6" ht="15.75" customHeight="1">
      <c r="A48498" s="106">
        <v>148723</v>
      </c>
      <c r="B48498" s="115">
        <v>44354.650673139156</v>
      </c>
      <c r="C48498" s="106">
        <v>139515</v>
      </c>
      <c r="D48498" s="106">
        <v>250679</v>
      </c>
      <c r="E48498" s="106" t="str">
        <f>VLOOKUP(C48498,Подписчики!A:C,2,0)</f>
        <v>UTC+0</v>
      </c>
      <c r="F48498" s="115"/>
    </row>
    <row r="48499" spans="1:6" ht="15.75" customHeight="1">
      <c r="A48499" s="106">
        <v>148726</v>
      </c>
      <c r="B48499" s="115">
        <v>44354.650673139156</v>
      </c>
      <c r="C48499" s="106">
        <v>295036</v>
      </c>
      <c r="D48499" s="106">
        <v>154256</v>
      </c>
      <c r="E48499" s="106" t="str">
        <f>VLOOKUP(C48499,Подписчики!A:C,2,0)</f>
        <v>UTC+0</v>
      </c>
      <c r="F48499" s="115"/>
    </row>
    <row r="48500" spans="1:6" ht="15.75" customHeight="1">
      <c r="A48500" s="106">
        <v>148728</v>
      </c>
      <c r="B48500" s="115">
        <v>44354.6510776699</v>
      </c>
      <c r="C48500" s="106">
        <v>188649</v>
      </c>
      <c r="D48500" s="106">
        <v>327968</v>
      </c>
      <c r="E48500" s="106" t="str">
        <f>VLOOKUP(C48500,Подписчики!A:C,2,0)</f>
        <v>UTC+9</v>
      </c>
      <c r="F48500" s="115"/>
    </row>
    <row r="48501" spans="1:6" ht="15.75" customHeight="1">
      <c r="A48501" s="106">
        <v>148731</v>
      </c>
      <c r="B48501" s="115">
        <v>44354.651886731393</v>
      </c>
      <c r="C48501" s="106">
        <v>64132</v>
      </c>
      <c r="D48501" s="106">
        <v>411922</v>
      </c>
      <c r="E48501" s="106" t="str">
        <f>VLOOKUP(C48501,Подписчики!A:C,2,0)</f>
        <v>UTC+7</v>
      </c>
      <c r="F48501" s="115"/>
    </row>
    <row r="48502" spans="1:6" ht="15.75" customHeight="1">
      <c r="A48502" s="106">
        <v>148732</v>
      </c>
      <c r="B48502" s="115">
        <v>44354.651886731393</v>
      </c>
      <c r="C48502" s="106">
        <v>183870</v>
      </c>
      <c r="D48502" s="106">
        <v>459455</v>
      </c>
      <c r="E48502" s="106" t="str">
        <f>VLOOKUP(C48502,Подписчики!A:C,2,0)</f>
        <v>UTC+3</v>
      </c>
      <c r="F48502" s="115"/>
    </row>
    <row r="48503" spans="1:6" ht="15.75" customHeight="1">
      <c r="A48503" s="106">
        <v>148733</v>
      </c>
      <c r="B48503" s="115">
        <v>44354.651886731393</v>
      </c>
      <c r="C48503" s="106">
        <v>266661</v>
      </c>
      <c r="D48503" s="106">
        <v>110241</v>
      </c>
      <c r="E48503" s="106" t="str">
        <f>VLOOKUP(C48503,Подписчики!A:C,2,0)</f>
        <v>UTC+3</v>
      </c>
      <c r="F48503" s="115"/>
    </row>
    <row r="48504" spans="1:6" ht="15.75" customHeight="1">
      <c r="A48504" s="106">
        <v>148737</v>
      </c>
      <c r="B48504" s="115">
        <v>44354.651886731393</v>
      </c>
      <c r="C48504" s="106">
        <v>280923</v>
      </c>
      <c r="D48504" s="106">
        <v>347393</v>
      </c>
      <c r="E48504" s="106" t="str">
        <f>VLOOKUP(C48504,Подписчики!A:C,2,0)</f>
        <v>UTC+3</v>
      </c>
      <c r="F48504" s="115"/>
    </row>
    <row r="48505" spans="1:6" ht="15.75" customHeight="1">
      <c r="A48505" s="106">
        <v>148738</v>
      </c>
      <c r="B48505" s="115">
        <v>44354.65269579288</v>
      </c>
      <c r="C48505" s="106">
        <v>53946</v>
      </c>
      <c r="D48505" s="106">
        <v>118</v>
      </c>
      <c r="E48505" s="106" t="str">
        <f>VLOOKUP(C48505,Подписчики!A:C,2,0)</f>
        <v>UTC+1</v>
      </c>
      <c r="F48505" s="115"/>
    </row>
    <row r="48506" spans="1:6" ht="15.75" customHeight="1">
      <c r="A48506" s="106">
        <v>148740</v>
      </c>
      <c r="B48506" s="115">
        <v>44354.653100323623</v>
      </c>
      <c r="C48506" s="106">
        <v>112580</v>
      </c>
      <c r="D48506" s="106">
        <v>20793</v>
      </c>
      <c r="E48506" s="106" t="str">
        <f>VLOOKUP(C48506,Подписчики!A:C,2,0)</f>
        <v>UTC+2</v>
      </c>
      <c r="F48506" s="115"/>
    </row>
    <row r="48507" spans="1:6" ht="15.75" customHeight="1">
      <c r="A48507" s="106">
        <v>148745</v>
      </c>
      <c r="B48507" s="115">
        <v>44354.654718446596</v>
      </c>
      <c r="C48507" s="106">
        <v>161956</v>
      </c>
      <c r="D48507" s="106">
        <v>418490</v>
      </c>
      <c r="E48507" s="106" t="str">
        <f>VLOOKUP(C48507,Подписчики!A:C,2,0)</f>
        <v>UTC+2</v>
      </c>
      <c r="F48507" s="115"/>
    </row>
    <row r="48508" spans="1:6" ht="15.75" customHeight="1">
      <c r="A48508" s="106">
        <v>148747</v>
      </c>
      <c r="B48508" s="115">
        <v>44354.65552750809</v>
      </c>
      <c r="C48508" s="106">
        <v>247357</v>
      </c>
      <c r="D48508" s="106">
        <v>250679</v>
      </c>
      <c r="E48508" s="106" t="str">
        <f>VLOOKUP(C48508,Подписчики!A:C,2,0)</f>
        <v>UTC+4</v>
      </c>
      <c r="F48508" s="115"/>
    </row>
    <row r="48509" spans="1:6" ht="15.75" customHeight="1">
      <c r="A48509" s="106">
        <v>148750</v>
      </c>
      <c r="B48509" s="115">
        <v>44354.655932038833</v>
      </c>
      <c r="C48509" s="106">
        <v>25071</v>
      </c>
      <c r="D48509" s="106">
        <v>89186</v>
      </c>
      <c r="E48509" s="106" t="str">
        <f>VLOOKUP(C48509,Подписчики!A:C,2,0)</f>
        <v>UTC+5</v>
      </c>
      <c r="F48509" s="115"/>
    </row>
    <row r="48510" spans="1:6" ht="15.75" customHeight="1">
      <c r="A48510" s="106">
        <v>148755</v>
      </c>
      <c r="B48510" s="115">
        <v>44354.655932038833</v>
      </c>
      <c r="C48510" s="106">
        <v>85265</v>
      </c>
      <c r="D48510" s="106">
        <v>153808</v>
      </c>
      <c r="E48510" s="106" t="str">
        <f>VLOOKUP(C48510,Подписчики!A:C,2,0)</f>
        <v>UTC+5</v>
      </c>
      <c r="F48510" s="115"/>
    </row>
    <row r="48511" spans="1:6" ht="15.75" customHeight="1">
      <c r="A48511" s="106">
        <v>148756</v>
      </c>
      <c r="B48511" s="115">
        <v>44354.655932038841</v>
      </c>
      <c r="C48511" s="106">
        <v>176130</v>
      </c>
      <c r="D48511" s="106">
        <v>21760</v>
      </c>
      <c r="E48511" s="106" t="str">
        <f>VLOOKUP(C48511,Подписчики!A:C,2,0)</f>
        <v>UTC+1</v>
      </c>
      <c r="F48511" s="115"/>
    </row>
    <row r="48512" spans="1:6" ht="15.75" customHeight="1">
      <c r="A48512" s="106">
        <v>148757</v>
      </c>
      <c r="B48512" s="115">
        <v>44354.656336569577</v>
      </c>
      <c r="C48512" s="106">
        <v>72819</v>
      </c>
      <c r="D48512" s="106">
        <v>226229</v>
      </c>
      <c r="E48512" s="106" t="str">
        <f>VLOOKUP(C48512,Подписчики!A:C,2,0)</f>
        <v>UTC+6</v>
      </c>
      <c r="F48512" s="115"/>
    </row>
    <row r="48513" spans="1:6" ht="15.75" customHeight="1">
      <c r="A48513" s="106">
        <v>148761</v>
      </c>
      <c r="B48513" s="115">
        <v>44354.657333333336</v>
      </c>
      <c r="C48513" s="106">
        <v>161436</v>
      </c>
      <c r="D48513" s="106">
        <v>250679</v>
      </c>
      <c r="E48513" s="106" t="str">
        <f>VLOOKUP(C48513,Подписчики!A:C,2,0)</f>
        <v>UTC+1</v>
      </c>
      <c r="F48513" s="115"/>
    </row>
    <row r="48514" spans="1:6" ht="15.75" customHeight="1">
      <c r="A48514" s="106">
        <v>148763</v>
      </c>
      <c r="B48514" s="115">
        <v>44354.657666666666</v>
      </c>
      <c r="C48514" s="106">
        <v>114264</v>
      </c>
      <c r="D48514" s="106">
        <v>21407</v>
      </c>
      <c r="E48514" s="106" t="str">
        <f>VLOOKUP(C48514,Подписчики!A:C,2,0)</f>
        <v>UTC+2</v>
      </c>
      <c r="F48514" s="115"/>
    </row>
    <row r="48515" spans="1:6" ht="15.75" customHeight="1">
      <c r="A48515" s="106">
        <v>148765</v>
      </c>
      <c r="B48515" s="115">
        <v>44354.6583592233</v>
      </c>
      <c r="C48515" s="106">
        <v>179001</v>
      </c>
      <c r="D48515" s="106">
        <v>145209</v>
      </c>
      <c r="E48515" s="106" t="str">
        <f>VLOOKUP(C48515,Подписчики!A:C,2,0)</f>
        <v>UTC+7</v>
      </c>
      <c r="F48515" s="115"/>
    </row>
    <row r="48516" spans="1:6" ht="15.75" customHeight="1">
      <c r="A48516" s="106">
        <v>148766</v>
      </c>
      <c r="B48516" s="115">
        <v>44354.659</v>
      </c>
      <c r="C48516" s="106">
        <v>14827</v>
      </c>
      <c r="D48516" s="106">
        <v>36482</v>
      </c>
      <c r="E48516" s="106" t="str">
        <f>VLOOKUP(C48516,Подписчики!A:C,2,0)</f>
        <v>UTC+3</v>
      </c>
      <c r="F48516" s="115"/>
    </row>
    <row r="48517" spans="1:6" ht="15.75" customHeight="1">
      <c r="A48517" s="106">
        <v>148767</v>
      </c>
      <c r="B48517" s="115">
        <v>44354.659168284787</v>
      </c>
      <c r="C48517" s="106">
        <v>126728</v>
      </c>
      <c r="D48517" s="106">
        <v>250679</v>
      </c>
      <c r="E48517" s="106" t="str">
        <f>VLOOKUP(C48517,Подписчики!A:C,2,0)</f>
        <v>UTC+5</v>
      </c>
      <c r="F48517" s="115"/>
    </row>
    <row r="48518" spans="1:6" ht="15.75" customHeight="1">
      <c r="A48518" s="106">
        <v>148768</v>
      </c>
      <c r="B48518" s="115">
        <v>44354.659168284794</v>
      </c>
      <c r="C48518" s="106">
        <v>3419</v>
      </c>
      <c r="D48518" s="106">
        <v>217497</v>
      </c>
      <c r="E48518" s="106" t="str">
        <f>VLOOKUP(C48518,Подписчики!A:C,2,0)</f>
        <v>UTC+1</v>
      </c>
      <c r="F48518" s="115"/>
    </row>
    <row r="48519" spans="1:6" ht="15.75" customHeight="1">
      <c r="A48519" s="106">
        <v>148772</v>
      </c>
      <c r="B48519" s="115">
        <v>44354.659168284794</v>
      </c>
      <c r="C48519" s="106">
        <v>140002</v>
      </c>
      <c r="D48519" s="106">
        <v>202865</v>
      </c>
      <c r="E48519" s="106" t="str">
        <f>VLOOKUP(C48519,Подписчики!A:C,2,0)</f>
        <v>UTC+1</v>
      </c>
      <c r="F48519" s="115"/>
    </row>
    <row r="48520" spans="1:6" ht="15.75" customHeight="1">
      <c r="A48520" s="106">
        <v>148777</v>
      </c>
      <c r="B48520" s="115">
        <v>44354.65957281553</v>
      </c>
      <c r="C48520" s="106">
        <v>329332</v>
      </c>
      <c r="D48520" s="106">
        <v>473327</v>
      </c>
      <c r="E48520" s="106" t="str">
        <f>VLOOKUP(C48520,Подписчики!A:C,2,0)</f>
        <v>UTC+2</v>
      </c>
      <c r="F48520" s="115"/>
    </row>
    <row r="48521" spans="1:6" ht="15.75" customHeight="1">
      <c r="A48521" s="106">
        <v>148779</v>
      </c>
      <c r="B48521" s="115">
        <v>44354.65997734628</v>
      </c>
      <c r="C48521" s="106">
        <v>128336</v>
      </c>
      <c r="D48521" s="106">
        <v>230507</v>
      </c>
      <c r="E48521" s="106" t="str">
        <f>VLOOKUP(C48521,Подписчики!A:C,2,0)</f>
        <v>UTC+3</v>
      </c>
      <c r="F48521" s="115"/>
    </row>
    <row r="48522" spans="1:6" ht="15.75" customHeight="1">
      <c r="A48522" s="106">
        <v>148781</v>
      </c>
      <c r="B48522" s="115">
        <v>44354.660786407767</v>
      </c>
      <c r="C48522" s="106">
        <v>123959</v>
      </c>
      <c r="D48522" s="106">
        <v>180863</v>
      </c>
      <c r="E48522" s="106" t="str">
        <f>VLOOKUP(C48522,Подписчики!A:C,2,0)</f>
        <v>UTC+1</v>
      </c>
      <c r="F48522" s="115"/>
    </row>
    <row r="48523" spans="1:6" ht="15.75" customHeight="1">
      <c r="A48523" s="106">
        <v>148783</v>
      </c>
      <c r="B48523" s="115">
        <v>44354.660786407767</v>
      </c>
      <c r="C48523" s="106">
        <v>264902</v>
      </c>
      <c r="D48523" s="106">
        <v>363218</v>
      </c>
      <c r="E48523" s="106" t="str">
        <f>VLOOKUP(C48523,Подписчики!A:C,2,0)</f>
        <v>UTC+1</v>
      </c>
      <c r="F48523" s="115"/>
    </row>
    <row r="48524" spans="1:6" ht="15.75" customHeight="1">
      <c r="A48524" s="106">
        <v>148784</v>
      </c>
      <c r="B48524" s="115">
        <v>44354.66119093851</v>
      </c>
      <c r="C48524" s="106">
        <v>70437</v>
      </c>
      <c r="D48524" s="106">
        <v>231864</v>
      </c>
      <c r="E48524" s="106" t="str">
        <f>VLOOKUP(C48524,Подписчики!A:C,2,0)</f>
        <v>UTC+2</v>
      </c>
      <c r="F48524" s="115"/>
    </row>
    <row r="48525" spans="1:6" ht="15.75" customHeight="1">
      <c r="A48525" s="106">
        <v>148785</v>
      </c>
      <c r="B48525" s="115">
        <v>44354.661595469253</v>
      </c>
      <c r="C48525" s="106">
        <v>60589</v>
      </c>
      <c r="D48525" s="106">
        <v>411922</v>
      </c>
      <c r="E48525" s="106" t="str">
        <f>VLOOKUP(C48525,Подписчики!A:C,2,0)</f>
        <v>UTC+3</v>
      </c>
      <c r="F48525" s="115"/>
    </row>
    <row r="48526" spans="1:6" ht="15.75" customHeight="1">
      <c r="A48526" s="106">
        <v>148788</v>
      </c>
      <c r="B48526" s="115">
        <v>44354.661595469253</v>
      </c>
      <c r="C48526" s="106">
        <v>93508</v>
      </c>
      <c r="D48526" s="106">
        <v>347393</v>
      </c>
      <c r="E48526" s="106" t="str">
        <f>VLOOKUP(C48526,Подписчики!A:C,2,0)</f>
        <v>UTC+3</v>
      </c>
      <c r="F48526" s="115"/>
    </row>
    <row r="48527" spans="1:6" ht="15.75" customHeight="1">
      <c r="A48527" s="106">
        <v>148790</v>
      </c>
      <c r="B48527" s="115">
        <v>44354.662404530747</v>
      </c>
      <c r="C48527" s="106">
        <v>293596</v>
      </c>
      <c r="D48527" s="106">
        <v>397390</v>
      </c>
      <c r="E48527" s="106" t="str">
        <f>VLOOKUP(C48527,Подписчики!A:C,2,0)</f>
        <v>UTC+1</v>
      </c>
      <c r="F48527" s="115"/>
    </row>
    <row r="48528" spans="1:6" ht="15.75" customHeight="1">
      <c r="A48528" s="106">
        <v>148791</v>
      </c>
      <c r="B48528" s="115">
        <v>44354.663999999997</v>
      </c>
      <c r="C48528" s="106">
        <v>120856</v>
      </c>
      <c r="D48528" s="106">
        <v>250679</v>
      </c>
      <c r="E48528" s="106" t="str">
        <f>VLOOKUP(C48528,Подписчики!A:C,2,0)</f>
        <v>UTC+3</v>
      </c>
      <c r="F48528" s="115"/>
    </row>
    <row r="48529" spans="1:6" ht="15.75" customHeight="1">
      <c r="A48529" s="106">
        <v>148796</v>
      </c>
      <c r="B48529" s="115">
        <v>44354.665236245957</v>
      </c>
      <c r="C48529" s="106">
        <v>49971</v>
      </c>
      <c r="D48529" s="106">
        <v>96200</v>
      </c>
      <c r="E48529" s="106" t="str">
        <f>VLOOKUP(C48529,Подписчики!A:C,2,0)</f>
        <v>UTC+0</v>
      </c>
      <c r="F48529" s="115"/>
    </row>
    <row r="48530" spans="1:6" ht="15.75" customHeight="1">
      <c r="A48530" s="106">
        <v>148798</v>
      </c>
      <c r="B48530" s="115">
        <v>44354.665236245957</v>
      </c>
      <c r="C48530" s="106">
        <v>343401</v>
      </c>
      <c r="D48530" s="106">
        <v>158978</v>
      </c>
      <c r="E48530" s="106" t="str">
        <f>VLOOKUP(C48530,Подписчики!A:C,2,0)</f>
        <v>UTC+0</v>
      </c>
      <c r="F48530" s="115"/>
    </row>
    <row r="48531" spans="1:6" ht="15.75" customHeight="1">
      <c r="A48531" s="106">
        <v>148799</v>
      </c>
      <c r="B48531" s="115">
        <v>44354.6656407767</v>
      </c>
      <c r="C48531" s="106">
        <v>7331</v>
      </c>
      <c r="D48531" s="106">
        <v>244574</v>
      </c>
      <c r="E48531" s="106" t="str">
        <f>VLOOKUP(C48531,Подписчики!A:C,2,0)</f>
        <v>UTC+1</v>
      </c>
      <c r="F48531" s="115"/>
    </row>
    <row r="48532" spans="1:6" ht="15.75" customHeight="1">
      <c r="A48532" s="106">
        <v>148802</v>
      </c>
      <c r="B48532" s="115">
        <v>44354.6656407767</v>
      </c>
      <c r="C48532" s="106">
        <v>120049</v>
      </c>
      <c r="D48532" s="106">
        <v>21665</v>
      </c>
      <c r="E48532" s="106" t="str">
        <f>VLOOKUP(C48532,Подписчики!A:C,2,0)</f>
        <v>UTC+1</v>
      </c>
      <c r="F48532" s="115"/>
    </row>
    <row r="48533" spans="1:6" ht="15.75" customHeight="1">
      <c r="A48533" s="106">
        <v>148803</v>
      </c>
      <c r="B48533" s="115">
        <v>44354.6656407767</v>
      </c>
      <c r="C48533" s="106">
        <v>216763</v>
      </c>
      <c r="D48533" s="106">
        <v>127233</v>
      </c>
      <c r="E48533" s="106" t="str">
        <f>VLOOKUP(C48533,Подписчики!A:C,2,0)</f>
        <v>UTC+1</v>
      </c>
      <c r="F48533" s="115"/>
    </row>
    <row r="48534" spans="1:6" ht="15.75" customHeight="1">
      <c r="A48534" s="106">
        <v>148807</v>
      </c>
      <c r="B48534" s="115">
        <v>44354.666045307444</v>
      </c>
      <c r="C48534" s="106">
        <v>146560</v>
      </c>
      <c r="D48534" s="106">
        <v>318314</v>
      </c>
      <c r="E48534" s="106" t="str">
        <f>VLOOKUP(C48534,Подписчики!A:C,2,0)</f>
        <v>UTC+2</v>
      </c>
      <c r="F48534" s="115"/>
    </row>
    <row r="48535" spans="1:6" ht="15.75" customHeight="1">
      <c r="A48535" s="106">
        <v>148810</v>
      </c>
      <c r="B48535" s="115">
        <v>44354.666045307444</v>
      </c>
      <c r="C48535" s="106">
        <v>248142</v>
      </c>
      <c r="D48535" s="106">
        <v>436070</v>
      </c>
      <c r="E48535" s="106" t="str">
        <f>VLOOKUP(C48535,Подписчики!A:C,2,0)</f>
        <v>UTC+2</v>
      </c>
      <c r="F48535" s="115"/>
    </row>
    <row r="48536" spans="1:6" ht="15.75" customHeight="1">
      <c r="A48536" s="106">
        <v>148811</v>
      </c>
      <c r="B48536" s="115">
        <v>44354.666333333334</v>
      </c>
      <c r="C48536" s="106">
        <v>237049</v>
      </c>
      <c r="D48536" s="106">
        <v>367087</v>
      </c>
      <c r="E48536" s="106" t="str">
        <f>VLOOKUP(C48536,Подписчики!A:C,2,0)</f>
        <v>UTC+1</v>
      </c>
      <c r="F48536" s="115"/>
    </row>
    <row r="48537" spans="1:6" ht="15.75" customHeight="1">
      <c r="A48537" s="106">
        <v>148816</v>
      </c>
      <c r="B48537" s="115">
        <v>44354.66685436893</v>
      </c>
      <c r="C48537" s="106">
        <v>1261</v>
      </c>
      <c r="D48537" s="106">
        <v>63469</v>
      </c>
      <c r="E48537" s="106" t="str">
        <f>VLOOKUP(C48537,Подписчики!A:C,2,0)</f>
        <v>UTC+0</v>
      </c>
      <c r="F48537" s="115"/>
    </row>
    <row r="48538" spans="1:6" ht="15.75" customHeight="1">
      <c r="A48538" s="106">
        <v>148820</v>
      </c>
      <c r="B48538" s="115">
        <v>44354.667663430417</v>
      </c>
      <c r="C48538" s="106">
        <v>73927</v>
      </c>
      <c r="D48538" s="106">
        <v>420955</v>
      </c>
      <c r="E48538" s="106" t="str">
        <f>VLOOKUP(C48538,Подписчики!A:C,2,0)</f>
        <v>UTC+2</v>
      </c>
      <c r="F48538" s="115"/>
    </row>
    <row r="48539" spans="1:6" ht="15.75" customHeight="1">
      <c r="A48539" s="106">
        <v>148824</v>
      </c>
      <c r="B48539" s="115">
        <v>44354.667663430417</v>
      </c>
      <c r="C48539" s="106">
        <v>239666</v>
      </c>
      <c r="D48539" s="106">
        <v>250679</v>
      </c>
      <c r="E48539" s="106" t="str">
        <f>VLOOKUP(C48539,Подписчики!A:C,2,0)</f>
        <v>UTC+2</v>
      </c>
      <c r="F48539" s="115"/>
    </row>
    <row r="48540" spans="1:6" ht="15.75" customHeight="1">
      <c r="A48540" s="106">
        <v>148829</v>
      </c>
      <c r="B48540" s="115">
        <v>44354.667663430417</v>
      </c>
      <c r="C48540" s="106">
        <v>343636</v>
      </c>
      <c r="D48540" s="106">
        <v>477931</v>
      </c>
      <c r="E48540" s="106" t="str">
        <f>VLOOKUP(C48540,Подписчики!A:C,2,0)</f>
        <v>UTC+2</v>
      </c>
      <c r="F48540" s="115"/>
    </row>
    <row r="48541" spans="1:6" ht="15.75" customHeight="1">
      <c r="A48541" s="106">
        <v>148832</v>
      </c>
      <c r="B48541" s="115">
        <v>44354.667999999998</v>
      </c>
      <c r="C48541" s="106">
        <v>175922</v>
      </c>
      <c r="D48541" s="106">
        <v>29893</v>
      </c>
      <c r="E48541" s="106" t="str">
        <f>VLOOKUP(C48541,Подписчики!A:C,2,0)</f>
        <v>UTC+0</v>
      </c>
      <c r="F48541" s="115"/>
    </row>
    <row r="48542" spans="1:6" ht="15.75" customHeight="1">
      <c r="A48542" s="106">
        <v>148836</v>
      </c>
      <c r="B48542" s="115">
        <v>44354.668472491911</v>
      </c>
      <c r="C48542" s="106">
        <v>3458</v>
      </c>
      <c r="D48542" s="106">
        <v>172418</v>
      </c>
      <c r="E48542" s="106" t="str">
        <f>VLOOKUP(C48542,Подписчики!A:C,2,0)</f>
        <v>UTC+0</v>
      </c>
      <c r="F48542" s="115"/>
    </row>
    <row r="48543" spans="1:6" ht="15.75" customHeight="1">
      <c r="A48543" s="106">
        <v>148839</v>
      </c>
      <c r="B48543" s="115">
        <v>44354.668877022654</v>
      </c>
      <c r="C48543" s="106">
        <v>314191</v>
      </c>
      <c r="D48543" s="106">
        <v>162482</v>
      </c>
      <c r="E48543" s="106" t="str">
        <f>VLOOKUP(C48543,Подписчики!A:C,2,0)</f>
        <v>UTC+1</v>
      </c>
      <c r="F48543" s="115"/>
    </row>
    <row r="48544" spans="1:6" ht="15.75" customHeight="1">
      <c r="A48544" s="106">
        <v>148844</v>
      </c>
      <c r="B48544" s="115">
        <v>44354.669281553397</v>
      </c>
      <c r="C48544" s="106">
        <v>306474</v>
      </c>
      <c r="D48544" s="106">
        <v>242428</v>
      </c>
      <c r="E48544" s="106" t="str">
        <f>VLOOKUP(C48544,Подписчики!A:C,2,0)</f>
        <v>UTC+2</v>
      </c>
      <c r="F48544" s="115"/>
    </row>
    <row r="48545" spans="1:6" ht="15.75" customHeight="1">
      <c r="A48545" s="106">
        <v>148847</v>
      </c>
      <c r="B48545" s="115">
        <v>44354.66968608414</v>
      </c>
      <c r="C48545" s="106">
        <v>46588</v>
      </c>
      <c r="D48545" s="106">
        <v>304722</v>
      </c>
      <c r="E48545" s="106" t="str">
        <f>VLOOKUP(C48545,Подписчики!A:C,2,0)</f>
        <v>UTC+3</v>
      </c>
      <c r="F48545" s="115"/>
    </row>
    <row r="48546" spans="1:6" ht="15.75" customHeight="1">
      <c r="A48546" s="106">
        <v>148849</v>
      </c>
      <c r="B48546" s="115">
        <v>44354.670090614884</v>
      </c>
      <c r="C48546" s="106">
        <v>229459</v>
      </c>
      <c r="D48546" s="106">
        <v>324893</v>
      </c>
      <c r="E48546" s="106" t="str">
        <f>VLOOKUP(C48546,Подписчики!A:C,2,0)</f>
        <v>UTC+0</v>
      </c>
      <c r="F48546" s="115"/>
    </row>
    <row r="48547" spans="1:6" ht="15.75" customHeight="1">
      <c r="A48547" s="106">
        <v>148853</v>
      </c>
      <c r="B48547" s="115">
        <v>44354.670333333335</v>
      </c>
      <c r="C48547" s="106">
        <v>307105</v>
      </c>
      <c r="D48547" s="106">
        <v>309648</v>
      </c>
      <c r="E48547" s="106" t="str">
        <f>VLOOKUP(C48547,Подписчики!A:C,2,0)</f>
        <v>UTC+1</v>
      </c>
      <c r="F48547" s="115"/>
    </row>
    <row r="48548" spans="1:6" ht="15.75" customHeight="1">
      <c r="A48548" s="106">
        <v>148856</v>
      </c>
      <c r="B48548" s="115">
        <v>44354.670495145634</v>
      </c>
      <c r="C48548" s="106">
        <v>48881</v>
      </c>
      <c r="D48548" s="106">
        <v>397390</v>
      </c>
      <c r="E48548" s="106" t="str">
        <f>VLOOKUP(C48548,Подписчики!A:C,2,0)</f>
        <v>UTC+1</v>
      </c>
      <c r="F48548" s="115"/>
    </row>
    <row r="48549" spans="1:6" ht="15.75" customHeight="1">
      <c r="A48549" s="106">
        <v>148859</v>
      </c>
      <c r="B48549" s="115">
        <v>44354.670495145634</v>
      </c>
      <c r="C48549" s="106">
        <v>147621</v>
      </c>
      <c r="D48549" s="106">
        <v>369021</v>
      </c>
      <c r="E48549" s="106" t="str">
        <f>VLOOKUP(C48549,Подписчики!A:C,2,0)</f>
        <v>UTC+1</v>
      </c>
      <c r="F48549" s="115"/>
    </row>
    <row r="48550" spans="1:6" ht="15.75" customHeight="1">
      <c r="A48550" s="106">
        <v>148860</v>
      </c>
      <c r="B48550" s="115">
        <v>44354.67089967637</v>
      </c>
      <c r="C48550" s="106">
        <v>302101</v>
      </c>
      <c r="D48550" s="106">
        <v>411922</v>
      </c>
      <c r="E48550" s="106" t="str">
        <f>VLOOKUP(C48550,Подписчики!A:C,2,0)</f>
        <v>UTC+2</v>
      </c>
      <c r="F48550" s="115"/>
    </row>
    <row r="48551" spans="1:6" ht="15.75" customHeight="1">
      <c r="A48551" s="106">
        <v>148861</v>
      </c>
      <c r="B48551" s="115">
        <v>44354.671304207121</v>
      </c>
      <c r="C48551" s="106">
        <v>217288</v>
      </c>
      <c r="D48551" s="106">
        <v>448450</v>
      </c>
      <c r="E48551" s="106" t="str">
        <f>VLOOKUP(C48551,Подписчики!A:C,2,0)</f>
        <v>UTC+3</v>
      </c>
      <c r="F48551" s="115"/>
    </row>
    <row r="48552" spans="1:6" ht="15.75" customHeight="1">
      <c r="A48552" s="106">
        <v>148864</v>
      </c>
      <c r="B48552" s="115">
        <v>44354.67251779935</v>
      </c>
      <c r="C48552" s="106">
        <v>281012</v>
      </c>
      <c r="D48552" s="106">
        <v>54565</v>
      </c>
      <c r="E48552" s="106" t="str">
        <f>VLOOKUP(C48552,Подписчики!A:C,2,0)</f>
        <v>UTC+2</v>
      </c>
      <c r="F48552" s="115"/>
    </row>
    <row r="48553" spans="1:6" ht="15.75" customHeight="1">
      <c r="A48553" s="106">
        <v>148866</v>
      </c>
      <c r="B48553" s="115">
        <v>44354.67251779935</v>
      </c>
      <c r="C48553" s="106">
        <v>304569</v>
      </c>
      <c r="D48553" s="106">
        <v>134245</v>
      </c>
      <c r="E48553" s="106" t="str">
        <f>VLOOKUP(C48553,Подписчики!A:C,2,0)</f>
        <v>UTC+6</v>
      </c>
      <c r="F48553" s="115"/>
    </row>
    <row r="48554" spans="1:6" ht="15.75" customHeight="1">
      <c r="A48554" s="106">
        <v>148869</v>
      </c>
      <c r="B48554" s="115">
        <v>44354.672922330094</v>
      </c>
      <c r="C48554" s="106">
        <v>300688</v>
      </c>
      <c r="D48554" s="106">
        <v>470762</v>
      </c>
      <c r="E48554" s="106" t="str">
        <f>VLOOKUP(C48554,Подписчики!A:C,2,0)</f>
        <v>UTC+3</v>
      </c>
      <c r="F48554" s="115"/>
    </row>
    <row r="48555" spans="1:6" ht="15.75" customHeight="1">
      <c r="A48555" s="106">
        <v>148873</v>
      </c>
      <c r="B48555" s="115">
        <v>44354.673326860844</v>
      </c>
      <c r="C48555" s="106">
        <v>93748</v>
      </c>
      <c r="D48555" s="106">
        <v>352642</v>
      </c>
      <c r="E48555" s="106" t="str">
        <f>VLOOKUP(C48555,Подписчики!A:C,2,0)</f>
        <v>UTC+0</v>
      </c>
      <c r="F48555" s="115"/>
    </row>
    <row r="48556" spans="1:6" ht="15.75" customHeight="1">
      <c r="A48556" s="106">
        <v>148875</v>
      </c>
      <c r="B48556" s="115">
        <v>44354.673326860844</v>
      </c>
      <c r="C48556" s="106">
        <v>267896</v>
      </c>
      <c r="D48556" s="106">
        <v>344668</v>
      </c>
      <c r="E48556" s="106" t="str">
        <f>VLOOKUP(C48556,Подписчики!A:C,2,0)</f>
        <v>UTC+4</v>
      </c>
      <c r="F48556" s="115"/>
    </row>
    <row r="48557" spans="1:6" ht="15.75" customHeight="1">
      <c r="A48557" s="106">
        <v>148876</v>
      </c>
      <c r="B48557" s="115">
        <v>44354.673731391587</v>
      </c>
      <c r="C48557" s="106">
        <v>139945</v>
      </c>
      <c r="D48557" s="106">
        <v>209122</v>
      </c>
      <c r="E48557" s="106" t="str">
        <f>VLOOKUP(C48557,Подписчики!A:C,2,0)</f>
        <v>UTC+1</v>
      </c>
      <c r="F48557" s="115"/>
    </row>
    <row r="48558" spans="1:6" ht="15.75" customHeight="1">
      <c r="A48558" s="106">
        <v>148879</v>
      </c>
      <c r="B48558" s="115">
        <v>44354.673731391587</v>
      </c>
      <c r="C48558" s="106">
        <v>183949</v>
      </c>
      <c r="D48558" s="106">
        <v>301748</v>
      </c>
      <c r="E48558" s="106" t="str">
        <f>VLOOKUP(C48558,Подписчики!A:C,2,0)</f>
        <v>UTC+1</v>
      </c>
      <c r="F48558" s="115"/>
    </row>
    <row r="48559" spans="1:6" ht="15.75" customHeight="1">
      <c r="A48559" s="106">
        <v>148881</v>
      </c>
      <c r="B48559" s="115">
        <v>44354.673731391587</v>
      </c>
      <c r="C48559" s="106">
        <v>192628</v>
      </c>
      <c r="D48559" s="106">
        <v>227775</v>
      </c>
      <c r="E48559" s="106" t="str">
        <f>VLOOKUP(C48559,Подписчики!A:C,2,0)</f>
        <v>UTC+1</v>
      </c>
      <c r="F48559" s="115"/>
    </row>
    <row r="48560" spans="1:6" ht="15.75" customHeight="1">
      <c r="A48560" s="106">
        <v>148886</v>
      </c>
      <c r="B48560" s="115">
        <v>44354.674135922331</v>
      </c>
      <c r="C48560" s="106">
        <v>42554</v>
      </c>
      <c r="D48560" s="106">
        <v>38593</v>
      </c>
      <c r="E48560" s="106" t="str">
        <f>VLOOKUP(C48560,Подписчики!A:C,2,0)</f>
        <v>UTC+2</v>
      </c>
      <c r="F48560" s="115"/>
    </row>
    <row r="48561" spans="1:6" ht="15.75" customHeight="1">
      <c r="A48561" s="106">
        <v>148889</v>
      </c>
      <c r="B48561" s="115">
        <v>44354.674135922331</v>
      </c>
      <c r="C48561" s="106">
        <v>69462</v>
      </c>
      <c r="D48561" s="106">
        <v>89017</v>
      </c>
      <c r="E48561" s="106" t="str">
        <f>VLOOKUP(C48561,Подписчики!A:C,2,0)</f>
        <v>UTC+2</v>
      </c>
      <c r="F48561" s="115"/>
    </row>
    <row r="48562" spans="1:6" ht="15.75" customHeight="1">
      <c r="A48562" s="106">
        <v>148892</v>
      </c>
      <c r="B48562" s="115">
        <v>44354.674944983817</v>
      </c>
      <c r="C48562" s="106">
        <v>118825</v>
      </c>
      <c r="D48562" s="106">
        <v>411922</v>
      </c>
      <c r="E48562" s="106" t="str">
        <f>VLOOKUP(C48562,Подписчики!A:C,2,0)</f>
        <v>UTC+0</v>
      </c>
      <c r="F48562" s="115"/>
    </row>
    <row r="48563" spans="1:6" ht="15.75" customHeight="1">
      <c r="A48563" s="106">
        <v>148893</v>
      </c>
      <c r="B48563" s="115">
        <v>44354.676563106797</v>
      </c>
      <c r="C48563" s="106">
        <v>265264</v>
      </c>
      <c r="D48563" s="106">
        <v>238134</v>
      </c>
      <c r="E48563" s="106" t="str">
        <f>VLOOKUP(C48563,Подписчики!A:C,2,0)</f>
        <v>UTC+0</v>
      </c>
      <c r="F48563" s="115"/>
    </row>
    <row r="48564" spans="1:6" ht="15.75" customHeight="1">
      <c r="A48564" s="106">
        <v>148898</v>
      </c>
      <c r="B48564" s="115">
        <v>44354.676967637541</v>
      </c>
      <c r="C48564" s="106">
        <v>133121</v>
      </c>
      <c r="D48564" s="106">
        <v>37644</v>
      </c>
      <c r="E48564" s="106" t="str">
        <f>VLOOKUP(C48564,Подписчики!A:C,2,0)</f>
        <v>UTC+1</v>
      </c>
      <c r="F48564" s="115"/>
    </row>
    <row r="48565" spans="1:6" ht="15.75" customHeight="1">
      <c r="A48565" s="106">
        <v>148900</v>
      </c>
      <c r="B48565" s="115">
        <v>44354.677372168284</v>
      </c>
      <c r="C48565" s="106">
        <v>296759</v>
      </c>
      <c r="D48565" s="106">
        <v>294042</v>
      </c>
      <c r="E48565" s="106" t="str">
        <f>VLOOKUP(C48565,Подписчики!A:C,2,0)</f>
        <v>UTC+2</v>
      </c>
      <c r="F48565" s="115"/>
    </row>
    <row r="48566" spans="1:6" ht="15.75" customHeight="1">
      <c r="A48566" s="106">
        <v>148902</v>
      </c>
      <c r="B48566" s="115">
        <v>44354.678585760521</v>
      </c>
      <c r="C48566" s="106">
        <v>313702</v>
      </c>
      <c r="D48566" s="106">
        <v>153893</v>
      </c>
      <c r="E48566" s="106" t="str">
        <f>VLOOKUP(C48566,Подписчики!A:C,2,0)</f>
        <v>UTC+1</v>
      </c>
      <c r="F48566" s="115"/>
    </row>
    <row r="48567" spans="1:6" ht="15.75" customHeight="1">
      <c r="A48567" s="106">
        <v>148906</v>
      </c>
      <c r="B48567" s="115">
        <v>44354.679394822007</v>
      </c>
      <c r="C48567" s="106">
        <v>116021</v>
      </c>
      <c r="D48567" s="106">
        <v>12149</v>
      </c>
      <c r="E48567" s="106" t="str">
        <f>VLOOKUP(C48567,Подписчики!A:C,2,0)</f>
        <v>UTC+3</v>
      </c>
      <c r="F48567" s="115"/>
    </row>
    <row r="48568" spans="1:6" ht="15.75" customHeight="1">
      <c r="A48568" s="106">
        <v>148910</v>
      </c>
      <c r="B48568" s="115">
        <v>44354.681822006474</v>
      </c>
      <c r="C48568" s="106">
        <v>115104</v>
      </c>
      <c r="D48568" s="106">
        <v>5151</v>
      </c>
      <c r="E48568" s="106" t="str">
        <f>VLOOKUP(C48568,Подписчики!A:C,2,0)</f>
        <v>UTC+9</v>
      </c>
      <c r="F48568" s="115"/>
    </row>
    <row r="48569" spans="1:6" ht="15.75" customHeight="1">
      <c r="A48569" s="106">
        <v>148914</v>
      </c>
      <c r="B48569" s="115">
        <v>44354.682666666668</v>
      </c>
      <c r="C48569" s="106">
        <v>202495</v>
      </c>
      <c r="D48569" s="106">
        <v>397531</v>
      </c>
      <c r="E48569" s="106" t="str">
        <f>VLOOKUP(C48569,Подписчики!A:C,2,0)</f>
        <v>UTC+2</v>
      </c>
      <c r="F48569" s="115"/>
    </row>
    <row r="48570" spans="1:6" ht="15.75" customHeight="1">
      <c r="A48570" s="106">
        <v>148916</v>
      </c>
      <c r="B48570" s="115">
        <v>44354.683035598704</v>
      </c>
      <c r="C48570" s="106">
        <v>127628</v>
      </c>
      <c r="D48570" s="106">
        <v>204394</v>
      </c>
      <c r="E48570" s="106" t="str">
        <f>VLOOKUP(C48570,Подписчики!A:C,2,0)</f>
        <v>UTC+0</v>
      </c>
      <c r="F48570" s="115"/>
    </row>
    <row r="48571" spans="1:6" ht="15.75" customHeight="1">
      <c r="A48571" s="106">
        <v>148917</v>
      </c>
      <c r="B48571" s="115">
        <v>44354.683440129455</v>
      </c>
      <c r="C48571" s="106">
        <v>141737</v>
      </c>
      <c r="D48571" s="106">
        <v>225555</v>
      </c>
      <c r="E48571" s="106" t="str">
        <f>VLOOKUP(C48571,Подписчики!A:C,2,0)</f>
        <v>UTC+1</v>
      </c>
      <c r="F48571" s="115"/>
    </row>
    <row r="48572" spans="1:6" ht="15.75" customHeight="1">
      <c r="A48572" s="106">
        <v>148922</v>
      </c>
      <c r="B48572" s="115">
        <v>44354.683844660191</v>
      </c>
      <c r="C48572" s="106">
        <v>192180</v>
      </c>
      <c r="D48572" s="106">
        <v>389238</v>
      </c>
      <c r="E48572" s="106" t="str">
        <f>VLOOKUP(C48572,Подписчики!A:C,2,0)</f>
        <v>UTC+2</v>
      </c>
      <c r="F48572" s="115"/>
    </row>
    <row r="48573" spans="1:6" ht="15.75" customHeight="1">
      <c r="A48573" s="106">
        <v>148927</v>
      </c>
      <c r="B48573" s="115">
        <v>44354.684249190941</v>
      </c>
      <c r="C48573" s="106">
        <v>190840</v>
      </c>
      <c r="D48573" s="106">
        <v>74456</v>
      </c>
      <c r="E48573" s="106" t="str">
        <f>VLOOKUP(C48573,Подписчики!A:C,2,0)</f>
        <v>UTC+3</v>
      </c>
      <c r="F48573" s="115"/>
    </row>
    <row r="48574" spans="1:6" ht="15.75" customHeight="1">
      <c r="A48574" s="106">
        <v>148929</v>
      </c>
      <c r="B48574" s="115">
        <v>44354.684653721684</v>
      </c>
      <c r="C48574" s="106">
        <v>25376</v>
      </c>
      <c r="D48574" s="106">
        <v>149755</v>
      </c>
      <c r="E48574" s="106" t="str">
        <f>VLOOKUP(C48574,Подписчики!A:C,2,0)</f>
        <v>UTC+0</v>
      </c>
      <c r="F48574" s="115"/>
    </row>
    <row r="48575" spans="1:6" ht="15.75" customHeight="1">
      <c r="A48575" s="106">
        <v>148933</v>
      </c>
      <c r="B48575" s="115">
        <v>44354.685058252428</v>
      </c>
      <c r="C48575" s="106">
        <v>103123</v>
      </c>
      <c r="D48575" s="106">
        <v>411922</v>
      </c>
      <c r="E48575" s="106" t="str">
        <f>VLOOKUP(C48575,Подписчики!A:C,2,0)</f>
        <v>UTC+1</v>
      </c>
      <c r="F48575" s="115"/>
    </row>
    <row r="48576" spans="1:6" ht="15.75" customHeight="1">
      <c r="A48576" s="106">
        <v>148936</v>
      </c>
      <c r="B48576" s="115">
        <v>44354.685867313914</v>
      </c>
      <c r="C48576" s="106">
        <v>131374</v>
      </c>
      <c r="D48576" s="106">
        <v>201832</v>
      </c>
      <c r="E48576" s="106" t="str">
        <f>VLOOKUP(C48576,Подписчики!A:C,2,0)</f>
        <v>UTC-1</v>
      </c>
      <c r="F48576" s="115"/>
    </row>
    <row r="48577" spans="1:6" ht="15.75" customHeight="1">
      <c r="A48577" s="106">
        <v>148939</v>
      </c>
      <c r="B48577" s="115">
        <v>44354.687080906144</v>
      </c>
      <c r="C48577" s="106">
        <v>285854</v>
      </c>
      <c r="D48577" s="106">
        <v>89660</v>
      </c>
      <c r="E48577" s="106" t="str">
        <f>VLOOKUP(C48577,Подписчики!A:C,2,0)</f>
        <v>UTC+2</v>
      </c>
      <c r="F48577" s="115"/>
    </row>
    <row r="48578" spans="1:6" ht="15.75" customHeight="1">
      <c r="A48578" s="106">
        <v>148940</v>
      </c>
      <c r="B48578" s="115">
        <v>44354.687889967638</v>
      </c>
      <c r="C48578" s="106">
        <v>116263</v>
      </c>
      <c r="D48578" s="106">
        <v>331056</v>
      </c>
      <c r="E48578" s="106" t="str">
        <f>VLOOKUP(C48578,Подписчики!A:C,2,0)</f>
        <v>UTC+0</v>
      </c>
      <c r="F48578" s="115"/>
    </row>
    <row r="48579" spans="1:6" ht="15.75" customHeight="1">
      <c r="A48579" s="106">
        <v>148942</v>
      </c>
      <c r="B48579" s="115">
        <v>44354.689508090618</v>
      </c>
      <c r="C48579" s="106">
        <v>15622</v>
      </c>
      <c r="D48579" s="106">
        <v>301748</v>
      </c>
      <c r="E48579" s="106" t="str">
        <f>VLOOKUP(C48579,Подписчики!A:C,2,0)</f>
        <v>UTC+0</v>
      </c>
      <c r="F48579" s="115"/>
    </row>
    <row r="48580" spans="1:6" ht="15.75" customHeight="1">
      <c r="A48580" s="106">
        <v>148944</v>
      </c>
      <c r="B48580" s="115">
        <v>44354.689912621361</v>
      </c>
      <c r="C48580" s="106">
        <v>309933</v>
      </c>
      <c r="D48580" s="106">
        <v>347393</v>
      </c>
      <c r="E48580" s="106" t="str">
        <f>VLOOKUP(C48580,Подписчики!A:C,2,0)</f>
        <v>UTC+1</v>
      </c>
      <c r="F48580" s="115"/>
    </row>
    <row r="48581" spans="1:6" ht="15.75" customHeight="1">
      <c r="A48581" s="106">
        <v>148946</v>
      </c>
      <c r="B48581" s="115">
        <v>44354.69</v>
      </c>
      <c r="C48581" s="106">
        <v>13148</v>
      </c>
      <c r="D48581" s="106">
        <v>446536</v>
      </c>
      <c r="E48581" s="106" t="str">
        <f>VLOOKUP(C48581,Подписчики!A:C,2,0)</f>
        <v>UTC+6</v>
      </c>
      <c r="F48581" s="115"/>
    </row>
    <row r="48582" spans="1:6" ht="15.75" customHeight="1">
      <c r="A48582" s="106">
        <v>148947</v>
      </c>
      <c r="B48582" s="115">
        <v>44354.690721682848</v>
      </c>
      <c r="C48582" s="106">
        <v>21507</v>
      </c>
      <c r="D48582" s="106">
        <v>411922</v>
      </c>
      <c r="E48582" s="106" t="str">
        <f>VLOOKUP(C48582,Подписчики!A:C,2,0)</f>
        <v>UTC+3</v>
      </c>
      <c r="F48582" s="115"/>
    </row>
    <row r="48583" spans="1:6" ht="15.75" customHeight="1">
      <c r="A48583" s="106">
        <v>148949</v>
      </c>
      <c r="B48583" s="115">
        <v>44354.690721682848</v>
      </c>
      <c r="C48583" s="106">
        <v>59737</v>
      </c>
      <c r="D48583" s="106">
        <v>42705</v>
      </c>
      <c r="E48583" s="106" t="str">
        <f>VLOOKUP(C48583,Подписчики!A:C,2,0)</f>
        <v>UTC+3</v>
      </c>
      <c r="F48583" s="115"/>
    </row>
    <row r="48584" spans="1:6" ht="15.75" customHeight="1">
      <c r="A48584" s="106">
        <v>148952</v>
      </c>
      <c r="B48584" s="115">
        <v>44354.691126213591</v>
      </c>
      <c r="C48584" s="106">
        <v>136386</v>
      </c>
      <c r="D48584" s="106">
        <v>294042</v>
      </c>
      <c r="E48584" s="106" t="str">
        <f>VLOOKUP(C48584,Подписчики!A:C,2,0)</f>
        <v>UTC+0</v>
      </c>
      <c r="F48584" s="115"/>
    </row>
    <row r="48585" spans="1:6" ht="15.75" customHeight="1">
      <c r="A48585" s="106">
        <v>148953</v>
      </c>
      <c r="B48585" s="115">
        <v>44354.691126213591</v>
      </c>
      <c r="C48585" s="106">
        <v>201016</v>
      </c>
      <c r="D48585" s="106">
        <v>191893</v>
      </c>
      <c r="E48585" s="106" t="str">
        <f>VLOOKUP(C48585,Подписчики!A:C,2,0)</f>
        <v>UTC+0</v>
      </c>
      <c r="F48585" s="115"/>
    </row>
    <row r="48586" spans="1:6" ht="15.75" customHeight="1">
      <c r="A48586" s="106">
        <v>148958</v>
      </c>
      <c r="B48586" s="115">
        <v>44354.691126213591</v>
      </c>
      <c r="C48586" s="106">
        <v>345864</v>
      </c>
      <c r="D48586" s="106">
        <v>154256</v>
      </c>
      <c r="E48586" s="106" t="str">
        <f>VLOOKUP(C48586,Подписчики!A:C,2,0)</f>
        <v>UTC+0</v>
      </c>
      <c r="F48586" s="115"/>
    </row>
    <row r="48587" spans="1:6" ht="15.75" customHeight="1">
      <c r="A48587" s="106">
        <v>148959</v>
      </c>
      <c r="B48587" s="115">
        <v>44354.691935275077</v>
      </c>
      <c r="C48587" s="106">
        <v>202325</v>
      </c>
      <c r="D48587" s="106">
        <v>16360</v>
      </c>
      <c r="E48587" s="106" t="str">
        <f>VLOOKUP(C48587,Подписчики!A:C,2,0)</f>
        <v>UTC+2</v>
      </c>
      <c r="F48587" s="115"/>
    </row>
    <row r="48588" spans="1:6" ht="15.75" customHeight="1">
      <c r="A48588" s="106">
        <v>148963</v>
      </c>
      <c r="B48588" s="115">
        <v>44354.692744336571</v>
      </c>
      <c r="C48588" s="106">
        <v>143195</v>
      </c>
      <c r="D48588" s="106">
        <v>118549</v>
      </c>
      <c r="E48588" s="106" t="str">
        <f>VLOOKUP(C48588,Подписчики!A:C,2,0)</f>
        <v>UTC+0</v>
      </c>
      <c r="F48588" s="115"/>
    </row>
    <row r="48589" spans="1:6" ht="15.75" customHeight="1">
      <c r="A48589" s="106">
        <v>148966</v>
      </c>
      <c r="B48589" s="115">
        <v>44354.692744336571</v>
      </c>
      <c r="C48589" s="106">
        <v>280586</v>
      </c>
      <c r="D48589" s="106">
        <v>112334</v>
      </c>
      <c r="E48589" s="106" t="str">
        <f>VLOOKUP(C48589,Подписчики!A:C,2,0)</f>
        <v>UTC+0</v>
      </c>
      <c r="F48589" s="115"/>
    </row>
    <row r="48590" spans="1:6" ht="15.75" customHeight="1">
      <c r="A48590" s="106">
        <v>148967</v>
      </c>
      <c r="B48590" s="115">
        <v>44354.693148867314</v>
      </c>
      <c r="C48590" s="106">
        <v>84975</v>
      </c>
      <c r="D48590" s="106">
        <v>430433</v>
      </c>
      <c r="E48590" s="106" t="str">
        <f>VLOOKUP(C48590,Подписчики!A:C,2,0)</f>
        <v>UTC+1</v>
      </c>
      <c r="F48590" s="115"/>
    </row>
    <row r="48591" spans="1:6" ht="15.75" customHeight="1">
      <c r="A48591" s="106">
        <v>148969</v>
      </c>
      <c r="B48591" s="115">
        <v>44354.693148867314</v>
      </c>
      <c r="C48591" s="106">
        <v>331573</v>
      </c>
      <c r="D48591" s="106">
        <v>42035</v>
      </c>
      <c r="E48591" s="106" t="str">
        <f>VLOOKUP(C48591,Подписчики!A:C,2,0)</f>
        <v>UTC+1</v>
      </c>
      <c r="F48591" s="115"/>
    </row>
    <row r="48592" spans="1:6" ht="15.75" customHeight="1">
      <c r="A48592" s="106">
        <v>148973</v>
      </c>
      <c r="B48592" s="115">
        <v>44354.693957928801</v>
      </c>
      <c r="C48592" s="106">
        <v>305379</v>
      </c>
      <c r="D48592" s="106">
        <v>118549</v>
      </c>
      <c r="E48592" s="106" t="str">
        <f>VLOOKUP(C48592,Подписчики!A:C,2,0)</f>
        <v>UTC+3</v>
      </c>
      <c r="F48592" s="115"/>
    </row>
    <row r="48593" spans="1:6" ht="15.75" customHeight="1">
      <c r="A48593" s="106">
        <v>148976</v>
      </c>
      <c r="B48593" s="115">
        <v>44354.694766990295</v>
      </c>
      <c r="C48593" s="106">
        <v>229296</v>
      </c>
      <c r="D48593" s="106">
        <v>250679</v>
      </c>
      <c r="E48593" s="106" t="str">
        <f>VLOOKUP(C48593,Подписчики!A:C,2,0)</f>
        <v>UTC+1</v>
      </c>
      <c r="F48593" s="115"/>
    </row>
    <row r="48594" spans="1:6" ht="15.75" customHeight="1">
      <c r="A48594" s="106">
        <v>148977</v>
      </c>
      <c r="B48594" s="115">
        <v>44354.695980582524</v>
      </c>
      <c r="C48594" s="106">
        <v>272223</v>
      </c>
      <c r="D48594" s="106">
        <v>470762</v>
      </c>
      <c r="E48594" s="106" t="str">
        <f>VLOOKUP(C48594,Подписчики!A:C,2,0)</f>
        <v>UTC+0</v>
      </c>
      <c r="F48594" s="115"/>
    </row>
    <row r="48595" spans="1:6" ht="15.75" customHeight="1">
      <c r="A48595" s="106">
        <v>148979</v>
      </c>
      <c r="B48595" s="115">
        <v>44354.696385113268</v>
      </c>
      <c r="C48595" s="106">
        <v>226393</v>
      </c>
      <c r="D48595" s="106">
        <v>173184</v>
      </c>
      <c r="E48595" s="106" t="str">
        <f>VLOOKUP(C48595,Подписчики!A:C,2,0)</f>
        <v>UTC+5</v>
      </c>
      <c r="F48595" s="115"/>
    </row>
    <row r="48596" spans="1:6" ht="15.75" customHeight="1">
      <c r="A48596" s="106">
        <v>148983</v>
      </c>
      <c r="B48596" s="115">
        <v>44354.696385113268</v>
      </c>
      <c r="C48596" s="106">
        <v>338129</v>
      </c>
      <c r="D48596" s="106">
        <v>49390</v>
      </c>
      <c r="E48596" s="106" t="str">
        <f>VLOOKUP(C48596,Подписчики!A:C,2,0)</f>
        <v>UTC+1</v>
      </c>
      <c r="F48596" s="115"/>
    </row>
    <row r="48597" spans="1:6" ht="15.75" customHeight="1">
      <c r="A48597" s="106">
        <v>148985</v>
      </c>
      <c r="B48597" s="115">
        <v>44354.696789644011</v>
      </c>
      <c r="C48597" s="106">
        <v>103186</v>
      </c>
      <c r="D48597" s="106">
        <v>122027</v>
      </c>
      <c r="E48597" s="106" t="str">
        <f>VLOOKUP(C48597,Подписчики!A:C,2,0)</f>
        <v>UTC+2</v>
      </c>
      <c r="F48597" s="115"/>
    </row>
    <row r="48598" spans="1:6" ht="15.75" customHeight="1">
      <c r="A48598" s="106">
        <v>148988</v>
      </c>
      <c r="B48598" s="115">
        <v>44354.697598705505</v>
      </c>
      <c r="C48598" s="106">
        <v>15310</v>
      </c>
      <c r="D48598" s="106">
        <v>412293</v>
      </c>
      <c r="E48598" s="106" t="str">
        <f>VLOOKUP(C48598,Подписчики!A:C,2,0)</f>
        <v>UTC+0</v>
      </c>
      <c r="F48598" s="115"/>
    </row>
    <row r="48599" spans="1:6" ht="15.75" customHeight="1">
      <c r="A48599" s="106">
        <v>148990</v>
      </c>
      <c r="B48599" s="115">
        <v>44354.697598705505</v>
      </c>
      <c r="C48599" s="106">
        <v>61875</v>
      </c>
      <c r="D48599" s="106">
        <v>433247</v>
      </c>
      <c r="E48599" s="106" t="str">
        <f>VLOOKUP(C48599,Подписчики!A:C,2,0)</f>
        <v>UTC+0</v>
      </c>
      <c r="F48599" s="115"/>
    </row>
    <row r="48600" spans="1:6" ht="15.75" customHeight="1">
      <c r="A48600" s="106">
        <v>148992</v>
      </c>
      <c r="B48600" s="115">
        <v>44354.698003236248</v>
      </c>
      <c r="C48600" s="106">
        <v>275159</v>
      </c>
      <c r="D48600" s="106">
        <v>357547</v>
      </c>
      <c r="E48600" s="106" t="str">
        <f>VLOOKUP(C48600,Подписчики!A:C,2,0)</f>
        <v>UTC+1</v>
      </c>
      <c r="F48600" s="115"/>
    </row>
    <row r="48601" spans="1:6" ht="15.75" customHeight="1">
      <c r="A48601" s="106">
        <v>148994</v>
      </c>
      <c r="B48601" s="115">
        <v>44354.698333333334</v>
      </c>
      <c r="C48601" s="106">
        <v>342943</v>
      </c>
      <c r="D48601" s="106">
        <v>439981</v>
      </c>
      <c r="E48601" s="106" t="str">
        <f>VLOOKUP(C48601,Подписчики!A:C,2,0)</f>
        <v>UTC+4</v>
      </c>
      <c r="F48601" s="115"/>
    </row>
    <row r="48602" spans="1:6" ht="15.75" customHeight="1">
      <c r="A48602" s="106">
        <v>148995</v>
      </c>
      <c r="B48602" s="115">
        <v>44354.698407766991</v>
      </c>
      <c r="C48602" s="106">
        <v>273292</v>
      </c>
      <c r="D48602" s="106">
        <v>343712</v>
      </c>
      <c r="E48602" s="106" t="str">
        <f>VLOOKUP(C48602,Подписчики!A:C,2,0)</f>
        <v>UTC+2</v>
      </c>
      <c r="F48602" s="115"/>
    </row>
    <row r="48603" spans="1:6" ht="15.75" customHeight="1">
      <c r="A48603" s="106">
        <v>148997</v>
      </c>
      <c r="B48603" s="115">
        <v>44354.699216828478</v>
      </c>
      <c r="C48603" s="106">
        <v>26042</v>
      </c>
      <c r="D48603" s="106">
        <v>40770</v>
      </c>
      <c r="E48603" s="106" t="str">
        <f>VLOOKUP(C48603,Подписчики!A:C,2,0)</f>
        <v>UTC+0</v>
      </c>
      <c r="F48603" s="115"/>
    </row>
    <row r="48604" spans="1:6" ht="15.75" customHeight="1">
      <c r="A48604" s="106">
        <v>149002</v>
      </c>
      <c r="B48604" s="115">
        <v>44354.699216828478</v>
      </c>
      <c r="C48604" s="106">
        <v>316573</v>
      </c>
      <c r="D48604" s="106">
        <v>305608</v>
      </c>
      <c r="E48604" s="106" t="str">
        <f>VLOOKUP(C48604,Подписчики!A:C,2,0)</f>
        <v>UTC+0</v>
      </c>
      <c r="F48604" s="115"/>
    </row>
    <row r="48605" spans="1:6" ht="15.75" customHeight="1">
      <c r="A48605" s="106">
        <v>149006</v>
      </c>
      <c r="B48605" s="115">
        <v>44354.699621359228</v>
      </c>
      <c r="C48605" s="106">
        <v>234844</v>
      </c>
      <c r="D48605" s="106">
        <v>37467</v>
      </c>
      <c r="E48605" s="106" t="str">
        <f>VLOOKUP(C48605,Подписчики!A:C,2,0)</f>
        <v>UTC+1</v>
      </c>
      <c r="F48605" s="115"/>
    </row>
    <row r="48606" spans="1:6" ht="15.75" customHeight="1">
      <c r="A48606" s="106">
        <v>149007</v>
      </c>
      <c r="B48606" s="115">
        <v>44354.7</v>
      </c>
      <c r="C48606" s="106">
        <v>271403</v>
      </c>
      <c r="D48606" s="106">
        <v>327633</v>
      </c>
      <c r="E48606" s="106" t="str">
        <f>VLOOKUP(C48606,Подписчики!A:C,2,0)</f>
        <v>UTC+3</v>
      </c>
      <c r="F48606" s="115"/>
    </row>
    <row r="48607" spans="1:6" ht="15.75" customHeight="1">
      <c r="A48607" s="106">
        <v>149008</v>
      </c>
      <c r="B48607" s="115">
        <v>44354.700025889964</v>
      </c>
      <c r="C48607" s="106">
        <v>197558</v>
      </c>
      <c r="D48607" s="106">
        <v>250679</v>
      </c>
      <c r="E48607" s="106" t="str">
        <f>VLOOKUP(C48607,Подписчики!A:C,2,0)</f>
        <v>UTC+2</v>
      </c>
      <c r="F48607" s="115"/>
    </row>
    <row r="48608" spans="1:6" ht="15.75" customHeight="1">
      <c r="A48608" s="106">
        <v>149009</v>
      </c>
      <c r="B48608" s="115">
        <v>44354.700025889964</v>
      </c>
      <c r="C48608" s="106">
        <v>198512</v>
      </c>
      <c r="D48608" s="106">
        <v>153893</v>
      </c>
      <c r="E48608" s="106" t="str">
        <f>VLOOKUP(C48608,Подписчики!A:C,2,0)</f>
        <v>UTC+2</v>
      </c>
      <c r="F48608" s="115"/>
    </row>
    <row r="48609" spans="1:6" ht="15.75" customHeight="1">
      <c r="A48609" s="106">
        <v>149013</v>
      </c>
      <c r="B48609" s="115">
        <v>44354.700834951458</v>
      </c>
      <c r="C48609" s="106">
        <v>83347</v>
      </c>
      <c r="D48609" s="106">
        <v>158978</v>
      </c>
      <c r="E48609" s="106" t="str">
        <f>VLOOKUP(C48609,Подписчики!A:C,2,0)</f>
        <v>UTC+0</v>
      </c>
      <c r="F48609" s="115"/>
    </row>
    <row r="48610" spans="1:6" ht="15.75" customHeight="1">
      <c r="A48610" s="106">
        <v>149014</v>
      </c>
      <c r="B48610" s="115">
        <v>44354.701239482201</v>
      </c>
      <c r="C48610" s="106">
        <v>99809</v>
      </c>
      <c r="D48610" s="106">
        <v>416554</v>
      </c>
      <c r="E48610" s="106" t="str">
        <f>VLOOKUP(C48610,Подписчики!A:C,2,0)</f>
        <v>UTC+1</v>
      </c>
      <c r="F48610" s="115"/>
    </row>
    <row r="48611" spans="1:6" ht="15.75" customHeight="1">
      <c r="A48611" s="106">
        <v>149016</v>
      </c>
      <c r="B48611" s="115">
        <v>44354.701239482201</v>
      </c>
      <c r="C48611" s="106">
        <v>102114</v>
      </c>
      <c r="D48611" s="106">
        <v>251574</v>
      </c>
      <c r="E48611" s="106" t="str">
        <f>VLOOKUP(C48611,Подписчики!A:C,2,0)</f>
        <v>UTC+1</v>
      </c>
      <c r="F48611" s="115"/>
    </row>
    <row r="48612" spans="1:6" ht="15.75" customHeight="1">
      <c r="A48612" s="106">
        <v>149018</v>
      </c>
      <c r="B48612" s="115">
        <v>44354.701644012945</v>
      </c>
      <c r="C48612" s="106">
        <v>231937</v>
      </c>
      <c r="D48612" s="106">
        <v>128523</v>
      </c>
      <c r="E48612" s="106" t="str">
        <f>VLOOKUP(C48612,Подписчики!A:C,2,0)</f>
        <v>UTC+2</v>
      </c>
      <c r="F48612" s="115"/>
    </row>
    <row r="48613" spans="1:6" ht="15.75" customHeight="1">
      <c r="A48613" s="106">
        <v>149020</v>
      </c>
      <c r="B48613" s="115">
        <v>44354.702048543688</v>
      </c>
      <c r="C48613" s="106">
        <v>35540</v>
      </c>
      <c r="D48613" s="106">
        <v>198146</v>
      </c>
      <c r="E48613" s="106" t="str">
        <f>VLOOKUP(C48613,Подписчики!A:C,2,0)</f>
        <v>UTC+3</v>
      </c>
      <c r="F48613" s="115"/>
    </row>
    <row r="48614" spans="1:6" ht="15.75" customHeight="1">
      <c r="A48614" s="106">
        <v>149025</v>
      </c>
      <c r="B48614" s="115">
        <v>44354.702453074431</v>
      </c>
      <c r="C48614" s="106">
        <v>131965</v>
      </c>
      <c r="D48614" s="106">
        <v>153893</v>
      </c>
      <c r="E48614" s="106" t="str">
        <f>VLOOKUP(C48614,Подписчики!A:C,2,0)</f>
        <v>UTC+0</v>
      </c>
      <c r="F48614" s="115"/>
    </row>
    <row r="48615" spans="1:6" ht="15.75" customHeight="1">
      <c r="A48615" s="106">
        <v>149028</v>
      </c>
      <c r="B48615" s="115">
        <v>44354.702857605182</v>
      </c>
      <c r="C48615" s="106">
        <v>154045</v>
      </c>
      <c r="D48615" s="106">
        <v>158978</v>
      </c>
      <c r="E48615" s="106" t="str">
        <f>VLOOKUP(C48615,Подписчики!A:C,2,0)</f>
        <v>UTC+1</v>
      </c>
      <c r="F48615" s="115"/>
    </row>
    <row r="48616" spans="1:6" ht="15.75" customHeight="1">
      <c r="A48616" s="106">
        <v>149029</v>
      </c>
      <c r="B48616" s="115">
        <v>44354.702857605182</v>
      </c>
      <c r="C48616" s="106">
        <v>224734</v>
      </c>
      <c r="D48616" s="106">
        <v>4199</v>
      </c>
      <c r="E48616" s="106" t="str">
        <f>VLOOKUP(C48616,Подписчики!A:C,2,0)</f>
        <v>UTC+1</v>
      </c>
      <c r="F48616" s="115"/>
    </row>
    <row r="48617" spans="1:6" ht="15.75" customHeight="1">
      <c r="A48617" s="106">
        <v>149034</v>
      </c>
      <c r="B48617" s="115">
        <v>44354.702857605182</v>
      </c>
      <c r="C48617" s="106">
        <v>313419</v>
      </c>
      <c r="D48617" s="106">
        <v>345417</v>
      </c>
      <c r="E48617" s="106" t="str">
        <f>VLOOKUP(C48617,Подписчики!A:C,2,0)</f>
        <v>UTC+1</v>
      </c>
      <c r="F48617" s="115"/>
    </row>
    <row r="48618" spans="1:6" ht="15.75" customHeight="1">
      <c r="A48618" s="106">
        <v>149037</v>
      </c>
      <c r="B48618" s="115">
        <v>44354.704475728155</v>
      </c>
      <c r="C48618" s="106">
        <v>187060</v>
      </c>
      <c r="D48618" s="106">
        <v>82901</v>
      </c>
      <c r="E48618" s="106" t="str">
        <f>VLOOKUP(C48618,Подписчики!A:C,2,0)</f>
        <v>UTC+1</v>
      </c>
      <c r="F48618" s="115"/>
    </row>
    <row r="48619" spans="1:6" ht="15.75" customHeight="1">
      <c r="A48619" s="106">
        <v>149041</v>
      </c>
      <c r="B48619" s="115">
        <v>44354.704475728155</v>
      </c>
      <c r="C48619" s="106">
        <v>231482</v>
      </c>
      <c r="D48619" s="106">
        <v>351192</v>
      </c>
      <c r="E48619" s="106" t="str">
        <f>VLOOKUP(C48619,Подписчики!A:C,2,0)</f>
        <v>UTC+1</v>
      </c>
      <c r="F48619" s="115"/>
    </row>
    <row r="48620" spans="1:6" ht="15.75" customHeight="1">
      <c r="A48620" s="106">
        <v>149042</v>
      </c>
      <c r="B48620" s="115">
        <v>44354.705284789641</v>
      </c>
      <c r="C48620" s="106">
        <v>239287</v>
      </c>
      <c r="D48620" s="106">
        <v>252478</v>
      </c>
      <c r="E48620" s="106" t="str">
        <f>VLOOKUP(C48620,Подписчики!A:C,2,0)</f>
        <v>UTC+3</v>
      </c>
      <c r="F48620" s="115"/>
    </row>
    <row r="48621" spans="1:6" ht="15.75" customHeight="1">
      <c r="A48621" s="106">
        <v>149046</v>
      </c>
      <c r="B48621" s="115">
        <v>44354.706093851135</v>
      </c>
      <c r="C48621" s="106">
        <v>86449</v>
      </c>
      <c r="D48621" s="106">
        <v>387595</v>
      </c>
      <c r="E48621" s="106" t="str">
        <f>VLOOKUP(C48621,Подписчики!A:C,2,0)</f>
        <v>UTC+1</v>
      </c>
      <c r="F48621" s="115"/>
    </row>
    <row r="48622" spans="1:6" ht="15.75" customHeight="1">
      <c r="A48622" s="106">
        <v>149050</v>
      </c>
      <c r="B48622" s="115">
        <v>44354.706093851135</v>
      </c>
      <c r="C48622" s="106">
        <v>146910</v>
      </c>
      <c r="D48622" s="106">
        <v>470762</v>
      </c>
      <c r="E48622" s="106" t="str">
        <f>VLOOKUP(C48622,Подписчики!A:C,2,0)</f>
        <v>UTC+1</v>
      </c>
      <c r="F48622" s="115"/>
    </row>
    <row r="48623" spans="1:6" ht="15.75" customHeight="1">
      <c r="A48623" s="106">
        <v>149053</v>
      </c>
      <c r="B48623" s="115">
        <v>44354.706093851135</v>
      </c>
      <c r="C48623" s="106">
        <v>235627</v>
      </c>
      <c r="D48623" s="106">
        <v>267852</v>
      </c>
      <c r="E48623" s="106" t="str">
        <f>VLOOKUP(C48623,Подписчики!A:C,2,0)</f>
        <v>UTC+1</v>
      </c>
      <c r="F48623" s="115"/>
    </row>
    <row r="48624" spans="1:6" ht="15.75" customHeight="1">
      <c r="A48624" s="106">
        <v>149055</v>
      </c>
      <c r="B48624" s="115">
        <v>44354.706093851135</v>
      </c>
      <c r="C48624" s="106">
        <v>246476</v>
      </c>
      <c r="D48624" s="106">
        <v>133619</v>
      </c>
      <c r="E48624" s="106" t="str">
        <f>VLOOKUP(C48624,Подписчики!A:C,2,0)</f>
        <v>UTC+1</v>
      </c>
      <c r="F48624" s="115"/>
    </row>
    <row r="48625" spans="1:6" ht="15.75" customHeight="1">
      <c r="A48625" s="106">
        <v>149058</v>
      </c>
      <c r="B48625" s="115">
        <v>44354.707711974115</v>
      </c>
      <c r="C48625" s="106">
        <v>208517</v>
      </c>
      <c r="D48625" s="106">
        <v>158978</v>
      </c>
      <c r="E48625" s="106" t="str">
        <f>VLOOKUP(C48625,Подписчики!A:C,2,0)</f>
        <v>UTC+1</v>
      </c>
      <c r="F48625" s="115"/>
    </row>
    <row r="48626" spans="1:6" ht="15.75" customHeight="1">
      <c r="A48626" s="106">
        <v>149061</v>
      </c>
      <c r="B48626" s="115">
        <v>44354.708925566345</v>
      </c>
      <c r="C48626" s="106">
        <v>277778</v>
      </c>
      <c r="D48626" s="106">
        <v>74456</v>
      </c>
      <c r="E48626" s="106" t="str">
        <f>VLOOKUP(C48626,Подписчики!A:C,2,0)</f>
        <v>UTC+4</v>
      </c>
      <c r="F48626" s="115"/>
    </row>
    <row r="48627" spans="1:6" ht="15.75" customHeight="1">
      <c r="A48627" s="106">
        <v>149064</v>
      </c>
      <c r="B48627" s="115">
        <v>44354.709330097088</v>
      </c>
      <c r="C48627" s="106">
        <v>50103</v>
      </c>
      <c r="D48627" s="106">
        <v>123413</v>
      </c>
      <c r="E48627" s="106" t="str">
        <f>VLOOKUP(C48627,Подписчики!A:C,2,0)</f>
        <v>UTC+1</v>
      </c>
      <c r="F48627" s="115"/>
    </row>
    <row r="48628" spans="1:6" ht="15.75" customHeight="1">
      <c r="A48628" s="106">
        <v>149065</v>
      </c>
      <c r="B48628" s="115">
        <v>44354.709330097088</v>
      </c>
      <c r="C48628" s="106">
        <v>156649</v>
      </c>
      <c r="D48628" s="106">
        <v>158978</v>
      </c>
      <c r="E48628" s="106" t="str">
        <f>VLOOKUP(C48628,Подписчики!A:C,2,0)</f>
        <v>UTC+1</v>
      </c>
      <c r="F48628" s="115"/>
    </row>
    <row r="48629" spans="1:6" ht="15.75" customHeight="1">
      <c r="A48629" s="106">
        <v>149069</v>
      </c>
      <c r="B48629" s="115">
        <v>44354.710139158575</v>
      </c>
      <c r="C48629" s="106">
        <v>77856</v>
      </c>
      <c r="D48629" s="106">
        <v>63666</v>
      </c>
      <c r="E48629" s="106" t="str">
        <f>VLOOKUP(C48629,Подписчики!A:C,2,0)</f>
        <v>UTC+3</v>
      </c>
      <c r="F48629" s="115"/>
    </row>
    <row r="48630" spans="1:6" ht="15.75" customHeight="1">
      <c r="A48630" s="106">
        <v>149074</v>
      </c>
      <c r="B48630" s="115">
        <v>44354.710948220069</v>
      </c>
      <c r="C48630" s="106">
        <v>4277</v>
      </c>
      <c r="D48630" s="106">
        <v>230507</v>
      </c>
      <c r="E48630" s="106" t="str">
        <f>VLOOKUP(C48630,Подписчики!A:C,2,0)</f>
        <v>UTC+1</v>
      </c>
      <c r="F48630" s="115"/>
    </row>
    <row r="48631" spans="1:6" ht="15.75" customHeight="1">
      <c r="A48631" s="106">
        <v>149078</v>
      </c>
      <c r="B48631" s="115">
        <v>44354.712161812298</v>
      </c>
      <c r="C48631" s="106">
        <v>28978</v>
      </c>
      <c r="D48631" s="106">
        <v>111368</v>
      </c>
      <c r="E48631" s="106" t="str">
        <f>VLOOKUP(C48631,Подписчики!A:C,2,0)</f>
        <v>UTC+0</v>
      </c>
      <c r="F48631" s="115"/>
    </row>
    <row r="48632" spans="1:6" ht="15.75" customHeight="1">
      <c r="A48632" s="106">
        <v>149080</v>
      </c>
      <c r="B48632" s="115">
        <v>44354.712566343042</v>
      </c>
      <c r="C48632" s="106">
        <v>344402</v>
      </c>
      <c r="D48632" s="106">
        <v>238334</v>
      </c>
      <c r="E48632" s="106" t="str">
        <f>VLOOKUP(C48632,Подписчики!A:C,2,0)</f>
        <v>UTC+1</v>
      </c>
      <c r="F48632" s="115"/>
    </row>
    <row r="48633" spans="1:6" ht="15.75" customHeight="1">
      <c r="A48633" s="106">
        <v>149081</v>
      </c>
      <c r="B48633" s="115">
        <v>44354.712970873785</v>
      </c>
      <c r="C48633" s="106">
        <v>268435</v>
      </c>
      <c r="D48633" s="106">
        <v>68986</v>
      </c>
      <c r="E48633" s="106" t="str">
        <f>VLOOKUP(C48633,Подписчики!A:C,2,0)</f>
        <v>UTC+2</v>
      </c>
      <c r="F48633" s="115"/>
    </row>
    <row r="48634" spans="1:6" ht="15.75" customHeight="1">
      <c r="A48634" s="106">
        <v>149083</v>
      </c>
      <c r="B48634" s="115">
        <v>44354.713779935279</v>
      </c>
      <c r="C48634" s="106">
        <v>232819</v>
      </c>
      <c r="D48634" s="106">
        <v>258219</v>
      </c>
      <c r="E48634" s="106" t="str">
        <f>VLOOKUP(C48634,Подписчики!A:C,2,0)</f>
        <v>UTC+0</v>
      </c>
      <c r="F48634" s="115"/>
    </row>
    <row r="48635" spans="1:6" ht="15.75" customHeight="1">
      <c r="A48635" s="106">
        <v>149085</v>
      </c>
      <c r="B48635" s="115">
        <v>44354.713779935279</v>
      </c>
      <c r="C48635" s="106">
        <v>314373</v>
      </c>
      <c r="D48635" s="106">
        <v>313721</v>
      </c>
      <c r="E48635" s="106" t="str">
        <f>VLOOKUP(C48635,Подписчики!A:C,2,0)</f>
        <v>UTC+0</v>
      </c>
      <c r="F48635" s="115"/>
    </row>
    <row r="48636" spans="1:6" ht="15.75" customHeight="1">
      <c r="A48636" s="106">
        <v>149088</v>
      </c>
      <c r="B48636" s="115">
        <v>44354.714588996758</v>
      </c>
      <c r="C48636" s="106">
        <v>200738</v>
      </c>
      <c r="D48636" s="106">
        <v>373732</v>
      </c>
      <c r="E48636" s="106" t="str">
        <f>VLOOKUP(C48636,Подписчики!A:C,2,0)</f>
        <v>UTC+2</v>
      </c>
      <c r="F48636" s="115"/>
    </row>
    <row r="48637" spans="1:6" ht="15.75" customHeight="1">
      <c r="A48637" s="106">
        <v>149092</v>
      </c>
      <c r="B48637" s="115">
        <v>44354.714588996758</v>
      </c>
      <c r="C48637" s="106">
        <v>295988</v>
      </c>
      <c r="D48637" s="106">
        <v>88008</v>
      </c>
      <c r="E48637" s="106" t="str">
        <f>VLOOKUP(C48637,Подписчики!A:C,2,0)</f>
        <v>UTC+2</v>
      </c>
      <c r="F48637" s="115"/>
    </row>
    <row r="48638" spans="1:6" ht="15.75" customHeight="1">
      <c r="A48638" s="106">
        <v>149097</v>
      </c>
      <c r="B48638" s="115">
        <v>44354.715802589002</v>
      </c>
      <c r="C48638" s="106">
        <v>205127</v>
      </c>
      <c r="D48638" s="106">
        <v>446536</v>
      </c>
      <c r="E48638" s="106" t="str">
        <f>VLOOKUP(C48638,Подписчики!A:C,2,0)</f>
        <v>UTC+1</v>
      </c>
      <c r="F48638" s="115"/>
    </row>
    <row r="48639" spans="1:6" ht="15.75" customHeight="1">
      <c r="A48639" s="106">
        <v>149098</v>
      </c>
      <c r="B48639" s="115">
        <v>44354.716207119738</v>
      </c>
      <c r="C48639" s="106">
        <v>304220</v>
      </c>
      <c r="D48639" s="106">
        <v>290149</v>
      </c>
      <c r="E48639" s="106" t="str">
        <f>VLOOKUP(C48639,Подписчики!A:C,2,0)</f>
        <v>UTC+2</v>
      </c>
      <c r="F48639" s="115"/>
    </row>
    <row r="48640" spans="1:6" ht="15.75" customHeight="1">
      <c r="A48640" s="106">
        <v>149100</v>
      </c>
      <c r="B48640" s="115">
        <v>44354.717825242718</v>
      </c>
      <c r="C48640" s="106">
        <v>169844</v>
      </c>
      <c r="D48640" s="106">
        <v>381905</v>
      </c>
      <c r="E48640" s="106" t="str">
        <f>VLOOKUP(C48640,Подписчики!A:C,2,0)</f>
        <v>UTC+2</v>
      </c>
      <c r="F48640" s="115"/>
    </row>
    <row r="48641" spans="1:6" ht="15.75" customHeight="1">
      <c r="A48641" s="106">
        <v>149104</v>
      </c>
      <c r="B48641" s="115">
        <v>44354.717825242718</v>
      </c>
      <c r="C48641" s="106">
        <v>207763</v>
      </c>
      <c r="D48641" s="106">
        <v>379466</v>
      </c>
      <c r="E48641" s="106" t="str">
        <f>VLOOKUP(C48641,Подписчики!A:C,2,0)</f>
        <v>UTC+2</v>
      </c>
      <c r="F48641" s="115"/>
    </row>
    <row r="48642" spans="1:6" ht="15.75" customHeight="1">
      <c r="A48642" s="106">
        <v>149106</v>
      </c>
      <c r="B48642" s="115">
        <v>44354.717825242718</v>
      </c>
      <c r="C48642" s="106">
        <v>343552</v>
      </c>
      <c r="D48642" s="106">
        <v>239565</v>
      </c>
      <c r="E48642" s="106" t="str">
        <f>VLOOKUP(C48642,Подписчики!A:C,2,0)</f>
        <v>UTC+6</v>
      </c>
      <c r="F48642" s="115"/>
    </row>
    <row r="48643" spans="1:6" ht="15.75" customHeight="1">
      <c r="A48643" s="106">
        <v>149110</v>
      </c>
      <c r="B48643" s="115">
        <v>44354.721061488672</v>
      </c>
      <c r="C48643" s="106">
        <v>16134</v>
      </c>
      <c r="D48643" s="106">
        <v>238334</v>
      </c>
      <c r="E48643" s="106" t="str">
        <f>VLOOKUP(C48643,Подписчики!A:C,2,0)</f>
        <v>UTC+2</v>
      </c>
      <c r="F48643" s="115"/>
    </row>
    <row r="48644" spans="1:6" ht="15.75" customHeight="1">
      <c r="A48644" s="106">
        <v>149111</v>
      </c>
      <c r="B48644" s="115">
        <v>44354.721061488672</v>
      </c>
      <c r="C48644" s="106">
        <v>100721</v>
      </c>
      <c r="D48644" s="106">
        <v>111368</v>
      </c>
      <c r="E48644" s="106" t="str">
        <f>VLOOKUP(C48644,Подписчики!A:C,2,0)</f>
        <v>UTC+2</v>
      </c>
      <c r="F48644" s="115"/>
    </row>
    <row r="48645" spans="1:6" ht="15.75" customHeight="1">
      <c r="A48645" s="106">
        <v>149112</v>
      </c>
      <c r="B48645" s="115">
        <v>44354.721061488672</v>
      </c>
      <c r="C48645" s="106">
        <v>316758</v>
      </c>
      <c r="D48645" s="106">
        <v>227903</v>
      </c>
      <c r="E48645" s="106" t="str">
        <f>VLOOKUP(C48645,Подписчики!A:C,2,0)</f>
        <v>UTC+2</v>
      </c>
      <c r="F48645" s="115"/>
    </row>
    <row r="48646" spans="1:6" ht="15.75" customHeight="1">
      <c r="A48646" s="106">
        <v>149116</v>
      </c>
      <c r="B48646" s="115">
        <v>44354.721466019422</v>
      </c>
      <c r="C48646" s="106">
        <v>128519</v>
      </c>
      <c r="D48646" s="106">
        <v>100412</v>
      </c>
      <c r="E48646" s="106" t="str">
        <f>VLOOKUP(C48646,Подписчики!A:C,2,0)</f>
        <v>UTC+7</v>
      </c>
      <c r="F48646" s="115"/>
    </row>
    <row r="48647" spans="1:6" ht="15.75" customHeight="1">
      <c r="A48647" s="106">
        <v>149121</v>
      </c>
      <c r="B48647" s="115">
        <v>44354.722275080909</v>
      </c>
      <c r="C48647" s="106">
        <v>186257</v>
      </c>
      <c r="D48647" s="106">
        <v>158978</v>
      </c>
      <c r="E48647" s="106" t="str">
        <f>VLOOKUP(C48647,Подписчики!A:C,2,0)</f>
        <v>UTC+1</v>
      </c>
      <c r="F48647" s="115"/>
    </row>
    <row r="48648" spans="1:6" ht="15.75" customHeight="1">
      <c r="A48648" s="106">
        <v>149122</v>
      </c>
      <c r="B48648" s="115">
        <v>44354.722275080909</v>
      </c>
      <c r="C48648" s="106">
        <v>217708</v>
      </c>
      <c r="D48648" s="106">
        <v>394819</v>
      </c>
      <c r="E48648" s="106" t="str">
        <f>VLOOKUP(C48648,Подписчики!A:C,2,0)</f>
        <v>UTC+1</v>
      </c>
      <c r="F48648" s="115"/>
    </row>
    <row r="48649" spans="1:6" ht="15.75" customHeight="1">
      <c r="A48649" s="106">
        <v>149124</v>
      </c>
      <c r="B48649" s="115">
        <v>44354.722679611645</v>
      </c>
      <c r="C48649" s="106">
        <v>117109</v>
      </c>
      <c r="D48649" s="106">
        <v>402114</v>
      </c>
      <c r="E48649" s="106" t="str">
        <f>VLOOKUP(C48649,Подписчики!A:C,2,0)</f>
        <v>UTC+2</v>
      </c>
      <c r="F48649" s="115"/>
    </row>
    <row r="48650" spans="1:6" ht="15.75" customHeight="1">
      <c r="A48650" s="106">
        <v>149127</v>
      </c>
      <c r="B48650" s="115">
        <v>44354.722679611645</v>
      </c>
      <c r="C48650" s="106">
        <v>334469</v>
      </c>
      <c r="D48650" s="106">
        <v>182984</v>
      </c>
      <c r="E48650" s="106" t="str">
        <f>VLOOKUP(C48650,Подписчики!A:C,2,0)</f>
        <v>UTC+2</v>
      </c>
      <c r="F48650" s="115"/>
    </row>
    <row r="48651" spans="1:6" ht="15.75" customHeight="1">
      <c r="A48651" s="106">
        <v>149129</v>
      </c>
      <c r="B48651" s="115">
        <v>44354.723084142395</v>
      </c>
      <c r="C48651" s="106">
        <v>100686</v>
      </c>
      <c r="D48651" s="106">
        <v>151496</v>
      </c>
      <c r="E48651" s="106" t="str">
        <f>VLOOKUP(C48651,Подписчики!A:C,2,0)</f>
        <v>UTC+3</v>
      </c>
      <c r="F48651" s="115"/>
    </row>
    <row r="48652" spans="1:6" ht="15.75" customHeight="1">
      <c r="A48652" s="106">
        <v>149133</v>
      </c>
      <c r="B48652" s="115">
        <v>44354.723084142395</v>
      </c>
      <c r="C48652" s="106">
        <v>288082</v>
      </c>
      <c r="D48652" s="106">
        <v>95236</v>
      </c>
      <c r="E48652" s="106" t="str">
        <f>VLOOKUP(C48652,Подписчики!A:C,2,0)</f>
        <v>UTC+3</v>
      </c>
      <c r="F48652" s="115"/>
    </row>
    <row r="48653" spans="1:6" ht="15.75" customHeight="1">
      <c r="A48653" s="106">
        <v>149137</v>
      </c>
      <c r="B48653" s="115">
        <v>44354.723893203889</v>
      </c>
      <c r="C48653" s="106">
        <v>307221</v>
      </c>
      <c r="D48653" s="106">
        <v>267901</v>
      </c>
      <c r="E48653" s="106" t="str">
        <f>VLOOKUP(C48653,Подписчики!A:C,2,0)</f>
        <v>UTC+1</v>
      </c>
      <c r="F48653" s="115"/>
    </row>
    <row r="48654" spans="1:6" ht="15.75" customHeight="1">
      <c r="A48654" s="106">
        <v>149142</v>
      </c>
      <c r="B48654" s="115">
        <v>44354.725106796119</v>
      </c>
      <c r="C48654" s="106">
        <v>263440</v>
      </c>
      <c r="D48654" s="106">
        <v>178403</v>
      </c>
      <c r="E48654" s="106" t="str">
        <f>VLOOKUP(C48654,Подписчики!A:C,2,0)</f>
        <v>UTC+0</v>
      </c>
      <c r="F48654" s="115"/>
    </row>
    <row r="48655" spans="1:6" ht="15.75" customHeight="1">
      <c r="A48655" s="106">
        <v>149144</v>
      </c>
      <c r="B48655" s="115">
        <v>44354.725511326862</v>
      </c>
      <c r="C48655" s="106">
        <v>302969</v>
      </c>
      <c r="D48655" s="106">
        <v>182191</v>
      </c>
      <c r="E48655" s="106" t="str">
        <f>VLOOKUP(C48655,Подписчики!A:C,2,0)</f>
        <v>UTC+1</v>
      </c>
      <c r="F48655" s="115"/>
    </row>
    <row r="48656" spans="1:6" ht="15.75" customHeight="1">
      <c r="A48656" s="106">
        <v>149145</v>
      </c>
      <c r="B48656" s="115">
        <v>44354.725915857605</v>
      </c>
      <c r="C48656" s="106">
        <v>343813</v>
      </c>
      <c r="D48656" s="106">
        <v>153893</v>
      </c>
      <c r="E48656" s="106" t="str">
        <f>VLOOKUP(C48656,Подписчики!A:C,2,0)</f>
        <v>UTC+2</v>
      </c>
      <c r="F48656" s="115"/>
    </row>
    <row r="48657" spans="1:6" ht="15.75" customHeight="1">
      <c r="A48657" s="106">
        <v>149148</v>
      </c>
      <c r="B48657" s="115">
        <v>44354.726320388349</v>
      </c>
      <c r="C48657" s="106">
        <v>43213</v>
      </c>
      <c r="D48657" s="106">
        <v>250679</v>
      </c>
      <c r="E48657" s="106" t="str">
        <f>VLOOKUP(C48657,Подписчики!A:C,2,0)</f>
        <v>UTC+3</v>
      </c>
      <c r="F48657" s="115"/>
    </row>
    <row r="48658" spans="1:6" ht="15.75" customHeight="1">
      <c r="A48658" s="106">
        <v>149151</v>
      </c>
      <c r="B48658" s="115">
        <v>44354.726320388349</v>
      </c>
      <c r="C48658" s="106">
        <v>249034</v>
      </c>
      <c r="D48658" s="106">
        <v>169042</v>
      </c>
      <c r="E48658" s="106" t="str">
        <f>VLOOKUP(C48658,Подписчики!A:C,2,0)</f>
        <v>UTC+3</v>
      </c>
      <c r="F48658" s="115"/>
    </row>
    <row r="48659" spans="1:6" ht="15.75" customHeight="1">
      <c r="A48659" s="106">
        <v>149156</v>
      </c>
      <c r="B48659" s="115">
        <v>44354.727533980586</v>
      </c>
      <c r="C48659" s="106">
        <v>152186</v>
      </c>
      <c r="D48659" s="106">
        <v>384034</v>
      </c>
      <c r="E48659" s="106" t="str">
        <f>VLOOKUP(C48659,Подписчики!A:C,2,0)</f>
        <v>UTC+6</v>
      </c>
      <c r="F48659" s="115"/>
    </row>
    <row r="48660" spans="1:6" ht="15.75" customHeight="1">
      <c r="A48660" s="106">
        <v>149161</v>
      </c>
      <c r="B48660" s="115">
        <v>44354.728343042072</v>
      </c>
      <c r="C48660" s="106">
        <v>68568</v>
      </c>
      <c r="D48660" s="106">
        <v>21760</v>
      </c>
      <c r="E48660" s="106" t="str">
        <f>VLOOKUP(C48660,Подписчики!A:C,2,0)</f>
        <v>UTC+0</v>
      </c>
      <c r="F48660" s="115"/>
    </row>
    <row r="48661" spans="1:6" ht="15.75" customHeight="1">
      <c r="A48661" s="106">
        <v>149166</v>
      </c>
      <c r="B48661" s="115">
        <v>44354.728343042072</v>
      </c>
      <c r="C48661" s="106">
        <v>155271</v>
      </c>
      <c r="D48661" s="106">
        <v>27486</v>
      </c>
      <c r="E48661" s="106" t="str">
        <f>VLOOKUP(C48661,Подписчики!A:C,2,0)</f>
        <v>UTC+0</v>
      </c>
      <c r="F48661" s="115"/>
    </row>
    <row r="48662" spans="1:6" ht="15.75" customHeight="1">
      <c r="A48662" s="106">
        <v>149170</v>
      </c>
      <c r="B48662" s="115">
        <v>44354.728343042072</v>
      </c>
      <c r="C48662" s="106">
        <v>331812</v>
      </c>
      <c r="D48662" s="106">
        <v>300941</v>
      </c>
      <c r="E48662" s="106" t="str">
        <f>VLOOKUP(C48662,Подписчики!A:C,2,0)</f>
        <v>UTC+0</v>
      </c>
      <c r="F48662" s="115"/>
    </row>
    <row r="48663" spans="1:6" ht="15.75" customHeight="1">
      <c r="A48663" s="106">
        <v>149174</v>
      </c>
      <c r="B48663" s="115">
        <v>44354.728747572815</v>
      </c>
      <c r="C48663" s="106">
        <v>105499</v>
      </c>
      <c r="D48663" s="106">
        <v>154256</v>
      </c>
      <c r="E48663" s="106" t="str">
        <f>VLOOKUP(C48663,Подписчики!A:C,2,0)</f>
        <v>UTC+1</v>
      </c>
      <c r="F48663" s="115"/>
    </row>
    <row r="48664" spans="1:6" ht="15.75" customHeight="1">
      <c r="A48664" s="106">
        <v>149176</v>
      </c>
      <c r="B48664" s="115">
        <v>44354.729961165045</v>
      </c>
      <c r="C48664" s="106">
        <v>140218</v>
      </c>
      <c r="D48664" s="106">
        <v>469849</v>
      </c>
      <c r="E48664" s="106" t="str">
        <f>VLOOKUP(C48664,Подписчики!A:C,2,0)</f>
        <v>UTC+0</v>
      </c>
      <c r="F48664" s="115"/>
    </row>
    <row r="48665" spans="1:6" ht="15.75" customHeight="1">
      <c r="A48665" s="106">
        <v>149181</v>
      </c>
      <c r="B48665" s="115">
        <v>44354.730365695788</v>
      </c>
      <c r="C48665" s="106">
        <v>273538</v>
      </c>
      <c r="D48665" s="106">
        <v>473824</v>
      </c>
      <c r="E48665" s="106" t="str">
        <f>VLOOKUP(C48665,Подписчики!A:C,2,0)</f>
        <v>UTC+5</v>
      </c>
      <c r="F48665" s="115"/>
    </row>
    <row r="48666" spans="1:6" ht="15.75" customHeight="1">
      <c r="A48666" s="106">
        <v>149185</v>
      </c>
      <c r="B48666" s="115">
        <v>44354.730365695796</v>
      </c>
      <c r="C48666" s="106">
        <v>215710</v>
      </c>
      <c r="D48666" s="106">
        <v>351192</v>
      </c>
      <c r="E48666" s="106" t="str">
        <f>VLOOKUP(C48666,Подписчики!A:C,2,0)</f>
        <v>UTC+1</v>
      </c>
      <c r="F48666" s="115"/>
    </row>
    <row r="48667" spans="1:6" ht="15.75" customHeight="1">
      <c r="A48667" s="106">
        <v>149187</v>
      </c>
      <c r="B48667" s="115">
        <v>44354.730770226532</v>
      </c>
      <c r="C48667" s="106">
        <v>38065</v>
      </c>
      <c r="D48667" s="106">
        <v>411922</v>
      </c>
      <c r="E48667" s="106" t="str">
        <f>VLOOKUP(C48667,Подписчики!A:C,2,0)</f>
        <v>UTC+2</v>
      </c>
      <c r="F48667" s="115"/>
    </row>
    <row r="48668" spans="1:6" ht="15.75" customHeight="1">
      <c r="A48668" s="106">
        <v>149189</v>
      </c>
      <c r="B48668" s="115">
        <v>44354.730770226532</v>
      </c>
      <c r="C48668" s="106">
        <v>90938</v>
      </c>
      <c r="D48668" s="106">
        <v>332186</v>
      </c>
      <c r="E48668" s="106" t="str">
        <f>VLOOKUP(C48668,Подписчики!A:C,2,0)</f>
        <v>UTC+2</v>
      </c>
      <c r="F48668" s="115"/>
    </row>
    <row r="48669" spans="1:6" ht="15.75" customHeight="1">
      <c r="A48669" s="106">
        <v>149193</v>
      </c>
      <c r="B48669" s="115">
        <v>44354.730770226532</v>
      </c>
      <c r="C48669" s="106">
        <v>164294</v>
      </c>
      <c r="D48669" s="106">
        <v>380039</v>
      </c>
      <c r="E48669" s="106" t="str">
        <f>VLOOKUP(C48669,Подписчики!A:C,2,0)</f>
        <v>UTC+2</v>
      </c>
      <c r="F48669" s="115"/>
    </row>
    <row r="48670" spans="1:6" ht="15.75" customHeight="1">
      <c r="A48670" s="106">
        <v>149195</v>
      </c>
      <c r="B48670" s="115">
        <v>44354.731579288025</v>
      </c>
      <c r="C48670" s="106">
        <v>131402</v>
      </c>
      <c r="D48670" s="106">
        <v>410100</v>
      </c>
      <c r="E48670" s="106" t="str">
        <f>VLOOKUP(C48670,Подписчики!A:C,2,0)</f>
        <v>UTC+0</v>
      </c>
      <c r="F48670" s="115"/>
    </row>
    <row r="48671" spans="1:6" ht="15.75" customHeight="1">
      <c r="A48671" s="106">
        <v>149198</v>
      </c>
      <c r="B48671" s="115">
        <v>44354.731983818776</v>
      </c>
      <c r="C48671" s="106">
        <v>81790</v>
      </c>
      <c r="D48671" s="106">
        <v>238798</v>
      </c>
      <c r="E48671" s="106" t="str">
        <f>VLOOKUP(C48671,Подписчики!A:C,2,0)</f>
        <v>UTC+1</v>
      </c>
      <c r="F48671" s="115"/>
    </row>
    <row r="48672" spans="1:6" ht="15.75" customHeight="1">
      <c r="A48672" s="106">
        <v>149199</v>
      </c>
      <c r="B48672" s="115">
        <v>44354.732388349512</v>
      </c>
      <c r="C48672" s="106">
        <v>99957</v>
      </c>
      <c r="D48672" s="106">
        <v>245930</v>
      </c>
      <c r="E48672" s="106" t="str">
        <f>VLOOKUP(C48672,Подписчики!A:C,2,0)</f>
        <v>UTC+6</v>
      </c>
      <c r="F48672" s="115"/>
    </row>
    <row r="48673" spans="1:6" ht="15.75" customHeight="1">
      <c r="A48673" s="106">
        <v>149201</v>
      </c>
      <c r="B48673" s="115">
        <v>44354.732388349512</v>
      </c>
      <c r="C48673" s="106">
        <v>166232</v>
      </c>
      <c r="D48673" s="106">
        <v>230507</v>
      </c>
      <c r="E48673" s="106" t="str">
        <f>VLOOKUP(C48673,Подписчики!A:C,2,0)</f>
        <v>UTC+2</v>
      </c>
      <c r="F48673" s="115"/>
    </row>
    <row r="48674" spans="1:6" ht="15.75" customHeight="1">
      <c r="A48674" s="106">
        <v>149204</v>
      </c>
      <c r="B48674" s="115">
        <v>44354.732792880262</v>
      </c>
      <c r="C48674" s="106">
        <v>172700</v>
      </c>
      <c r="D48674" s="106">
        <v>217307</v>
      </c>
      <c r="E48674" s="106" t="str">
        <f>VLOOKUP(C48674,Подписчики!A:C,2,0)</f>
        <v>UTC+3</v>
      </c>
      <c r="F48674" s="115"/>
    </row>
    <row r="48675" spans="1:6" ht="15.75" customHeight="1">
      <c r="A48675" s="106">
        <v>149208</v>
      </c>
      <c r="B48675" s="115">
        <v>44354.732792880262</v>
      </c>
      <c r="C48675" s="106">
        <v>283620</v>
      </c>
      <c r="D48675" s="106">
        <v>258583</v>
      </c>
      <c r="E48675" s="106" t="str">
        <f>VLOOKUP(C48675,Подписчики!A:C,2,0)</f>
        <v>UTC+3</v>
      </c>
      <c r="F48675" s="115"/>
    </row>
    <row r="48676" spans="1:6" ht="15.75" customHeight="1">
      <c r="A48676" s="106">
        <v>149210</v>
      </c>
      <c r="B48676" s="115">
        <v>44354.733601941749</v>
      </c>
      <c r="C48676" s="106">
        <v>131007</v>
      </c>
      <c r="D48676" s="106">
        <v>179296</v>
      </c>
      <c r="E48676" s="106" t="str">
        <f>VLOOKUP(C48676,Подписчики!A:C,2,0)</f>
        <v>UTC+1</v>
      </c>
      <c r="F48676" s="115"/>
    </row>
    <row r="48677" spans="1:6" ht="15.75" customHeight="1">
      <c r="A48677" s="106">
        <v>149215</v>
      </c>
      <c r="B48677" s="115">
        <v>44354.733601941749</v>
      </c>
      <c r="C48677" s="106">
        <v>156809</v>
      </c>
      <c r="D48677" s="106">
        <v>182841</v>
      </c>
      <c r="E48677" s="106" t="str">
        <f>VLOOKUP(C48677,Подписчики!A:C,2,0)</f>
        <v>UTC+1</v>
      </c>
      <c r="F48677" s="115"/>
    </row>
    <row r="48678" spans="1:6" ht="15.75" customHeight="1">
      <c r="A48678" s="106">
        <v>149218</v>
      </c>
      <c r="B48678" s="115">
        <v>44354.733601941749</v>
      </c>
      <c r="C48678" s="106">
        <v>252467</v>
      </c>
      <c r="D48678" s="106">
        <v>333889</v>
      </c>
      <c r="E48678" s="106" t="str">
        <f>VLOOKUP(C48678,Подписчики!A:C,2,0)</f>
        <v>UTC+1</v>
      </c>
      <c r="F48678" s="115"/>
    </row>
    <row r="48679" spans="1:6" ht="15.75" customHeight="1">
      <c r="A48679" s="106">
        <v>149223</v>
      </c>
      <c r="B48679" s="115">
        <v>44354.734006472492</v>
      </c>
      <c r="C48679" s="106">
        <v>107884</v>
      </c>
      <c r="D48679" s="106">
        <v>49390</v>
      </c>
      <c r="E48679" s="106" t="str">
        <f>VLOOKUP(C48679,Подписчики!A:C,2,0)</f>
        <v>UTC+2</v>
      </c>
      <c r="F48679" s="115"/>
    </row>
    <row r="48680" spans="1:6" ht="15.75" customHeight="1">
      <c r="A48680" s="106">
        <v>149228</v>
      </c>
      <c r="B48680" s="115">
        <v>44354.734411003235</v>
      </c>
      <c r="C48680" s="106">
        <v>10830</v>
      </c>
      <c r="D48680" s="106">
        <v>16360</v>
      </c>
      <c r="E48680" s="106" t="str">
        <f>VLOOKUP(C48680,Подписчики!A:C,2,0)</f>
        <v>UTC+3</v>
      </c>
      <c r="F48680" s="115"/>
    </row>
    <row r="48681" spans="1:6" ht="15.75" customHeight="1">
      <c r="A48681" s="106">
        <v>149231</v>
      </c>
      <c r="B48681" s="115">
        <v>44354.735624595472</v>
      </c>
      <c r="C48681" s="106">
        <v>180786</v>
      </c>
      <c r="D48681" s="106">
        <v>74638</v>
      </c>
      <c r="E48681" s="106" t="str">
        <f>VLOOKUP(C48681,Подписчики!A:C,2,0)</f>
        <v>UTC+6</v>
      </c>
      <c r="F48681" s="115"/>
    </row>
    <row r="48682" spans="1:6" ht="15.75" customHeight="1">
      <c r="A48682" s="106">
        <v>149233</v>
      </c>
      <c r="B48682" s="115">
        <v>44354.736433656959</v>
      </c>
      <c r="C48682" s="106">
        <v>148303</v>
      </c>
      <c r="D48682" s="106">
        <v>282140</v>
      </c>
      <c r="E48682" s="106" t="str">
        <f>VLOOKUP(C48682,Подписчики!A:C,2,0)</f>
        <v>UTC+4</v>
      </c>
      <c r="F48682" s="115"/>
    </row>
    <row r="48683" spans="1:6" ht="15.75" customHeight="1">
      <c r="A48683" s="106">
        <v>149234</v>
      </c>
      <c r="B48683" s="115">
        <v>44354.736433656959</v>
      </c>
      <c r="C48683" s="106">
        <v>156540</v>
      </c>
      <c r="D48683" s="106">
        <v>389985</v>
      </c>
      <c r="E48683" s="106" t="str">
        <f>VLOOKUP(C48683,Подписчики!A:C,2,0)</f>
        <v>UTC+0</v>
      </c>
      <c r="F48683" s="115"/>
    </row>
    <row r="48684" spans="1:6" ht="15.75" customHeight="1">
      <c r="A48684" s="106">
        <v>149239</v>
      </c>
      <c r="B48684" s="115">
        <v>44354.736838187702</v>
      </c>
      <c r="C48684" s="106">
        <v>252427</v>
      </c>
      <c r="D48684" s="106">
        <v>368708</v>
      </c>
      <c r="E48684" s="106" t="str">
        <f>VLOOKUP(C48684,Подписчики!A:C,2,0)</f>
        <v>UTC+1</v>
      </c>
      <c r="F48684" s="115"/>
    </row>
    <row r="48685" spans="1:6" ht="15.75" customHeight="1">
      <c r="A48685" s="106">
        <v>149242</v>
      </c>
      <c r="B48685" s="115">
        <v>44354.738051779932</v>
      </c>
      <c r="C48685" s="106">
        <v>193018</v>
      </c>
      <c r="D48685" s="106">
        <v>12149</v>
      </c>
      <c r="E48685" s="106" t="str">
        <f>VLOOKUP(C48685,Подписчики!A:C,2,0)</f>
        <v>UTC+0</v>
      </c>
      <c r="F48685" s="115"/>
    </row>
    <row r="48686" spans="1:6" ht="15.75" customHeight="1">
      <c r="A48686" s="106">
        <v>149243</v>
      </c>
      <c r="B48686" s="115">
        <v>44354.738860841419</v>
      </c>
      <c r="C48686" s="106">
        <v>195137</v>
      </c>
      <c r="D48686" s="106">
        <v>430624</v>
      </c>
      <c r="E48686" s="106" t="str">
        <f>VLOOKUP(C48686,Подписчики!A:C,2,0)</f>
        <v>UTC+2</v>
      </c>
      <c r="F48686" s="115"/>
    </row>
    <row r="48687" spans="1:6" ht="15.75" customHeight="1">
      <c r="A48687" s="106">
        <v>149247</v>
      </c>
      <c r="B48687" s="115">
        <v>44354.74</v>
      </c>
      <c r="C48687" s="106">
        <v>32530</v>
      </c>
      <c r="D48687" s="106">
        <v>158978</v>
      </c>
      <c r="E48687" s="106" t="str">
        <f>VLOOKUP(C48687,Подписчики!A:C,2,0)</f>
        <v>UTC+6</v>
      </c>
      <c r="F48687" s="115"/>
    </row>
    <row r="48688" spans="1:6" ht="15.75" customHeight="1">
      <c r="A48688" s="106">
        <v>149248</v>
      </c>
      <c r="B48688" s="115">
        <v>44354.740074433663</v>
      </c>
      <c r="C48688" s="106">
        <v>150160</v>
      </c>
      <c r="D48688" s="106">
        <v>48991</v>
      </c>
      <c r="E48688" s="106" t="str">
        <f>VLOOKUP(C48688,Подписчики!A:C,2,0)</f>
        <v>UTC+1</v>
      </c>
      <c r="F48688" s="115"/>
    </row>
    <row r="48689" spans="1:6" ht="15.75" customHeight="1">
      <c r="A48689" s="106">
        <v>149253</v>
      </c>
      <c r="B48689" s="115">
        <v>44354.740074433663</v>
      </c>
      <c r="C48689" s="106">
        <v>196054</v>
      </c>
      <c r="D48689" s="106">
        <v>96200</v>
      </c>
      <c r="E48689" s="106" t="str">
        <f>VLOOKUP(C48689,Подписчики!A:C,2,0)</f>
        <v>UTC+1</v>
      </c>
      <c r="F48689" s="115"/>
    </row>
    <row r="48690" spans="1:6" ht="15.75" customHeight="1">
      <c r="A48690" s="106">
        <v>149256</v>
      </c>
      <c r="B48690" s="115">
        <v>44354.740074433663</v>
      </c>
      <c r="C48690" s="106">
        <v>260955</v>
      </c>
      <c r="D48690" s="106">
        <v>411922</v>
      </c>
      <c r="E48690" s="106" t="str">
        <f>VLOOKUP(C48690,Подписчики!A:C,2,0)</f>
        <v>UTC+1</v>
      </c>
      <c r="F48690" s="115"/>
    </row>
    <row r="48691" spans="1:6" ht="15.75" customHeight="1">
      <c r="A48691" s="106">
        <v>149258</v>
      </c>
      <c r="B48691" s="115">
        <v>44354.740478964399</v>
      </c>
      <c r="C48691" s="106">
        <v>138343</v>
      </c>
      <c r="D48691" s="106">
        <v>294042</v>
      </c>
      <c r="E48691" s="106" t="str">
        <f>VLOOKUP(C48691,Подписчики!A:C,2,0)</f>
        <v>UTC+2</v>
      </c>
      <c r="F48691" s="115"/>
    </row>
    <row r="48692" spans="1:6" ht="15.75" customHeight="1">
      <c r="A48692" s="106">
        <v>149259</v>
      </c>
      <c r="B48692" s="115">
        <v>44354.741288025893</v>
      </c>
      <c r="C48692" s="106">
        <v>263717</v>
      </c>
      <c r="D48692" s="106">
        <v>230507</v>
      </c>
      <c r="E48692" s="106" t="str">
        <f>VLOOKUP(C48692,Подписчики!A:C,2,0)</f>
        <v>UTC+0</v>
      </c>
      <c r="F48692" s="115"/>
    </row>
    <row r="48693" spans="1:6" ht="15.75" customHeight="1">
      <c r="A48693" s="106">
        <v>149264</v>
      </c>
      <c r="B48693" s="115">
        <v>44354.741288025893</v>
      </c>
      <c r="C48693" s="106">
        <v>326281</v>
      </c>
      <c r="D48693" s="106">
        <v>118549</v>
      </c>
      <c r="E48693" s="106" t="str">
        <f>VLOOKUP(C48693,Подписчики!A:C,2,0)</f>
        <v>UTC+4</v>
      </c>
      <c r="F48693" s="115"/>
    </row>
    <row r="48694" spans="1:6" ht="15.75" customHeight="1">
      <c r="A48694" s="106">
        <v>149268</v>
      </c>
      <c r="B48694" s="115">
        <v>44354.742097087379</v>
      </c>
      <c r="C48694" s="106">
        <v>45078</v>
      </c>
      <c r="D48694" s="106">
        <v>170033</v>
      </c>
      <c r="E48694" s="106" t="str">
        <f>VLOOKUP(C48694,Подписчики!A:C,2,0)</f>
        <v>UTC+2</v>
      </c>
      <c r="F48694" s="115"/>
    </row>
    <row r="48695" spans="1:6" ht="15.75" customHeight="1">
      <c r="A48695" s="106">
        <v>149271</v>
      </c>
      <c r="B48695" s="115">
        <v>44354.742097087379</v>
      </c>
      <c r="C48695" s="106">
        <v>171269</v>
      </c>
      <c r="D48695" s="106">
        <v>382270</v>
      </c>
      <c r="E48695" s="106" t="str">
        <f>VLOOKUP(C48695,Подписчики!A:C,2,0)</f>
        <v>UTC+2</v>
      </c>
      <c r="F48695" s="115"/>
    </row>
    <row r="48696" spans="1:6" ht="15.75" customHeight="1">
      <c r="A48696" s="106">
        <v>149273</v>
      </c>
      <c r="B48696" s="115">
        <v>44354.742906148866</v>
      </c>
      <c r="C48696" s="106">
        <v>305490</v>
      </c>
      <c r="D48696" s="106">
        <v>411922</v>
      </c>
      <c r="E48696" s="106" t="str">
        <f>VLOOKUP(C48696,Подписчики!A:C,2,0)</f>
        <v>UTC+0</v>
      </c>
      <c r="F48696" s="115"/>
    </row>
    <row r="48697" spans="1:6" ht="15.75" customHeight="1">
      <c r="A48697" s="106">
        <v>149278</v>
      </c>
      <c r="B48697" s="115">
        <v>44354.743310679616</v>
      </c>
      <c r="C48697" s="106">
        <v>119898</v>
      </c>
      <c r="D48697" s="106">
        <v>471403</v>
      </c>
      <c r="E48697" s="106" t="str">
        <f>VLOOKUP(C48697,Подписчики!A:C,2,0)</f>
        <v>UTC+1</v>
      </c>
      <c r="F48697" s="115"/>
    </row>
    <row r="48698" spans="1:6" ht="15.75" customHeight="1">
      <c r="A48698" s="106">
        <v>149283</v>
      </c>
      <c r="B48698" s="115">
        <v>44354.743310679616</v>
      </c>
      <c r="C48698" s="106">
        <v>182736</v>
      </c>
      <c r="D48698" s="106">
        <v>478200</v>
      </c>
      <c r="E48698" s="106" t="str">
        <f>VLOOKUP(C48698,Подписчики!A:C,2,0)</f>
        <v>UTC+1</v>
      </c>
      <c r="F48698" s="115"/>
    </row>
    <row r="48699" spans="1:6" ht="15.75" customHeight="1">
      <c r="A48699" s="106">
        <v>149288</v>
      </c>
      <c r="B48699" s="115">
        <v>44354.743310679616</v>
      </c>
      <c r="C48699" s="106">
        <v>349026</v>
      </c>
      <c r="D48699" s="106">
        <v>7084</v>
      </c>
      <c r="E48699" s="106" t="str">
        <f>VLOOKUP(C48699,Подписчики!A:C,2,0)</f>
        <v>UTC+1</v>
      </c>
      <c r="F48699" s="115"/>
    </row>
    <row r="48700" spans="1:6" ht="15.75" customHeight="1">
      <c r="A48700" s="106">
        <v>149292</v>
      </c>
      <c r="B48700" s="115">
        <v>44354.744524271846</v>
      </c>
      <c r="C48700" s="106">
        <v>211431</v>
      </c>
      <c r="D48700" s="106">
        <v>304128</v>
      </c>
      <c r="E48700" s="106" t="str">
        <f>VLOOKUP(C48700,Подписчики!A:C,2,0)</f>
        <v>UTC+4</v>
      </c>
      <c r="F48700" s="115"/>
    </row>
    <row r="48701" spans="1:6" ht="15.75" customHeight="1">
      <c r="A48701" s="106">
        <v>149296</v>
      </c>
      <c r="B48701" s="115">
        <v>44354.744928802589</v>
      </c>
      <c r="C48701" s="106">
        <v>290595</v>
      </c>
      <c r="D48701" s="106">
        <v>239248</v>
      </c>
      <c r="E48701" s="106" t="str">
        <f>VLOOKUP(C48701,Подписчики!A:C,2,0)</f>
        <v>UTC+1</v>
      </c>
      <c r="F48701" s="115"/>
    </row>
    <row r="48702" spans="1:6" ht="15.75" customHeight="1">
      <c r="A48702" s="106">
        <v>149301</v>
      </c>
      <c r="B48702" s="115">
        <v>44354.745737864076</v>
      </c>
      <c r="C48702" s="106">
        <v>170427</v>
      </c>
      <c r="D48702" s="106">
        <v>230507</v>
      </c>
      <c r="E48702" s="106" t="str">
        <f>VLOOKUP(C48702,Подписчики!A:C,2,0)</f>
        <v>UTC+3</v>
      </c>
      <c r="F48702" s="115"/>
    </row>
    <row r="48703" spans="1:6" ht="15.75" customHeight="1">
      <c r="A48703" s="106">
        <v>149306</v>
      </c>
      <c r="B48703" s="115">
        <v>44354.745737864076</v>
      </c>
      <c r="C48703" s="106">
        <v>298537</v>
      </c>
      <c r="D48703" s="106">
        <v>5151</v>
      </c>
      <c r="E48703" s="106" t="str">
        <f>VLOOKUP(C48703,Подписчики!A:C,2,0)</f>
        <v>UTC+3</v>
      </c>
      <c r="F48703" s="115"/>
    </row>
    <row r="48704" spans="1:6" ht="15.75" customHeight="1">
      <c r="A48704" s="106">
        <v>149310</v>
      </c>
      <c r="B48704" s="115">
        <v>44354.746951456305</v>
      </c>
      <c r="C48704" s="106">
        <v>185125</v>
      </c>
      <c r="D48704" s="106">
        <v>158978</v>
      </c>
      <c r="E48704" s="106" t="str">
        <f>VLOOKUP(C48704,Подписчики!A:C,2,0)</f>
        <v>UTC+2</v>
      </c>
      <c r="F48704" s="115"/>
    </row>
    <row r="48705" spans="1:6" ht="15.75" customHeight="1">
      <c r="A48705" s="106">
        <v>149315</v>
      </c>
      <c r="B48705" s="115">
        <v>44354.747760517799</v>
      </c>
      <c r="C48705" s="106">
        <v>170187</v>
      </c>
      <c r="D48705" s="106">
        <v>88863</v>
      </c>
      <c r="E48705" s="106" t="str">
        <f>VLOOKUP(C48705,Подписчики!A:C,2,0)</f>
        <v>UTC+0</v>
      </c>
      <c r="F48705" s="115"/>
    </row>
    <row r="48706" spans="1:6" ht="15.75" customHeight="1">
      <c r="A48706" s="106">
        <v>149320</v>
      </c>
      <c r="B48706" s="115">
        <v>44354.747760517799</v>
      </c>
      <c r="C48706" s="106">
        <v>201585</v>
      </c>
      <c r="D48706" s="106">
        <v>411922</v>
      </c>
      <c r="E48706" s="106" t="str">
        <f>VLOOKUP(C48706,Подписчики!A:C,2,0)</f>
        <v>UTC+0</v>
      </c>
      <c r="F48706" s="115"/>
    </row>
    <row r="48707" spans="1:6" ht="15.75" customHeight="1">
      <c r="A48707" s="106">
        <v>149324</v>
      </c>
      <c r="B48707" s="115">
        <v>44354.747760517799</v>
      </c>
      <c r="C48707" s="106">
        <v>317588</v>
      </c>
      <c r="D48707" s="106">
        <v>78646</v>
      </c>
      <c r="E48707" s="106" t="str">
        <f>VLOOKUP(C48707,Подписчики!A:C,2,0)</f>
        <v>UTC+0</v>
      </c>
      <c r="F48707" s="115"/>
    </row>
    <row r="48708" spans="1:6" ht="15.75" customHeight="1">
      <c r="A48708" s="106">
        <v>149327</v>
      </c>
      <c r="B48708" s="115">
        <v>44354.74816504855</v>
      </c>
      <c r="C48708" s="106">
        <v>223561</v>
      </c>
      <c r="D48708" s="106">
        <v>244574</v>
      </c>
      <c r="E48708" s="106" t="str">
        <f>VLOOKUP(C48708,Подписчики!A:C,2,0)</f>
        <v>UTC+1</v>
      </c>
      <c r="F48708" s="115"/>
    </row>
    <row r="48709" spans="1:6" ht="15.75" customHeight="1">
      <c r="A48709" s="106">
        <v>149329</v>
      </c>
      <c r="B48709" s="115">
        <v>44354.748974110029</v>
      </c>
      <c r="C48709" s="106">
        <v>13979</v>
      </c>
      <c r="D48709" s="106">
        <v>472908</v>
      </c>
      <c r="E48709" s="106" t="str">
        <f>VLOOKUP(C48709,Подписчики!A:C,2,0)</f>
        <v>UTC+3</v>
      </c>
      <c r="F48709" s="115"/>
    </row>
    <row r="48710" spans="1:6" ht="15.75" customHeight="1">
      <c r="A48710" s="106">
        <v>149333</v>
      </c>
      <c r="B48710" s="115">
        <v>44354.748974110029</v>
      </c>
      <c r="C48710" s="106">
        <v>88747</v>
      </c>
      <c r="D48710" s="106">
        <v>347393</v>
      </c>
      <c r="E48710" s="106" t="str">
        <f>VLOOKUP(C48710,Подписчики!A:C,2,0)</f>
        <v>UTC+3</v>
      </c>
      <c r="F48710" s="115"/>
    </row>
    <row r="48711" spans="1:6" ht="15.75" customHeight="1">
      <c r="A48711" s="106">
        <v>149335</v>
      </c>
      <c r="B48711" s="115">
        <v>44354.749783171523</v>
      </c>
      <c r="C48711" s="106">
        <v>78712</v>
      </c>
      <c r="D48711" s="106">
        <v>158978</v>
      </c>
      <c r="E48711" s="106" t="str">
        <f>VLOOKUP(C48711,Подписчики!A:C,2,0)</f>
        <v>UTC+1</v>
      </c>
      <c r="F48711" s="115"/>
    </row>
    <row r="48712" spans="1:6" ht="15.75" customHeight="1">
      <c r="A48712" s="106">
        <v>149340</v>
      </c>
      <c r="B48712" s="115">
        <v>44354.749783171523</v>
      </c>
      <c r="C48712" s="106">
        <v>86052</v>
      </c>
      <c r="D48712" s="106">
        <v>327633</v>
      </c>
      <c r="E48712" s="106" t="str">
        <f>VLOOKUP(C48712,Подписчики!A:C,2,0)</f>
        <v>UTC+1</v>
      </c>
      <c r="F48712" s="115"/>
    </row>
    <row r="48713" spans="1:6" ht="15.75" customHeight="1">
      <c r="A48713" s="106">
        <v>149344</v>
      </c>
      <c r="B48713" s="115">
        <v>44354.750592233009</v>
      </c>
      <c r="C48713" s="106">
        <v>37766</v>
      </c>
      <c r="D48713" s="106">
        <v>351192</v>
      </c>
      <c r="E48713" s="106" t="str">
        <f>VLOOKUP(C48713,Подписчики!A:C,2,0)</f>
        <v>UTC+3</v>
      </c>
      <c r="F48713" s="115"/>
    </row>
    <row r="48714" spans="1:6" ht="15.75" customHeight="1">
      <c r="A48714" s="106">
        <v>149349</v>
      </c>
      <c r="B48714" s="115">
        <v>44354.750592233009</v>
      </c>
      <c r="C48714" s="106">
        <v>96900</v>
      </c>
      <c r="D48714" s="106">
        <v>372986</v>
      </c>
      <c r="E48714" s="106" t="str">
        <f>VLOOKUP(C48714,Подписчики!A:C,2,0)</f>
        <v>UTC+3</v>
      </c>
      <c r="F48714" s="115"/>
    </row>
    <row r="48715" spans="1:6" ht="15.75" customHeight="1">
      <c r="A48715" s="106">
        <v>149354</v>
      </c>
      <c r="B48715" s="115">
        <v>44354.751401294503</v>
      </c>
      <c r="C48715" s="106">
        <v>261281</v>
      </c>
      <c r="D48715" s="106">
        <v>115218</v>
      </c>
      <c r="E48715" s="106" t="str">
        <f>VLOOKUP(C48715,Подписчики!A:C,2,0)</f>
        <v>UTC+1</v>
      </c>
      <c r="F48715" s="115"/>
    </row>
    <row r="48716" spans="1:6" ht="15.75" customHeight="1">
      <c r="A48716" s="106">
        <v>149355</v>
      </c>
      <c r="B48716" s="115">
        <v>44354.751805825239</v>
      </c>
      <c r="C48716" s="106">
        <v>77322</v>
      </c>
      <c r="D48716" s="106">
        <v>318314</v>
      </c>
      <c r="E48716" s="106" t="str">
        <f>VLOOKUP(C48716,Подписчики!A:C,2,0)</f>
        <v>UTC+2</v>
      </c>
      <c r="F48716" s="115"/>
    </row>
    <row r="48717" spans="1:6" ht="15.75" customHeight="1">
      <c r="A48717" s="106">
        <v>149360</v>
      </c>
      <c r="B48717" s="115">
        <v>44354.75221035599</v>
      </c>
      <c r="C48717" s="106">
        <v>280985</v>
      </c>
      <c r="D48717" s="106">
        <v>242428</v>
      </c>
      <c r="E48717" s="106" t="str">
        <f>VLOOKUP(C48717,Подписчики!A:C,2,0)</f>
        <v>UTC+3</v>
      </c>
      <c r="F48717" s="115"/>
    </row>
    <row r="48718" spans="1:6" ht="15.75" customHeight="1">
      <c r="A48718" s="106">
        <v>149364</v>
      </c>
      <c r="B48718" s="115">
        <v>44354.752614886733</v>
      </c>
      <c r="C48718" s="106">
        <v>99032</v>
      </c>
      <c r="D48718" s="106">
        <v>149963</v>
      </c>
      <c r="E48718" s="106" t="str">
        <f>VLOOKUP(C48718,Подписчики!A:C,2,0)</f>
        <v>UTC+4</v>
      </c>
      <c r="F48718" s="115"/>
    </row>
    <row r="48719" spans="1:6" ht="15.75" customHeight="1">
      <c r="A48719" s="106">
        <v>149365</v>
      </c>
      <c r="B48719" s="115">
        <v>44354.753019417476</v>
      </c>
      <c r="C48719" s="106">
        <v>211767</v>
      </c>
      <c r="D48719" s="106">
        <v>192331</v>
      </c>
      <c r="E48719" s="106" t="str">
        <f>VLOOKUP(C48719,Подписчики!A:C,2,0)</f>
        <v>UTC+1</v>
      </c>
      <c r="F48719" s="115"/>
    </row>
    <row r="48720" spans="1:6" ht="15.75" customHeight="1">
      <c r="A48720" s="106">
        <v>149369</v>
      </c>
      <c r="B48720" s="115">
        <v>44354.753828478963</v>
      </c>
      <c r="C48720" s="106">
        <v>41659</v>
      </c>
      <c r="D48720" s="106">
        <v>58674</v>
      </c>
      <c r="E48720" s="106" t="str">
        <f>VLOOKUP(C48720,Подписчики!A:C,2,0)</f>
        <v>UTC+3</v>
      </c>
      <c r="F48720" s="115"/>
    </row>
    <row r="48721" spans="1:6" ht="15.75" customHeight="1">
      <c r="A48721" s="106">
        <v>149371</v>
      </c>
      <c r="B48721" s="115">
        <v>44354.753828478963</v>
      </c>
      <c r="C48721" s="106">
        <v>191626</v>
      </c>
      <c r="D48721" s="106">
        <v>250679</v>
      </c>
      <c r="E48721" s="106" t="str">
        <f>VLOOKUP(C48721,Подписчики!A:C,2,0)</f>
        <v>UTC+3</v>
      </c>
      <c r="F48721" s="115"/>
    </row>
    <row r="48722" spans="1:6" ht="15.75" customHeight="1">
      <c r="A48722" s="106">
        <v>149375</v>
      </c>
      <c r="B48722" s="115">
        <v>44354.754233009713</v>
      </c>
      <c r="C48722" s="106">
        <v>95512</v>
      </c>
      <c r="D48722" s="106">
        <v>9483</v>
      </c>
      <c r="E48722" s="106" t="str">
        <f>VLOOKUP(C48722,Подписчики!A:C,2,0)</f>
        <v>UTC+4</v>
      </c>
      <c r="F48722" s="115"/>
    </row>
    <row r="48723" spans="1:6" ht="15.75" customHeight="1">
      <c r="A48723" s="106">
        <v>149378</v>
      </c>
      <c r="B48723" s="115">
        <v>44354.755042071192</v>
      </c>
      <c r="C48723" s="106">
        <v>117196</v>
      </c>
      <c r="D48723" s="106">
        <v>172251</v>
      </c>
      <c r="E48723" s="106" t="str">
        <f>VLOOKUP(C48723,Подписчики!A:C,2,0)</f>
        <v>UTC+2</v>
      </c>
      <c r="F48723" s="115"/>
    </row>
    <row r="48724" spans="1:6" ht="15.75" customHeight="1">
      <c r="A48724" s="106">
        <v>149381</v>
      </c>
      <c r="B48724" s="115">
        <v>44354.756255663429</v>
      </c>
      <c r="C48724" s="106">
        <v>38616</v>
      </c>
      <c r="D48724" s="106">
        <v>43842</v>
      </c>
      <c r="E48724" s="106" t="str">
        <f>VLOOKUP(C48724,Подписчики!A:C,2,0)</f>
        <v>UTC+1</v>
      </c>
      <c r="F48724" s="115"/>
    </row>
    <row r="48725" spans="1:6" ht="15.75" customHeight="1">
      <c r="A48725" s="106">
        <v>149386</v>
      </c>
      <c r="B48725" s="115">
        <v>44354.756255663429</v>
      </c>
      <c r="C48725" s="106">
        <v>261048</v>
      </c>
      <c r="D48725" s="106">
        <v>158978</v>
      </c>
      <c r="E48725" s="106" t="str">
        <f>VLOOKUP(C48725,Подписчики!A:C,2,0)</f>
        <v>UTC+1</v>
      </c>
      <c r="F48725" s="115"/>
    </row>
    <row r="48726" spans="1:6" ht="15.75" customHeight="1">
      <c r="A48726" s="106">
        <v>149391</v>
      </c>
      <c r="B48726" s="115">
        <v>44354.756255663429</v>
      </c>
      <c r="C48726" s="106">
        <v>310748</v>
      </c>
      <c r="D48726" s="106">
        <v>242428</v>
      </c>
      <c r="E48726" s="106" t="str">
        <f>VLOOKUP(C48726,Подписчики!A:C,2,0)</f>
        <v>UTC+1</v>
      </c>
      <c r="F48726" s="115"/>
    </row>
    <row r="48727" spans="1:6" ht="15.75" customHeight="1">
      <c r="A48727" s="106">
        <v>149394</v>
      </c>
      <c r="B48727" s="115">
        <v>44354.756660194173</v>
      </c>
      <c r="C48727" s="106">
        <v>197760</v>
      </c>
      <c r="D48727" s="106">
        <v>109473</v>
      </c>
      <c r="E48727" s="106" t="str">
        <f>VLOOKUP(C48727,Подписчики!A:C,2,0)</f>
        <v>UTC+2</v>
      </c>
      <c r="F48727" s="115"/>
    </row>
    <row r="48728" spans="1:6" ht="15.75" customHeight="1">
      <c r="A48728" s="106">
        <v>149397</v>
      </c>
      <c r="B48728" s="115">
        <v>44354.75787378641</v>
      </c>
      <c r="C48728" s="106">
        <v>47830</v>
      </c>
      <c r="D48728" s="106">
        <v>334111</v>
      </c>
      <c r="E48728" s="106" t="str">
        <f>VLOOKUP(C48728,Подписчики!A:C,2,0)</f>
        <v>UTC+1</v>
      </c>
      <c r="F48728" s="115"/>
    </row>
    <row r="48729" spans="1:6" ht="15.75" customHeight="1">
      <c r="A48729" s="106">
        <v>149402</v>
      </c>
      <c r="B48729" s="115">
        <v>44354.75787378641</v>
      </c>
      <c r="C48729" s="106">
        <v>319535</v>
      </c>
      <c r="D48729" s="106">
        <v>158978</v>
      </c>
      <c r="E48729" s="106" t="str">
        <f>VLOOKUP(C48729,Подписчики!A:C,2,0)</f>
        <v>UTC+1</v>
      </c>
      <c r="F48729" s="115"/>
    </row>
    <row r="48730" spans="1:6" ht="15.75" customHeight="1">
      <c r="A48730" s="106">
        <v>149407</v>
      </c>
      <c r="B48730" s="115">
        <v>44354.758278317153</v>
      </c>
      <c r="C48730" s="106">
        <v>207014</v>
      </c>
      <c r="D48730" s="106">
        <v>327633</v>
      </c>
      <c r="E48730" s="106" t="str">
        <f>VLOOKUP(C48730,Подписчики!A:C,2,0)</f>
        <v>UTC+2</v>
      </c>
      <c r="F48730" s="115"/>
    </row>
    <row r="48731" spans="1:6" ht="15.75" customHeight="1">
      <c r="A48731" s="106">
        <v>149409</v>
      </c>
      <c r="B48731" s="115">
        <v>44354.759087378639</v>
      </c>
      <c r="C48731" s="106">
        <v>19626</v>
      </c>
      <c r="D48731" s="106">
        <v>449373</v>
      </c>
      <c r="E48731" s="106" t="str">
        <f>VLOOKUP(C48731,Подписчики!A:C,2,0)</f>
        <v>UTC+0</v>
      </c>
      <c r="F48731" s="115"/>
    </row>
    <row r="48732" spans="1:6" ht="15.75" customHeight="1">
      <c r="A48732" s="106">
        <v>149410</v>
      </c>
      <c r="B48732" s="115">
        <v>44354.75949190939</v>
      </c>
      <c r="C48732" s="106">
        <v>27574</v>
      </c>
      <c r="D48732" s="106">
        <v>250679</v>
      </c>
      <c r="E48732" s="106" t="str">
        <f>VLOOKUP(C48732,Подписчики!A:C,2,0)</f>
        <v>UTC+1</v>
      </c>
      <c r="F48732" s="115"/>
    </row>
    <row r="48733" spans="1:6" ht="15.75" customHeight="1">
      <c r="A48733" s="106">
        <v>149412</v>
      </c>
      <c r="B48733" s="115">
        <v>44354.75949190939</v>
      </c>
      <c r="C48733" s="106">
        <v>171496</v>
      </c>
      <c r="D48733" s="106">
        <v>328888</v>
      </c>
      <c r="E48733" s="106" t="str">
        <f>VLOOKUP(C48733,Подписчики!A:C,2,0)</f>
        <v>UTC+1</v>
      </c>
      <c r="F48733" s="115"/>
    </row>
    <row r="48734" spans="1:6" ht="15.75" customHeight="1">
      <c r="A48734" s="106">
        <v>149415</v>
      </c>
      <c r="B48734" s="115">
        <v>44354.75949190939</v>
      </c>
      <c r="C48734" s="106">
        <v>291475</v>
      </c>
      <c r="D48734" s="106">
        <v>147928</v>
      </c>
      <c r="E48734" s="106" t="str">
        <f>VLOOKUP(C48734,Подписчики!A:C,2,0)</f>
        <v>UTC+1</v>
      </c>
      <c r="F48734" s="115"/>
    </row>
    <row r="48735" spans="1:6" ht="15.75" customHeight="1">
      <c r="A48735" s="106">
        <v>149416</v>
      </c>
      <c r="B48735" s="115">
        <v>44354.760300970876</v>
      </c>
      <c r="C48735" s="106">
        <v>2527</v>
      </c>
      <c r="D48735" s="106">
        <v>68991</v>
      </c>
      <c r="E48735" s="106" t="str">
        <f>VLOOKUP(C48735,Подписчики!A:C,2,0)</f>
        <v>UTC+3</v>
      </c>
      <c r="F48735" s="115"/>
    </row>
    <row r="48736" spans="1:6" ht="15.75" customHeight="1">
      <c r="A48736" s="106">
        <v>149417</v>
      </c>
      <c r="B48736" s="115">
        <v>44354.760300970876</v>
      </c>
      <c r="C48736" s="106">
        <v>324574</v>
      </c>
      <c r="D48736" s="106">
        <v>333665</v>
      </c>
      <c r="E48736" s="106" t="str">
        <f>VLOOKUP(C48736,Подписчики!A:C,2,0)</f>
        <v>UTC+3</v>
      </c>
      <c r="F48736" s="115"/>
    </row>
    <row r="48737" spans="1:6" ht="15.75" customHeight="1">
      <c r="A48737" s="106">
        <v>149420</v>
      </c>
      <c r="B48737" s="115">
        <v>44354.76070550162</v>
      </c>
      <c r="C48737" s="106">
        <v>100288</v>
      </c>
      <c r="D48737" s="106">
        <v>259452</v>
      </c>
      <c r="E48737" s="106" t="str">
        <f>VLOOKUP(C48737,Подписчики!A:C,2,0)</f>
        <v>UTC+0</v>
      </c>
      <c r="F48737" s="115"/>
    </row>
    <row r="48738" spans="1:6" ht="15.75" customHeight="1">
      <c r="A48738" s="106">
        <v>149425</v>
      </c>
      <c r="B48738" s="115">
        <v>44354.761110032363</v>
      </c>
      <c r="C48738" s="106">
        <v>76039</v>
      </c>
      <c r="D48738" s="106">
        <v>250679</v>
      </c>
      <c r="E48738" s="106" t="str">
        <f>VLOOKUP(C48738,Подписчики!A:C,2,0)</f>
        <v>UTC+1</v>
      </c>
      <c r="F48738" s="115"/>
    </row>
    <row r="48739" spans="1:6" ht="15.75" customHeight="1">
      <c r="A48739" s="106">
        <v>149430</v>
      </c>
      <c r="B48739" s="115">
        <v>44354.761110032363</v>
      </c>
      <c r="C48739" s="106">
        <v>336308</v>
      </c>
      <c r="D48739" s="106">
        <v>26829</v>
      </c>
      <c r="E48739" s="106" t="str">
        <f>VLOOKUP(C48739,Подписчики!A:C,2,0)</f>
        <v>UTC+1</v>
      </c>
      <c r="F48739" s="115"/>
    </row>
    <row r="48740" spans="1:6" ht="15.75" customHeight="1">
      <c r="A48740" s="106">
        <v>149435</v>
      </c>
      <c r="B48740" s="115">
        <v>44354.761514563106</v>
      </c>
      <c r="C48740" s="106">
        <v>27135</v>
      </c>
      <c r="D48740" s="106">
        <v>230201</v>
      </c>
      <c r="E48740" s="106" t="str">
        <f>VLOOKUP(C48740,Подписчики!A:C,2,0)</f>
        <v>UTC+2</v>
      </c>
      <c r="F48740" s="115"/>
    </row>
    <row r="48741" spans="1:6" ht="15.75" customHeight="1">
      <c r="A48741" s="106">
        <v>149436</v>
      </c>
      <c r="B48741" s="115">
        <v>44354.761514563106</v>
      </c>
      <c r="C48741" s="106">
        <v>202071</v>
      </c>
      <c r="D48741" s="106">
        <v>343491</v>
      </c>
      <c r="E48741" s="106" t="str">
        <f>VLOOKUP(C48741,Подписчики!A:C,2,0)</f>
        <v>UTC+2</v>
      </c>
      <c r="F48741" s="115"/>
    </row>
    <row r="48742" spans="1:6" ht="15.75" customHeight="1">
      <c r="A48742" s="106">
        <v>149437</v>
      </c>
      <c r="B48742" s="115">
        <v>44354.763941747573</v>
      </c>
      <c r="C48742" s="106">
        <v>5376</v>
      </c>
      <c r="D48742" s="106">
        <v>178765</v>
      </c>
      <c r="E48742" s="106" t="str">
        <f>VLOOKUP(C48742,Подписчики!A:C,2,0)</f>
        <v>UTC+0</v>
      </c>
      <c r="F48742" s="115"/>
    </row>
    <row r="48743" spans="1:6" ht="15.75" customHeight="1">
      <c r="A48743" s="106">
        <v>149441</v>
      </c>
      <c r="B48743" s="115">
        <v>44354.764333333333</v>
      </c>
      <c r="C48743" s="106">
        <v>18988</v>
      </c>
      <c r="D48743" s="106">
        <v>108961</v>
      </c>
      <c r="E48743" s="106" t="str">
        <f>VLOOKUP(C48743,Подписчики!A:C,2,0)</f>
        <v>UTC+1</v>
      </c>
      <c r="F48743" s="115"/>
    </row>
    <row r="48744" spans="1:6" ht="15.75" customHeight="1">
      <c r="A48744" s="106">
        <v>149442</v>
      </c>
      <c r="B48744" s="115">
        <v>44354.764346278316</v>
      </c>
      <c r="C48744" s="106">
        <v>42746</v>
      </c>
      <c r="D48744" s="106">
        <v>401945</v>
      </c>
      <c r="E48744" s="106" t="str">
        <f>VLOOKUP(C48744,Подписчики!A:C,2,0)</f>
        <v>UTC+1</v>
      </c>
      <c r="F48744" s="115"/>
    </row>
    <row r="48745" spans="1:6" ht="15.75" customHeight="1">
      <c r="A48745" s="106">
        <v>149444</v>
      </c>
      <c r="B48745" s="115">
        <v>44354.764346278316</v>
      </c>
      <c r="C48745" s="106">
        <v>293396</v>
      </c>
      <c r="D48745" s="106">
        <v>436459</v>
      </c>
      <c r="E48745" s="106" t="str">
        <f>VLOOKUP(C48745,Подписчики!A:C,2,0)</f>
        <v>UTC+1</v>
      </c>
      <c r="F48745" s="115"/>
    </row>
    <row r="48746" spans="1:6" ht="15.75" customHeight="1">
      <c r="A48746" s="106">
        <v>149448</v>
      </c>
      <c r="B48746" s="115">
        <v>44354.765964401297</v>
      </c>
      <c r="C48746" s="106">
        <v>138511</v>
      </c>
      <c r="D48746" s="106">
        <v>397</v>
      </c>
      <c r="E48746" s="106" t="str">
        <f>VLOOKUP(C48746,Подписчики!A:C,2,0)</f>
        <v>UTC+1</v>
      </c>
      <c r="F48746" s="115"/>
    </row>
    <row r="48747" spans="1:6" ht="15.75" customHeight="1">
      <c r="A48747" s="106">
        <v>149451</v>
      </c>
      <c r="B48747" s="115">
        <v>44354.76636893204</v>
      </c>
      <c r="C48747" s="106">
        <v>95375</v>
      </c>
      <c r="D48747" s="106">
        <v>250679</v>
      </c>
      <c r="E48747" s="106" t="str">
        <f>VLOOKUP(C48747,Подписчики!A:C,2,0)</f>
        <v>UTC+6</v>
      </c>
      <c r="F48747" s="115"/>
    </row>
    <row r="48748" spans="1:6" ht="15.75" customHeight="1">
      <c r="A48748" s="106">
        <v>149453</v>
      </c>
      <c r="B48748" s="115">
        <v>44354.766773462783</v>
      </c>
      <c r="C48748" s="106">
        <v>15106</v>
      </c>
      <c r="D48748" s="106">
        <v>401945</v>
      </c>
      <c r="E48748" s="106" t="str">
        <f>VLOOKUP(C48748,Подписчики!A:C,2,0)</f>
        <v>UTC-1</v>
      </c>
      <c r="F48748" s="115"/>
    </row>
    <row r="48749" spans="1:6" ht="15.75" customHeight="1">
      <c r="A48749" s="106">
        <v>149456</v>
      </c>
      <c r="B48749" s="115">
        <v>44354.767987055013</v>
      </c>
      <c r="C48749" s="106">
        <v>45067</v>
      </c>
      <c r="D48749" s="106">
        <v>40049</v>
      </c>
      <c r="E48749" s="106" t="str">
        <f>VLOOKUP(C48749,Подписчики!A:C,2,0)</f>
        <v>UTC+2</v>
      </c>
      <c r="F48749" s="115"/>
    </row>
    <row r="48750" spans="1:6" ht="15.75" customHeight="1">
      <c r="A48750" s="106">
        <v>149460</v>
      </c>
      <c r="B48750" s="115">
        <v>44354.770009708736</v>
      </c>
      <c r="C48750" s="106">
        <v>53334</v>
      </c>
      <c r="D48750" s="106">
        <v>5151</v>
      </c>
      <c r="E48750" s="106" t="str">
        <f>VLOOKUP(C48750,Подписчики!A:C,2,0)</f>
        <v>UTC+3</v>
      </c>
      <c r="F48750" s="115"/>
    </row>
    <row r="48751" spans="1:6" ht="15.75" customHeight="1">
      <c r="A48751" s="106">
        <v>149464</v>
      </c>
      <c r="B48751" s="115">
        <v>44354.771223300966</v>
      </c>
      <c r="C48751" s="106">
        <v>255816</v>
      </c>
      <c r="D48751" s="106">
        <v>158978</v>
      </c>
      <c r="E48751" s="106" t="str">
        <f>VLOOKUP(C48751,Подписчики!A:C,2,0)</f>
        <v>UTC+2</v>
      </c>
      <c r="F48751" s="115"/>
    </row>
    <row r="48752" spans="1:6" ht="15.75" customHeight="1">
      <c r="A48752" s="106">
        <v>149467</v>
      </c>
      <c r="B48752" s="115">
        <v>44354.771627831717</v>
      </c>
      <c r="C48752" s="106">
        <v>933</v>
      </c>
      <c r="D48752" s="106">
        <v>217497</v>
      </c>
      <c r="E48752" s="106" t="str">
        <f>VLOOKUP(C48752,Подписчики!A:C,2,0)</f>
        <v>UTC+3</v>
      </c>
      <c r="F48752" s="115"/>
    </row>
    <row r="48753" spans="1:6" ht="15.75" customHeight="1">
      <c r="A48753" s="106">
        <v>149471</v>
      </c>
      <c r="B48753" s="115">
        <v>44354.772841423946</v>
      </c>
      <c r="C48753" s="106">
        <v>52957</v>
      </c>
      <c r="D48753" s="106">
        <v>126954</v>
      </c>
      <c r="E48753" s="106" t="str">
        <f>VLOOKUP(C48753,Подписчики!A:C,2,0)</f>
        <v>UTC+2</v>
      </c>
      <c r="F48753" s="115"/>
    </row>
    <row r="48754" spans="1:6" ht="15.75" customHeight="1">
      <c r="A48754" s="106">
        <v>149475</v>
      </c>
      <c r="B48754" s="115">
        <v>44354.775673139164</v>
      </c>
      <c r="C48754" s="106">
        <v>137358</v>
      </c>
      <c r="D48754" s="106">
        <v>432277</v>
      </c>
      <c r="E48754" s="106" t="str">
        <f>VLOOKUP(C48754,Подписчики!A:C,2,0)</f>
        <v>UTC+1</v>
      </c>
      <c r="F48754" s="115"/>
    </row>
    <row r="48755" spans="1:6" ht="15.75" customHeight="1">
      <c r="A48755" s="106">
        <v>149478</v>
      </c>
      <c r="B48755" s="115">
        <v>44354.775673139164</v>
      </c>
      <c r="C48755" s="106">
        <v>347096</v>
      </c>
      <c r="D48755" s="106">
        <v>380527</v>
      </c>
      <c r="E48755" s="106" t="str">
        <f>VLOOKUP(C48755,Подписчики!A:C,2,0)</f>
        <v>UTC+1</v>
      </c>
      <c r="F48755" s="115"/>
    </row>
    <row r="48756" spans="1:6" ht="15.75" customHeight="1">
      <c r="A48756" s="106">
        <v>149483</v>
      </c>
      <c r="B48756" s="115">
        <v>44354.77769579288</v>
      </c>
      <c r="C48756" s="106">
        <v>125242</v>
      </c>
      <c r="D48756" s="106">
        <v>182191</v>
      </c>
      <c r="E48756" s="106" t="str">
        <f>VLOOKUP(C48756,Подписчики!A:C,2,0)</f>
        <v>UTC+2</v>
      </c>
      <c r="F48756" s="115"/>
    </row>
    <row r="48757" spans="1:6" ht="15.75" customHeight="1">
      <c r="A48757" s="106">
        <v>149486</v>
      </c>
      <c r="B48757" s="115">
        <v>44354.778100323623</v>
      </c>
      <c r="C48757" s="106">
        <v>156945</v>
      </c>
      <c r="D48757" s="106">
        <v>260077</v>
      </c>
      <c r="E48757" s="106" t="str">
        <f>VLOOKUP(C48757,Подписчики!A:C,2,0)</f>
        <v>UTC+3</v>
      </c>
      <c r="F48757" s="115"/>
    </row>
    <row r="48758" spans="1:6" ht="15.75" customHeight="1">
      <c r="A48758" s="106">
        <v>149489</v>
      </c>
      <c r="B48758" s="115">
        <v>44354.778504854366</v>
      </c>
      <c r="C48758" s="106">
        <v>14297</v>
      </c>
      <c r="D48758" s="106">
        <v>168838</v>
      </c>
      <c r="E48758" s="106" t="str">
        <f>VLOOKUP(C48758,Подписчики!A:C,2,0)</f>
        <v>UTC+0</v>
      </c>
      <c r="F48758" s="115"/>
    </row>
    <row r="48759" spans="1:6" ht="15.75" customHeight="1">
      <c r="A48759" s="106">
        <v>149490</v>
      </c>
      <c r="B48759" s="115">
        <v>44354.779000000002</v>
      </c>
      <c r="C48759" s="106">
        <v>147209</v>
      </c>
      <c r="D48759" s="106">
        <v>8805</v>
      </c>
      <c r="E48759" s="106" t="str">
        <f>VLOOKUP(C48759,Подписчики!A:C,2,0)</f>
        <v>UTC+3</v>
      </c>
      <c r="F48759" s="115"/>
    </row>
    <row r="48760" spans="1:6" ht="15.75" customHeight="1">
      <c r="A48760" s="106">
        <v>149492</v>
      </c>
      <c r="B48760" s="115">
        <v>44354.779718446604</v>
      </c>
      <c r="C48760" s="106">
        <v>286472</v>
      </c>
      <c r="D48760" s="106">
        <v>21760</v>
      </c>
      <c r="E48760" s="106" t="str">
        <f>VLOOKUP(C48760,Подписчики!A:C,2,0)</f>
        <v>UTC+7</v>
      </c>
      <c r="F48760" s="115"/>
    </row>
    <row r="48761" spans="1:6" ht="15.75" customHeight="1">
      <c r="A48761" s="106">
        <v>149494</v>
      </c>
      <c r="B48761" s="115">
        <v>44354.78</v>
      </c>
      <c r="C48761" s="106">
        <v>12180</v>
      </c>
      <c r="D48761" s="106">
        <v>470762</v>
      </c>
      <c r="E48761" s="106" t="str">
        <f>VLOOKUP(C48761,Подписчики!A:C,2,0)</f>
        <v>UTC+0</v>
      </c>
      <c r="F48761" s="115"/>
    </row>
    <row r="48762" spans="1:6" ht="15.75" customHeight="1">
      <c r="A48762" s="106">
        <v>149496</v>
      </c>
      <c r="B48762" s="115">
        <v>44354.780122977347</v>
      </c>
      <c r="C48762" s="106">
        <v>23990</v>
      </c>
      <c r="D48762" s="106">
        <v>88863</v>
      </c>
      <c r="E48762" s="106" t="str">
        <f>VLOOKUP(C48762,Подписчики!A:C,2,0)</f>
        <v>UTC+0</v>
      </c>
      <c r="F48762" s="115"/>
    </row>
    <row r="48763" spans="1:6" ht="15.75" customHeight="1">
      <c r="A48763" s="106">
        <v>149498</v>
      </c>
      <c r="B48763" s="115">
        <v>44354.78052750809</v>
      </c>
      <c r="C48763" s="106">
        <v>35313</v>
      </c>
      <c r="D48763" s="106">
        <v>271248</v>
      </c>
      <c r="E48763" s="106" t="str">
        <f>VLOOKUP(C48763,Подписчики!A:C,2,0)</f>
        <v>UTC+1</v>
      </c>
      <c r="F48763" s="115"/>
    </row>
    <row r="48764" spans="1:6" ht="15.75" customHeight="1">
      <c r="A48764" s="106">
        <v>149501</v>
      </c>
      <c r="B48764" s="115">
        <v>44354.780932038833</v>
      </c>
      <c r="C48764" s="106">
        <v>136706</v>
      </c>
      <c r="D48764" s="106">
        <v>272503</v>
      </c>
      <c r="E48764" s="106" t="str">
        <f>VLOOKUP(C48764,Подписчики!A:C,2,0)</f>
        <v>UTC+2</v>
      </c>
      <c r="F48764" s="115"/>
    </row>
    <row r="48765" spans="1:6" ht="15.75" customHeight="1">
      <c r="A48765" s="106">
        <v>149505</v>
      </c>
      <c r="B48765" s="115">
        <v>44354.782550161806</v>
      </c>
      <c r="C48765" s="106">
        <v>333010</v>
      </c>
      <c r="D48765" s="106">
        <v>86587</v>
      </c>
      <c r="E48765" s="106" t="str">
        <f>VLOOKUP(C48765,Подписчики!A:C,2,0)</f>
        <v>UTC+2</v>
      </c>
      <c r="F48765" s="115"/>
    </row>
    <row r="48766" spans="1:6" ht="15.75" customHeight="1">
      <c r="A48766" s="106">
        <v>149506</v>
      </c>
      <c r="B48766" s="115">
        <v>44354.7833592233</v>
      </c>
      <c r="C48766" s="106">
        <v>183345</v>
      </c>
      <c r="D48766" s="106">
        <v>392434</v>
      </c>
      <c r="E48766" s="106" t="str">
        <f>VLOOKUP(C48766,Подписчики!A:C,2,0)</f>
        <v>UTC+0</v>
      </c>
      <c r="F48766" s="115"/>
    </row>
    <row r="48767" spans="1:6" ht="15.75" customHeight="1">
      <c r="A48767" s="106">
        <v>149508</v>
      </c>
      <c r="B48767" s="115">
        <v>44354.7833592233</v>
      </c>
      <c r="C48767" s="106">
        <v>309338</v>
      </c>
      <c r="D48767" s="106">
        <v>82901</v>
      </c>
      <c r="E48767" s="106" t="str">
        <f>VLOOKUP(C48767,Подписчики!A:C,2,0)</f>
        <v>UTC+0</v>
      </c>
      <c r="F48767" s="115"/>
    </row>
    <row r="48768" spans="1:6" ht="15.75" customHeight="1">
      <c r="A48768" s="106">
        <v>149509</v>
      </c>
      <c r="B48768" s="115">
        <v>44354.783763754051</v>
      </c>
      <c r="C48768" s="106">
        <v>55247</v>
      </c>
      <c r="D48768" s="106">
        <v>289988</v>
      </c>
      <c r="E48768" s="106" t="str">
        <f>VLOOKUP(C48768,Подписчики!A:C,2,0)</f>
        <v>UTC+1</v>
      </c>
      <c r="F48768" s="115"/>
    </row>
    <row r="48769" spans="1:6" ht="15.75" customHeight="1">
      <c r="A48769" s="106">
        <v>149510</v>
      </c>
      <c r="B48769" s="115">
        <v>44354.783763754051</v>
      </c>
      <c r="C48769" s="106">
        <v>97923</v>
      </c>
      <c r="D48769" s="106">
        <v>397390</v>
      </c>
      <c r="E48769" s="106" t="str">
        <f>VLOOKUP(C48769,Подписчики!A:C,2,0)</f>
        <v>UTC+1</v>
      </c>
      <c r="F48769" s="115"/>
    </row>
    <row r="48770" spans="1:6" ht="15.75" customHeight="1">
      <c r="A48770" s="106">
        <v>149513</v>
      </c>
      <c r="B48770" s="115">
        <v>44354.784168284787</v>
      </c>
      <c r="C48770" s="106">
        <v>44212</v>
      </c>
      <c r="D48770" s="106">
        <v>336965</v>
      </c>
      <c r="E48770" s="106" t="str">
        <f>VLOOKUP(C48770,Подписчики!A:C,2,0)</f>
        <v>UTC+2</v>
      </c>
      <c r="F48770" s="115"/>
    </row>
    <row r="48771" spans="1:6" ht="15.75" customHeight="1">
      <c r="A48771" s="106">
        <v>149515</v>
      </c>
      <c r="B48771" s="115">
        <v>44354.784168284787</v>
      </c>
      <c r="C48771" s="106">
        <v>163220</v>
      </c>
      <c r="D48771" s="106">
        <v>411922</v>
      </c>
      <c r="E48771" s="106" t="str">
        <f>VLOOKUP(C48771,Подписчики!A:C,2,0)</f>
        <v>UTC+2</v>
      </c>
      <c r="F48771" s="115"/>
    </row>
    <row r="48772" spans="1:6" ht="15.75" customHeight="1">
      <c r="A48772" s="106">
        <v>149517</v>
      </c>
      <c r="B48772" s="115">
        <v>44354.784666666666</v>
      </c>
      <c r="C48772" s="106">
        <v>340148</v>
      </c>
      <c r="D48772" s="106">
        <v>323760</v>
      </c>
      <c r="E48772" s="106" t="str">
        <f>VLOOKUP(C48772,Подписчики!A:C,2,0)</f>
        <v>UTC+2</v>
      </c>
      <c r="F48772" s="115"/>
    </row>
    <row r="48773" spans="1:6" ht="15.75" customHeight="1">
      <c r="A48773" s="106">
        <v>149522</v>
      </c>
      <c r="B48773" s="115">
        <v>44354.78497734628</v>
      </c>
      <c r="C48773" s="106">
        <v>155004</v>
      </c>
      <c r="D48773" s="106">
        <v>98789</v>
      </c>
      <c r="E48773" s="106" t="str">
        <f>VLOOKUP(C48773,Подписчики!A:C,2,0)</f>
        <v>UTC+4</v>
      </c>
      <c r="F48773" s="115"/>
    </row>
    <row r="48774" spans="1:6" ht="15.75" customHeight="1">
      <c r="A48774" s="106">
        <v>149527</v>
      </c>
      <c r="B48774" s="115">
        <v>44354.78497734628</v>
      </c>
      <c r="C48774" s="106">
        <v>183662</v>
      </c>
      <c r="D48774" s="106">
        <v>325852</v>
      </c>
      <c r="E48774" s="106" t="str">
        <f>VLOOKUP(C48774,Подписчики!A:C,2,0)</f>
        <v>UTC+4</v>
      </c>
      <c r="F48774" s="115"/>
    </row>
    <row r="48775" spans="1:6" ht="15.75" customHeight="1">
      <c r="A48775" s="106">
        <v>149531</v>
      </c>
      <c r="B48775" s="115">
        <v>44354.78619093851</v>
      </c>
      <c r="C48775" s="106">
        <v>260546</v>
      </c>
      <c r="D48775" s="106">
        <v>28753</v>
      </c>
      <c r="E48775" s="106" t="str">
        <f>VLOOKUP(C48775,Подписчики!A:C,2,0)</f>
        <v>UTC+3</v>
      </c>
      <c r="F48775" s="115"/>
    </row>
    <row r="48776" spans="1:6" ht="15.75" customHeight="1">
      <c r="A48776" s="106">
        <v>149532</v>
      </c>
      <c r="B48776" s="115">
        <v>44354.78780906149</v>
      </c>
      <c r="C48776" s="106">
        <v>61999</v>
      </c>
      <c r="D48776" s="106">
        <v>433247</v>
      </c>
      <c r="E48776" s="106" t="str">
        <f>VLOOKUP(C48776,Подписчики!A:C,2,0)</f>
        <v>UTC+3</v>
      </c>
      <c r="F48776" s="115"/>
    </row>
    <row r="48777" spans="1:6" ht="15.75" customHeight="1">
      <c r="A48777" s="106">
        <v>149533</v>
      </c>
      <c r="B48777" s="115">
        <v>44354.78780906149</v>
      </c>
      <c r="C48777" s="106">
        <v>249348</v>
      </c>
      <c r="D48777" s="106">
        <v>182676</v>
      </c>
      <c r="E48777" s="106" t="str">
        <f>VLOOKUP(C48777,Подписчики!A:C,2,0)</f>
        <v>UTC+3</v>
      </c>
      <c r="F48777" s="115"/>
    </row>
    <row r="48778" spans="1:6" ht="15.75" customHeight="1">
      <c r="A48778" s="106">
        <v>149537</v>
      </c>
      <c r="B48778" s="115">
        <v>44354.788618122977</v>
      </c>
      <c r="C48778" s="106">
        <v>122622</v>
      </c>
      <c r="D48778" s="106">
        <v>219032</v>
      </c>
      <c r="E48778" s="106" t="str">
        <f>VLOOKUP(C48778,Подписчики!A:C,2,0)</f>
        <v>UTC+1</v>
      </c>
      <c r="F48778" s="115"/>
    </row>
    <row r="48779" spans="1:6" ht="15.75" customHeight="1">
      <c r="A48779" s="106">
        <v>149540</v>
      </c>
      <c r="B48779" s="115">
        <v>44354.78902265372</v>
      </c>
      <c r="C48779" s="106">
        <v>134254</v>
      </c>
      <c r="D48779" s="106">
        <v>230507</v>
      </c>
      <c r="E48779" s="106" t="str">
        <f>VLOOKUP(C48779,Подписчики!A:C,2,0)</f>
        <v>UTC+2</v>
      </c>
      <c r="F48779" s="115"/>
    </row>
    <row r="48780" spans="1:6" ht="15.75" customHeight="1">
      <c r="A48780" s="106">
        <v>149543</v>
      </c>
      <c r="B48780" s="115">
        <v>44354.78902265372</v>
      </c>
      <c r="C48780" s="106">
        <v>326958</v>
      </c>
      <c r="D48780" s="106">
        <v>82901</v>
      </c>
      <c r="E48780" s="106" t="str">
        <f>VLOOKUP(C48780,Подписчики!A:C,2,0)</f>
        <v>UTC+2</v>
      </c>
      <c r="F48780" s="115"/>
    </row>
    <row r="48781" spans="1:6" ht="15.75" customHeight="1">
      <c r="A48781" s="106">
        <v>149544</v>
      </c>
      <c r="B48781" s="115">
        <v>44354.790236245957</v>
      </c>
      <c r="C48781" s="106">
        <v>117768</v>
      </c>
      <c r="D48781" s="106">
        <v>389689</v>
      </c>
      <c r="E48781" s="106" t="str">
        <f>VLOOKUP(C48781,Подписчики!A:C,2,0)</f>
        <v>UTC+1</v>
      </c>
      <c r="F48781" s="115"/>
    </row>
    <row r="48782" spans="1:6" ht="15.75" customHeight="1">
      <c r="A48782" s="106">
        <v>149545</v>
      </c>
      <c r="B48782" s="115">
        <v>44354.790236245957</v>
      </c>
      <c r="C48782" s="106">
        <v>218319</v>
      </c>
      <c r="D48782" s="106">
        <v>43842</v>
      </c>
      <c r="E48782" s="106" t="str">
        <f>VLOOKUP(C48782,Подписчики!A:C,2,0)</f>
        <v>UTC+1</v>
      </c>
      <c r="F48782" s="115"/>
    </row>
    <row r="48783" spans="1:6" ht="15.75" customHeight="1">
      <c r="A48783" s="106">
        <v>149550</v>
      </c>
      <c r="B48783" s="115">
        <v>44354.790236245957</v>
      </c>
      <c r="C48783" s="106">
        <v>256182</v>
      </c>
      <c r="D48783" s="106">
        <v>458081</v>
      </c>
      <c r="E48783" s="106" t="str">
        <f>VLOOKUP(C48783,Подписчики!A:C,2,0)</f>
        <v>UTC+1</v>
      </c>
      <c r="F48783" s="115"/>
    </row>
    <row r="48784" spans="1:6" ht="15.75" customHeight="1">
      <c r="A48784" s="106">
        <v>149551</v>
      </c>
      <c r="B48784" s="115">
        <v>44354.790640776693</v>
      </c>
      <c r="C48784" s="106">
        <v>42616</v>
      </c>
      <c r="D48784" s="106">
        <v>333889</v>
      </c>
      <c r="E48784" s="106" t="str">
        <f>VLOOKUP(C48784,Подписчики!A:C,2,0)</f>
        <v>UTC+2</v>
      </c>
      <c r="F48784" s="115"/>
    </row>
    <row r="48785" spans="1:6" ht="15.75" customHeight="1">
      <c r="A48785" s="106">
        <v>149553</v>
      </c>
      <c r="B48785" s="115">
        <v>44354.790640776693</v>
      </c>
      <c r="C48785" s="106">
        <v>242276</v>
      </c>
      <c r="D48785" s="106">
        <v>411922</v>
      </c>
      <c r="E48785" s="106" t="str">
        <f>VLOOKUP(C48785,Подписчики!A:C,2,0)</f>
        <v>UTC+2</v>
      </c>
      <c r="F48785" s="115"/>
    </row>
    <row r="48786" spans="1:6" ht="15.75" customHeight="1">
      <c r="A48786" s="106">
        <v>149558</v>
      </c>
      <c r="B48786" s="115">
        <v>44354.790640776693</v>
      </c>
      <c r="C48786" s="106">
        <v>250962</v>
      </c>
      <c r="D48786" s="106">
        <v>411922</v>
      </c>
      <c r="E48786" s="106" t="str">
        <f>VLOOKUP(C48786,Подписчики!A:C,2,0)</f>
        <v>UTC+2</v>
      </c>
      <c r="F48786" s="115"/>
    </row>
    <row r="48787" spans="1:6" ht="15.75" customHeight="1">
      <c r="A48787" s="106">
        <v>149562</v>
      </c>
      <c r="B48787" s="115">
        <v>44354.791854368937</v>
      </c>
      <c r="C48787" s="106">
        <v>140821</v>
      </c>
      <c r="D48787" s="106">
        <v>21760</v>
      </c>
      <c r="E48787" s="106" t="str">
        <f>VLOOKUP(C48787,Подписчики!A:C,2,0)</f>
        <v>UTC+1</v>
      </c>
      <c r="F48787" s="115"/>
    </row>
    <row r="48788" spans="1:6" ht="15.75" customHeight="1">
      <c r="A48788" s="106">
        <v>149564</v>
      </c>
      <c r="B48788" s="115">
        <v>44354.792258899673</v>
      </c>
      <c r="C48788" s="106">
        <v>296259</v>
      </c>
      <c r="D48788" s="106">
        <v>269156</v>
      </c>
      <c r="E48788" s="106" t="str">
        <f>VLOOKUP(C48788,Подписчики!A:C,2,0)</f>
        <v>UTC+2</v>
      </c>
      <c r="F48788" s="115"/>
    </row>
    <row r="48789" spans="1:6" ht="15.75" customHeight="1">
      <c r="A48789" s="106">
        <v>149566</v>
      </c>
      <c r="B48789" s="115">
        <v>44354.79468608414</v>
      </c>
      <c r="C48789" s="106">
        <v>142618</v>
      </c>
      <c r="D48789" s="106">
        <v>387595</v>
      </c>
      <c r="E48789" s="106" t="str">
        <f>VLOOKUP(C48789,Подписчики!A:C,2,0)</f>
        <v>UTC+0</v>
      </c>
      <c r="F48789" s="115"/>
    </row>
    <row r="48790" spans="1:6" ht="15.75" customHeight="1">
      <c r="A48790" s="106">
        <v>149570</v>
      </c>
      <c r="B48790" s="115">
        <v>44354.795090614884</v>
      </c>
      <c r="C48790" s="106">
        <v>47298</v>
      </c>
      <c r="D48790" s="106">
        <v>411922</v>
      </c>
      <c r="E48790" s="106" t="str">
        <f>VLOOKUP(C48790,Подписчики!A:C,2,0)</f>
        <v>UTC-3</v>
      </c>
      <c r="F48790" s="115"/>
    </row>
    <row r="48791" spans="1:6" ht="15.75" customHeight="1">
      <c r="A48791" s="106">
        <v>149572</v>
      </c>
      <c r="B48791" s="115">
        <v>44354.795495145627</v>
      </c>
      <c r="C48791" s="106">
        <v>71775</v>
      </c>
      <c r="D48791" s="106">
        <v>62570</v>
      </c>
      <c r="E48791" s="106" t="str">
        <f>VLOOKUP(C48791,Подписчики!A:C,2,0)</f>
        <v>UTC+2</v>
      </c>
      <c r="F48791" s="115"/>
    </row>
    <row r="48792" spans="1:6" ht="15.75" customHeight="1">
      <c r="A48792" s="106">
        <v>149576</v>
      </c>
      <c r="B48792" s="115">
        <v>44354.795495145627</v>
      </c>
      <c r="C48792" s="106">
        <v>239666</v>
      </c>
      <c r="D48792" s="106">
        <v>230507</v>
      </c>
      <c r="E48792" s="106" t="str">
        <f>VLOOKUP(C48792,Подписчики!A:C,2,0)</f>
        <v>UTC+2</v>
      </c>
      <c r="F48792" s="115"/>
    </row>
    <row r="48793" spans="1:6" ht="15.75" customHeight="1">
      <c r="A48793" s="106">
        <v>149579</v>
      </c>
      <c r="B48793" s="115">
        <v>44354.795899676377</v>
      </c>
      <c r="C48793" s="106">
        <v>339250</v>
      </c>
      <c r="D48793" s="106">
        <v>58674</v>
      </c>
      <c r="E48793" s="106" t="str">
        <f>VLOOKUP(C48793,Подписчики!A:C,2,0)</f>
        <v>UTC+3</v>
      </c>
      <c r="F48793" s="115"/>
    </row>
    <row r="48794" spans="1:6" ht="15.75" customHeight="1">
      <c r="A48794" s="106">
        <v>149584</v>
      </c>
      <c r="B48794" s="115">
        <v>44354.796708737864</v>
      </c>
      <c r="C48794" s="106">
        <v>300499</v>
      </c>
      <c r="D48794" s="106">
        <v>411922</v>
      </c>
      <c r="E48794" s="106" t="str">
        <f>VLOOKUP(C48794,Подписчики!A:C,2,0)</f>
        <v>UTC+1</v>
      </c>
      <c r="F48794" s="115"/>
    </row>
    <row r="48795" spans="1:6" ht="15.75" customHeight="1">
      <c r="A48795" s="106">
        <v>149585</v>
      </c>
      <c r="B48795" s="115">
        <v>44354.796708737864</v>
      </c>
      <c r="C48795" s="106">
        <v>337948</v>
      </c>
      <c r="D48795" s="106">
        <v>182191</v>
      </c>
      <c r="E48795" s="106" t="str">
        <f>VLOOKUP(C48795,Подписчики!A:C,2,0)</f>
        <v>UTC+1</v>
      </c>
      <c r="F48795" s="115"/>
    </row>
    <row r="48796" spans="1:6" ht="15.75" customHeight="1">
      <c r="A48796" s="106">
        <v>149589</v>
      </c>
      <c r="B48796" s="115">
        <v>44354.797113268607</v>
      </c>
      <c r="C48796" s="106">
        <v>522</v>
      </c>
      <c r="D48796" s="106">
        <v>347008</v>
      </c>
      <c r="E48796" s="106" t="str">
        <f>VLOOKUP(C48796,Подписчики!A:C,2,0)</f>
        <v>UTC+2</v>
      </c>
      <c r="F48796" s="115"/>
    </row>
    <row r="48797" spans="1:6" ht="15.75" customHeight="1">
      <c r="A48797" s="106">
        <v>149591</v>
      </c>
      <c r="B48797" s="115">
        <v>44354.797113268607</v>
      </c>
      <c r="C48797" s="106">
        <v>219046</v>
      </c>
      <c r="D48797" s="106">
        <v>370651</v>
      </c>
      <c r="E48797" s="106" t="str">
        <f>VLOOKUP(C48797,Подписчики!A:C,2,0)</f>
        <v>UTC+2</v>
      </c>
      <c r="F48797" s="115"/>
    </row>
    <row r="48798" spans="1:6" ht="15.75" customHeight="1">
      <c r="A48798" s="106">
        <v>149596</v>
      </c>
      <c r="B48798" s="115">
        <v>44354.79751779935</v>
      </c>
      <c r="C48798" s="106">
        <v>38708</v>
      </c>
      <c r="D48798" s="106">
        <v>194335</v>
      </c>
      <c r="E48798" s="106" t="str">
        <f>VLOOKUP(C48798,Подписчики!A:C,2,0)</f>
        <v>UTC+3</v>
      </c>
      <c r="F48798" s="115"/>
    </row>
    <row r="48799" spans="1:6" ht="15.75" customHeight="1">
      <c r="A48799" s="106">
        <v>149598</v>
      </c>
      <c r="B48799" s="115">
        <v>44354.797922330094</v>
      </c>
      <c r="C48799" s="106">
        <v>301416</v>
      </c>
      <c r="D48799" s="106">
        <v>189009</v>
      </c>
      <c r="E48799" s="106" t="str">
        <f>VLOOKUP(C48799,Подписчики!A:C,2,0)</f>
        <v>UTC+0</v>
      </c>
      <c r="F48799" s="115"/>
    </row>
    <row r="48800" spans="1:6" ht="15.75" customHeight="1">
      <c r="A48800" s="106">
        <v>149603</v>
      </c>
      <c r="B48800" s="115">
        <v>44354.797922330094</v>
      </c>
      <c r="C48800" s="106">
        <v>311613</v>
      </c>
      <c r="D48800" s="106">
        <v>262011</v>
      </c>
      <c r="E48800" s="106" t="str">
        <f>VLOOKUP(C48800,Подписчики!A:C,2,0)</f>
        <v>UTC+0</v>
      </c>
      <c r="F48800" s="115"/>
    </row>
    <row r="48801" spans="1:6" ht="15.75" customHeight="1">
      <c r="A48801" s="106">
        <v>149608</v>
      </c>
      <c r="B48801" s="115">
        <v>44354.798326860844</v>
      </c>
      <c r="C48801" s="106">
        <v>119670</v>
      </c>
      <c r="D48801" s="106">
        <v>171377</v>
      </c>
      <c r="E48801" s="106" t="str">
        <f>VLOOKUP(C48801,Подписчики!A:C,2,0)</f>
        <v>UTC+1</v>
      </c>
      <c r="F48801" s="115"/>
    </row>
    <row r="48802" spans="1:6" ht="15.75" customHeight="1">
      <c r="A48802" s="106">
        <v>149610</v>
      </c>
      <c r="B48802" s="115">
        <v>44354.798326860844</v>
      </c>
      <c r="C48802" s="106">
        <v>273306</v>
      </c>
      <c r="D48802" s="106">
        <v>470762</v>
      </c>
      <c r="E48802" s="106" t="str">
        <f>VLOOKUP(C48802,Подписчики!A:C,2,0)</f>
        <v>UTC+1</v>
      </c>
      <c r="F48802" s="115"/>
    </row>
    <row r="48803" spans="1:6" ht="15.75" customHeight="1">
      <c r="A48803" s="106">
        <v>149614</v>
      </c>
      <c r="B48803" s="115">
        <v>44354.799135922331</v>
      </c>
      <c r="C48803" s="106">
        <v>45326</v>
      </c>
      <c r="D48803" s="106">
        <v>106160</v>
      </c>
      <c r="E48803" s="106" t="str">
        <f>VLOOKUP(C48803,Подписчики!A:C,2,0)</f>
        <v>UTC+3</v>
      </c>
      <c r="F48803" s="115"/>
    </row>
    <row r="48804" spans="1:6" ht="15.75" customHeight="1">
      <c r="A48804" s="106">
        <v>149618</v>
      </c>
      <c r="B48804" s="115">
        <v>44354.799540453074</v>
      </c>
      <c r="C48804" s="106">
        <v>329617</v>
      </c>
      <c r="D48804" s="106">
        <v>331902</v>
      </c>
      <c r="E48804" s="106" t="str">
        <f>VLOOKUP(C48804,Подписчики!A:C,2,0)</f>
        <v>UTC+4</v>
      </c>
      <c r="F48804" s="115"/>
    </row>
    <row r="48805" spans="1:6" ht="15.75" customHeight="1">
      <c r="A48805" s="106">
        <v>149621</v>
      </c>
      <c r="B48805" s="115">
        <v>44354.80034951456</v>
      </c>
      <c r="C48805" s="106">
        <v>184121</v>
      </c>
      <c r="D48805" s="106">
        <v>7084</v>
      </c>
      <c r="E48805" s="106" t="str">
        <f>VLOOKUP(C48805,Подписчики!A:C,2,0)</f>
        <v>UTC+2</v>
      </c>
      <c r="F48805" s="115"/>
    </row>
    <row r="48806" spans="1:6" ht="15.75" customHeight="1">
      <c r="A48806" s="106">
        <v>149626</v>
      </c>
      <c r="B48806" s="115">
        <v>44354.801563106797</v>
      </c>
      <c r="C48806" s="106">
        <v>15465</v>
      </c>
      <c r="D48806" s="106">
        <v>389710</v>
      </c>
      <c r="E48806" s="106" t="str">
        <f>VLOOKUP(C48806,Подписчики!A:C,2,0)</f>
        <v>UTC+1</v>
      </c>
      <c r="F48806" s="115"/>
    </row>
    <row r="48807" spans="1:6" ht="15.75" customHeight="1">
      <c r="A48807" s="106">
        <v>149630</v>
      </c>
      <c r="B48807" s="115">
        <v>44354.801563106797</v>
      </c>
      <c r="C48807" s="106">
        <v>228699</v>
      </c>
      <c r="D48807" s="106">
        <v>250679</v>
      </c>
      <c r="E48807" s="106" t="str">
        <f>VLOOKUP(C48807,Подписчики!A:C,2,0)</f>
        <v>UTC+1</v>
      </c>
      <c r="F48807" s="115"/>
    </row>
    <row r="48808" spans="1:6" ht="15.75" customHeight="1">
      <c r="A48808" s="106">
        <v>149632</v>
      </c>
      <c r="B48808" s="115">
        <v>44354.802372168284</v>
      </c>
      <c r="C48808" s="106">
        <v>144223</v>
      </c>
      <c r="D48808" s="106">
        <v>217497</v>
      </c>
      <c r="E48808" s="106" t="str">
        <f>VLOOKUP(C48808,Подписчики!A:C,2,0)</f>
        <v>UTC+3</v>
      </c>
      <c r="F48808" s="115"/>
    </row>
    <row r="48809" spans="1:6" ht="15.75" customHeight="1">
      <c r="A48809" s="106">
        <v>149635</v>
      </c>
      <c r="B48809" s="115">
        <v>44354.802776699027</v>
      </c>
      <c r="C48809" s="106">
        <v>138569</v>
      </c>
      <c r="D48809" s="106">
        <v>227775</v>
      </c>
      <c r="E48809" s="106" t="str">
        <f>VLOOKUP(C48809,Подписчики!A:C,2,0)</f>
        <v>UTC+0</v>
      </c>
      <c r="F48809" s="115"/>
    </row>
    <row r="48810" spans="1:6" ht="15.75" customHeight="1">
      <c r="A48810" s="106">
        <v>149638</v>
      </c>
      <c r="B48810" s="115">
        <v>44354.803181229778</v>
      </c>
      <c r="C48810" s="106">
        <v>140002</v>
      </c>
      <c r="D48810" s="106">
        <v>227903</v>
      </c>
      <c r="E48810" s="106" t="str">
        <f>VLOOKUP(C48810,Подписчики!A:C,2,0)</f>
        <v>UTC+1</v>
      </c>
      <c r="F48810" s="115"/>
    </row>
    <row r="48811" spans="1:6" ht="15.75" customHeight="1">
      <c r="A48811" s="106">
        <v>149643</v>
      </c>
      <c r="B48811" s="115">
        <v>44354.804799352751</v>
      </c>
      <c r="C48811" s="106">
        <v>89623</v>
      </c>
      <c r="D48811" s="106">
        <v>37644</v>
      </c>
      <c r="E48811" s="106" t="str">
        <f>VLOOKUP(C48811,Подписчики!A:C,2,0)</f>
        <v>UTC+1</v>
      </c>
      <c r="F48811" s="115"/>
    </row>
    <row r="48812" spans="1:6" ht="15.75" customHeight="1">
      <c r="A48812" s="106">
        <v>149648</v>
      </c>
      <c r="B48812" s="115">
        <v>44354.80601294498</v>
      </c>
      <c r="C48812" s="106">
        <v>70403</v>
      </c>
      <c r="D48812" s="106">
        <v>387595</v>
      </c>
      <c r="E48812" s="106" t="str">
        <f>VLOOKUP(C48812,Подписчики!A:C,2,0)</f>
        <v>UTC+0</v>
      </c>
      <c r="F48812" s="115"/>
    </row>
    <row r="48813" spans="1:6" ht="15.75" customHeight="1">
      <c r="A48813" s="106">
        <v>149652</v>
      </c>
      <c r="B48813" s="115">
        <v>44354.806417475731</v>
      </c>
      <c r="C48813" s="106">
        <v>140050</v>
      </c>
      <c r="D48813" s="106">
        <v>60239</v>
      </c>
      <c r="E48813" s="106" t="str">
        <f>VLOOKUP(C48813,Подписчики!A:C,2,0)</f>
        <v>UTC+1</v>
      </c>
      <c r="F48813" s="115"/>
    </row>
    <row r="48814" spans="1:6" ht="15.75" customHeight="1">
      <c r="A48814" s="106">
        <v>149655</v>
      </c>
      <c r="B48814" s="115">
        <v>44354.806417475731</v>
      </c>
      <c r="C48814" s="106">
        <v>349018</v>
      </c>
      <c r="D48814" s="106">
        <v>138209</v>
      </c>
      <c r="E48814" s="106" t="str">
        <f>VLOOKUP(C48814,Подписчики!A:C,2,0)</f>
        <v>UTC+1</v>
      </c>
      <c r="F48814" s="115"/>
    </row>
    <row r="48815" spans="1:6" ht="15.75" customHeight="1">
      <c r="A48815" s="106">
        <v>149659</v>
      </c>
      <c r="B48815" s="115">
        <v>44354.808035598711</v>
      </c>
      <c r="C48815" s="106">
        <v>63398</v>
      </c>
      <c r="D48815" s="106">
        <v>250679</v>
      </c>
      <c r="E48815" s="106" t="str">
        <f>VLOOKUP(C48815,Подписчики!A:C,2,0)</f>
        <v>UTC+1</v>
      </c>
      <c r="F48815" s="115"/>
    </row>
    <row r="48816" spans="1:6" ht="15.75" customHeight="1">
      <c r="A48816" s="106">
        <v>149662</v>
      </c>
      <c r="B48816" s="115">
        <v>44354.808440129447</v>
      </c>
      <c r="C48816" s="106">
        <v>134111</v>
      </c>
      <c r="D48816" s="106">
        <v>441340</v>
      </c>
      <c r="E48816" s="106" t="str">
        <f>VLOOKUP(C48816,Подписчики!A:C,2,0)</f>
        <v>UTC+2</v>
      </c>
      <c r="F48816" s="115"/>
    </row>
    <row r="48817" spans="1:6" ht="15.75" customHeight="1">
      <c r="A48817" s="106">
        <v>149663</v>
      </c>
      <c r="B48817" s="115">
        <v>44354.808440129447</v>
      </c>
      <c r="C48817" s="106">
        <v>208801</v>
      </c>
      <c r="D48817" s="106">
        <v>258219</v>
      </c>
      <c r="E48817" s="106" t="str">
        <f>VLOOKUP(C48817,Подписчики!A:C,2,0)</f>
        <v>UTC+2</v>
      </c>
      <c r="F48817" s="115"/>
    </row>
    <row r="48818" spans="1:6" ht="15.75" customHeight="1">
      <c r="A48818" s="106">
        <v>149668</v>
      </c>
      <c r="B48818" s="115">
        <v>44354.809653721684</v>
      </c>
      <c r="C48818" s="106">
        <v>320750</v>
      </c>
      <c r="D48818" s="106">
        <v>473327</v>
      </c>
      <c r="E48818" s="106" t="str">
        <f>VLOOKUP(C48818,Подписчики!A:C,2,0)</f>
        <v>UTC+1</v>
      </c>
      <c r="F48818" s="115"/>
    </row>
    <row r="48819" spans="1:6" ht="15.75" customHeight="1">
      <c r="A48819" s="106">
        <v>149672</v>
      </c>
      <c r="B48819" s="115">
        <v>44354.811271844665</v>
      </c>
      <c r="C48819" s="106">
        <v>69823</v>
      </c>
      <c r="D48819" s="106">
        <v>122982</v>
      </c>
      <c r="E48819" s="106" t="str">
        <f>VLOOKUP(C48819,Подписчики!A:C,2,0)</f>
        <v>UTC+1</v>
      </c>
      <c r="F48819" s="115"/>
    </row>
    <row r="48820" spans="1:6" ht="15.75" customHeight="1">
      <c r="A48820" s="106">
        <v>149676</v>
      </c>
      <c r="B48820" s="115">
        <v>44354.811676375401</v>
      </c>
      <c r="C48820" s="106">
        <v>303269</v>
      </c>
      <c r="D48820" s="106">
        <v>250679</v>
      </c>
      <c r="E48820" s="106" t="str">
        <f>VLOOKUP(C48820,Подписчики!A:C,2,0)</f>
        <v>UTC+2</v>
      </c>
      <c r="F48820" s="115"/>
    </row>
    <row r="48821" spans="1:6" ht="15.75" customHeight="1">
      <c r="A48821" s="106">
        <v>149677</v>
      </c>
      <c r="B48821" s="115">
        <v>44354.812485436894</v>
      </c>
      <c r="C48821" s="106">
        <v>35469</v>
      </c>
      <c r="D48821" s="106">
        <v>351192</v>
      </c>
      <c r="E48821" s="106" t="str">
        <f>VLOOKUP(C48821,Подписчики!A:C,2,0)</f>
        <v>UTC+0</v>
      </c>
      <c r="F48821" s="115"/>
    </row>
    <row r="48822" spans="1:6" ht="15.75" customHeight="1">
      <c r="A48822" s="106">
        <v>149679</v>
      </c>
      <c r="B48822" s="115">
        <v>44354.812889967638</v>
      </c>
      <c r="C48822" s="106">
        <v>20062</v>
      </c>
      <c r="D48822" s="106">
        <v>154256</v>
      </c>
      <c r="E48822" s="106" t="str">
        <f>VLOOKUP(C48822,Подписчики!A:C,2,0)</f>
        <v>UTC+1</v>
      </c>
      <c r="F48822" s="115"/>
    </row>
    <row r="48823" spans="1:6" ht="15.75" customHeight="1">
      <c r="A48823" s="106">
        <v>149684</v>
      </c>
      <c r="B48823" s="115">
        <v>44354.812889967638</v>
      </c>
      <c r="C48823" s="106">
        <v>53722</v>
      </c>
      <c r="D48823" s="106">
        <v>118549</v>
      </c>
      <c r="E48823" s="106" t="str">
        <f>VLOOKUP(C48823,Подписчики!A:C,2,0)</f>
        <v>UTC+1</v>
      </c>
      <c r="F48823" s="115"/>
    </row>
    <row r="48824" spans="1:6" ht="15.75" customHeight="1">
      <c r="A48824" s="106">
        <v>149688</v>
      </c>
      <c r="B48824" s="115">
        <v>44354.812889967638</v>
      </c>
      <c r="C48824" s="106">
        <v>102169</v>
      </c>
      <c r="D48824" s="106">
        <v>357547</v>
      </c>
      <c r="E48824" s="106" t="str">
        <f>VLOOKUP(C48824,Подписчики!A:C,2,0)</f>
        <v>UTC+1</v>
      </c>
      <c r="F48824" s="115"/>
    </row>
    <row r="48825" spans="1:6" ht="15.75" customHeight="1">
      <c r="A48825" s="106">
        <v>149691</v>
      </c>
      <c r="B48825" s="115">
        <v>44354.813294498381</v>
      </c>
      <c r="C48825" s="106">
        <v>186291</v>
      </c>
      <c r="D48825" s="106">
        <v>29893</v>
      </c>
      <c r="E48825" s="106" t="str">
        <f>VLOOKUP(C48825,Подписчики!A:C,2,0)</f>
        <v>UTC+2</v>
      </c>
      <c r="F48825" s="115"/>
    </row>
    <row r="48826" spans="1:6" ht="15.75" customHeight="1">
      <c r="A48826" s="106">
        <v>149696</v>
      </c>
      <c r="B48826" s="115">
        <v>44354.813294498381</v>
      </c>
      <c r="C48826" s="106">
        <v>299476</v>
      </c>
      <c r="D48826" s="106">
        <v>411922</v>
      </c>
      <c r="E48826" s="106" t="str">
        <f>VLOOKUP(C48826,Подписчики!A:C,2,0)</f>
        <v>UTC+2</v>
      </c>
      <c r="F48826" s="115"/>
    </row>
    <row r="48827" spans="1:6" ht="15.75" customHeight="1">
      <c r="A48827" s="106">
        <v>149697</v>
      </c>
      <c r="B48827" s="115">
        <v>44354.815317152104</v>
      </c>
      <c r="C48827" s="106">
        <v>44091</v>
      </c>
      <c r="D48827" s="106">
        <v>271435</v>
      </c>
      <c r="E48827" s="106" t="str">
        <f>VLOOKUP(C48827,Подписчики!A:C,2,0)</f>
        <v>UTC+3</v>
      </c>
      <c r="F48827" s="115"/>
    </row>
    <row r="48828" spans="1:6" ht="15.75" customHeight="1">
      <c r="A48828" s="106">
        <v>149702</v>
      </c>
      <c r="B48828" s="115">
        <v>44354.815317152104</v>
      </c>
      <c r="C48828" s="106">
        <v>308496</v>
      </c>
      <c r="D48828" s="106">
        <v>230507</v>
      </c>
      <c r="E48828" s="106" t="str">
        <f>VLOOKUP(C48828,Подписчики!A:C,2,0)</f>
        <v>UTC+3</v>
      </c>
      <c r="F48828" s="115"/>
    </row>
    <row r="48829" spans="1:6" ht="15.75" customHeight="1">
      <c r="A48829" s="106">
        <v>149704</v>
      </c>
      <c r="B48829" s="115">
        <v>44354.815721682848</v>
      </c>
      <c r="C48829" s="106">
        <v>56637</v>
      </c>
      <c r="D48829" s="106">
        <v>392434</v>
      </c>
      <c r="E48829" s="106" t="str">
        <f>VLOOKUP(C48829,Подписчики!A:C,2,0)</f>
        <v>UTC+0</v>
      </c>
      <c r="F48829" s="115"/>
    </row>
    <row r="48830" spans="1:6" ht="15.75" customHeight="1">
      <c r="A48830" s="106">
        <v>149705</v>
      </c>
      <c r="B48830" s="115">
        <v>44354.816126213598</v>
      </c>
      <c r="C48830" s="106">
        <v>39933</v>
      </c>
      <c r="D48830" s="106">
        <v>341844</v>
      </c>
      <c r="E48830" s="106" t="str">
        <f>VLOOKUP(C48830,Подписчики!A:C,2,0)</f>
        <v>UTC+1</v>
      </c>
      <c r="F48830" s="115"/>
    </row>
    <row r="48831" spans="1:6" ht="15.75" customHeight="1">
      <c r="A48831" s="106">
        <v>149709</v>
      </c>
      <c r="B48831" s="115">
        <v>44354.816935275077</v>
      </c>
      <c r="C48831" s="106">
        <v>32275</v>
      </c>
      <c r="D48831" s="106">
        <v>172536</v>
      </c>
      <c r="E48831" s="106" t="str">
        <f>VLOOKUP(C48831,Подписчики!A:C,2,0)</f>
        <v>UTC+3</v>
      </c>
      <c r="F48831" s="115"/>
    </row>
    <row r="48832" spans="1:6" ht="15.75" customHeight="1">
      <c r="A48832" s="106">
        <v>149710</v>
      </c>
      <c r="B48832" s="115">
        <v>44354.817339805821</v>
      </c>
      <c r="C48832" s="106">
        <v>82546</v>
      </c>
      <c r="D48832" s="106">
        <v>158978</v>
      </c>
      <c r="E48832" s="106" t="str">
        <f>VLOOKUP(C48832,Подписчики!A:C,2,0)</f>
        <v>UTC-4</v>
      </c>
      <c r="F48832" s="115"/>
    </row>
    <row r="48833" spans="1:6" ht="15.75" customHeight="1">
      <c r="A48833" s="106">
        <v>149712</v>
      </c>
      <c r="B48833" s="115">
        <v>44354.817744336571</v>
      </c>
      <c r="C48833" s="106">
        <v>267922</v>
      </c>
      <c r="D48833" s="106">
        <v>344118</v>
      </c>
      <c r="E48833" s="106" t="str">
        <f>VLOOKUP(C48833,Подписчики!A:C,2,0)</f>
        <v>UTC+1</v>
      </c>
      <c r="F48833" s="115"/>
    </row>
    <row r="48834" spans="1:6" ht="15.75" customHeight="1">
      <c r="A48834" s="106">
        <v>149715</v>
      </c>
      <c r="B48834" s="115">
        <v>44354.817744336571</v>
      </c>
      <c r="C48834" s="106">
        <v>344681</v>
      </c>
      <c r="D48834" s="106">
        <v>411922</v>
      </c>
      <c r="E48834" s="106" t="str">
        <f>VLOOKUP(C48834,Подписчики!A:C,2,0)</f>
        <v>UTC+1</v>
      </c>
      <c r="F48834" s="115"/>
    </row>
    <row r="48835" spans="1:6" ht="15.75" customHeight="1">
      <c r="A48835" s="106">
        <v>149719</v>
      </c>
      <c r="B48835" s="115">
        <v>44354.818148867314</v>
      </c>
      <c r="C48835" s="106">
        <v>126047</v>
      </c>
      <c r="D48835" s="106">
        <v>266342</v>
      </c>
      <c r="E48835" s="106" t="str">
        <f>VLOOKUP(C48835,Подписчики!A:C,2,0)</f>
        <v>UTC+2</v>
      </c>
      <c r="F48835" s="115"/>
    </row>
    <row r="48836" spans="1:6" ht="15.75" customHeight="1">
      <c r="A48836" s="106">
        <v>149721</v>
      </c>
      <c r="B48836" s="115">
        <v>44354.818553398058</v>
      </c>
      <c r="C48836" s="106">
        <v>93518</v>
      </c>
      <c r="D48836" s="106">
        <v>312575</v>
      </c>
      <c r="E48836" s="106" t="str">
        <f>VLOOKUP(C48836,Подписчики!A:C,2,0)</f>
        <v>UTC+3</v>
      </c>
      <c r="F48836" s="115"/>
    </row>
    <row r="48837" spans="1:6" ht="15.75" customHeight="1">
      <c r="A48837" s="106">
        <v>149723</v>
      </c>
      <c r="B48837" s="115">
        <v>44354.818553398058</v>
      </c>
      <c r="C48837" s="106">
        <v>255080</v>
      </c>
      <c r="D48837" s="106">
        <v>21760</v>
      </c>
      <c r="E48837" s="106" t="str">
        <f>VLOOKUP(C48837,Подписчики!A:C,2,0)</f>
        <v>UTC+3</v>
      </c>
      <c r="F48837" s="115"/>
    </row>
    <row r="48838" spans="1:6" ht="15.75" customHeight="1">
      <c r="A48838" s="106">
        <v>149728</v>
      </c>
      <c r="B48838" s="115">
        <v>44354.818957928801</v>
      </c>
      <c r="C48838" s="106">
        <v>206473</v>
      </c>
      <c r="D48838" s="106">
        <v>141622</v>
      </c>
      <c r="E48838" s="106" t="str">
        <f>VLOOKUP(C48838,Подписчики!A:C,2,0)</f>
        <v>UTC+0</v>
      </c>
      <c r="F48838" s="115"/>
    </row>
    <row r="48839" spans="1:6" ht="15.75" customHeight="1">
      <c r="A48839" s="106">
        <v>149731</v>
      </c>
      <c r="B48839" s="115">
        <v>44354.819766990287</v>
      </c>
      <c r="C48839" s="106">
        <v>101677</v>
      </c>
      <c r="D48839" s="106">
        <v>138209</v>
      </c>
      <c r="E48839" s="106" t="str">
        <f>VLOOKUP(C48839,Подписчики!A:C,2,0)</f>
        <v>UTC+2</v>
      </c>
      <c r="F48839" s="115"/>
    </row>
    <row r="48840" spans="1:6" ht="15.75" customHeight="1">
      <c r="A48840" s="106">
        <v>149735</v>
      </c>
      <c r="B48840" s="115">
        <v>44354.819766990287</v>
      </c>
      <c r="C48840" s="106">
        <v>226935</v>
      </c>
      <c r="D48840" s="106">
        <v>411922</v>
      </c>
      <c r="E48840" s="106" t="str">
        <f>VLOOKUP(C48840,Подписчики!A:C,2,0)</f>
        <v>UTC+2</v>
      </c>
      <c r="F48840" s="115"/>
    </row>
    <row r="48841" spans="1:6" ht="15.75" customHeight="1">
      <c r="A48841" s="106">
        <v>149738</v>
      </c>
      <c r="B48841" s="115">
        <v>44354.820980582524</v>
      </c>
      <c r="C48841" s="106">
        <v>32670</v>
      </c>
      <c r="D48841" s="106">
        <v>70072</v>
      </c>
      <c r="E48841" s="106" t="str">
        <f>VLOOKUP(C48841,Подписчики!A:C,2,0)</f>
        <v>UTC+1</v>
      </c>
      <c r="F48841" s="115"/>
    </row>
    <row r="48842" spans="1:6" ht="15.75" customHeight="1">
      <c r="A48842" s="106">
        <v>149742</v>
      </c>
      <c r="B48842" s="115">
        <v>44354.820980582524</v>
      </c>
      <c r="C48842" s="106">
        <v>287501</v>
      </c>
      <c r="D48842" s="106">
        <v>86587</v>
      </c>
      <c r="E48842" s="106" t="str">
        <f>VLOOKUP(C48842,Подписчики!A:C,2,0)</f>
        <v>UTC+1</v>
      </c>
      <c r="F48842" s="115"/>
    </row>
    <row r="48843" spans="1:6" ht="15.75" customHeight="1">
      <c r="A48843" s="106">
        <v>149747</v>
      </c>
      <c r="B48843" s="115">
        <v>44354.821789644011</v>
      </c>
      <c r="C48843" s="106">
        <v>14537</v>
      </c>
      <c r="D48843" s="106">
        <v>129210</v>
      </c>
      <c r="E48843" s="106" t="str">
        <f>VLOOKUP(C48843,Подписчики!A:C,2,0)</f>
        <v>UTC+3</v>
      </c>
      <c r="F48843" s="115"/>
    </row>
    <row r="48844" spans="1:6" ht="15.75" customHeight="1">
      <c r="A48844" s="106">
        <v>149752</v>
      </c>
      <c r="B48844" s="115">
        <v>44354.822598705505</v>
      </c>
      <c r="C48844" s="106">
        <v>268647</v>
      </c>
      <c r="D48844" s="106">
        <v>215130</v>
      </c>
      <c r="E48844" s="106" t="str">
        <f>VLOOKUP(C48844,Подписчики!A:C,2,0)</f>
        <v>UTC+1</v>
      </c>
      <c r="F48844" s="115"/>
    </row>
    <row r="48845" spans="1:6" ht="15.75" customHeight="1">
      <c r="A48845" s="106">
        <v>149754</v>
      </c>
      <c r="B48845" s="115">
        <v>44354.824216828478</v>
      </c>
      <c r="C48845" s="106">
        <v>24916</v>
      </c>
      <c r="D48845" s="106">
        <v>473323</v>
      </c>
      <c r="E48845" s="106" t="str">
        <f>VLOOKUP(C48845,Подписчики!A:C,2,0)</f>
        <v>UTC+1</v>
      </c>
      <c r="F48845" s="115"/>
    </row>
    <row r="48846" spans="1:6" ht="15.75" customHeight="1">
      <c r="A48846" s="106">
        <v>149756</v>
      </c>
      <c r="B48846" s="115">
        <v>44354.824621359221</v>
      </c>
      <c r="C48846" s="106">
        <v>57655</v>
      </c>
      <c r="D48846" s="106">
        <v>230507</v>
      </c>
      <c r="E48846" s="106" t="str">
        <f>VLOOKUP(C48846,Подписчики!A:C,2,0)</f>
        <v>UTC+2</v>
      </c>
      <c r="F48846" s="115"/>
    </row>
    <row r="48847" spans="1:6" ht="15.75" customHeight="1">
      <c r="A48847" s="106">
        <v>149761</v>
      </c>
      <c r="B48847" s="115">
        <v>44354.825430420715</v>
      </c>
      <c r="C48847" s="106">
        <v>154808</v>
      </c>
      <c r="D48847" s="106">
        <v>154374</v>
      </c>
      <c r="E48847" s="106" t="str">
        <f>VLOOKUP(C48847,Подписчики!A:C,2,0)</f>
        <v>UTC+0</v>
      </c>
      <c r="F48847" s="115"/>
    </row>
    <row r="48848" spans="1:6" ht="15.75" customHeight="1">
      <c r="A48848" s="106">
        <v>149762</v>
      </c>
      <c r="B48848" s="115">
        <v>44354.825834951458</v>
      </c>
      <c r="C48848" s="106">
        <v>108081</v>
      </c>
      <c r="D48848" s="106">
        <v>250679</v>
      </c>
      <c r="E48848" s="106" t="str">
        <f>VLOOKUP(C48848,Подписчики!A:C,2,0)</f>
        <v>UTC+1</v>
      </c>
      <c r="F48848" s="115"/>
    </row>
    <row r="48849" spans="1:6" ht="15.75" customHeight="1">
      <c r="A48849" s="106">
        <v>149766</v>
      </c>
      <c r="B48849" s="115">
        <v>44354.825834951458</v>
      </c>
      <c r="C48849" s="106">
        <v>216635</v>
      </c>
      <c r="D48849" s="106">
        <v>158978</v>
      </c>
      <c r="E48849" s="106" t="str">
        <f>VLOOKUP(C48849,Подписчики!A:C,2,0)</f>
        <v>UTC+1</v>
      </c>
      <c r="F48849" s="115"/>
    </row>
    <row r="48850" spans="1:6" ht="15.75" customHeight="1">
      <c r="A48850" s="106">
        <v>149769</v>
      </c>
      <c r="B48850" s="115">
        <v>44354.826239482201</v>
      </c>
      <c r="C48850" s="106">
        <v>72062</v>
      </c>
      <c r="D48850" s="106">
        <v>253546</v>
      </c>
      <c r="E48850" s="106" t="str">
        <f>VLOOKUP(C48850,Подписчики!A:C,2,0)</f>
        <v>UTC+2</v>
      </c>
      <c r="F48850" s="115"/>
    </row>
    <row r="48851" spans="1:6" ht="15.75" customHeight="1">
      <c r="A48851" s="106">
        <v>149770</v>
      </c>
      <c r="B48851" s="115">
        <v>44354.827048543695</v>
      </c>
      <c r="C48851" s="106">
        <v>49183</v>
      </c>
      <c r="D48851" s="106">
        <v>459455</v>
      </c>
      <c r="E48851" s="106" t="str">
        <f>VLOOKUP(C48851,Подписчики!A:C,2,0)</f>
        <v>UTC+4</v>
      </c>
      <c r="F48851" s="115"/>
    </row>
    <row r="48852" spans="1:6" ht="15.75" customHeight="1">
      <c r="A48852" s="106">
        <v>149775</v>
      </c>
      <c r="B48852" s="115">
        <v>44354.827857605174</v>
      </c>
      <c r="C48852" s="106">
        <v>251514</v>
      </c>
      <c r="D48852" s="106">
        <v>230507</v>
      </c>
      <c r="E48852" s="106" t="str">
        <f>VLOOKUP(C48852,Подписчики!A:C,2,0)</f>
        <v>UTC+2</v>
      </c>
      <c r="F48852" s="115"/>
    </row>
    <row r="48853" spans="1:6" ht="15.75" customHeight="1">
      <c r="A48853" s="106">
        <v>149777</v>
      </c>
      <c r="B48853" s="115">
        <v>44354.827857605174</v>
      </c>
      <c r="C48853" s="106">
        <v>280267</v>
      </c>
      <c r="D48853" s="106">
        <v>250679</v>
      </c>
      <c r="E48853" s="106" t="str">
        <f>VLOOKUP(C48853,Подписчики!A:C,2,0)</f>
        <v>UTC+2</v>
      </c>
      <c r="F48853" s="115"/>
    </row>
    <row r="48854" spans="1:6" ht="15.75" customHeight="1">
      <c r="A48854" s="106">
        <v>149778</v>
      </c>
      <c r="B48854" s="115">
        <v>44354.828666666668</v>
      </c>
      <c r="C48854" s="106">
        <v>247439</v>
      </c>
      <c r="D48854" s="106">
        <v>76405</v>
      </c>
      <c r="E48854" s="106" t="str">
        <f>VLOOKUP(C48854,Подписчики!A:C,2,0)</f>
        <v>UTC+0</v>
      </c>
      <c r="F48854" s="115"/>
    </row>
    <row r="48855" spans="1:6" ht="15.75" customHeight="1">
      <c r="A48855" s="106">
        <v>149779</v>
      </c>
      <c r="B48855" s="115">
        <v>44354.829071197411</v>
      </c>
      <c r="C48855" s="106">
        <v>211139</v>
      </c>
      <c r="D48855" s="106">
        <v>112334</v>
      </c>
      <c r="E48855" s="106" t="str">
        <f>VLOOKUP(C48855,Подписчики!A:C,2,0)</f>
        <v>UTC+1</v>
      </c>
      <c r="F48855" s="115"/>
    </row>
    <row r="48856" spans="1:6" ht="15.75" customHeight="1">
      <c r="A48856" s="106">
        <v>149784</v>
      </c>
      <c r="B48856" s="115">
        <v>44354.829475728155</v>
      </c>
      <c r="C48856" s="106">
        <v>220558</v>
      </c>
      <c r="D48856" s="106">
        <v>88863</v>
      </c>
      <c r="E48856" s="106" t="str">
        <f>VLOOKUP(C48856,Подписчики!A:C,2,0)</f>
        <v>UTC+2</v>
      </c>
      <c r="F48856" s="115"/>
    </row>
    <row r="48857" spans="1:6" ht="15.75" customHeight="1">
      <c r="A48857" s="106">
        <v>149786</v>
      </c>
      <c r="B48857" s="115">
        <v>44354.830689320392</v>
      </c>
      <c r="C48857" s="106">
        <v>241857</v>
      </c>
      <c r="D48857" s="106">
        <v>471403</v>
      </c>
      <c r="E48857" s="106" t="str">
        <f>VLOOKUP(C48857,Подписчики!A:C,2,0)</f>
        <v>UTC+1</v>
      </c>
      <c r="F48857" s="115"/>
    </row>
    <row r="48858" spans="1:6" ht="15.75" customHeight="1">
      <c r="A48858" s="106">
        <v>149791</v>
      </c>
      <c r="B48858" s="115">
        <v>44354.831498381878</v>
      </c>
      <c r="C48858" s="106">
        <v>130344</v>
      </c>
      <c r="D48858" s="106">
        <v>411922</v>
      </c>
      <c r="E48858" s="106" t="str">
        <f>VLOOKUP(C48858,Подписчики!A:C,2,0)</f>
        <v>UTC+3</v>
      </c>
      <c r="F48858" s="115"/>
    </row>
    <row r="48859" spans="1:6" ht="15.75" customHeight="1">
      <c r="A48859" s="106">
        <v>149795</v>
      </c>
      <c r="B48859" s="115">
        <v>44354.832711974108</v>
      </c>
      <c r="C48859" s="106">
        <v>148130</v>
      </c>
      <c r="D48859" s="106">
        <v>356280</v>
      </c>
      <c r="E48859" s="106" t="str">
        <f>VLOOKUP(C48859,Подписчики!A:C,2,0)</f>
        <v>UTC+2</v>
      </c>
      <c r="F48859" s="115"/>
    </row>
    <row r="48860" spans="1:6" ht="15.75" customHeight="1">
      <c r="A48860" s="106">
        <v>149799</v>
      </c>
      <c r="B48860" s="115">
        <v>44354.832999999999</v>
      </c>
      <c r="C48860" s="106">
        <v>201487</v>
      </c>
      <c r="D48860" s="106">
        <v>436459</v>
      </c>
      <c r="E48860" s="106" t="str">
        <f>VLOOKUP(C48860,Подписчики!A:C,2,0)</f>
        <v>UTC+6</v>
      </c>
      <c r="F48860" s="115"/>
    </row>
    <row r="48861" spans="1:6" ht="15.75" customHeight="1">
      <c r="A48861" s="106">
        <v>149801</v>
      </c>
      <c r="B48861" s="115">
        <v>44354.833333333336</v>
      </c>
      <c r="C48861" s="106">
        <v>244549</v>
      </c>
      <c r="D48861" s="106">
        <v>226626</v>
      </c>
      <c r="E48861" s="106" t="str">
        <f>VLOOKUP(C48861,Подписчики!A:C,2,0)</f>
        <v>UTC+1</v>
      </c>
      <c r="F48861" s="115"/>
    </row>
    <row r="48862" spans="1:6" ht="15.75" customHeight="1">
      <c r="A48862" s="106">
        <v>149805</v>
      </c>
      <c r="B48862" s="115">
        <v>44354.834330097088</v>
      </c>
      <c r="C48862" s="106">
        <v>275747</v>
      </c>
      <c r="D48862" s="106">
        <v>161398</v>
      </c>
      <c r="E48862" s="106" t="str">
        <f>VLOOKUP(C48862,Подписчики!A:C,2,0)</f>
        <v>UTC+2</v>
      </c>
      <c r="F48862" s="115"/>
    </row>
    <row r="48863" spans="1:6" ht="15.75" customHeight="1">
      <c r="A48863" s="106">
        <v>149809</v>
      </c>
      <c r="B48863" s="115">
        <v>44354.834734627831</v>
      </c>
      <c r="C48863" s="106">
        <v>336945</v>
      </c>
      <c r="D48863" s="106">
        <v>428248</v>
      </c>
      <c r="E48863" s="106" t="str">
        <f>VLOOKUP(C48863,Подписчики!A:C,2,0)</f>
        <v>UTC+3</v>
      </c>
      <c r="F48863" s="115"/>
    </row>
    <row r="48864" spans="1:6" ht="15.75" customHeight="1">
      <c r="A48864" s="106">
        <v>149813</v>
      </c>
      <c r="B48864" s="115">
        <v>44354.837161812298</v>
      </c>
      <c r="C48864" s="106">
        <v>142929</v>
      </c>
      <c r="D48864" s="106">
        <v>411922</v>
      </c>
      <c r="E48864" s="106" t="str">
        <f>VLOOKUP(C48864,Подписчики!A:C,2,0)</f>
        <v>UTC+1</v>
      </c>
      <c r="F48864" s="115"/>
    </row>
    <row r="48865" spans="1:6" ht="15.75" customHeight="1">
      <c r="A48865" s="106">
        <v>149818</v>
      </c>
      <c r="B48865" s="115">
        <v>44354.837566343042</v>
      </c>
      <c r="C48865" s="106">
        <v>318504</v>
      </c>
      <c r="D48865" s="106">
        <v>133619</v>
      </c>
      <c r="E48865" s="106" t="str">
        <f>VLOOKUP(C48865,Подписчики!A:C,2,0)</f>
        <v>UTC+2</v>
      </c>
      <c r="F48865" s="115"/>
    </row>
    <row r="48866" spans="1:6" ht="15.75" customHeight="1">
      <c r="A48866" s="106">
        <v>149820</v>
      </c>
      <c r="B48866" s="115">
        <v>44354.837566343042</v>
      </c>
      <c r="C48866" s="106">
        <v>345828</v>
      </c>
      <c r="D48866" s="106">
        <v>265439</v>
      </c>
      <c r="E48866" s="106" t="str">
        <f>VLOOKUP(C48866,Подписчики!A:C,2,0)</f>
        <v>UTC+2</v>
      </c>
      <c r="F48866" s="115"/>
    </row>
    <row r="48867" spans="1:6" ht="15.75" customHeight="1">
      <c r="A48867" s="106">
        <v>149823</v>
      </c>
      <c r="B48867" s="115">
        <v>44354.837970873785</v>
      </c>
      <c r="C48867" s="106">
        <v>69798</v>
      </c>
      <c r="D48867" s="106">
        <v>158978</v>
      </c>
      <c r="E48867" s="106" t="str">
        <f>VLOOKUP(C48867,Подписчики!A:C,2,0)</f>
        <v>UTC+3</v>
      </c>
      <c r="F48867" s="115"/>
    </row>
    <row r="48868" spans="1:6" ht="15.75" customHeight="1">
      <c r="A48868" s="106">
        <v>149827</v>
      </c>
      <c r="B48868" s="115">
        <v>44354.838375404528</v>
      </c>
      <c r="C48868" s="106">
        <v>211482</v>
      </c>
      <c r="D48868" s="106">
        <v>160701</v>
      </c>
      <c r="E48868" s="106" t="str">
        <f>VLOOKUP(C48868,Подписчики!A:C,2,0)</f>
        <v>UTC+0</v>
      </c>
      <c r="F48868" s="115"/>
    </row>
    <row r="48869" spans="1:6" ht="15.75" customHeight="1">
      <c r="A48869" s="106">
        <v>149832</v>
      </c>
      <c r="B48869" s="115">
        <v>44354.838375404528</v>
      </c>
      <c r="C48869" s="106">
        <v>296686</v>
      </c>
      <c r="D48869" s="106">
        <v>411922</v>
      </c>
      <c r="E48869" s="106" t="str">
        <f>VLOOKUP(C48869,Подписчики!A:C,2,0)</f>
        <v>UTC-4</v>
      </c>
      <c r="F48869" s="115"/>
    </row>
    <row r="48870" spans="1:6" ht="15.75" customHeight="1">
      <c r="A48870" s="106">
        <v>149833</v>
      </c>
      <c r="B48870" s="115">
        <v>44354.838779935279</v>
      </c>
      <c r="C48870" s="106">
        <v>292779</v>
      </c>
      <c r="D48870" s="106">
        <v>175989</v>
      </c>
      <c r="E48870" s="106" t="str">
        <f>VLOOKUP(C48870,Подписчики!A:C,2,0)</f>
        <v>UTC+1</v>
      </c>
      <c r="F48870" s="115"/>
    </row>
    <row r="48871" spans="1:6" ht="15.75" customHeight="1">
      <c r="A48871" s="106">
        <v>149834</v>
      </c>
      <c r="B48871" s="115">
        <v>44354.839184466015</v>
      </c>
      <c r="C48871" s="106">
        <v>285854</v>
      </c>
      <c r="D48871" s="106">
        <v>401297</v>
      </c>
      <c r="E48871" s="106" t="str">
        <f>VLOOKUP(C48871,Подписчики!A:C,2,0)</f>
        <v>UTC+2</v>
      </c>
      <c r="F48871" s="115"/>
    </row>
    <row r="48872" spans="1:6" ht="15.75" customHeight="1">
      <c r="A48872" s="106">
        <v>149838</v>
      </c>
      <c r="B48872" s="115">
        <v>44354.839993527508</v>
      </c>
      <c r="C48872" s="106">
        <v>17596</v>
      </c>
      <c r="D48872" s="106">
        <v>5151</v>
      </c>
      <c r="E48872" s="106" t="str">
        <f>VLOOKUP(C48872,Подписчики!A:C,2,0)</f>
        <v>UTC+0</v>
      </c>
      <c r="F48872" s="115"/>
    </row>
    <row r="48873" spans="1:6" ht="15.75" customHeight="1">
      <c r="A48873" s="106">
        <v>149839</v>
      </c>
      <c r="B48873" s="115">
        <v>44354.841207119745</v>
      </c>
      <c r="C48873" s="106">
        <v>54074</v>
      </c>
      <c r="D48873" s="106">
        <v>373415</v>
      </c>
      <c r="E48873" s="106" t="str">
        <f>VLOOKUP(C48873,Подписчики!A:C,2,0)</f>
        <v>UTC-5</v>
      </c>
      <c r="F48873" s="115"/>
    </row>
    <row r="48874" spans="1:6" ht="15.75" customHeight="1">
      <c r="A48874" s="106">
        <v>149844</v>
      </c>
      <c r="B48874" s="115">
        <v>44354.841611650489</v>
      </c>
      <c r="C48874" s="106">
        <v>118036</v>
      </c>
      <c r="D48874" s="106">
        <v>179296</v>
      </c>
      <c r="E48874" s="106" t="str">
        <f>VLOOKUP(C48874,Подписчики!A:C,2,0)</f>
        <v>UTC+0</v>
      </c>
      <c r="F48874" s="115"/>
    </row>
    <row r="48875" spans="1:6" ht="15.75" customHeight="1">
      <c r="A48875" s="106">
        <v>149846</v>
      </c>
      <c r="B48875" s="115">
        <v>44354.842016181232</v>
      </c>
      <c r="C48875" s="106">
        <v>66517</v>
      </c>
      <c r="D48875" s="106">
        <v>241927</v>
      </c>
      <c r="E48875" s="106" t="str">
        <f>VLOOKUP(C48875,Подписчики!A:C,2,0)</f>
        <v>UTC+1</v>
      </c>
      <c r="F48875" s="115"/>
    </row>
    <row r="48876" spans="1:6" ht="15.75" customHeight="1">
      <c r="A48876" s="106">
        <v>149847</v>
      </c>
      <c r="B48876" s="115">
        <v>44354.842016181232</v>
      </c>
      <c r="C48876" s="106">
        <v>126593</v>
      </c>
      <c r="D48876" s="106">
        <v>230507</v>
      </c>
      <c r="E48876" s="106" t="str">
        <f>VLOOKUP(C48876,Подписчики!A:C,2,0)</f>
        <v>UTC+1</v>
      </c>
      <c r="F48876" s="115"/>
    </row>
    <row r="48877" spans="1:6" ht="15.75" customHeight="1">
      <c r="A48877" s="106">
        <v>149852</v>
      </c>
      <c r="B48877" s="115">
        <v>44354.842016181232</v>
      </c>
      <c r="C48877" s="106">
        <v>192219</v>
      </c>
      <c r="D48877" s="106">
        <v>42162</v>
      </c>
      <c r="E48877" s="106" t="str">
        <f>VLOOKUP(C48877,Подписчики!A:C,2,0)</f>
        <v>UTC+1</v>
      </c>
      <c r="F48877" s="115"/>
    </row>
    <row r="48878" spans="1:6" ht="15.75" customHeight="1">
      <c r="A48878" s="106">
        <v>149855</v>
      </c>
      <c r="B48878" s="115">
        <v>44354.842420711975</v>
      </c>
      <c r="C48878" s="106">
        <v>9646</v>
      </c>
      <c r="D48878" s="106">
        <v>351192</v>
      </c>
      <c r="E48878" s="106" t="str">
        <f>VLOOKUP(C48878,Подписчики!A:C,2,0)</f>
        <v>UTC+2</v>
      </c>
      <c r="F48878" s="115"/>
    </row>
    <row r="48879" spans="1:6" ht="15.75" customHeight="1">
      <c r="A48879" s="106">
        <v>149859</v>
      </c>
      <c r="B48879" s="115">
        <v>44354.842825242718</v>
      </c>
      <c r="C48879" s="106">
        <v>5601</v>
      </c>
      <c r="D48879" s="106">
        <v>304128</v>
      </c>
      <c r="E48879" s="106" t="str">
        <f>VLOOKUP(C48879,Подписчики!A:C,2,0)</f>
        <v>UTC-1</v>
      </c>
      <c r="F48879" s="115"/>
    </row>
    <row r="48880" spans="1:6" ht="15.75" customHeight="1">
      <c r="A48880" s="106">
        <v>149864</v>
      </c>
      <c r="B48880" s="115">
        <v>44354.843229773462</v>
      </c>
      <c r="C48880" s="106">
        <v>220706</v>
      </c>
      <c r="D48880" s="106">
        <v>43842</v>
      </c>
      <c r="E48880" s="106" t="str">
        <f>VLOOKUP(C48880,Подписчики!A:C,2,0)</f>
        <v>UTC+0</v>
      </c>
      <c r="F48880" s="115"/>
    </row>
    <row r="48881" spans="1:6" ht="15.75" customHeight="1">
      <c r="A48881" s="106">
        <v>149867</v>
      </c>
      <c r="B48881" s="115">
        <v>44354.843634304212</v>
      </c>
      <c r="C48881" s="106">
        <v>182072</v>
      </c>
      <c r="D48881" s="106">
        <v>252677</v>
      </c>
      <c r="E48881" s="106" t="str">
        <f>VLOOKUP(C48881,Подписчики!A:C,2,0)</f>
        <v>UTC+1</v>
      </c>
      <c r="F48881" s="115"/>
    </row>
    <row r="48882" spans="1:6" ht="15.75" customHeight="1">
      <c r="A48882" s="106">
        <v>149870</v>
      </c>
      <c r="B48882" s="115">
        <v>44354.844847896435</v>
      </c>
      <c r="C48882" s="106">
        <v>103707</v>
      </c>
      <c r="D48882" s="106">
        <v>471403</v>
      </c>
      <c r="E48882" s="106" t="str">
        <f>VLOOKUP(C48882,Подписчики!A:C,2,0)</f>
        <v>UTC-4</v>
      </c>
      <c r="F48882" s="115"/>
    </row>
    <row r="48883" spans="1:6" ht="15.75" customHeight="1">
      <c r="A48883" s="106">
        <v>149872</v>
      </c>
      <c r="B48883" s="115">
        <v>44354.844847896442</v>
      </c>
      <c r="C48883" s="106">
        <v>64095</v>
      </c>
      <c r="D48883" s="106">
        <v>347008</v>
      </c>
      <c r="E48883" s="106" t="str">
        <f>VLOOKUP(C48883,Подписчики!A:C,2,0)</f>
        <v>UTC+0</v>
      </c>
      <c r="F48883" s="115"/>
    </row>
    <row r="48884" spans="1:6" ht="15.75" customHeight="1">
      <c r="A48884" s="106">
        <v>149875</v>
      </c>
      <c r="B48884" s="115">
        <v>44354.845252427185</v>
      </c>
      <c r="C48884" s="106">
        <v>62054</v>
      </c>
      <c r="D48884" s="106">
        <v>351192</v>
      </c>
      <c r="E48884" s="106" t="str">
        <f>VLOOKUP(C48884,Подписчики!A:C,2,0)</f>
        <v>UTC+1</v>
      </c>
      <c r="F48884" s="115"/>
    </row>
    <row r="48885" spans="1:6" ht="15.75" customHeight="1">
      <c r="A48885" s="106">
        <v>149880</v>
      </c>
      <c r="B48885" s="115">
        <v>44354.845656957928</v>
      </c>
      <c r="C48885" s="106">
        <v>24008</v>
      </c>
      <c r="D48885" s="106">
        <v>341333</v>
      </c>
      <c r="E48885" s="106" t="str">
        <f>VLOOKUP(C48885,Подписчики!A:C,2,0)</f>
        <v>UTC+2</v>
      </c>
      <c r="F48885" s="115"/>
    </row>
    <row r="48886" spans="1:6" ht="15.75" customHeight="1">
      <c r="A48886" s="106">
        <v>149883</v>
      </c>
      <c r="B48886" s="115">
        <v>44354.846870550165</v>
      </c>
      <c r="C48886" s="106">
        <v>311345</v>
      </c>
      <c r="D48886" s="106">
        <v>250679</v>
      </c>
      <c r="E48886" s="106" t="str">
        <f>VLOOKUP(C48886,Подписчики!A:C,2,0)</f>
        <v>UTC+1</v>
      </c>
      <c r="F48886" s="115"/>
    </row>
    <row r="48887" spans="1:6" ht="15.75" customHeight="1">
      <c r="A48887" s="106">
        <v>149888</v>
      </c>
      <c r="B48887" s="115">
        <v>44354.847275080901</v>
      </c>
      <c r="C48887" s="106">
        <v>71363</v>
      </c>
      <c r="D48887" s="106">
        <v>78646</v>
      </c>
      <c r="E48887" s="106" t="str">
        <f>VLOOKUP(C48887,Подписчики!A:C,2,0)</f>
        <v>UTC+2</v>
      </c>
      <c r="F48887" s="115"/>
    </row>
    <row r="48888" spans="1:6" ht="15.75" customHeight="1">
      <c r="A48888" s="106">
        <v>149890</v>
      </c>
      <c r="B48888" s="115">
        <v>44354.847679611652</v>
      </c>
      <c r="C48888" s="106">
        <v>291336</v>
      </c>
      <c r="D48888" s="106">
        <v>411922</v>
      </c>
      <c r="E48888" s="106" t="str">
        <f>VLOOKUP(C48888,Подписчики!A:C,2,0)</f>
        <v>UTC+3</v>
      </c>
      <c r="F48888" s="115"/>
    </row>
    <row r="48889" spans="1:6" ht="15.75" customHeight="1">
      <c r="A48889" s="106">
        <v>149894</v>
      </c>
      <c r="B48889" s="115">
        <v>44354.848488673138</v>
      </c>
      <c r="C48889" s="106">
        <v>134356</v>
      </c>
      <c r="D48889" s="106">
        <v>95236</v>
      </c>
      <c r="E48889" s="106" t="str">
        <f>VLOOKUP(C48889,Подписчики!A:C,2,0)</f>
        <v>UTC+1</v>
      </c>
      <c r="F48889" s="115"/>
    </row>
    <row r="48890" spans="1:6" ht="15.75" customHeight="1">
      <c r="A48890" s="106">
        <v>149898</v>
      </c>
      <c r="B48890" s="115">
        <v>44354.848488673138</v>
      </c>
      <c r="C48890" s="106">
        <v>205221</v>
      </c>
      <c r="D48890" s="106">
        <v>230507</v>
      </c>
      <c r="E48890" s="106" t="str">
        <f>VLOOKUP(C48890,Подписчики!A:C,2,0)</f>
        <v>UTC+1</v>
      </c>
      <c r="F48890" s="115"/>
    </row>
    <row r="48891" spans="1:6" ht="15.75" customHeight="1">
      <c r="A48891" s="106">
        <v>149899</v>
      </c>
      <c r="B48891" s="115">
        <v>44354.850106796119</v>
      </c>
      <c r="C48891" s="106">
        <v>131007</v>
      </c>
      <c r="D48891" s="106">
        <v>237520</v>
      </c>
      <c r="E48891" s="106" t="str">
        <f>VLOOKUP(C48891,Подписчики!A:C,2,0)</f>
        <v>UTC+1</v>
      </c>
      <c r="F48891" s="115"/>
    </row>
    <row r="48892" spans="1:6" ht="15.75" customHeight="1">
      <c r="A48892" s="106">
        <v>149900</v>
      </c>
      <c r="B48892" s="115">
        <v>44354.851320388349</v>
      </c>
      <c r="C48892" s="106">
        <v>210141</v>
      </c>
      <c r="D48892" s="106">
        <v>379466</v>
      </c>
      <c r="E48892" s="106" t="str">
        <f>VLOOKUP(C48892,Подписчики!A:C,2,0)</f>
        <v>UTC+0</v>
      </c>
      <c r="F48892" s="115"/>
    </row>
    <row r="48893" spans="1:6" ht="15.75" customHeight="1">
      <c r="A48893" s="106">
        <v>149901</v>
      </c>
      <c r="B48893" s="115">
        <v>44354.851724919099</v>
      </c>
      <c r="C48893" s="106">
        <v>203916</v>
      </c>
      <c r="D48893" s="106">
        <v>439981</v>
      </c>
      <c r="E48893" s="106" t="str">
        <f>VLOOKUP(C48893,Подписчики!A:C,2,0)</f>
        <v>UTC+1</v>
      </c>
      <c r="F48893" s="115"/>
    </row>
    <row r="48894" spans="1:6" ht="15.75" customHeight="1">
      <c r="A48894" s="106">
        <v>149905</v>
      </c>
      <c r="B48894" s="115">
        <v>44354.852129449835</v>
      </c>
      <c r="C48894" s="106">
        <v>284935</v>
      </c>
      <c r="D48894" s="106">
        <v>238576</v>
      </c>
      <c r="E48894" s="106" t="str">
        <f>VLOOKUP(C48894,Подписчики!A:C,2,0)</f>
        <v>UTC+2</v>
      </c>
      <c r="F48894" s="115"/>
    </row>
    <row r="48895" spans="1:6" ht="15.75" customHeight="1">
      <c r="A48895" s="106">
        <v>149909</v>
      </c>
      <c r="B48895" s="115">
        <v>44354.853343042072</v>
      </c>
      <c r="C48895" s="106">
        <v>114246</v>
      </c>
      <c r="D48895" s="106">
        <v>347393</v>
      </c>
      <c r="E48895" s="106" t="str">
        <f>VLOOKUP(C48895,Подписчики!A:C,2,0)</f>
        <v>UTC+1</v>
      </c>
      <c r="F48895" s="115"/>
    </row>
    <row r="48896" spans="1:6" ht="15.75" customHeight="1">
      <c r="A48896" s="106">
        <v>149913</v>
      </c>
      <c r="B48896" s="115">
        <v>44354.853747572815</v>
      </c>
      <c r="C48896" s="106">
        <v>80373</v>
      </c>
      <c r="D48896" s="106">
        <v>3215</v>
      </c>
      <c r="E48896" s="106" t="str">
        <f>VLOOKUP(C48896,Подписчики!A:C,2,0)</f>
        <v>UTC+2</v>
      </c>
      <c r="F48896" s="115"/>
    </row>
    <row r="48897" spans="1:6" ht="15.75" customHeight="1">
      <c r="A48897" s="106">
        <v>149916</v>
      </c>
      <c r="B48897" s="115">
        <v>44354.854556634302</v>
      </c>
      <c r="C48897" s="106">
        <v>6431</v>
      </c>
      <c r="D48897" s="106">
        <v>230507</v>
      </c>
      <c r="E48897" s="106" t="str">
        <f>VLOOKUP(C48897,Подписчики!A:C,2,0)</f>
        <v>UTC+0</v>
      </c>
      <c r="F48897" s="115"/>
    </row>
    <row r="48898" spans="1:6" ht="15.75" customHeight="1">
      <c r="A48898" s="106">
        <v>149921</v>
      </c>
      <c r="B48898" s="115">
        <v>44354.856174757282</v>
      </c>
      <c r="C48898" s="106">
        <v>170068</v>
      </c>
      <c r="D48898" s="106">
        <v>397</v>
      </c>
      <c r="E48898" s="106" t="str">
        <f>VLOOKUP(C48898,Подписчики!A:C,2,0)</f>
        <v>UTC+0</v>
      </c>
      <c r="F48898" s="115"/>
    </row>
    <row r="48899" spans="1:6" ht="15.75" customHeight="1">
      <c r="A48899" s="106">
        <v>149924</v>
      </c>
      <c r="B48899" s="115">
        <v>44354.856579288025</v>
      </c>
      <c r="C48899" s="106">
        <v>91507</v>
      </c>
      <c r="D48899" s="106">
        <v>250679</v>
      </c>
      <c r="E48899" s="106" t="str">
        <f>VLOOKUP(C48899,Подписчики!A:C,2,0)</f>
        <v>UTC+1</v>
      </c>
      <c r="F48899" s="115"/>
    </row>
    <row r="48900" spans="1:6" ht="15.75" customHeight="1">
      <c r="A48900" s="106">
        <v>149925</v>
      </c>
      <c r="B48900" s="115">
        <v>44354.857388349512</v>
      </c>
      <c r="C48900" s="106">
        <v>238970</v>
      </c>
      <c r="D48900" s="106">
        <v>466283</v>
      </c>
      <c r="E48900" s="106" t="str">
        <f>VLOOKUP(C48900,Подписчики!A:C,2,0)</f>
        <v>UTC+3</v>
      </c>
      <c r="F48900" s="115"/>
    </row>
    <row r="48901" spans="1:6" ht="15.75" customHeight="1">
      <c r="A48901" s="106">
        <v>149926</v>
      </c>
      <c r="B48901" s="115">
        <v>44354.857792880262</v>
      </c>
      <c r="C48901" s="106">
        <v>333899</v>
      </c>
      <c r="D48901" s="106">
        <v>411922</v>
      </c>
      <c r="E48901" s="106" t="str">
        <f>VLOOKUP(C48901,Подписчики!A:C,2,0)</f>
        <v>UTC+0</v>
      </c>
      <c r="F48901" s="115"/>
    </row>
    <row r="48902" spans="1:6" ht="15.75" customHeight="1">
      <c r="A48902" s="106">
        <v>149927</v>
      </c>
      <c r="B48902" s="115">
        <v>44354.858</v>
      </c>
      <c r="C48902" s="106">
        <v>99620</v>
      </c>
      <c r="D48902" s="106">
        <v>147928</v>
      </c>
      <c r="E48902" s="106" t="str">
        <f>VLOOKUP(C48902,Подписчики!A:C,2,0)</f>
        <v>UTC+3</v>
      </c>
      <c r="F48902" s="115"/>
    </row>
    <row r="48903" spans="1:6" ht="15.75" customHeight="1">
      <c r="A48903" s="106">
        <v>149932</v>
      </c>
      <c r="B48903" s="115">
        <v>44354.858197411006</v>
      </c>
      <c r="C48903" s="106">
        <v>124252</v>
      </c>
      <c r="D48903" s="106">
        <v>397531</v>
      </c>
      <c r="E48903" s="106" t="str">
        <f>VLOOKUP(C48903,Подписчики!A:C,2,0)</f>
        <v>UTC+1</v>
      </c>
      <c r="F48903" s="115"/>
    </row>
    <row r="48904" spans="1:6" ht="15.75" customHeight="1">
      <c r="A48904" s="106">
        <v>149934</v>
      </c>
      <c r="B48904" s="115">
        <v>44354.859006472492</v>
      </c>
      <c r="C48904" s="106">
        <v>62644</v>
      </c>
      <c r="D48904" s="106">
        <v>229336</v>
      </c>
      <c r="E48904" s="106" t="str">
        <f>VLOOKUP(C48904,Подписчики!A:C,2,0)</f>
        <v>UTC+3</v>
      </c>
      <c r="F48904" s="115"/>
    </row>
    <row r="48905" spans="1:6" ht="15.75" customHeight="1">
      <c r="A48905" s="106">
        <v>149938</v>
      </c>
      <c r="B48905" s="115">
        <v>44354.859815533986</v>
      </c>
      <c r="C48905" s="106">
        <v>96122</v>
      </c>
      <c r="D48905" s="106">
        <v>239248</v>
      </c>
      <c r="E48905" s="106" t="str">
        <f>VLOOKUP(C48905,Подписчики!A:C,2,0)</f>
        <v>UTC+1</v>
      </c>
      <c r="F48905" s="115"/>
    </row>
    <row r="48906" spans="1:6" ht="15.75" customHeight="1">
      <c r="A48906" s="106">
        <v>149941</v>
      </c>
      <c r="B48906" s="115">
        <v>44354.861666666664</v>
      </c>
      <c r="C48906" s="106">
        <v>73275</v>
      </c>
      <c r="D48906" s="106">
        <v>254768</v>
      </c>
      <c r="E48906" s="106" t="str">
        <f>VLOOKUP(C48906,Подписчики!A:C,2,0)</f>
        <v>UTC-4</v>
      </c>
      <c r="F48906" s="115"/>
    </row>
    <row r="48907" spans="1:6" ht="15.75" customHeight="1">
      <c r="A48907" s="106">
        <v>149945</v>
      </c>
      <c r="B48907" s="115">
        <v>44354.861838187702</v>
      </c>
      <c r="C48907" s="106">
        <v>230474</v>
      </c>
      <c r="D48907" s="106">
        <v>38593</v>
      </c>
      <c r="E48907" s="106" t="str">
        <f>VLOOKUP(C48907,Подписчики!A:C,2,0)</f>
        <v>UTC+2</v>
      </c>
      <c r="F48907" s="115"/>
    </row>
    <row r="48908" spans="1:6" ht="15.75" customHeight="1">
      <c r="A48908" s="106">
        <v>149949</v>
      </c>
      <c r="B48908" s="115">
        <v>44354.863051779939</v>
      </c>
      <c r="C48908" s="106">
        <v>39340</v>
      </c>
      <c r="D48908" s="106">
        <v>153893</v>
      </c>
      <c r="E48908" s="106" t="str">
        <f>VLOOKUP(C48908,Подписчики!A:C,2,0)</f>
        <v>UTC+1</v>
      </c>
      <c r="F48908" s="115"/>
    </row>
    <row r="48909" spans="1:6" ht="15.75" customHeight="1">
      <c r="A48909" s="106">
        <v>149954</v>
      </c>
      <c r="B48909" s="115">
        <v>44354.863456310675</v>
      </c>
      <c r="C48909" s="106">
        <v>76543</v>
      </c>
      <c r="D48909" s="106">
        <v>105597</v>
      </c>
      <c r="E48909" s="106" t="str">
        <f>VLOOKUP(C48909,Подписчики!A:C,2,0)</f>
        <v>UTC+2</v>
      </c>
      <c r="F48909" s="115"/>
    </row>
    <row r="48910" spans="1:6" ht="15.75" customHeight="1">
      <c r="A48910" s="106">
        <v>149958</v>
      </c>
      <c r="B48910" s="115">
        <v>44354.863456310675</v>
      </c>
      <c r="C48910" s="106">
        <v>281085</v>
      </c>
      <c r="D48910" s="106">
        <v>118549</v>
      </c>
      <c r="E48910" s="106" t="str">
        <f>VLOOKUP(C48910,Подписчики!A:C,2,0)</f>
        <v>UTC+2</v>
      </c>
      <c r="F48910" s="115"/>
    </row>
    <row r="48911" spans="1:6" ht="15.75" customHeight="1">
      <c r="A48911" s="106">
        <v>149960</v>
      </c>
      <c r="B48911" s="115">
        <v>44354.864265372169</v>
      </c>
      <c r="C48911" s="106">
        <v>180129</v>
      </c>
      <c r="D48911" s="106">
        <v>158978</v>
      </c>
      <c r="E48911" s="106" t="str">
        <f>VLOOKUP(C48911,Подписчики!A:C,2,0)</f>
        <v>UTC+0</v>
      </c>
      <c r="F48911" s="115"/>
    </row>
    <row r="48912" spans="1:6" ht="15.75" customHeight="1">
      <c r="A48912" s="106">
        <v>149965</v>
      </c>
      <c r="B48912" s="115">
        <v>44354.864669902912</v>
      </c>
      <c r="C48912" s="106">
        <v>292933</v>
      </c>
      <c r="D48912" s="106">
        <v>241927</v>
      </c>
      <c r="E48912" s="106" t="str">
        <f>VLOOKUP(C48912,Подписчики!A:C,2,0)</f>
        <v>UTC+1</v>
      </c>
      <c r="F48912" s="115"/>
    </row>
    <row r="48913" spans="1:6" ht="15.75" customHeight="1">
      <c r="A48913" s="106">
        <v>149967</v>
      </c>
      <c r="B48913" s="115">
        <v>44354.865883495142</v>
      </c>
      <c r="C48913" s="106">
        <v>93207</v>
      </c>
      <c r="D48913" s="106">
        <v>347008</v>
      </c>
      <c r="E48913" s="106" t="str">
        <f>VLOOKUP(C48913,Подписчики!A:C,2,0)</f>
        <v>UTC+0</v>
      </c>
      <c r="F48913" s="115"/>
    </row>
    <row r="48914" spans="1:6" ht="15.75" customHeight="1">
      <c r="A48914" s="106">
        <v>149971</v>
      </c>
      <c r="B48914" s="115">
        <v>44354.866288025893</v>
      </c>
      <c r="C48914" s="106">
        <v>31816</v>
      </c>
      <c r="D48914" s="106">
        <v>176789</v>
      </c>
      <c r="E48914" s="106" t="str">
        <f>VLOOKUP(C48914,Подписчики!A:C,2,0)</f>
        <v>UTC+1</v>
      </c>
      <c r="F48914" s="115"/>
    </row>
    <row r="48915" spans="1:6" ht="15.75" customHeight="1">
      <c r="A48915" s="106">
        <v>149976</v>
      </c>
      <c r="B48915" s="115">
        <v>44354.866999999998</v>
      </c>
      <c r="C48915" s="106">
        <v>88771</v>
      </c>
      <c r="D48915" s="106">
        <v>343712</v>
      </c>
      <c r="E48915" s="106" t="str">
        <f>VLOOKUP(C48915,Подписчики!A:C,2,0)</f>
        <v>UTC+3</v>
      </c>
      <c r="F48915" s="115"/>
    </row>
    <row r="48916" spans="1:6" ht="15.75" customHeight="1">
      <c r="A48916" s="106">
        <v>149980</v>
      </c>
      <c r="B48916" s="115">
        <v>44354.867501618122</v>
      </c>
      <c r="C48916" s="106">
        <v>315826</v>
      </c>
      <c r="D48916" s="106">
        <v>158978</v>
      </c>
      <c r="E48916" s="106" t="str">
        <f>VLOOKUP(C48916,Подписчики!A:C,2,0)</f>
        <v>UTC+0</v>
      </c>
      <c r="F48916" s="115"/>
    </row>
    <row r="48917" spans="1:6" ht="15.75" customHeight="1">
      <c r="A48917" s="106">
        <v>149981</v>
      </c>
      <c r="B48917" s="115">
        <v>44354.867906148873</v>
      </c>
      <c r="C48917" s="106">
        <v>49641</v>
      </c>
      <c r="D48917" s="106">
        <v>147928</v>
      </c>
      <c r="E48917" s="106" t="str">
        <f>VLOOKUP(C48917,Подписчики!A:C,2,0)</f>
        <v>UTC+1</v>
      </c>
      <c r="F48917" s="115"/>
    </row>
    <row r="48918" spans="1:6" ht="15.75" customHeight="1">
      <c r="A48918" s="106">
        <v>149985</v>
      </c>
      <c r="B48918" s="115">
        <v>44354.867906148873</v>
      </c>
      <c r="C48918" s="106">
        <v>340056</v>
      </c>
      <c r="D48918" s="106">
        <v>68899</v>
      </c>
      <c r="E48918" s="106" t="str">
        <f>VLOOKUP(C48918,Подписчики!A:C,2,0)</f>
        <v>UTC+1</v>
      </c>
      <c r="F48918" s="115"/>
    </row>
    <row r="48919" spans="1:6" ht="15.75" customHeight="1">
      <c r="A48919" s="106">
        <v>149988</v>
      </c>
      <c r="B48919" s="115">
        <v>44354.869119741095</v>
      </c>
      <c r="C48919" s="106">
        <v>319444</v>
      </c>
      <c r="D48919" s="106">
        <v>470762</v>
      </c>
      <c r="E48919" s="106" t="str">
        <f>VLOOKUP(C48919,Подписчики!A:C,2,0)</f>
        <v>UTC-4</v>
      </c>
      <c r="F48919" s="115"/>
    </row>
    <row r="48920" spans="1:6" ht="15.75" customHeight="1">
      <c r="A48920" s="106">
        <v>149992</v>
      </c>
      <c r="B48920" s="115">
        <v>44354.871546925562</v>
      </c>
      <c r="C48920" s="106">
        <v>31217</v>
      </c>
      <c r="D48920" s="106">
        <v>98921</v>
      </c>
      <c r="E48920" s="106" t="str">
        <f>VLOOKUP(C48920,Подписчики!A:C,2,0)</f>
        <v>UTC+2</v>
      </c>
      <c r="F48920" s="115"/>
    </row>
    <row r="48921" spans="1:6" ht="15.75" customHeight="1">
      <c r="A48921" s="106">
        <v>149994</v>
      </c>
      <c r="B48921" s="115">
        <v>44354.871666666666</v>
      </c>
      <c r="C48921" s="106">
        <v>164570</v>
      </c>
      <c r="D48921" s="106">
        <v>250017</v>
      </c>
      <c r="E48921" s="106" t="str">
        <f>VLOOKUP(C48921,Подписчики!A:C,2,0)</f>
        <v>UTC-4</v>
      </c>
      <c r="F48921" s="115"/>
    </row>
    <row r="48922" spans="1:6" ht="15.75" customHeight="1">
      <c r="A48922" s="106">
        <v>149998</v>
      </c>
      <c r="B48922" s="115">
        <v>44354.872355987056</v>
      </c>
      <c r="C48922" s="106">
        <v>209529</v>
      </c>
      <c r="D48922" s="106">
        <v>81554</v>
      </c>
      <c r="E48922" s="106" t="str">
        <f>VLOOKUP(C48922,Подписчики!A:C,2,0)</f>
        <v>UTC+0</v>
      </c>
      <c r="F48922" s="115"/>
    </row>
    <row r="48923" spans="1:6" ht="15.75" customHeight="1">
      <c r="A48923" s="106">
        <v>150002</v>
      </c>
      <c r="B48923" s="115">
        <v>44354.872355987056</v>
      </c>
      <c r="C48923" s="106">
        <v>266664</v>
      </c>
      <c r="D48923" s="106">
        <v>154815</v>
      </c>
      <c r="E48923" s="106" t="str">
        <f>VLOOKUP(C48923,Подписчики!A:C,2,0)</f>
        <v>UTC+0</v>
      </c>
      <c r="F48923" s="115"/>
    </row>
    <row r="48924" spans="1:6" ht="15.75" customHeight="1">
      <c r="A48924" s="106">
        <v>150003</v>
      </c>
      <c r="B48924" s="115">
        <v>44354.872760517799</v>
      </c>
      <c r="C48924" s="106">
        <v>233146</v>
      </c>
      <c r="D48924" s="106">
        <v>304128</v>
      </c>
      <c r="E48924" s="106" t="str">
        <f>VLOOKUP(C48924,Подписчики!A:C,2,0)</f>
        <v>UTC+1</v>
      </c>
      <c r="F48924" s="115"/>
    </row>
    <row r="48925" spans="1:6" ht="15.75" customHeight="1">
      <c r="A48925" s="106">
        <v>150007</v>
      </c>
      <c r="B48925" s="115">
        <v>44354.874378640779</v>
      </c>
      <c r="C48925" s="106">
        <v>9373</v>
      </c>
      <c r="D48925" s="106">
        <v>103966</v>
      </c>
      <c r="E48925" s="106" t="str">
        <f>VLOOKUP(C48925,Подписчики!A:C,2,0)</f>
        <v>UTC+1</v>
      </c>
      <c r="F48925" s="115"/>
    </row>
    <row r="48926" spans="1:6" ht="15.75" customHeight="1">
      <c r="A48926" s="106">
        <v>150011</v>
      </c>
      <c r="B48926" s="115">
        <v>44354.875592233009</v>
      </c>
      <c r="C48926" s="106">
        <v>210396</v>
      </c>
      <c r="D48926" s="106">
        <v>411922</v>
      </c>
      <c r="E48926" s="106" t="str">
        <f>VLOOKUP(C48926,Подписчики!A:C,2,0)</f>
        <v>UTC+0</v>
      </c>
      <c r="F48926" s="115"/>
    </row>
    <row r="48927" spans="1:6" ht="15.75" customHeight="1">
      <c r="A48927" s="106">
        <v>150013</v>
      </c>
      <c r="B48927" s="115">
        <v>44354.878019417476</v>
      </c>
      <c r="C48927" s="106">
        <v>225882</v>
      </c>
      <c r="D48927" s="106">
        <v>466283</v>
      </c>
      <c r="E48927" s="106" t="str">
        <f>VLOOKUP(C48927,Подписчики!A:C,2,0)</f>
        <v>UTC+2</v>
      </c>
      <c r="F48927" s="115"/>
    </row>
    <row r="48928" spans="1:6" ht="15.75" customHeight="1">
      <c r="A48928" s="106">
        <v>150018</v>
      </c>
      <c r="B48928" s="115">
        <v>44354.878423948219</v>
      </c>
      <c r="C48928" s="106">
        <v>146931</v>
      </c>
      <c r="D48928" s="106">
        <v>154256</v>
      </c>
      <c r="E48928" s="106" t="str">
        <f>VLOOKUP(C48928,Подписчики!A:C,2,0)</f>
        <v>UTC+3</v>
      </c>
      <c r="F48928" s="115"/>
    </row>
    <row r="48929" spans="1:6" ht="15.75" customHeight="1">
      <c r="A48929" s="106">
        <v>150022</v>
      </c>
      <c r="B48929" s="115">
        <v>44354.878423948219</v>
      </c>
      <c r="C48929" s="106">
        <v>196365</v>
      </c>
      <c r="D48929" s="106">
        <v>310939</v>
      </c>
      <c r="E48929" s="106" t="str">
        <f>VLOOKUP(C48929,Подписчики!A:C,2,0)</f>
        <v>UTC+3</v>
      </c>
      <c r="F48929" s="115"/>
    </row>
    <row r="48930" spans="1:6" ht="15.75" customHeight="1">
      <c r="A48930" s="106">
        <v>150025</v>
      </c>
      <c r="B48930" s="115">
        <v>44354.879233009713</v>
      </c>
      <c r="C48930" s="106">
        <v>30086</v>
      </c>
      <c r="D48930" s="106">
        <v>343712</v>
      </c>
      <c r="E48930" s="106" t="str">
        <f>VLOOKUP(C48930,Подписчики!A:C,2,0)</f>
        <v>UTC+1</v>
      </c>
      <c r="F48930" s="115"/>
    </row>
    <row r="48931" spans="1:6" ht="15.75" customHeight="1">
      <c r="A48931" s="106">
        <v>150026</v>
      </c>
      <c r="B48931" s="115">
        <v>44354.879233009713</v>
      </c>
      <c r="C48931" s="106">
        <v>45058</v>
      </c>
      <c r="D48931" s="106">
        <v>241927</v>
      </c>
      <c r="E48931" s="106" t="str">
        <f>VLOOKUP(C48931,Подписчики!A:C,2,0)</f>
        <v>UTC+1</v>
      </c>
      <c r="F48931" s="115"/>
    </row>
    <row r="48932" spans="1:6" ht="15.75" customHeight="1">
      <c r="A48932" s="106">
        <v>150029</v>
      </c>
      <c r="B48932" s="115">
        <v>44354.879637540449</v>
      </c>
      <c r="C48932" s="106">
        <v>207382</v>
      </c>
      <c r="D48932" s="106">
        <v>227775</v>
      </c>
      <c r="E48932" s="106" t="str">
        <f>VLOOKUP(C48932,Подписчики!A:C,2,0)</f>
        <v>UTC+2</v>
      </c>
      <c r="F48932" s="115"/>
    </row>
    <row r="48933" spans="1:6" ht="15.75" customHeight="1">
      <c r="A48933" s="106">
        <v>150030</v>
      </c>
      <c r="B48933" s="115">
        <v>44354.880446601943</v>
      </c>
      <c r="C48933" s="106">
        <v>22109</v>
      </c>
      <c r="D48933" s="106">
        <v>158978</v>
      </c>
      <c r="E48933" s="106" t="str">
        <f>VLOOKUP(C48933,Подписчики!A:C,2,0)</f>
        <v>UTC+0</v>
      </c>
      <c r="F48933" s="115"/>
    </row>
    <row r="48934" spans="1:6" ht="15.75" customHeight="1">
      <c r="A48934" s="106">
        <v>150034</v>
      </c>
      <c r="B48934" s="115">
        <v>44354.880851132686</v>
      </c>
      <c r="C48934" s="106">
        <v>14306</v>
      </c>
      <c r="D48934" s="106">
        <v>74982</v>
      </c>
      <c r="E48934" s="106" t="str">
        <f>VLOOKUP(C48934,Подписчики!A:C,2,0)</f>
        <v>UTC-3</v>
      </c>
      <c r="F48934" s="115"/>
    </row>
    <row r="48935" spans="1:6" ht="15.75" customHeight="1">
      <c r="A48935" s="106">
        <v>150037</v>
      </c>
      <c r="B48935" s="115">
        <v>44354.882469255666</v>
      </c>
      <c r="C48935" s="106">
        <v>296722</v>
      </c>
      <c r="D48935" s="106">
        <v>469849</v>
      </c>
      <c r="E48935" s="106" t="str">
        <f>VLOOKUP(C48935,Подписчики!A:C,2,0)</f>
        <v>UTC+1</v>
      </c>
      <c r="F48935" s="115"/>
    </row>
    <row r="48936" spans="1:6" ht="15.75" customHeight="1">
      <c r="A48936" s="106">
        <v>150042</v>
      </c>
      <c r="B48936" s="115">
        <v>44354.882873786402</v>
      </c>
      <c r="C48936" s="106">
        <v>46061</v>
      </c>
      <c r="D48936" s="106">
        <v>43842</v>
      </c>
      <c r="E48936" s="106" t="str">
        <f>VLOOKUP(C48936,Подписчики!A:C,2,0)</f>
        <v>UTC+2</v>
      </c>
      <c r="F48936" s="115"/>
    </row>
    <row r="48937" spans="1:6" ht="15.75" customHeight="1">
      <c r="A48937" s="106">
        <v>150043</v>
      </c>
      <c r="B48937" s="115">
        <v>44354.884491909383</v>
      </c>
      <c r="C48937" s="106">
        <v>90588</v>
      </c>
      <c r="D48937" s="106">
        <v>301748</v>
      </c>
      <c r="E48937" s="106" t="str">
        <f>VLOOKUP(C48937,Подписчики!A:C,2,0)</f>
        <v>UTC+2</v>
      </c>
      <c r="F48937" s="115"/>
    </row>
    <row r="48938" spans="1:6" ht="15.75" customHeight="1">
      <c r="A48938" s="106">
        <v>150047</v>
      </c>
      <c r="B48938" s="115">
        <v>44354.884896440126</v>
      </c>
      <c r="C48938" s="106">
        <v>109920</v>
      </c>
      <c r="D48938" s="106">
        <v>250115</v>
      </c>
      <c r="E48938" s="106" t="str">
        <f>VLOOKUP(C48938,Подписчики!A:C,2,0)</f>
        <v>UTC+3</v>
      </c>
      <c r="F48938" s="115"/>
    </row>
    <row r="48939" spans="1:6" ht="15.75" customHeight="1">
      <c r="A48939" s="106">
        <v>150048</v>
      </c>
      <c r="B48939" s="115">
        <v>44354.885300970876</v>
      </c>
      <c r="C48939" s="106">
        <v>164695</v>
      </c>
      <c r="D48939" s="106">
        <v>311670</v>
      </c>
      <c r="E48939" s="106" t="str">
        <f>VLOOKUP(C48939,Подписчики!A:C,2,0)</f>
        <v>UTC+4</v>
      </c>
      <c r="F48939" s="115"/>
    </row>
    <row r="48940" spans="1:6" ht="15.75" customHeight="1">
      <c r="A48940" s="106">
        <v>150052</v>
      </c>
      <c r="B48940" s="115">
        <v>44354.8873236246</v>
      </c>
      <c r="C48940" s="106">
        <v>116108</v>
      </c>
      <c r="D48940" s="106">
        <v>5151</v>
      </c>
      <c r="E48940" s="106" t="str">
        <f>VLOOKUP(C48940,Подписчики!A:C,2,0)</f>
        <v>UTC+1</v>
      </c>
      <c r="F48940" s="115"/>
    </row>
    <row r="48941" spans="1:6" ht="15.75" customHeight="1">
      <c r="A48941" s="106">
        <v>150053</v>
      </c>
      <c r="B48941" s="115">
        <v>44354.88853721683</v>
      </c>
      <c r="C48941" s="106">
        <v>144457</v>
      </c>
      <c r="D48941" s="106">
        <v>4199</v>
      </c>
      <c r="E48941" s="106" t="str">
        <f>VLOOKUP(C48941,Подписчики!A:C,2,0)</f>
        <v>UTC+0</v>
      </c>
      <c r="F48941" s="115"/>
    </row>
    <row r="48942" spans="1:6" ht="15.75" customHeight="1">
      <c r="A48942" s="106">
        <v>150056</v>
      </c>
      <c r="B48942" s="115">
        <v>44354.888941747573</v>
      </c>
      <c r="C48942" s="106">
        <v>12988</v>
      </c>
      <c r="D48942" s="106">
        <v>367031</v>
      </c>
      <c r="E48942" s="106" t="str">
        <f>VLOOKUP(C48942,Подписчики!A:C,2,0)</f>
        <v>UTC+1</v>
      </c>
      <c r="F48942" s="115"/>
    </row>
    <row r="48943" spans="1:6" ht="15.75" customHeight="1">
      <c r="A48943" s="106">
        <v>150059</v>
      </c>
      <c r="B48943" s="115">
        <v>44354.889346278316</v>
      </c>
      <c r="C48943" s="106">
        <v>19473</v>
      </c>
      <c r="D48943" s="106">
        <v>137309</v>
      </c>
      <c r="E48943" s="106" t="str">
        <f>VLOOKUP(C48943,Подписчики!A:C,2,0)</f>
        <v>UTC+2</v>
      </c>
      <c r="F48943" s="115"/>
    </row>
    <row r="48944" spans="1:6" ht="15.75" customHeight="1">
      <c r="A48944" s="106">
        <v>150060</v>
      </c>
      <c r="B48944" s="115">
        <v>44354.889750809059</v>
      </c>
      <c r="C48944" s="106">
        <v>41235</v>
      </c>
      <c r="D48944" s="106">
        <v>187427</v>
      </c>
      <c r="E48944" s="106" t="str">
        <f>VLOOKUP(C48944,Подписчики!A:C,2,0)</f>
        <v>UTC-1</v>
      </c>
      <c r="F48944" s="115"/>
    </row>
    <row r="48945" spans="1:6" ht="15.75" customHeight="1">
      <c r="A48945" s="106">
        <v>150064</v>
      </c>
      <c r="B48945" s="115">
        <v>44354.890559870553</v>
      </c>
      <c r="C48945" s="106">
        <v>27854</v>
      </c>
      <c r="D48945" s="106">
        <v>249762</v>
      </c>
      <c r="E48945" s="106" t="str">
        <f>VLOOKUP(C48945,Подписчики!A:C,2,0)</f>
        <v>UTC+1</v>
      </c>
      <c r="F48945" s="115"/>
    </row>
    <row r="48946" spans="1:6" ht="15.75" customHeight="1">
      <c r="A48946" s="106">
        <v>150067</v>
      </c>
      <c r="B48946" s="115">
        <v>44354.890559870553</v>
      </c>
      <c r="C48946" s="106">
        <v>314242</v>
      </c>
      <c r="D48946" s="106">
        <v>118549</v>
      </c>
      <c r="E48946" s="106" t="str">
        <f>VLOOKUP(C48946,Подписчики!A:C,2,0)</f>
        <v>UTC+1</v>
      </c>
      <c r="F48946" s="115"/>
    </row>
    <row r="48947" spans="1:6" ht="15.75" customHeight="1">
      <c r="A48947" s="106">
        <v>150068</v>
      </c>
      <c r="B48947" s="115">
        <v>44354.891773462783</v>
      </c>
      <c r="C48947" s="106">
        <v>125889</v>
      </c>
      <c r="D48947" s="106">
        <v>351192</v>
      </c>
      <c r="E48947" s="106" t="str">
        <f>VLOOKUP(C48947,Подписчики!A:C,2,0)</f>
        <v>UTC+0</v>
      </c>
      <c r="F48947" s="115"/>
    </row>
    <row r="48948" spans="1:6" ht="15.75" customHeight="1">
      <c r="A48948" s="106">
        <v>150072</v>
      </c>
      <c r="B48948" s="115">
        <v>44354.892177993534</v>
      </c>
      <c r="C48948" s="106">
        <v>105558</v>
      </c>
      <c r="D48948" s="106">
        <v>328312</v>
      </c>
      <c r="E48948" s="106" t="str">
        <f>VLOOKUP(C48948,Подписчики!A:C,2,0)</f>
        <v>UTC+1</v>
      </c>
      <c r="F48948" s="115"/>
    </row>
    <row r="48949" spans="1:6" ht="15.75" customHeight="1">
      <c r="A48949" s="106">
        <v>150074</v>
      </c>
      <c r="B48949" s="115">
        <v>44354.89420064725</v>
      </c>
      <c r="C48949" s="106">
        <v>42340</v>
      </c>
      <c r="D48949" s="106">
        <v>122902</v>
      </c>
      <c r="E48949" s="106" t="str">
        <f>VLOOKUP(C48949,Подписчики!A:C,2,0)</f>
        <v>UTC+2</v>
      </c>
      <c r="F48949" s="115"/>
    </row>
    <row r="48950" spans="1:6" ht="15.75" customHeight="1">
      <c r="A48950" s="106">
        <v>150075</v>
      </c>
      <c r="B48950" s="115">
        <v>44354.89420064725</v>
      </c>
      <c r="C48950" s="106">
        <v>103918</v>
      </c>
      <c r="D48950" s="106">
        <v>191893</v>
      </c>
      <c r="E48950" s="106" t="str">
        <f>VLOOKUP(C48950,Подписчики!A:C,2,0)</f>
        <v>UTC+2</v>
      </c>
      <c r="F48950" s="115"/>
    </row>
    <row r="48951" spans="1:6" ht="15.75" customHeight="1">
      <c r="A48951" s="106">
        <v>150077</v>
      </c>
      <c r="B48951" s="115">
        <v>44354.89824595469</v>
      </c>
      <c r="C48951" s="106">
        <v>321089</v>
      </c>
      <c r="D48951" s="106">
        <v>158978</v>
      </c>
      <c r="E48951" s="106" t="str">
        <f>VLOOKUP(C48951,Подписчики!A:C,2,0)</f>
        <v>UTC+0</v>
      </c>
      <c r="F48951" s="115"/>
    </row>
    <row r="48952" spans="1:6" ht="15.75" customHeight="1">
      <c r="A48952" s="106">
        <v>150079</v>
      </c>
      <c r="B48952" s="115">
        <v>44354.898999999998</v>
      </c>
      <c r="C48952" s="106">
        <v>285224</v>
      </c>
      <c r="D48952" s="106">
        <v>182841</v>
      </c>
      <c r="E48952" s="106" t="str">
        <f>VLOOKUP(C48952,Подписчики!A:C,2,0)</f>
        <v>UTC+0</v>
      </c>
      <c r="F48952" s="115"/>
    </row>
    <row r="48953" spans="1:6" ht="15.75" customHeight="1">
      <c r="A48953" s="106">
        <v>150083</v>
      </c>
      <c r="B48953" s="115">
        <v>44354.900673139156</v>
      </c>
      <c r="C48953" s="106">
        <v>191517</v>
      </c>
      <c r="D48953" s="106">
        <v>419330</v>
      </c>
      <c r="E48953" s="106" t="str">
        <f>VLOOKUP(C48953,Подписчики!A:C,2,0)</f>
        <v>UTC+2</v>
      </c>
      <c r="F48953" s="115"/>
    </row>
    <row r="48954" spans="1:6" ht="15.75" customHeight="1">
      <c r="A48954" s="106">
        <v>150084</v>
      </c>
      <c r="B48954" s="115">
        <v>44354.905122977347</v>
      </c>
      <c r="C48954" s="106">
        <v>73621</v>
      </c>
      <c r="D48954" s="106">
        <v>102086</v>
      </c>
      <c r="E48954" s="106" t="str">
        <f>VLOOKUP(C48954,Подписчики!A:C,2,0)</f>
        <v>UTC+1</v>
      </c>
      <c r="F48954" s="115"/>
    </row>
    <row r="48955" spans="1:6" ht="15.75" customHeight="1">
      <c r="A48955" s="106">
        <v>150085</v>
      </c>
      <c r="B48955" s="115">
        <v>44354.905932038833</v>
      </c>
      <c r="C48955" s="106">
        <v>136957</v>
      </c>
      <c r="D48955" s="106">
        <v>323988</v>
      </c>
      <c r="E48955" s="106" t="str">
        <f>VLOOKUP(C48955,Подписчики!A:C,2,0)</f>
        <v>UTC+3</v>
      </c>
      <c r="F48955" s="115"/>
    </row>
    <row r="48956" spans="1:6" ht="15.75" customHeight="1">
      <c r="A48956" s="106">
        <v>150087</v>
      </c>
      <c r="B48956" s="115">
        <v>44354.906336569577</v>
      </c>
      <c r="C48956" s="106">
        <v>15650</v>
      </c>
      <c r="D48956" s="106">
        <v>441559</v>
      </c>
      <c r="E48956" s="106" t="str">
        <f>VLOOKUP(C48956,Подписчики!A:C,2,0)</f>
        <v>UTC+0</v>
      </c>
      <c r="F48956" s="115"/>
    </row>
    <row r="48957" spans="1:6" ht="15.75" customHeight="1">
      <c r="A48957" s="106">
        <v>150089</v>
      </c>
      <c r="B48957" s="115">
        <v>44354.906336569577</v>
      </c>
      <c r="C48957" s="106">
        <v>131212</v>
      </c>
      <c r="D48957" s="106">
        <v>347008</v>
      </c>
      <c r="E48957" s="106" t="str">
        <f>VLOOKUP(C48957,Подписчики!A:C,2,0)</f>
        <v>UTC+0</v>
      </c>
      <c r="F48957" s="115"/>
    </row>
    <row r="48958" spans="1:6" ht="15.75" customHeight="1">
      <c r="A48958" s="106">
        <v>150091</v>
      </c>
      <c r="B48958" s="115">
        <v>44354.906741100327</v>
      </c>
      <c r="C48958" s="106">
        <v>252882</v>
      </c>
      <c r="D48958" s="106">
        <v>230507</v>
      </c>
      <c r="E48958" s="106" t="str">
        <f>VLOOKUP(C48958,Подписчики!A:C,2,0)</f>
        <v>UTC+1</v>
      </c>
      <c r="F48958" s="115"/>
    </row>
    <row r="48959" spans="1:6" ht="15.75" customHeight="1">
      <c r="A48959" s="106">
        <v>150096</v>
      </c>
      <c r="B48959" s="115">
        <v>44354.906741100327</v>
      </c>
      <c r="C48959" s="106">
        <v>348553</v>
      </c>
      <c r="D48959" s="106">
        <v>230507</v>
      </c>
      <c r="E48959" s="106" t="str">
        <f>VLOOKUP(C48959,Подписчики!A:C,2,0)</f>
        <v>UTC+1</v>
      </c>
      <c r="F48959" s="115"/>
    </row>
    <row r="48960" spans="1:6" ht="15.75" customHeight="1">
      <c r="A48960" s="106">
        <v>150099</v>
      </c>
      <c r="B48960" s="115">
        <v>44354.906999999999</v>
      </c>
      <c r="C48960" s="106">
        <v>135685</v>
      </c>
      <c r="D48960" s="106">
        <v>367148</v>
      </c>
      <c r="E48960" s="106" t="str">
        <f>VLOOKUP(C48960,Подписчики!A:C,2,0)</f>
        <v>UTC+0</v>
      </c>
      <c r="F48960" s="115"/>
    </row>
    <row r="48961" spans="1:6" ht="15.75" customHeight="1">
      <c r="A48961" s="106">
        <v>150100</v>
      </c>
      <c r="B48961" s="115">
        <v>44354.908763754043</v>
      </c>
      <c r="C48961" s="106">
        <v>196922</v>
      </c>
      <c r="D48961" s="106">
        <v>111153</v>
      </c>
      <c r="E48961" s="106" t="str">
        <f>VLOOKUP(C48961,Подписчики!A:C,2,0)</f>
        <v>UTC+2</v>
      </c>
      <c r="F48961" s="115"/>
    </row>
    <row r="48962" spans="1:6" ht="15.75" customHeight="1">
      <c r="A48962" s="106">
        <v>150105</v>
      </c>
      <c r="B48962" s="115">
        <v>44354.90997734628</v>
      </c>
      <c r="C48962" s="106">
        <v>93259</v>
      </c>
      <c r="D48962" s="106">
        <v>351192</v>
      </c>
      <c r="E48962" s="106" t="str">
        <f>VLOOKUP(C48962,Подписчики!A:C,2,0)</f>
        <v>UTC+1</v>
      </c>
      <c r="F48962" s="115"/>
    </row>
    <row r="48963" spans="1:6" ht="15.75" customHeight="1">
      <c r="A48963" s="106">
        <v>150108</v>
      </c>
      <c r="B48963" s="115">
        <v>44354.910381877024</v>
      </c>
      <c r="C48963" s="106">
        <v>42825</v>
      </c>
      <c r="D48963" s="106">
        <v>351192</v>
      </c>
      <c r="E48963" s="106" t="str">
        <f>VLOOKUP(C48963,Подписчики!A:C,2,0)</f>
        <v>UTC+2</v>
      </c>
      <c r="F48963" s="115"/>
    </row>
    <row r="48964" spans="1:6" ht="15.75" customHeight="1">
      <c r="A48964" s="106">
        <v>150113</v>
      </c>
      <c r="B48964" s="115">
        <v>44354.910381877024</v>
      </c>
      <c r="C48964" s="106">
        <v>284824</v>
      </c>
      <c r="D48964" s="106">
        <v>112334</v>
      </c>
      <c r="E48964" s="106" t="str">
        <f>VLOOKUP(C48964,Подписчики!A:C,2,0)</f>
        <v>UTC+2</v>
      </c>
      <c r="F48964" s="115"/>
    </row>
    <row r="48965" spans="1:6" ht="15.75" customHeight="1">
      <c r="A48965" s="106">
        <v>150117</v>
      </c>
      <c r="B48965" s="115">
        <v>44354.912666666663</v>
      </c>
      <c r="C48965" s="106">
        <v>334469</v>
      </c>
      <c r="D48965" s="106">
        <v>250679</v>
      </c>
      <c r="E48965" s="106" t="str">
        <f>VLOOKUP(C48965,Подписчики!A:C,2,0)</f>
        <v>UTC+2</v>
      </c>
      <c r="F48965" s="115"/>
    </row>
    <row r="48966" spans="1:6" ht="15.75" customHeight="1">
      <c r="A48966" s="106">
        <v>150120</v>
      </c>
      <c r="B48966" s="115">
        <v>44354.913213592234</v>
      </c>
      <c r="C48966" s="106">
        <v>169578</v>
      </c>
      <c r="D48966" s="106">
        <v>118549</v>
      </c>
      <c r="E48966" s="106" t="str">
        <f>VLOOKUP(C48966,Подписчики!A:C,2,0)</f>
        <v>UTC+1</v>
      </c>
      <c r="F48966" s="115"/>
    </row>
    <row r="48967" spans="1:6" ht="15.75" customHeight="1">
      <c r="A48967" s="106">
        <v>150122</v>
      </c>
      <c r="B48967" s="115">
        <v>44354.914831715214</v>
      </c>
      <c r="C48967" s="106">
        <v>70291</v>
      </c>
      <c r="D48967" s="106">
        <v>182984</v>
      </c>
      <c r="E48967" s="106" t="str">
        <f>VLOOKUP(C48967,Подписчики!A:C,2,0)</f>
        <v>UTC+1</v>
      </c>
      <c r="F48967" s="115"/>
    </row>
    <row r="48968" spans="1:6" ht="15.75" customHeight="1">
      <c r="A48968" s="106">
        <v>150123</v>
      </c>
      <c r="B48968" s="115">
        <v>44354.91523624595</v>
      </c>
      <c r="C48968" s="106">
        <v>201551</v>
      </c>
      <c r="D48968" s="106">
        <v>351192</v>
      </c>
      <c r="E48968" s="106" t="str">
        <f>VLOOKUP(C48968,Подписчики!A:C,2,0)</f>
        <v>UTC+2</v>
      </c>
      <c r="F48968" s="115"/>
    </row>
    <row r="48969" spans="1:6" ht="15.75" customHeight="1">
      <c r="A48969" s="106">
        <v>150125</v>
      </c>
      <c r="B48969" s="115">
        <v>44354.91523624595</v>
      </c>
      <c r="C48969" s="106">
        <v>245609</v>
      </c>
      <c r="D48969" s="106">
        <v>5151</v>
      </c>
      <c r="E48969" s="106" t="str">
        <f>VLOOKUP(C48969,Подписчики!A:C,2,0)</f>
        <v>UTC+2</v>
      </c>
      <c r="F48969" s="115"/>
    </row>
    <row r="48970" spans="1:6" ht="15.75" customHeight="1">
      <c r="A48970" s="106">
        <v>150126</v>
      </c>
      <c r="B48970" s="115">
        <v>44354.915333333338</v>
      </c>
      <c r="C48970" s="106">
        <v>349258</v>
      </c>
      <c r="D48970" s="106">
        <v>250679</v>
      </c>
      <c r="E48970" s="106" t="str">
        <f>VLOOKUP(C48970,Подписчики!A:C,2,0)</f>
        <v>UTC+1</v>
      </c>
      <c r="F48970" s="115"/>
    </row>
    <row r="48971" spans="1:6" ht="15.75" customHeight="1">
      <c r="A48971" s="106">
        <v>150130</v>
      </c>
      <c r="B48971" s="115">
        <v>44354.916045307444</v>
      </c>
      <c r="C48971" s="106">
        <v>48729</v>
      </c>
      <c r="D48971" s="106">
        <v>42705</v>
      </c>
      <c r="E48971" s="106" t="str">
        <f>VLOOKUP(C48971,Подписчики!A:C,2,0)</f>
        <v>UTC+0</v>
      </c>
      <c r="F48971" s="115"/>
    </row>
    <row r="48972" spans="1:6" ht="15.75" customHeight="1">
      <c r="A48972" s="106">
        <v>150134</v>
      </c>
      <c r="B48972" s="115">
        <v>44354.916045307444</v>
      </c>
      <c r="C48972" s="106">
        <v>184716</v>
      </c>
      <c r="D48972" s="106">
        <v>439981</v>
      </c>
      <c r="E48972" s="106" t="str">
        <f>VLOOKUP(C48972,Подписчики!A:C,2,0)</f>
        <v>UTC+0</v>
      </c>
      <c r="F48972" s="115"/>
    </row>
    <row r="48973" spans="1:6" ht="15.75" customHeight="1">
      <c r="A48973" s="106">
        <v>150138</v>
      </c>
      <c r="B48973" s="115">
        <v>44354.917663430424</v>
      </c>
      <c r="C48973" s="106">
        <v>163834</v>
      </c>
      <c r="D48973" s="106">
        <v>95024</v>
      </c>
      <c r="E48973" s="106" t="str">
        <f>VLOOKUP(C48973,Подписчики!A:C,2,0)</f>
        <v>UTC+0</v>
      </c>
      <c r="F48973" s="115"/>
    </row>
    <row r="48974" spans="1:6" ht="15.75" customHeight="1">
      <c r="A48974" s="106">
        <v>150142</v>
      </c>
      <c r="B48974" s="115">
        <v>44354.918472491911</v>
      </c>
      <c r="C48974" s="106">
        <v>134810</v>
      </c>
      <c r="D48974" s="106">
        <v>304722</v>
      </c>
      <c r="E48974" s="106" t="str">
        <f>VLOOKUP(C48974,Подписчики!A:C,2,0)</f>
        <v>UTC+2</v>
      </c>
      <c r="F48974" s="115"/>
    </row>
    <row r="48975" spans="1:6" ht="15.75" customHeight="1">
      <c r="A48975" s="106">
        <v>150144</v>
      </c>
      <c r="B48975" s="115">
        <v>44354.922922330101</v>
      </c>
      <c r="C48975" s="106">
        <v>75109</v>
      </c>
      <c r="D48975" s="106">
        <v>229529</v>
      </c>
      <c r="E48975" s="106" t="str">
        <f>VLOOKUP(C48975,Подписчики!A:C,2,0)</f>
        <v>UTC+1</v>
      </c>
      <c r="F48975" s="115"/>
    </row>
    <row r="48976" spans="1:6" ht="15.75" customHeight="1">
      <c r="A48976" s="106">
        <v>150147</v>
      </c>
      <c r="B48976" s="115">
        <v>44354.924135922331</v>
      </c>
      <c r="C48976" s="106">
        <v>70473</v>
      </c>
      <c r="D48976" s="106">
        <v>339123</v>
      </c>
      <c r="E48976" s="106" t="str">
        <f>VLOOKUP(C48976,Подписчики!A:C,2,0)</f>
        <v>UTC+0</v>
      </c>
      <c r="F48976" s="115"/>
    </row>
    <row r="48977" spans="1:6" ht="15.75" customHeight="1">
      <c r="A48977" s="106">
        <v>150152</v>
      </c>
      <c r="B48977" s="115">
        <v>44354.924135922331</v>
      </c>
      <c r="C48977" s="106">
        <v>121911</v>
      </c>
      <c r="D48977" s="106">
        <v>97657</v>
      </c>
      <c r="E48977" s="106" t="str">
        <f>VLOOKUP(C48977,Подписчики!A:C,2,0)</f>
        <v>UTC+0</v>
      </c>
      <c r="F48977" s="115"/>
    </row>
    <row r="48978" spans="1:6" ht="15.75" customHeight="1">
      <c r="A48978" s="106">
        <v>150157</v>
      </c>
      <c r="B48978" s="115">
        <v>44354.924135922331</v>
      </c>
      <c r="C48978" s="106">
        <v>270227</v>
      </c>
      <c r="D48978" s="106">
        <v>347008</v>
      </c>
      <c r="E48978" s="106" t="str">
        <f>VLOOKUP(C48978,Подписчики!A:C,2,0)</f>
        <v>UTC+0</v>
      </c>
      <c r="F48978" s="115"/>
    </row>
    <row r="48979" spans="1:6" ht="15.75" customHeight="1">
      <c r="A48979" s="106">
        <v>150161</v>
      </c>
      <c r="B48979" s="115">
        <v>44354.925754045311</v>
      </c>
      <c r="C48979" s="106">
        <v>46676</v>
      </c>
      <c r="D48979" s="106">
        <v>118549</v>
      </c>
      <c r="E48979" s="106" t="str">
        <f>VLOOKUP(C48979,Подписчики!A:C,2,0)</f>
        <v>UTC+0</v>
      </c>
      <c r="F48979" s="115"/>
    </row>
    <row r="48980" spans="1:6" ht="15.75" customHeight="1">
      <c r="A48980" s="106">
        <v>150162</v>
      </c>
      <c r="B48980" s="115">
        <v>44354.926158576054</v>
      </c>
      <c r="C48980" s="106">
        <v>47453</v>
      </c>
      <c r="D48980" s="106">
        <v>414364</v>
      </c>
      <c r="E48980" s="106" t="str">
        <f>VLOOKUP(C48980,Подписчики!A:C,2,0)</f>
        <v>UTC+1</v>
      </c>
      <c r="F48980" s="115"/>
    </row>
    <row r="48981" spans="1:6" ht="15.75" customHeight="1">
      <c r="A48981" s="106">
        <v>150166</v>
      </c>
      <c r="B48981" s="115">
        <v>44354.926158576054</v>
      </c>
      <c r="C48981" s="106">
        <v>117510</v>
      </c>
      <c r="D48981" s="106">
        <v>347393</v>
      </c>
      <c r="E48981" s="106" t="str">
        <f>VLOOKUP(C48981,Подписчики!A:C,2,0)</f>
        <v>UTC+1</v>
      </c>
      <c r="F48981" s="115"/>
    </row>
    <row r="48982" spans="1:6" ht="15.75" customHeight="1">
      <c r="A48982" s="106">
        <v>150167</v>
      </c>
      <c r="B48982" s="115">
        <v>44354.926158576054</v>
      </c>
      <c r="C48982" s="106">
        <v>258262</v>
      </c>
      <c r="D48982" s="106">
        <v>88863</v>
      </c>
      <c r="E48982" s="106" t="str">
        <f>VLOOKUP(C48982,Подписчики!A:C,2,0)</f>
        <v>UTC+1</v>
      </c>
      <c r="F48982" s="115"/>
    </row>
    <row r="48983" spans="1:6" ht="15.75" customHeight="1">
      <c r="A48983" s="106">
        <v>150172</v>
      </c>
      <c r="B48983" s="115">
        <v>44354.926967637541</v>
      </c>
      <c r="C48983" s="106">
        <v>201575</v>
      </c>
      <c r="D48983" s="106">
        <v>37966</v>
      </c>
      <c r="E48983" s="106" t="str">
        <f>VLOOKUP(C48983,Подписчики!A:C,2,0)</f>
        <v>UTC-5</v>
      </c>
      <c r="F48983" s="115"/>
    </row>
    <row r="48984" spans="1:6" ht="15.75" customHeight="1">
      <c r="A48984" s="106">
        <v>150177</v>
      </c>
      <c r="B48984" s="115">
        <v>44354.927000000003</v>
      </c>
      <c r="C48984" s="106">
        <v>86061</v>
      </c>
      <c r="D48984" s="106">
        <v>12149</v>
      </c>
      <c r="E48984" s="106" t="str">
        <f>VLOOKUP(C48984,Подписчики!A:C,2,0)</f>
        <v>UTC+3</v>
      </c>
      <c r="F48984" s="115"/>
    </row>
    <row r="48985" spans="1:6" ht="15.75" customHeight="1">
      <c r="A48985" s="106">
        <v>150181</v>
      </c>
      <c r="B48985" s="115">
        <v>44354.927333333333</v>
      </c>
      <c r="C48985" s="106">
        <v>149997</v>
      </c>
      <c r="D48985" s="106">
        <v>313568</v>
      </c>
      <c r="E48985" s="106" t="str">
        <f>VLOOKUP(C48985,Подписчики!A:C,2,0)</f>
        <v>UTC+4</v>
      </c>
      <c r="F48985" s="115"/>
    </row>
    <row r="48986" spans="1:6" ht="15.75" customHeight="1">
      <c r="A48986" s="106">
        <v>150185</v>
      </c>
      <c r="B48986" s="115">
        <v>44354.927776699034</v>
      </c>
      <c r="C48986" s="106">
        <v>11353</v>
      </c>
      <c r="D48986" s="106">
        <v>432868</v>
      </c>
      <c r="E48986" s="106" t="str">
        <f>VLOOKUP(C48986,Подписчики!A:C,2,0)</f>
        <v>UTC+1</v>
      </c>
      <c r="F48986" s="115"/>
    </row>
    <row r="48987" spans="1:6" ht="15.75" customHeight="1">
      <c r="A48987" s="106">
        <v>150187</v>
      </c>
      <c r="B48987" s="115">
        <v>44354.927776699034</v>
      </c>
      <c r="C48987" s="106">
        <v>257069</v>
      </c>
      <c r="D48987" s="106">
        <v>230507</v>
      </c>
      <c r="E48987" s="106" t="str">
        <f>VLOOKUP(C48987,Подписчики!A:C,2,0)</f>
        <v>UTC+1</v>
      </c>
      <c r="F48987" s="115"/>
    </row>
    <row r="48988" spans="1:6" ht="15.75" customHeight="1">
      <c r="A48988" s="106">
        <v>150191</v>
      </c>
      <c r="B48988" s="115">
        <v>44354.928585760521</v>
      </c>
      <c r="C48988" s="106">
        <v>165059</v>
      </c>
      <c r="D48988" s="106">
        <v>4199</v>
      </c>
      <c r="E48988" s="106" t="str">
        <f>VLOOKUP(C48988,Подписчики!A:C,2,0)</f>
        <v>UTC+3</v>
      </c>
      <c r="F48988" s="115"/>
    </row>
    <row r="48989" spans="1:6" ht="15.75" customHeight="1">
      <c r="A48989" s="106">
        <v>150193</v>
      </c>
      <c r="B48989" s="115">
        <v>44354.929394822007</v>
      </c>
      <c r="C48989" s="106">
        <v>145998</v>
      </c>
      <c r="D48989" s="106">
        <v>14862</v>
      </c>
      <c r="E48989" s="106" t="str">
        <f>VLOOKUP(C48989,Подписчики!A:C,2,0)</f>
        <v>UTC+1</v>
      </c>
      <c r="F48989" s="115"/>
    </row>
    <row r="48990" spans="1:6" ht="15.75" customHeight="1">
      <c r="A48990" s="106">
        <v>150197</v>
      </c>
      <c r="B48990" s="115">
        <v>44354.929394822007</v>
      </c>
      <c r="C48990" s="106">
        <v>276943</v>
      </c>
      <c r="D48990" s="106">
        <v>465849</v>
      </c>
      <c r="E48990" s="106" t="str">
        <f>VLOOKUP(C48990,Подписчики!A:C,2,0)</f>
        <v>UTC+1</v>
      </c>
      <c r="F48990" s="115"/>
    </row>
    <row r="48991" spans="1:6" ht="15.75" customHeight="1">
      <c r="A48991" s="106">
        <v>150202</v>
      </c>
      <c r="B48991" s="115">
        <v>44354.929666666663</v>
      </c>
      <c r="C48991" s="106">
        <v>86674</v>
      </c>
      <c r="D48991" s="106">
        <v>183290</v>
      </c>
      <c r="E48991" s="106" t="str">
        <f>VLOOKUP(C48991,Подписчики!A:C,2,0)</f>
        <v>UTC+2</v>
      </c>
      <c r="F48991" s="115"/>
    </row>
    <row r="48992" spans="1:6" ht="15.75" customHeight="1">
      <c r="A48992" s="106">
        <v>150205</v>
      </c>
      <c r="B48992" s="115">
        <v>44354.930203883494</v>
      </c>
      <c r="C48992" s="106">
        <v>45053</v>
      </c>
      <c r="D48992" s="106">
        <v>405774</v>
      </c>
      <c r="E48992" s="106" t="str">
        <f>VLOOKUP(C48992,Подписчики!A:C,2,0)</f>
        <v>UTC+3</v>
      </c>
      <c r="F48992" s="115"/>
    </row>
    <row r="48993" spans="1:6" ht="15.75" customHeight="1">
      <c r="A48993" s="106">
        <v>150207</v>
      </c>
      <c r="B48993" s="115">
        <v>44354.931417475724</v>
      </c>
      <c r="C48993" s="106">
        <v>152322</v>
      </c>
      <c r="D48993" s="106">
        <v>405774</v>
      </c>
      <c r="E48993" s="106" t="str">
        <f>VLOOKUP(C48993,Подписчики!A:C,2,0)</f>
        <v>UTC+2</v>
      </c>
      <c r="F48993" s="115"/>
    </row>
    <row r="48994" spans="1:6" ht="15.75" customHeight="1">
      <c r="A48994" s="106">
        <v>150212</v>
      </c>
      <c r="B48994" s="115">
        <v>44354.933035598704</v>
      </c>
      <c r="C48994" s="106">
        <v>18702</v>
      </c>
      <c r="D48994" s="106">
        <v>410892</v>
      </c>
      <c r="E48994" s="106" t="str">
        <f>VLOOKUP(C48994,Подписчики!A:C,2,0)</f>
        <v>UTC+2</v>
      </c>
      <c r="F48994" s="115"/>
    </row>
    <row r="48995" spans="1:6" ht="15.75" customHeight="1">
      <c r="A48995" s="106">
        <v>150214</v>
      </c>
      <c r="B48995" s="115">
        <v>44354.934653721677</v>
      </c>
      <c r="C48995" s="106">
        <v>149180</v>
      </c>
      <c r="D48995" s="106">
        <v>21760</v>
      </c>
      <c r="E48995" s="106" t="str">
        <f>VLOOKUP(C48995,Подписчики!A:C,2,0)</f>
        <v>UTC+2</v>
      </c>
      <c r="F48995" s="115"/>
    </row>
    <row r="48996" spans="1:6" ht="15.75" customHeight="1">
      <c r="A48996" s="106">
        <v>150217</v>
      </c>
      <c r="B48996" s="115">
        <v>44354.934999999998</v>
      </c>
      <c r="C48996" s="106">
        <v>166123</v>
      </c>
      <c r="D48996" s="106">
        <v>405774</v>
      </c>
      <c r="E48996" s="106" t="str">
        <f>VLOOKUP(C48996,Подписчики!A:C,2,0)</f>
        <v>UTC+9</v>
      </c>
      <c r="F48996" s="115"/>
    </row>
    <row r="48997" spans="1:6" ht="15.75" customHeight="1">
      <c r="A48997" s="106">
        <v>150221</v>
      </c>
      <c r="B48997" s="115">
        <v>44354.935058252428</v>
      </c>
      <c r="C48997" s="106">
        <v>120856</v>
      </c>
      <c r="D48997" s="106">
        <v>153893</v>
      </c>
      <c r="E48997" s="106" t="str">
        <f>VLOOKUP(C48997,Подписчики!A:C,2,0)</f>
        <v>UTC+3</v>
      </c>
      <c r="F48997" s="115"/>
    </row>
    <row r="48998" spans="1:6" ht="15.75" customHeight="1">
      <c r="A48998" s="106">
        <v>150225</v>
      </c>
      <c r="B48998" s="115">
        <v>44354.935462783171</v>
      </c>
      <c r="C48998" s="106">
        <v>4141</v>
      </c>
      <c r="D48998" s="106">
        <v>362672</v>
      </c>
      <c r="E48998" s="106" t="str">
        <f>VLOOKUP(C48998,Подписчики!A:C,2,0)</f>
        <v>UTC-4</v>
      </c>
      <c r="F48998" s="115"/>
    </row>
    <row r="48999" spans="1:6" ht="15.75" customHeight="1">
      <c r="A48999" s="106">
        <v>150226</v>
      </c>
      <c r="B48999" s="115">
        <v>44354.938699029124</v>
      </c>
      <c r="C48999" s="106">
        <v>25022</v>
      </c>
      <c r="D48999" s="106">
        <v>85026</v>
      </c>
      <c r="E48999" s="106" t="str">
        <f>VLOOKUP(C48999,Подписчики!A:C,2,0)</f>
        <v>UTC+0</v>
      </c>
      <c r="F48999" s="115"/>
    </row>
    <row r="49000" spans="1:6" ht="15.75" customHeight="1">
      <c r="A49000" s="106">
        <v>150229</v>
      </c>
      <c r="B49000" s="115">
        <v>44354.939103559875</v>
      </c>
      <c r="C49000" s="106">
        <v>6744</v>
      </c>
      <c r="D49000" s="106">
        <v>347008</v>
      </c>
      <c r="E49000" s="106" t="str">
        <f>VLOOKUP(C49000,Подписчики!A:C,2,0)</f>
        <v>UTC+1</v>
      </c>
      <c r="F49000" s="115"/>
    </row>
    <row r="49001" spans="1:6" ht="15.75" customHeight="1">
      <c r="A49001" s="106">
        <v>150230</v>
      </c>
      <c r="B49001" s="115">
        <v>44354.940317152104</v>
      </c>
      <c r="C49001" s="106">
        <v>188413</v>
      </c>
      <c r="D49001" s="106">
        <v>141135</v>
      </c>
      <c r="E49001" s="106" t="str">
        <f>VLOOKUP(C49001,Подписчики!A:C,2,0)</f>
        <v>UTC+0</v>
      </c>
      <c r="F49001" s="115"/>
    </row>
    <row r="49002" spans="1:6" ht="15.75" customHeight="1">
      <c r="A49002" s="106">
        <v>150233</v>
      </c>
      <c r="B49002" s="115">
        <v>44354.943553398058</v>
      </c>
      <c r="C49002" s="106">
        <v>214299</v>
      </c>
      <c r="D49002" s="106">
        <v>158978</v>
      </c>
      <c r="E49002" s="106" t="str">
        <f>VLOOKUP(C49002,Подписчики!A:C,2,0)</f>
        <v>UTC+0</v>
      </c>
      <c r="F49002" s="115"/>
    </row>
    <row r="49003" spans="1:6" ht="15.75" customHeight="1">
      <c r="A49003" s="106">
        <v>150234</v>
      </c>
      <c r="B49003" s="115">
        <v>44354.944766990295</v>
      </c>
      <c r="C49003" s="106">
        <v>104770</v>
      </c>
      <c r="D49003" s="106">
        <v>241927</v>
      </c>
      <c r="E49003" s="106" t="str">
        <f>VLOOKUP(C49003,Подписчики!A:C,2,0)</f>
        <v>UTC-5</v>
      </c>
      <c r="F49003" s="115"/>
    </row>
    <row r="49004" spans="1:6" ht="15.75" customHeight="1">
      <c r="A49004" s="106">
        <v>150239</v>
      </c>
      <c r="B49004" s="115">
        <v>44354.947333333337</v>
      </c>
      <c r="C49004" s="106">
        <v>183662</v>
      </c>
      <c r="D49004" s="106">
        <v>173698</v>
      </c>
      <c r="E49004" s="106" t="str">
        <f>VLOOKUP(C49004,Подписчики!A:C,2,0)</f>
        <v>UTC+4</v>
      </c>
      <c r="F49004" s="115"/>
    </row>
    <row r="49005" spans="1:6" ht="15.75" customHeight="1">
      <c r="A49005" s="106">
        <v>150240</v>
      </c>
      <c r="B49005" s="115">
        <v>44354.948407766991</v>
      </c>
      <c r="C49005" s="106">
        <v>13119</v>
      </c>
      <c r="D49005" s="106">
        <v>404226</v>
      </c>
      <c r="E49005" s="106" t="str">
        <f>VLOOKUP(C49005,Подписчики!A:C,2,0)</f>
        <v>UTC+0</v>
      </c>
      <c r="F49005" s="115"/>
    </row>
    <row r="49006" spans="1:6" ht="15.75" customHeight="1">
      <c r="A49006" s="106">
        <v>150242</v>
      </c>
      <c r="B49006" s="115">
        <v>44354.948407766991</v>
      </c>
      <c r="C49006" s="106">
        <v>77582</v>
      </c>
      <c r="D49006" s="106">
        <v>161398</v>
      </c>
      <c r="E49006" s="106" t="str">
        <f>VLOOKUP(C49006,Подписчики!A:C,2,0)</f>
        <v>UTC+0</v>
      </c>
      <c r="F49006" s="115"/>
    </row>
    <row r="49007" spans="1:6" ht="15.75" customHeight="1">
      <c r="A49007" s="106">
        <v>150243</v>
      </c>
      <c r="B49007" s="115">
        <v>44354.950025889964</v>
      </c>
      <c r="C49007" s="106">
        <v>85682</v>
      </c>
      <c r="D49007" s="106">
        <v>182191</v>
      </c>
      <c r="E49007" s="106" t="str">
        <f>VLOOKUP(C49007,Подписчики!A:C,2,0)</f>
        <v>UTC-4</v>
      </c>
      <c r="F49007" s="115"/>
    </row>
    <row r="49008" spans="1:6" ht="15.75" customHeight="1">
      <c r="A49008" s="106">
        <v>150246</v>
      </c>
      <c r="B49008" s="115">
        <v>44354.950025889964</v>
      </c>
      <c r="C49008" s="106">
        <v>177667</v>
      </c>
      <c r="D49008" s="106">
        <v>191893</v>
      </c>
      <c r="E49008" s="106" t="str">
        <f>VLOOKUP(C49008,Подписчики!A:C,2,0)</f>
        <v>UTC+0</v>
      </c>
      <c r="F49008" s="115"/>
    </row>
    <row r="49009" spans="1:6" ht="15.75" customHeight="1">
      <c r="A49009" s="106">
        <v>150248</v>
      </c>
      <c r="B49009" s="115">
        <v>44354.952453074431</v>
      </c>
      <c r="C49009" s="106">
        <v>115301</v>
      </c>
      <c r="D49009" s="106">
        <v>227775</v>
      </c>
      <c r="E49009" s="106" t="str">
        <f>VLOOKUP(C49009,Подписчики!A:C,2,0)</f>
        <v>UTC+2</v>
      </c>
      <c r="F49009" s="115"/>
    </row>
    <row r="49010" spans="1:6" ht="15.75" customHeight="1">
      <c r="A49010" s="106">
        <v>150251</v>
      </c>
      <c r="B49010" s="115">
        <v>44354.952453074431</v>
      </c>
      <c r="C49010" s="106">
        <v>269328</v>
      </c>
      <c r="D49010" s="106">
        <v>43842</v>
      </c>
      <c r="E49010" s="106" t="str">
        <f>VLOOKUP(C49010,Подписчики!A:C,2,0)</f>
        <v>UTC+2</v>
      </c>
      <c r="F49010" s="115"/>
    </row>
    <row r="49011" spans="1:6" ht="15.75" customHeight="1">
      <c r="A49011" s="106">
        <v>150252</v>
      </c>
      <c r="B49011" s="115">
        <v>44354.953262135925</v>
      </c>
      <c r="C49011" s="106">
        <v>187188</v>
      </c>
      <c r="D49011" s="106">
        <v>154256</v>
      </c>
      <c r="E49011" s="106" t="str">
        <f>VLOOKUP(C49011,Подписчики!A:C,2,0)</f>
        <v>UTC+0</v>
      </c>
      <c r="F49011" s="115"/>
    </row>
    <row r="49012" spans="1:6" ht="15.75" customHeight="1">
      <c r="A49012" s="106">
        <v>150255</v>
      </c>
      <c r="B49012" s="115">
        <v>44354.953666666668</v>
      </c>
      <c r="C49012" s="106">
        <v>230884</v>
      </c>
      <c r="D49012" s="106">
        <v>351192</v>
      </c>
      <c r="E49012" s="106" t="str">
        <f>VLOOKUP(C49012,Подписчики!A:C,2,0)</f>
        <v>UTC+1</v>
      </c>
      <c r="F49012" s="115"/>
    </row>
    <row r="49013" spans="1:6" ht="15.75" customHeight="1">
      <c r="A49013" s="106">
        <v>150260</v>
      </c>
      <c r="B49013" s="115">
        <v>44354.955284789641</v>
      </c>
      <c r="C49013" s="106">
        <v>2863</v>
      </c>
      <c r="D49013" s="106">
        <v>42705</v>
      </c>
      <c r="E49013" s="106" t="str">
        <f>VLOOKUP(C49013,Подписчики!A:C,2,0)</f>
        <v>UTC-7</v>
      </c>
      <c r="F49013" s="115"/>
    </row>
    <row r="49014" spans="1:6" ht="15.75" customHeight="1">
      <c r="A49014" s="106">
        <v>150264</v>
      </c>
      <c r="B49014" s="115">
        <v>44354.956902912621</v>
      </c>
      <c r="C49014" s="106">
        <v>43206</v>
      </c>
      <c r="D49014" s="106">
        <v>133619</v>
      </c>
      <c r="E49014" s="106" t="str">
        <f>VLOOKUP(C49014,Подписчики!A:C,2,0)</f>
        <v>UTC+1</v>
      </c>
      <c r="F49014" s="115"/>
    </row>
    <row r="49015" spans="1:6" ht="15.75" customHeight="1">
      <c r="A49015" s="106">
        <v>150269</v>
      </c>
      <c r="B49015" s="115">
        <v>44354.957333333339</v>
      </c>
      <c r="C49015" s="106">
        <v>291021</v>
      </c>
      <c r="D49015" s="106">
        <v>179296</v>
      </c>
      <c r="E49015" s="106" t="str">
        <f>VLOOKUP(C49015,Подписчики!A:C,2,0)</f>
        <v>UTC+1</v>
      </c>
      <c r="F49015" s="115"/>
    </row>
    <row r="49016" spans="1:6" ht="15.75" customHeight="1">
      <c r="A49016" s="106">
        <v>150270</v>
      </c>
      <c r="B49016" s="115">
        <v>44354.958521035602</v>
      </c>
      <c r="C49016" s="106">
        <v>133006</v>
      </c>
      <c r="D49016" s="106">
        <v>329275</v>
      </c>
      <c r="E49016" s="106" t="str">
        <f>VLOOKUP(C49016,Подписчики!A:C,2,0)</f>
        <v>UTC+1</v>
      </c>
      <c r="F49016" s="115"/>
    </row>
    <row r="49017" spans="1:6" ht="15.75" customHeight="1">
      <c r="A49017" s="106">
        <v>150275</v>
      </c>
      <c r="B49017" s="115">
        <v>44354.958521035602</v>
      </c>
      <c r="C49017" s="106">
        <v>344262</v>
      </c>
      <c r="D49017" s="106">
        <v>476825</v>
      </c>
      <c r="E49017" s="106" t="str">
        <f>VLOOKUP(C49017,Подписчики!A:C,2,0)</f>
        <v>UTC+1</v>
      </c>
      <c r="F49017" s="115"/>
    </row>
    <row r="49018" spans="1:6" ht="15.75" customHeight="1">
      <c r="A49018" s="106">
        <v>150277</v>
      </c>
      <c r="B49018" s="115">
        <v>44354.960139158582</v>
      </c>
      <c r="C49018" s="106">
        <v>266349</v>
      </c>
      <c r="D49018" s="106">
        <v>401945</v>
      </c>
      <c r="E49018" s="106" t="str">
        <f>VLOOKUP(C49018,Подписчики!A:C,2,0)</f>
        <v>UTC+1</v>
      </c>
      <c r="F49018" s="115"/>
    </row>
    <row r="49019" spans="1:6" ht="15.75" customHeight="1">
      <c r="A49019" s="106">
        <v>150278</v>
      </c>
      <c r="B49019" s="115">
        <v>44354.961352750812</v>
      </c>
      <c r="C49019" s="106">
        <v>158650</v>
      </c>
      <c r="D49019" s="106">
        <v>347393</v>
      </c>
      <c r="E49019" s="106" t="str">
        <f>VLOOKUP(C49019,Подписчики!A:C,2,0)</f>
        <v>UTC+0</v>
      </c>
      <c r="F49019" s="115"/>
    </row>
    <row r="49020" spans="1:6" ht="15.75" customHeight="1">
      <c r="A49020" s="106">
        <v>150280</v>
      </c>
      <c r="B49020" s="115">
        <v>44354.961757281555</v>
      </c>
      <c r="C49020" s="106">
        <v>116809</v>
      </c>
      <c r="D49020" s="106">
        <v>104958</v>
      </c>
      <c r="E49020" s="106" t="str">
        <f>VLOOKUP(C49020,Подписчики!A:C,2,0)</f>
        <v>UTC+1</v>
      </c>
      <c r="F49020" s="115"/>
    </row>
    <row r="49021" spans="1:6" ht="15.75" customHeight="1">
      <c r="A49021" s="106">
        <v>150283</v>
      </c>
      <c r="B49021" s="115">
        <v>44354.962970873785</v>
      </c>
      <c r="C49021" s="106">
        <v>325322</v>
      </c>
      <c r="D49021" s="106">
        <v>33076</v>
      </c>
      <c r="E49021" s="106" t="str">
        <f>VLOOKUP(C49021,Подписчики!A:C,2,0)</f>
        <v>UTC-4</v>
      </c>
      <c r="F49021" s="115"/>
    </row>
    <row r="49022" spans="1:6" ht="15.75" customHeight="1">
      <c r="A49022" s="106">
        <v>150287</v>
      </c>
      <c r="B49022" s="115">
        <v>44354.963375404535</v>
      </c>
      <c r="C49022" s="106">
        <v>58911</v>
      </c>
      <c r="D49022" s="106">
        <v>68899</v>
      </c>
      <c r="E49022" s="106" t="str">
        <f>VLOOKUP(C49022,Подписчики!A:C,2,0)</f>
        <v>UTC+1</v>
      </c>
      <c r="F49022" s="115"/>
    </row>
    <row r="49023" spans="1:6" ht="15.75" customHeight="1">
      <c r="A49023" s="106">
        <v>150290</v>
      </c>
      <c r="B49023" s="115">
        <v>44354.963375404535</v>
      </c>
      <c r="C49023" s="106">
        <v>192628</v>
      </c>
      <c r="D49023" s="106">
        <v>411922</v>
      </c>
      <c r="E49023" s="106" t="str">
        <f>VLOOKUP(C49023,Подписчики!A:C,2,0)</f>
        <v>UTC+1</v>
      </c>
      <c r="F49023" s="115"/>
    </row>
    <row r="49024" spans="1:6" ht="15.75" customHeight="1">
      <c r="A49024" s="106">
        <v>150295</v>
      </c>
      <c r="B49024" s="115">
        <v>44354.964588996765</v>
      </c>
      <c r="C49024" s="106">
        <v>254384</v>
      </c>
      <c r="D49024" s="106">
        <v>162482</v>
      </c>
      <c r="E49024" s="106" t="str">
        <f>VLOOKUP(C49024,Подписчики!A:C,2,0)</f>
        <v>UTC+0</v>
      </c>
      <c r="F49024" s="115"/>
    </row>
    <row r="49025" spans="1:6" ht="15.75" customHeight="1">
      <c r="A49025" s="106">
        <v>150298</v>
      </c>
      <c r="B49025" s="115">
        <v>44354.964588996765</v>
      </c>
      <c r="C49025" s="106">
        <v>282026</v>
      </c>
      <c r="D49025" s="106">
        <v>230507</v>
      </c>
      <c r="E49025" s="106" t="str">
        <f>VLOOKUP(C49025,Подписчики!A:C,2,0)</f>
        <v>UTC+0</v>
      </c>
      <c r="F49025" s="115"/>
    </row>
    <row r="49026" spans="1:6" ht="15.75" customHeight="1">
      <c r="A49026" s="106">
        <v>150303</v>
      </c>
      <c r="B49026" s="115">
        <v>44354.966207119738</v>
      </c>
      <c r="C49026" s="106">
        <v>55037</v>
      </c>
      <c r="D49026" s="106">
        <v>389238</v>
      </c>
      <c r="E49026" s="106" t="str">
        <f>VLOOKUP(C49026,Подписчики!A:C,2,0)</f>
        <v>UTC+0</v>
      </c>
      <c r="F49026" s="115"/>
    </row>
    <row r="49027" spans="1:6" ht="15.75" customHeight="1">
      <c r="A49027" s="106">
        <v>150304</v>
      </c>
      <c r="B49027" s="115">
        <v>44354.967825242718</v>
      </c>
      <c r="C49027" s="106">
        <v>309859</v>
      </c>
      <c r="D49027" s="106">
        <v>459600</v>
      </c>
      <c r="E49027" s="106" t="str">
        <f>VLOOKUP(C49027,Подписчики!A:C,2,0)</f>
        <v>UTC-4</v>
      </c>
      <c r="F49027" s="115"/>
    </row>
    <row r="49028" spans="1:6" ht="15.75" customHeight="1">
      <c r="A49028" s="106">
        <v>150305</v>
      </c>
      <c r="B49028" s="115">
        <v>44354.971061488672</v>
      </c>
      <c r="C49028" s="106">
        <v>297195</v>
      </c>
      <c r="D49028" s="106">
        <v>154228</v>
      </c>
      <c r="E49028" s="106" t="str">
        <f>VLOOKUP(C49028,Подписчики!A:C,2,0)</f>
        <v>UTC+0</v>
      </c>
      <c r="F49028" s="115"/>
    </row>
    <row r="49029" spans="1:6" ht="15.75" customHeight="1">
      <c r="A49029" s="106">
        <v>150306</v>
      </c>
      <c r="B49029" s="115">
        <v>44354.974297734625</v>
      </c>
      <c r="C49029" s="106">
        <v>11384</v>
      </c>
      <c r="D49029" s="106">
        <v>111368</v>
      </c>
      <c r="E49029" s="106" t="str">
        <f>VLOOKUP(C49029,Подписчики!A:C,2,0)</f>
        <v>UTC+0</v>
      </c>
      <c r="F49029" s="115"/>
    </row>
    <row r="49030" spans="1:6" ht="15.75" customHeight="1">
      <c r="A49030" s="106">
        <v>150307</v>
      </c>
      <c r="B49030" s="115">
        <v>44354.975106796112</v>
      </c>
      <c r="C49030" s="106">
        <v>170566</v>
      </c>
      <c r="D49030" s="106">
        <v>258219</v>
      </c>
      <c r="E49030" s="106" t="str">
        <f>VLOOKUP(C49030,Подписчики!A:C,2,0)</f>
        <v>UTC+2</v>
      </c>
      <c r="F49030" s="115"/>
    </row>
    <row r="49031" spans="1:6" ht="15.75" customHeight="1">
      <c r="A49031" s="106">
        <v>150309</v>
      </c>
      <c r="B49031" s="115">
        <v>44354.975915857605</v>
      </c>
      <c r="C49031" s="106">
        <v>67891</v>
      </c>
      <c r="D49031" s="106">
        <v>248817</v>
      </c>
      <c r="E49031" s="106" t="str">
        <f>VLOOKUP(C49031,Подписчики!A:C,2,0)</f>
        <v>UTC+0</v>
      </c>
      <c r="F49031" s="115"/>
    </row>
    <row r="49032" spans="1:6" ht="15.75" customHeight="1">
      <c r="A49032" s="106">
        <v>150314</v>
      </c>
      <c r="B49032" s="115">
        <v>44354.978333333333</v>
      </c>
      <c r="C49032" s="106">
        <v>297593</v>
      </c>
      <c r="D49032" s="106">
        <v>82901</v>
      </c>
      <c r="E49032" s="106" t="str">
        <f>VLOOKUP(C49032,Подписчики!A:C,2,0)</f>
        <v>UTC-8</v>
      </c>
      <c r="F49032" s="115"/>
    </row>
    <row r="49033" spans="1:6" ht="15.75" customHeight="1">
      <c r="A49033" s="106">
        <v>150317</v>
      </c>
      <c r="B49033" s="115">
        <v>44354.979152103559</v>
      </c>
      <c r="C49033" s="106">
        <v>49310</v>
      </c>
      <c r="D49033" s="106">
        <v>463334</v>
      </c>
      <c r="E49033" s="106" t="str">
        <f>VLOOKUP(C49033,Подписчики!A:C,2,0)</f>
        <v>UTC-4</v>
      </c>
      <c r="F49033" s="115"/>
    </row>
    <row r="49034" spans="1:6" ht="15.75" customHeight="1">
      <c r="A49034" s="106">
        <v>150322</v>
      </c>
      <c r="B49034" s="115">
        <v>44354.979152103559</v>
      </c>
      <c r="C49034" s="106">
        <v>74002</v>
      </c>
      <c r="D49034" s="106">
        <v>401945</v>
      </c>
      <c r="E49034" s="106" t="str">
        <f>VLOOKUP(C49034,Подписчики!A:C,2,0)</f>
        <v>UTC-4</v>
      </c>
      <c r="F49034" s="115"/>
    </row>
    <row r="49035" spans="1:6" ht="15.75" customHeight="1">
      <c r="A49035" s="106">
        <v>150327</v>
      </c>
      <c r="B49035" s="115">
        <v>44354.979152103559</v>
      </c>
      <c r="C49035" s="106">
        <v>285772</v>
      </c>
      <c r="D49035" s="106">
        <v>227151</v>
      </c>
      <c r="E49035" s="106" t="str">
        <f>VLOOKUP(C49035,Подписчики!A:C,2,0)</f>
        <v>UTC+0</v>
      </c>
      <c r="F49035" s="115"/>
    </row>
    <row r="49036" spans="1:6" ht="15.75" customHeight="1">
      <c r="A49036" s="106">
        <v>150330</v>
      </c>
      <c r="B49036" s="115">
        <v>44354.979556634309</v>
      </c>
      <c r="C49036" s="106">
        <v>343836</v>
      </c>
      <c r="D49036" s="106">
        <v>411922</v>
      </c>
      <c r="E49036" s="106" t="str">
        <f>VLOOKUP(C49036,Подписчики!A:C,2,0)</f>
        <v>UTC+1</v>
      </c>
      <c r="F49036" s="115"/>
    </row>
    <row r="49037" spans="1:6" ht="15.75" customHeight="1">
      <c r="A49037" s="106">
        <v>150333</v>
      </c>
      <c r="B49037" s="115">
        <v>44354.980365695796</v>
      </c>
      <c r="C49037" s="106">
        <v>255618</v>
      </c>
      <c r="D49037" s="106">
        <v>209122</v>
      </c>
      <c r="E49037" s="106" t="str">
        <f>VLOOKUP(C49037,Подписчики!A:C,2,0)</f>
        <v>UTC-5</v>
      </c>
      <c r="F49037" s="115"/>
    </row>
    <row r="49038" spans="1:6" ht="15.75" customHeight="1">
      <c r="A49038" s="106">
        <v>150336</v>
      </c>
      <c r="B49038" s="115">
        <v>44354.984006472492</v>
      </c>
      <c r="C49038" s="106">
        <v>330665</v>
      </c>
      <c r="D49038" s="106">
        <v>381626</v>
      </c>
      <c r="E49038" s="106" t="str">
        <f>VLOOKUP(C49038,Подписчики!A:C,2,0)</f>
        <v>UTC+0</v>
      </c>
      <c r="F49038" s="115"/>
    </row>
    <row r="49039" spans="1:6" ht="15.75" customHeight="1">
      <c r="A49039" s="106">
        <v>150341</v>
      </c>
      <c r="B49039" s="115">
        <v>44354.984411003235</v>
      </c>
      <c r="C49039" s="106">
        <v>46838</v>
      </c>
      <c r="D49039" s="106">
        <v>118549</v>
      </c>
      <c r="E49039" s="106" t="str">
        <f>VLOOKUP(C49039,Подписчики!A:C,2,0)</f>
        <v>UTC+1</v>
      </c>
      <c r="F49039" s="115"/>
    </row>
    <row r="49040" spans="1:6" ht="15.75" customHeight="1">
      <c r="A49040" s="106">
        <v>150346</v>
      </c>
      <c r="B49040" s="115">
        <v>44354.985000000001</v>
      </c>
      <c r="C49040" s="106">
        <v>293624</v>
      </c>
      <c r="D49040" s="106">
        <v>62570</v>
      </c>
      <c r="E49040" s="106" t="str">
        <f>VLOOKUP(C49040,Подписчики!A:C,2,0)</f>
        <v>UTC+0</v>
      </c>
      <c r="F49040" s="115"/>
    </row>
    <row r="49041" spans="1:6" ht="15.75" customHeight="1">
      <c r="A49041" s="106">
        <v>150351</v>
      </c>
      <c r="B49041" s="115">
        <v>44354.986838187702</v>
      </c>
      <c r="C49041" s="106">
        <v>261020</v>
      </c>
      <c r="D49041" s="106">
        <v>343712</v>
      </c>
      <c r="E49041" s="106" t="str">
        <f>VLOOKUP(C49041,Подписчики!A:C,2,0)</f>
        <v>UTC+3</v>
      </c>
      <c r="F49041" s="115"/>
    </row>
    <row r="49042" spans="1:6" ht="15.75" customHeight="1">
      <c r="A49042" s="106">
        <v>150355</v>
      </c>
      <c r="B49042" s="115">
        <v>44354.987242718445</v>
      </c>
      <c r="C49042" s="106">
        <v>264941</v>
      </c>
      <c r="D49042" s="106">
        <v>238576</v>
      </c>
      <c r="E49042" s="106" t="str">
        <f>VLOOKUP(C49042,Подписчики!A:C,2,0)</f>
        <v>UTC+0</v>
      </c>
      <c r="F49042" s="115"/>
    </row>
    <row r="49043" spans="1:6" ht="15.75" customHeight="1">
      <c r="A49043" s="106">
        <v>150359</v>
      </c>
      <c r="B49043" s="115">
        <v>44354.987647249196</v>
      </c>
      <c r="C49043" s="106">
        <v>9853</v>
      </c>
      <c r="D49043" s="106">
        <v>441559</v>
      </c>
      <c r="E49043" s="106" t="str">
        <f>VLOOKUP(C49043,Подписчики!A:C,2,0)</f>
        <v>UTC+1</v>
      </c>
      <c r="F49043" s="115"/>
    </row>
    <row r="49044" spans="1:6" ht="15.75" customHeight="1">
      <c r="A49044" s="106">
        <v>150364</v>
      </c>
      <c r="B49044" s="115">
        <v>44354.987647249196</v>
      </c>
      <c r="C49044" s="106">
        <v>182935</v>
      </c>
      <c r="D49044" s="106">
        <v>347393</v>
      </c>
      <c r="E49044" s="106" t="str">
        <f>VLOOKUP(C49044,Подписчики!A:C,2,0)</f>
        <v>UTC+1</v>
      </c>
      <c r="F49044" s="115"/>
    </row>
    <row r="49045" spans="1:6" ht="15.75" customHeight="1">
      <c r="A49045" s="106">
        <v>150369</v>
      </c>
      <c r="B49045" s="115">
        <v>44354.990883495149</v>
      </c>
      <c r="C49045" s="106">
        <v>149095</v>
      </c>
      <c r="D49045" s="106">
        <v>401945</v>
      </c>
      <c r="E49045" s="106" t="str">
        <f>VLOOKUP(C49045,Подписчики!A:C,2,0)</f>
        <v>UTC+1</v>
      </c>
      <c r="F49045" s="115"/>
    </row>
    <row r="49046" spans="1:6" ht="15.75" customHeight="1">
      <c r="A49046" s="106">
        <v>150371</v>
      </c>
      <c r="B49046" s="115">
        <v>44354.993999999999</v>
      </c>
      <c r="C49046" s="106">
        <v>24196</v>
      </c>
      <c r="D49046" s="106">
        <v>102086</v>
      </c>
      <c r="E49046" s="106" t="str">
        <f>VLOOKUP(C49046,Подписчики!A:C,2,0)</f>
        <v>UTC+3</v>
      </c>
      <c r="F49046" s="115"/>
    </row>
    <row r="49047" spans="1:6" ht="15.75" customHeight="1">
      <c r="A49047" s="106">
        <v>150372</v>
      </c>
      <c r="B49047" s="115">
        <v>44354.995666666662</v>
      </c>
      <c r="C49047" s="106">
        <v>38177</v>
      </c>
      <c r="D49047" s="106">
        <v>214668</v>
      </c>
      <c r="E49047" s="106" t="str">
        <f>VLOOKUP(C49047,Подписчики!A:C,2,0)</f>
        <v>UTC+2</v>
      </c>
      <c r="F49047" s="115"/>
    </row>
    <row r="49048" spans="1:6" ht="15.75" customHeight="1">
      <c r="A49048" s="106">
        <v>150376</v>
      </c>
      <c r="B49048" s="115">
        <v>44354.996951456313</v>
      </c>
      <c r="C49048" s="106">
        <v>247038</v>
      </c>
      <c r="D49048" s="106">
        <v>227775</v>
      </c>
      <c r="E49048" s="106" t="str">
        <f>VLOOKUP(C49048,Подписчики!A:C,2,0)</f>
        <v>UTC+0</v>
      </c>
      <c r="F49048" s="115"/>
    </row>
    <row r="49049" spans="1:6" ht="15.75" customHeight="1">
      <c r="A49049" s="106">
        <v>150380</v>
      </c>
      <c r="B49049" s="115">
        <v>44354.997355987056</v>
      </c>
      <c r="C49049" s="106">
        <v>111924</v>
      </c>
      <c r="D49049" s="106">
        <v>411922</v>
      </c>
      <c r="E49049" s="106" t="str">
        <f>VLOOKUP(C49049,Подписчики!A:C,2,0)</f>
        <v>UTC+1</v>
      </c>
      <c r="F49049" s="115"/>
    </row>
    <row r="49050" spans="1:6" ht="15.75" customHeight="1">
      <c r="A49050" s="106">
        <v>150385</v>
      </c>
      <c r="B49050" s="115">
        <v>44354.997355987056</v>
      </c>
      <c r="C49050" s="106">
        <v>212705</v>
      </c>
      <c r="D49050" s="106">
        <v>351116</v>
      </c>
      <c r="E49050" s="106" t="str">
        <f>VLOOKUP(C49050,Подписчики!A:C,2,0)</f>
        <v>UTC-7</v>
      </c>
      <c r="F49050" s="115"/>
    </row>
    <row r="49051" spans="1:6" ht="15.75" customHeight="1">
      <c r="A49051" s="106">
        <v>150386</v>
      </c>
      <c r="B49051" s="115">
        <v>44354.997760517799</v>
      </c>
      <c r="C49051" s="106">
        <v>69537</v>
      </c>
      <c r="D49051" s="106">
        <v>451624</v>
      </c>
      <c r="E49051" s="106" t="str">
        <f>VLOOKUP(C49051,Подписчики!A:C,2,0)</f>
        <v>UTC-2</v>
      </c>
      <c r="F49051" s="115"/>
    </row>
    <row r="49052" spans="1:6" ht="15.75" customHeight="1">
      <c r="A49052" s="106">
        <v>150391</v>
      </c>
      <c r="B49052" s="115">
        <v>44354.998165048542</v>
      </c>
      <c r="C49052" s="106">
        <v>20412</v>
      </c>
      <c r="D49052" s="106">
        <v>325852</v>
      </c>
      <c r="E49052" s="106" t="str">
        <f>VLOOKUP(C49052,Подписчики!A:C,2,0)</f>
        <v>UTC+3</v>
      </c>
      <c r="F49052" s="115"/>
    </row>
    <row r="49053" spans="1:6" ht="15.75" customHeight="1">
      <c r="A49053" s="106">
        <v>150394</v>
      </c>
      <c r="B49053" s="115">
        <v>44354.998974110036</v>
      </c>
      <c r="C49053" s="106">
        <v>287121</v>
      </c>
      <c r="D49053" s="106">
        <v>7145</v>
      </c>
      <c r="E49053" s="106" t="str">
        <f>VLOOKUP(C49053,Подписчики!A:C,2,0)</f>
        <v>UTC+1</v>
      </c>
      <c r="F49053" s="115"/>
    </row>
    <row r="49054" spans="1:6" ht="15.75" customHeight="1">
      <c r="A49054" s="106">
        <v>150399</v>
      </c>
      <c r="B49054" s="115">
        <v>44355.004637540456</v>
      </c>
      <c r="C49054" s="106">
        <v>52922</v>
      </c>
      <c r="D49054" s="106">
        <v>97699</v>
      </c>
      <c r="E49054" s="106" t="str">
        <f>VLOOKUP(C49054,Подписчики!A:C,2,0)</f>
        <v>UTC-5</v>
      </c>
      <c r="F49054" s="115"/>
    </row>
    <row r="49055" spans="1:6" ht="15.75" customHeight="1">
      <c r="A49055" s="106">
        <v>150404</v>
      </c>
      <c r="B49055" s="115">
        <v>44355.0050420712</v>
      </c>
      <c r="C49055" s="106">
        <v>3297</v>
      </c>
      <c r="D49055" s="106">
        <v>85026</v>
      </c>
      <c r="E49055" s="106" t="str">
        <f>VLOOKUP(C49055,Подписчики!A:C,2,0)</f>
        <v>UTC+0</v>
      </c>
      <c r="F49055" s="115"/>
    </row>
    <row r="49056" spans="1:6" ht="15.75" customHeight="1">
      <c r="A49056" s="106">
        <v>150405</v>
      </c>
      <c r="B49056" s="115">
        <v>44355.006660194173</v>
      </c>
      <c r="C49056" s="106">
        <v>30737</v>
      </c>
      <c r="D49056" s="106">
        <v>60239</v>
      </c>
      <c r="E49056" s="106" t="str">
        <f>VLOOKUP(C49056,Подписчики!A:C,2,0)</f>
        <v>UTC+0</v>
      </c>
      <c r="F49056" s="115"/>
    </row>
    <row r="49057" spans="1:6" ht="15.75" customHeight="1">
      <c r="A49057" s="106">
        <v>150408</v>
      </c>
      <c r="B49057" s="115">
        <v>44355.008278317153</v>
      </c>
      <c r="C49057" s="106">
        <v>10101</v>
      </c>
      <c r="D49057" s="106">
        <v>228405</v>
      </c>
      <c r="E49057" s="106" t="str">
        <f>VLOOKUP(C49057,Подписчики!A:C,2,0)</f>
        <v>UTC+0</v>
      </c>
      <c r="F49057" s="115"/>
    </row>
    <row r="49058" spans="1:6" ht="15.75" customHeight="1">
      <c r="A49058" s="106">
        <v>150412</v>
      </c>
      <c r="B49058" s="115">
        <v>44355.008278317153</v>
      </c>
      <c r="C49058" s="106">
        <v>14963</v>
      </c>
      <c r="D49058" s="106">
        <v>179296</v>
      </c>
      <c r="E49058" s="106" t="str">
        <f>VLOOKUP(C49058,Подписчики!A:C,2,0)</f>
        <v>UTC+0</v>
      </c>
      <c r="F49058" s="115"/>
    </row>
    <row r="49059" spans="1:6" ht="15.75" customHeight="1">
      <c r="A49059" s="106">
        <v>150416</v>
      </c>
      <c r="B49059" s="115">
        <v>44355.008278317153</v>
      </c>
      <c r="C49059" s="106">
        <v>222084</v>
      </c>
      <c r="D49059" s="106">
        <v>353381</v>
      </c>
      <c r="E49059" s="106" t="str">
        <f>VLOOKUP(C49059,Подписчики!A:C,2,0)</f>
        <v>UTC-4</v>
      </c>
      <c r="F49059" s="115"/>
    </row>
    <row r="49060" spans="1:6" ht="15.75" customHeight="1">
      <c r="A49060" s="106">
        <v>150419</v>
      </c>
      <c r="B49060" s="115">
        <v>44355.008999999998</v>
      </c>
      <c r="C49060" s="106">
        <v>175831</v>
      </c>
      <c r="D49060" s="106">
        <v>403878</v>
      </c>
      <c r="E49060" s="106" t="str">
        <f>VLOOKUP(C49060,Подписчики!A:C,2,0)</f>
        <v>UTC+3</v>
      </c>
      <c r="F49060" s="115"/>
    </row>
    <row r="49061" spans="1:6" ht="15.75" customHeight="1">
      <c r="A49061" s="106">
        <v>150423</v>
      </c>
      <c r="B49061" s="115">
        <v>44355.013132686086</v>
      </c>
      <c r="C49061" s="106">
        <v>135558</v>
      </c>
      <c r="D49061" s="106">
        <v>111368</v>
      </c>
      <c r="E49061" s="106" t="str">
        <f>VLOOKUP(C49061,Подписчики!A:C,2,0)</f>
        <v>UTC+0</v>
      </c>
      <c r="F49061" s="115"/>
    </row>
    <row r="49062" spans="1:6" ht="15.75" customHeight="1">
      <c r="A49062" s="106">
        <v>150425</v>
      </c>
      <c r="B49062" s="115">
        <v>44355.01353721683</v>
      </c>
      <c r="C49062" s="106">
        <v>69823</v>
      </c>
      <c r="D49062" s="106">
        <v>250679</v>
      </c>
      <c r="E49062" s="106" t="str">
        <f>VLOOKUP(C49062,Подписчики!A:C,2,0)</f>
        <v>UTC+1</v>
      </c>
      <c r="F49062" s="115"/>
    </row>
    <row r="49063" spans="1:6" ht="15.75" customHeight="1">
      <c r="A49063" s="106">
        <v>150426</v>
      </c>
      <c r="B49063" s="115">
        <v>44355.016773462783</v>
      </c>
      <c r="C49063" s="106">
        <v>173543</v>
      </c>
      <c r="D49063" s="106">
        <v>411922</v>
      </c>
      <c r="E49063" s="106" t="str">
        <f>VLOOKUP(C49063,Подписчики!A:C,2,0)</f>
        <v>UTC-3</v>
      </c>
      <c r="F49063" s="115"/>
    </row>
    <row r="49064" spans="1:6" ht="15.75" customHeight="1">
      <c r="A49064" s="106">
        <v>150427</v>
      </c>
      <c r="B49064" s="115">
        <v>44355.019605177993</v>
      </c>
      <c r="C49064" s="106">
        <v>128976</v>
      </c>
      <c r="D49064" s="106">
        <v>288567</v>
      </c>
      <c r="E49064" s="106" t="str">
        <f>VLOOKUP(C49064,Подписчики!A:C,2,0)</f>
        <v>UTC-4</v>
      </c>
      <c r="F49064" s="115"/>
    </row>
    <row r="49065" spans="1:6" ht="15.75" customHeight="1">
      <c r="A49065" s="106">
        <v>150431</v>
      </c>
      <c r="B49065" s="115">
        <v>44355.021627831717</v>
      </c>
      <c r="C49065" s="106">
        <v>180332</v>
      </c>
      <c r="D49065" s="106">
        <v>428248</v>
      </c>
      <c r="E49065" s="106" t="str">
        <f>VLOOKUP(C49065,Подписчики!A:C,2,0)</f>
        <v>UTC+1</v>
      </c>
      <c r="F49065" s="115"/>
    </row>
    <row r="49066" spans="1:6" ht="15.75" customHeight="1">
      <c r="A49066" s="106">
        <v>150435</v>
      </c>
      <c r="B49066" s="115">
        <v>44355.023650485433</v>
      </c>
      <c r="C49066" s="106">
        <v>193854</v>
      </c>
      <c r="D49066" s="106">
        <v>246093</v>
      </c>
      <c r="E49066" s="106" t="str">
        <f>VLOOKUP(C49066,Подписчики!A:C,2,0)</f>
        <v>UTC+2</v>
      </c>
      <c r="F49066" s="115"/>
    </row>
    <row r="49067" spans="1:6" ht="15.75" customHeight="1">
      <c r="A49067" s="106">
        <v>150439</v>
      </c>
      <c r="B49067" s="115">
        <v>44355.026077669907</v>
      </c>
      <c r="C49067" s="106">
        <v>227791</v>
      </c>
      <c r="D49067" s="106">
        <v>470762</v>
      </c>
      <c r="E49067" s="106" t="str">
        <f>VLOOKUP(C49067,Подписчики!A:C,2,0)</f>
        <v>UTC-8</v>
      </c>
      <c r="F49067" s="115"/>
    </row>
    <row r="49068" spans="1:6" ht="15.75" customHeight="1">
      <c r="A49068" s="106">
        <v>150440</v>
      </c>
      <c r="B49068" s="115">
        <v>44355.02931391586</v>
      </c>
      <c r="C49068" s="106">
        <v>213895</v>
      </c>
      <c r="D49068" s="106">
        <v>105352</v>
      </c>
      <c r="E49068" s="106" t="str">
        <f>VLOOKUP(C49068,Подписчики!A:C,2,0)</f>
        <v>UTC+0</v>
      </c>
      <c r="F49068" s="115"/>
    </row>
    <row r="49069" spans="1:6" ht="15.75" customHeight="1">
      <c r="A49069" s="106">
        <v>150445</v>
      </c>
      <c r="B49069" s="115">
        <v>44355.030122977347</v>
      </c>
      <c r="C49069" s="106">
        <v>144086</v>
      </c>
      <c r="D49069" s="106">
        <v>145779</v>
      </c>
      <c r="E49069" s="106" t="str">
        <f>VLOOKUP(C49069,Подписчики!A:C,2,0)</f>
        <v>UTC+2</v>
      </c>
      <c r="F49069" s="115"/>
    </row>
    <row r="49070" spans="1:6" ht="15.75" customHeight="1">
      <c r="A49070" s="106">
        <v>150450</v>
      </c>
      <c r="B49070" s="115">
        <v>44355.032954692557</v>
      </c>
      <c r="C49070" s="106">
        <v>88652</v>
      </c>
      <c r="D49070" s="106">
        <v>112334</v>
      </c>
      <c r="E49070" s="106" t="str">
        <f>VLOOKUP(C49070,Подписчики!A:C,2,0)</f>
        <v>UTC+1</v>
      </c>
      <c r="F49070" s="115"/>
    </row>
    <row r="49071" spans="1:6" ht="15.75" customHeight="1">
      <c r="A49071" s="106">
        <v>150453</v>
      </c>
      <c r="B49071" s="115">
        <v>44355.03780906149</v>
      </c>
      <c r="C49071" s="106">
        <v>318358</v>
      </c>
      <c r="D49071" s="106">
        <v>420955</v>
      </c>
      <c r="E49071" s="106" t="str">
        <f>VLOOKUP(C49071,Подписчики!A:C,2,0)</f>
        <v>UTC+1</v>
      </c>
      <c r="F49071" s="115"/>
    </row>
    <row r="49072" spans="1:6" ht="15.75" customHeight="1">
      <c r="A49072" s="106">
        <v>150454</v>
      </c>
      <c r="B49072" s="115">
        <v>44355.039427184471</v>
      </c>
      <c r="C49072" s="106">
        <v>264067</v>
      </c>
      <c r="D49072" s="106">
        <v>351192</v>
      </c>
      <c r="E49072" s="106" t="str">
        <f>VLOOKUP(C49072,Подписчики!A:C,2,0)</f>
        <v>UTC+1</v>
      </c>
      <c r="F49072" s="115"/>
    </row>
    <row r="49073" spans="1:6" ht="15.75" customHeight="1">
      <c r="A49073" s="106">
        <v>150456</v>
      </c>
      <c r="B49073" s="115">
        <v>44355.040640776693</v>
      </c>
      <c r="C49073" s="106">
        <v>286937</v>
      </c>
      <c r="D49073" s="106">
        <v>241927</v>
      </c>
      <c r="E49073" s="106" t="str">
        <f>VLOOKUP(C49073,Подписчики!A:C,2,0)</f>
        <v>UTC-4</v>
      </c>
      <c r="F49073" s="115"/>
    </row>
    <row r="49074" spans="1:6" ht="15.75" customHeight="1">
      <c r="A49074" s="106">
        <v>150461</v>
      </c>
      <c r="B49074" s="115">
        <v>44355.040666666668</v>
      </c>
      <c r="C49074" s="106">
        <v>202250</v>
      </c>
      <c r="D49074" s="106">
        <v>191893</v>
      </c>
      <c r="E49074" s="106" t="str">
        <f>VLOOKUP(C49074,Подписчики!A:C,2,0)</f>
        <v>UTC+2</v>
      </c>
      <c r="F49074" s="115"/>
    </row>
    <row r="49075" spans="1:6" ht="15.75" customHeight="1">
      <c r="A49075" s="106">
        <v>150463</v>
      </c>
      <c r="B49075" s="115">
        <v>44355.047113268607</v>
      </c>
      <c r="C49075" s="106">
        <v>102776</v>
      </c>
      <c r="D49075" s="106">
        <v>217497</v>
      </c>
      <c r="E49075" s="106" t="str">
        <f>VLOOKUP(C49075,Подписчики!A:C,2,0)</f>
        <v>UTC-4</v>
      </c>
      <c r="F49075" s="115"/>
    </row>
    <row r="49076" spans="1:6" ht="15.75" customHeight="1">
      <c r="A49076" s="106">
        <v>150468</v>
      </c>
      <c r="B49076" s="115">
        <v>44355.048731391587</v>
      </c>
      <c r="C49076" s="106">
        <v>243287</v>
      </c>
      <c r="D49076" s="106">
        <v>270383</v>
      </c>
      <c r="E49076" s="106" t="str">
        <f>VLOOKUP(C49076,Подписчики!A:C,2,0)</f>
        <v>UTC+0</v>
      </c>
      <c r="F49076" s="115"/>
    </row>
    <row r="49077" spans="1:6" ht="15.75" customHeight="1">
      <c r="A49077" s="106">
        <v>150472</v>
      </c>
      <c r="B49077" s="115">
        <v>44355.051158576054</v>
      </c>
      <c r="C49077" s="106">
        <v>280872</v>
      </c>
      <c r="D49077" s="106">
        <v>452568</v>
      </c>
      <c r="E49077" s="106" t="str">
        <f>VLOOKUP(C49077,Подписчики!A:C,2,0)</f>
        <v>UTC-6</v>
      </c>
      <c r="F49077" s="115"/>
    </row>
    <row r="49078" spans="1:6" ht="15.75" customHeight="1">
      <c r="A49078" s="106">
        <v>150473</v>
      </c>
      <c r="B49078" s="115">
        <v>44355.053585760521</v>
      </c>
      <c r="C49078" s="106">
        <v>25289</v>
      </c>
      <c r="D49078" s="106">
        <v>351192</v>
      </c>
      <c r="E49078" s="106" t="str">
        <f>VLOOKUP(C49078,Подписчики!A:C,2,0)</f>
        <v>UTC-8</v>
      </c>
      <c r="F49078" s="115"/>
    </row>
    <row r="49079" spans="1:6" ht="15.75" customHeight="1">
      <c r="A49079" s="106">
        <v>150478</v>
      </c>
      <c r="B49079" s="115">
        <v>44355.056822006474</v>
      </c>
      <c r="C49079" s="106">
        <v>289378</v>
      </c>
      <c r="D49079" s="106">
        <v>472585</v>
      </c>
      <c r="E49079" s="106" t="str">
        <f>VLOOKUP(C49079,Подписчики!A:C,2,0)</f>
        <v>UTC+0</v>
      </c>
      <c r="F49079" s="115"/>
    </row>
    <row r="49080" spans="1:6" ht="15.75" customHeight="1">
      <c r="A49080" s="106">
        <v>150482</v>
      </c>
      <c r="B49080" s="115">
        <v>44355.061676375408</v>
      </c>
      <c r="C49080" s="106">
        <v>121209</v>
      </c>
      <c r="D49080" s="106">
        <v>250679</v>
      </c>
      <c r="E49080" s="106" t="str">
        <f>VLOOKUP(C49080,Подписчики!A:C,2,0)</f>
        <v>UTC-8</v>
      </c>
      <c r="F49080" s="115"/>
    </row>
    <row r="49081" spans="1:6" ht="15.75" customHeight="1">
      <c r="A49081" s="106">
        <v>150485</v>
      </c>
      <c r="B49081" s="115">
        <v>44355.062485436894</v>
      </c>
      <c r="C49081" s="106">
        <v>132055</v>
      </c>
      <c r="D49081" s="106">
        <v>69845</v>
      </c>
      <c r="E49081" s="106" t="str">
        <f>VLOOKUP(C49081,Подписчики!A:C,2,0)</f>
        <v>UTC-6</v>
      </c>
      <c r="F49081" s="115"/>
    </row>
    <row r="49082" spans="1:6" ht="15.75" customHeight="1">
      <c r="A49082" s="106">
        <v>150490</v>
      </c>
      <c r="B49082" s="115">
        <v>44355.063699029124</v>
      </c>
      <c r="C49082" s="106">
        <v>286417</v>
      </c>
      <c r="D49082" s="106">
        <v>162482</v>
      </c>
      <c r="E49082" s="106" t="str">
        <f>VLOOKUP(C49082,Подписчики!A:C,2,0)</f>
        <v>UTC-3</v>
      </c>
      <c r="F49082" s="115"/>
    </row>
    <row r="49083" spans="1:6" ht="15.75" customHeight="1">
      <c r="A49083" s="106">
        <v>150493</v>
      </c>
      <c r="B49083" s="115">
        <v>44355.068553398058</v>
      </c>
      <c r="C49083" s="106">
        <v>119044</v>
      </c>
      <c r="D49083" s="106">
        <v>112456</v>
      </c>
      <c r="E49083" s="106" t="str">
        <f>VLOOKUP(C49083,Подписчики!A:C,2,0)</f>
        <v>UTC+1</v>
      </c>
      <c r="F49083" s="115"/>
    </row>
    <row r="49084" spans="1:6" ht="15.75" customHeight="1">
      <c r="A49084" s="106">
        <v>150497</v>
      </c>
      <c r="B49084" s="115">
        <v>44355.069362459551</v>
      </c>
      <c r="C49084" s="106">
        <v>314929</v>
      </c>
      <c r="D49084" s="106">
        <v>401945</v>
      </c>
      <c r="E49084" s="106" t="str">
        <f>VLOOKUP(C49084,Подписчики!A:C,2,0)</f>
        <v>UTC-5</v>
      </c>
      <c r="F49084" s="115"/>
    </row>
    <row r="49085" spans="1:6" ht="15.75" customHeight="1">
      <c r="A49085" s="106">
        <v>150502</v>
      </c>
      <c r="B49085" s="115">
        <v>44355.073333333334</v>
      </c>
      <c r="C49085" s="106">
        <v>9578</v>
      </c>
      <c r="D49085" s="106">
        <v>438887</v>
      </c>
      <c r="E49085" s="106" t="str">
        <f>VLOOKUP(C49085,Подписчики!A:C,2,0)</f>
        <v>UTC+1</v>
      </c>
      <c r="F49085" s="115"/>
    </row>
    <row r="49086" spans="1:6" ht="15.75" customHeight="1">
      <c r="A49086" s="106">
        <v>150504</v>
      </c>
      <c r="B49086" s="115">
        <v>44355.074621359221</v>
      </c>
      <c r="C49086" s="106">
        <v>319720</v>
      </c>
      <c r="D49086" s="106">
        <v>250679</v>
      </c>
      <c r="E49086" s="106" t="str">
        <f>VLOOKUP(C49086,Подписчики!A:C,2,0)</f>
        <v>UTC-4</v>
      </c>
      <c r="F49086" s="115"/>
    </row>
    <row r="49087" spans="1:6" ht="15.75" customHeight="1">
      <c r="A49087" s="106">
        <v>150508</v>
      </c>
      <c r="B49087" s="115">
        <v>44355.082711974108</v>
      </c>
      <c r="C49087" s="106">
        <v>342063</v>
      </c>
      <c r="D49087" s="106">
        <v>134973</v>
      </c>
      <c r="E49087" s="106" t="str">
        <f>VLOOKUP(C49087,Подписчики!A:C,2,0)</f>
        <v>UTC-4</v>
      </c>
      <c r="F49087" s="115"/>
    </row>
    <row r="49088" spans="1:6" ht="15.75" customHeight="1">
      <c r="A49088" s="106">
        <v>150512</v>
      </c>
      <c r="B49088" s="115">
        <v>44355.085333333336</v>
      </c>
      <c r="C49088" s="106">
        <v>296268</v>
      </c>
      <c r="D49088" s="106">
        <v>441562</v>
      </c>
      <c r="E49088" s="106" t="str">
        <f>VLOOKUP(C49088,Подписчики!A:C,2,0)</f>
        <v>UTC+1</v>
      </c>
      <c r="F49088" s="115"/>
    </row>
    <row r="49089" spans="1:6" ht="15.75" customHeight="1">
      <c r="A49089" s="106">
        <v>150513</v>
      </c>
      <c r="B49089" s="115">
        <v>44355.086000000003</v>
      </c>
      <c r="C49089" s="106">
        <v>175072</v>
      </c>
      <c r="D49089" s="106">
        <v>371515</v>
      </c>
      <c r="E49089" s="106" t="str">
        <f>VLOOKUP(C49089,Подписчики!A:C,2,0)</f>
        <v>UTC-3</v>
      </c>
      <c r="F49089" s="115"/>
    </row>
    <row r="49090" spans="1:6" ht="15.75" customHeight="1">
      <c r="A49090" s="106">
        <v>150514</v>
      </c>
      <c r="B49090" s="115">
        <v>44355.089</v>
      </c>
      <c r="C49090" s="106">
        <v>20284</v>
      </c>
      <c r="D49090" s="106">
        <v>267751</v>
      </c>
      <c r="E49090" s="106" t="str">
        <f>VLOOKUP(C49090,Подписчики!A:C,2,0)</f>
        <v>UTC+0</v>
      </c>
      <c r="F49090" s="115"/>
    </row>
    <row r="49091" spans="1:6" ht="15.75" customHeight="1">
      <c r="A49091" s="106">
        <v>150519</v>
      </c>
      <c r="B49091" s="115">
        <v>44355.090666666663</v>
      </c>
      <c r="C49091" s="106">
        <v>48809</v>
      </c>
      <c r="D49091" s="106">
        <v>191893</v>
      </c>
      <c r="E49091" s="106" t="str">
        <f>VLOOKUP(C49091,Подписчики!A:C,2,0)</f>
        <v>UTC-7</v>
      </c>
      <c r="F49091" s="115"/>
    </row>
    <row r="49092" spans="1:6" ht="15.75" customHeight="1">
      <c r="A49092" s="106">
        <v>150524</v>
      </c>
      <c r="B49092" s="115">
        <v>44355.090802588995</v>
      </c>
      <c r="C49092" s="106">
        <v>188574</v>
      </c>
      <c r="D49092" s="106">
        <v>132056</v>
      </c>
      <c r="E49092" s="106" t="str">
        <f>VLOOKUP(C49092,Подписчики!A:C,2,0)</f>
        <v>UTC-4</v>
      </c>
      <c r="F49092" s="115"/>
    </row>
    <row r="49093" spans="1:6" ht="15.75" customHeight="1">
      <c r="A49093" s="106">
        <v>150525</v>
      </c>
      <c r="B49093" s="115">
        <v>44355.097333333339</v>
      </c>
      <c r="C49093" s="106">
        <v>24965</v>
      </c>
      <c r="D49093" s="106">
        <v>459341</v>
      </c>
      <c r="E49093" s="106" t="str">
        <f>VLOOKUP(C49093,Подписчики!A:C,2,0)</f>
        <v>UTC+1</v>
      </c>
      <c r="F49093" s="115"/>
    </row>
    <row r="49094" spans="1:6" ht="15.75" customHeight="1">
      <c r="A49094" s="106">
        <v>150529</v>
      </c>
      <c r="B49094" s="115">
        <v>44355.106983818769</v>
      </c>
      <c r="C49094" s="106">
        <v>130967</v>
      </c>
      <c r="D49094" s="106">
        <v>343712</v>
      </c>
      <c r="E49094" s="106" t="str">
        <f>VLOOKUP(C49094,Подписчики!A:C,2,0)</f>
        <v>UTC+12</v>
      </c>
      <c r="F49094" s="115"/>
    </row>
    <row r="49095" spans="1:6" ht="15.75" customHeight="1">
      <c r="A49095" s="106">
        <v>150532</v>
      </c>
      <c r="B49095" s="115">
        <v>44355.119333333336</v>
      </c>
      <c r="C49095" s="106">
        <v>260424</v>
      </c>
      <c r="D49095" s="106">
        <v>411922</v>
      </c>
      <c r="E49095" s="106" t="str">
        <f>VLOOKUP(C49095,Подписчики!A:C,2,0)</f>
        <v>UTC+1</v>
      </c>
      <c r="F49095" s="115"/>
    </row>
    <row r="49096" spans="1:6" ht="15.75" customHeight="1">
      <c r="A49096" s="106">
        <v>150533</v>
      </c>
      <c r="B49096" s="115">
        <v>44355.128019417476</v>
      </c>
      <c r="C49096" s="106">
        <v>36919</v>
      </c>
      <c r="D49096" s="106">
        <v>250679</v>
      </c>
      <c r="E49096" s="106" t="str">
        <f>VLOOKUP(C49096,Подписчики!A:C,2,0)</f>
        <v>UTC+12</v>
      </c>
      <c r="F49096" s="115"/>
    </row>
    <row r="49097" spans="1:6" ht="15.75" customHeight="1">
      <c r="A49097" s="106">
        <v>150535</v>
      </c>
      <c r="B49097" s="115">
        <v>44355.129637540449</v>
      </c>
      <c r="C49097" s="106">
        <v>219053</v>
      </c>
      <c r="D49097" s="106">
        <v>230507</v>
      </c>
      <c r="E49097" s="106" t="str">
        <f>VLOOKUP(C49097,Подписчики!A:C,2,0)</f>
        <v>UTC-4</v>
      </c>
      <c r="F49097" s="115"/>
    </row>
    <row r="49098" spans="1:6" ht="15.75" customHeight="1">
      <c r="A49098" s="106">
        <v>150540</v>
      </c>
      <c r="B49098" s="115">
        <v>44355.135666666662</v>
      </c>
      <c r="C49098" s="106">
        <v>135111</v>
      </c>
      <c r="D49098" s="106">
        <v>154228</v>
      </c>
      <c r="E49098" s="106" t="str">
        <f>VLOOKUP(C49098,Подписчики!A:C,2,0)</f>
        <v>UTC+2</v>
      </c>
      <c r="F49098" s="115"/>
    </row>
    <row r="49099" spans="1:6" ht="15.75" customHeight="1">
      <c r="A49099" s="106">
        <v>150545</v>
      </c>
      <c r="B49099" s="115">
        <v>44355.152291262137</v>
      </c>
      <c r="C49099" s="106">
        <v>298658</v>
      </c>
      <c r="D49099" s="106">
        <v>341025</v>
      </c>
      <c r="E49099" s="106" t="str">
        <f>VLOOKUP(C49099,Подписчики!A:C,2,0)</f>
        <v>UTC-8</v>
      </c>
      <c r="F49099" s="115"/>
    </row>
    <row r="49100" spans="1:6" ht="15.75" customHeight="1">
      <c r="A49100" s="106">
        <v>150547</v>
      </c>
      <c r="B49100" s="115">
        <v>44355.152666666661</v>
      </c>
      <c r="C49100" s="106">
        <v>287657</v>
      </c>
      <c r="D49100" s="106">
        <v>351192</v>
      </c>
      <c r="E49100" s="106" t="str">
        <f>VLOOKUP(C49100,Подписчики!A:C,2,0)</f>
        <v>UTC+5</v>
      </c>
      <c r="F49100" s="115"/>
    </row>
    <row r="49101" spans="1:6" ht="15.75" customHeight="1">
      <c r="A49101" s="106">
        <v>150551</v>
      </c>
      <c r="B49101" s="115">
        <v>44355.152999999998</v>
      </c>
      <c r="C49101" s="106">
        <v>254337</v>
      </c>
      <c r="D49101" s="106">
        <v>380120</v>
      </c>
      <c r="E49101" s="106" t="str">
        <f>VLOOKUP(C49101,Подписчики!A:C,2,0)</f>
        <v>UTC+3</v>
      </c>
      <c r="F49101" s="115"/>
    </row>
    <row r="49102" spans="1:6" ht="15.75" customHeight="1">
      <c r="A49102" s="106">
        <v>150553</v>
      </c>
      <c r="B49102" s="115">
        <v>44355.155666666666</v>
      </c>
      <c r="C49102" s="106">
        <v>269202</v>
      </c>
      <c r="D49102" s="106">
        <v>302612</v>
      </c>
      <c r="E49102" s="106" t="str">
        <f>VLOOKUP(C49102,Подписчики!A:C,2,0)</f>
        <v>UTC+2</v>
      </c>
      <c r="F49102" s="115"/>
    </row>
    <row r="49103" spans="1:6" ht="15.75" customHeight="1">
      <c r="A49103" s="106">
        <v>150555</v>
      </c>
      <c r="B49103" s="115">
        <v>44355.156336569577</v>
      </c>
      <c r="C49103" s="106">
        <v>290829</v>
      </c>
      <c r="D49103" s="106">
        <v>327633</v>
      </c>
      <c r="E49103" s="106" t="str">
        <f>VLOOKUP(C49103,Подписчики!A:C,2,0)</f>
        <v>UTC-6</v>
      </c>
      <c r="F49103" s="115"/>
    </row>
    <row r="49104" spans="1:6" ht="15.75" customHeight="1">
      <c r="A49104" s="106">
        <v>150557</v>
      </c>
      <c r="B49104" s="115">
        <v>44355.167666666661</v>
      </c>
      <c r="C49104" s="106">
        <v>319890</v>
      </c>
      <c r="D49104" s="106">
        <v>196571</v>
      </c>
      <c r="E49104" s="106" t="str">
        <f>VLOOKUP(C49104,Подписчики!A:C,2,0)</f>
        <v>UTC+2</v>
      </c>
      <c r="F49104" s="115"/>
    </row>
    <row r="49105" spans="1:6" ht="15.75" customHeight="1">
      <c r="A49105" s="106">
        <v>150558</v>
      </c>
      <c r="B49105" s="115">
        <v>44355.168067961167</v>
      </c>
      <c r="C49105" s="106">
        <v>195341</v>
      </c>
      <c r="D49105" s="106">
        <v>227775</v>
      </c>
      <c r="E49105" s="106" t="str">
        <f>VLOOKUP(C49105,Подписчики!A:C,2,0)</f>
        <v>UTC-5</v>
      </c>
      <c r="F49105" s="115"/>
    </row>
    <row r="49106" spans="1:6" ht="15.75" customHeight="1">
      <c r="A49106" s="106">
        <v>150560</v>
      </c>
      <c r="B49106" s="115">
        <v>44355.168472491911</v>
      </c>
      <c r="C49106" s="106">
        <v>68662</v>
      </c>
      <c r="D49106" s="106">
        <v>258219</v>
      </c>
      <c r="E49106" s="106" t="str">
        <f>VLOOKUP(C49106,Подписчики!A:C,2,0)</f>
        <v>UTC-4</v>
      </c>
      <c r="F49106" s="115"/>
    </row>
    <row r="49107" spans="1:6" ht="15.75" customHeight="1">
      <c r="A49107" s="106">
        <v>150563</v>
      </c>
      <c r="B49107" s="115">
        <v>44355.170495145634</v>
      </c>
      <c r="C49107" s="106">
        <v>7323</v>
      </c>
      <c r="D49107" s="106">
        <v>308856</v>
      </c>
      <c r="E49107" s="106" t="str">
        <f>VLOOKUP(C49107,Подписчики!A:C,2,0)</f>
        <v>UTC-3</v>
      </c>
      <c r="F49107" s="115"/>
    </row>
    <row r="49108" spans="1:6" ht="15.75" customHeight="1">
      <c r="A49108" s="106">
        <v>150565</v>
      </c>
      <c r="B49108" s="115">
        <v>44355.17534951456</v>
      </c>
      <c r="C49108" s="106">
        <v>335074</v>
      </c>
      <c r="D49108" s="106">
        <v>251823</v>
      </c>
      <c r="E49108" s="106" t="str">
        <f>VLOOKUP(C49108,Подписчики!A:C,2,0)</f>
        <v>UTC+9</v>
      </c>
      <c r="F49108" s="115"/>
    </row>
    <row r="49109" spans="1:6" ht="15.75" customHeight="1">
      <c r="A49109" s="106">
        <v>150568</v>
      </c>
      <c r="B49109" s="115">
        <v>44355.178666666667</v>
      </c>
      <c r="C49109" s="106">
        <v>134804</v>
      </c>
      <c r="D49109" s="106">
        <v>290088</v>
      </c>
      <c r="E49109" s="106" t="str">
        <f>VLOOKUP(C49109,Подписчики!A:C,2,0)</f>
        <v>UTC+2</v>
      </c>
      <c r="F49109" s="115"/>
    </row>
    <row r="49110" spans="1:6" ht="15.75" customHeight="1">
      <c r="A49110" s="106">
        <v>150572</v>
      </c>
      <c r="B49110" s="115">
        <v>44355.179799352751</v>
      </c>
      <c r="C49110" s="106">
        <v>117008</v>
      </c>
      <c r="D49110" s="106">
        <v>238134</v>
      </c>
      <c r="E49110" s="106" t="str">
        <f>VLOOKUP(C49110,Подписчики!A:C,2,0)</f>
        <v>UTC-4</v>
      </c>
      <c r="F49110" s="115"/>
    </row>
    <row r="49111" spans="1:6" ht="15.75" customHeight="1">
      <c r="A49111" s="106">
        <v>150577</v>
      </c>
      <c r="B49111" s="115">
        <v>44355.195333333337</v>
      </c>
      <c r="C49111" s="106">
        <v>223616</v>
      </c>
      <c r="D49111" s="106">
        <v>313585</v>
      </c>
      <c r="E49111" s="106" t="str">
        <f>VLOOKUP(C49111,Подписчики!A:C,2,0)</f>
        <v>UTC+1</v>
      </c>
      <c r="F49111" s="115"/>
    </row>
    <row r="49112" spans="1:6" ht="15.75" customHeight="1">
      <c r="A49112" s="106">
        <v>150579</v>
      </c>
      <c r="B49112" s="115">
        <v>44355.209734627831</v>
      </c>
      <c r="C49112" s="106">
        <v>132055</v>
      </c>
      <c r="D49112" s="106">
        <v>251574</v>
      </c>
      <c r="E49112" s="106" t="str">
        <f>VLOOKUP(C49112,Подписчики!A:C,2,0)</f>
        <v>UTC-6</v>
      </c>
      <c r="F49112" s="115"/>
    </row>
    <row r="49113" spans="1:6" ht="15.75" customHeight="1">
      <c r="A49113" s="106">
        <v>150581</v>
      </c>
      <c r="B49113" s="115">
        <v>44355.210139158582</v>
      </c>
      <c r="C49113" s="106">
        <v>303726</v>
      </c>
      <c r="D49113" s="106">
        <v>351192</v>
      </c>
      <c r="E49113" s="106" t="str">
        <f>VLOOKUP(C49113,Подписчики!A:C,2,0)</f>
        <v>UTC-5</v>
      </c>
      <c r="F49113" s="115"/>
    </row>
    <row r="49114" spans="1:6" ht="15.75" customHeight="1">
      <c r="A49114" s="106">
        <v>150586</v>
      </c>
      <c r="B49114" s="115">
        <v>44355.213779935279</v>
      </c>
      <c r="C49114" s="106">
        <v>338189</v>
      </c>
      <c r="D49114" s="106">
        <v>158978</v>
      </c>
      <c r="E49114" s="106" t="str">
        <f>VLOOKUP(C49114,Подписчики!A:C,2,0)</f>
        <v>UTC+12</v>
      </c>
      <c r="F49114" s="115"/>
    </row>
    <row r="49115" spans="1:6" ht="15.75" customHeight="1">
      <c r="A49115" s="106">
        <v>150591</v>
      </c>
      <c r="B49115" s="115">
        <v>44355.214993527508</v>
      </c>
      <c r="C49115" s="106">
        <v>338589</v>
      </c>
      <c r="D49115" s="106">
        <v>323760</v>
      </c>
      <c r="E49115" s="106" t="str">
        <f>VLOOKUP(C49115,Подписчики!A:C,2,0)</f>
        <v>UTC-5</v>
      </c>
      <c r="F49115" s="115"/>
    </row>
    <row r="49116" spans="1:6" ht="15.75" customHeight="1">
      <c r="A49116" s="106">
        <v>150592</v>
      </c>
      <c r="B49116" s="115">
        <v>44355.217016181232</v>
      </c>
      <c r="C49116" s="106">
        <v>342172</v>
      </c>
      <c r="D49116" s="106">
        <v>235360</v>
      </c>
      <c r="E49116" s="106" t="str">
        <f>VLOOKUP(C49116,Подписчики!A:C,2,0)</f>
        <v>UTC-8</v>
      </c>
      <c r="F49116" s="115"/>
    </row>
    <row r="49117" spans="1:6" ht="15.75" customHeight="1">
      <c r="A49117" s="106">
        <v>150597</v>
      </c>
      <c r="B49117" s="115">
        <v>44355.222999999998</v>
      </c>
      <c r="C49117" s="106">
        <v>60227</v>
      </c>
      <c r="D49117" s="106">
        <v>82901</v>
      </c>
      <c r="E49117" s="106" t="str">
        <f>VLOOKUP(C49117,Подписчики!A:C,2,0)</f>
        <v>UTC-3</v>
      </c>
      <c r="F49117" s="115"/>
    </row>
    <row r="49118" spans="1:6" ht="15.75" customHeight="1">
      <c r="A49118" s="106">
        <v>150599</v>
      </c>
      <c r="B49118" s="115">
        <v>44355.223666666665</v>
      </c>
      <c r="C49118" s="106">
        <v>102968</v>
      </c>
      <c r="D49118" s="106">
        <v>250679</v>
      </c>
      <c r="E49118" s="106" t="str">
        <f>VLOOKUP(C49118,Подписчики!A:C,2,0)</f>
        <v>UTC-4</v>
      </c>
      <c r="F49118" s="115"/>
    </row>
    <row r="49119" spans="1:6" ht="15.75" customHeight="1">
      <c r="A49119" s="106">
        <v>150602</v>
      </c>
      <c r="B49119" s="115">
        <v>44355.23</v>
      </c>
      <c r="C49119" s="106">
        <v>323915</v>
      </c>
      <c r="D49119" s="106">
        <v>119655</v>
      </c>
      <c r="E49119" s="106" t="str">
        <f>VLOOKUP(C49119,Подписчики!A:C,2,0)</f>
        <v>UTC+6</v>
      </c>
      <c r="F49119" s="115"/>
    </row>
    <row r="49120" spans="1:6" ht="15.75" customHeight="1">
      <c r="A49120" s="106">
        <v>150604</v>
      </c>
      <c r="B49120" s="115">
        <v>44355.234666666664</v>
      </c>
      <c r="C49120" s="106">
        <v>277577</v>
      </c>
      <c r="D49120" s="106">
        <v>249264</v>
      </c>
      <c r="E49120" s="106" t="str">
        <f>VLOOKUP(C49120,Подписчики!A:C,2,0)</f>
        <v>UTC+2</v>
      </c>
      <c r="F49120" s="115"/>
    </row>
    <row r="49121" spans="1:6" ht="15.75" customHeight="1">
      <c r="A49121" s="106">
        <v>150605</v>
      </c>
      <c r="B49121" s="115">
        <v>44355.235220064722</v>
      </c>
      <c r="C49121" s="106">
        <v>165316</v>
      </c>
      <c r="D49121" s="106">
        <v>324743</v>
      </c>
      <c r="E49121" s="106" t="str">
        <f>VLOOKUP(C49121,Подписчики!A:C,2,0)</f>
        <v>UTC+9</v>
      </c>
      <c r="F49121" s="115"/>
    </row>
    <row r="49122" spans="1:6" ht="15.75" customHeight="1">
      <c r="A49122" s="106">
        <v>150606</v>
      </c>
      <c r="B49122" s="115">
        <v>44355.235999999997</v>
      </c>
      <c r="C49122" s="106">
        <v>105564</v>
      </c>
      <c r="D49122" s="106">
        <v>178403</v>
      </c>
      <c r="E49122" s="106" t="str">
        <f>VLOOKUP(C49122,Подписчики!A:C,2,0)</f>
        <v>UTC+0</v>
      </c>
      <c r="F49122" s="115"/>
    </row>
    <row r="49123" spans="1:6" ht="15.75" customHeight="1">
      <c r="A49123" s="106">
        <v>150607</v>
      </c>
      <c r="B49123" s="115">
        <v>44355.239669902912</v>
      </c>
      <c r="C49123" s="106">
        <v>64033</v>
      </c>
      <c r="D49123" s="106">
        <v>329275</v>
      </c>
      <c r="E49123" s="106" t="str">
        <f>VLOOKUP(C49123,Подписчики!A:C,2,0)</f>
        <v>UTC+12</v>
      </c>
      <c r="F49123" s="115"/>
    </row>
    <row r="49124" spans="1:6" ht="15.75" customHeight="1">
      <c r="A49124" s="106">
        <v>150610</v>
      </c>
      <c r="B49124" s="115">
        <v>44355.246142394826</v>
      </c>
      <c r="C49124" s="106">
        <v>270597</v>
      </c>
      <c r="D49124" s="106">
        <v>388328</v>
      </c>
      <c r="E49124" s="106" t="str">
        <f>VLOOKUP(C49124,Подписчики!A:C,2,0)</f>
        <v>UTC-8</v>
      </c>
      <c r="F49124" s="115"/>
    </row>
    <row r="49125" spans="1:6" ht="15.75" customHeight="1">
      <c r="A49125" s="106">
        <v>150611</v>
      </c>
      <c r="B49125" s="115">
        <v>44355.247333333333</v>
      </c>
      <c r="C49125" s="106">
        <v>126247</v>
      </c>
      <c r="D49125" s="106">
        <v>125006</v>
      </c>
      <c r="E49125" s="106" t="str">
        <f>VLOOKUP(C49125,Подписчики!A:C,2,0)</f>
        <v>UTC+1</v>
      </c>
      <c r="F49125" s="115"/>
    </row>
    <row r="49126" spans="1:6" ht="15.75" customHeight="1">
      <c r="A49126" s="106">
        <v>150613</v>
      </c>
      <c r="B49126" s="115">
        <v>44355.252999999997</v>
      </c>
      <c r="C49126" s="106">
        <v>36226</v>
      </c>
      <c r="D49126" s="106">
        <v>153893</v>
      </c>
      <c r="E49126" s="106" t="str">
        <f>VLOOKUP(C49126,Подписчики!A:C,2,0)</f>
        <v>UTC+0</v>
      </c>
      <c r="F49126" s="115"/>
    </row>
    <row r="49127" spans="1:6" ht="15.75" customHeight="1">
      <c r="A49127" s="106">
        <v>150615</v>
      </c>
      <c r="B49127" s="115">
        <v>44355.253828478963</v>
      </c>
      <c r="C49127" s="106">
        <v>199987</v>
      </c>
      <c r="D49127" s="106">
        <v>301748</v>
      </c>
      <c r="E49127" s="106" t="str">
        <f>VLOOKUP(C49127,Подписчики!A:C,2,0)</f>
        <v>UTC+11</v>
      </c>
      <c r="F49127" s="115"/>
    </row>
    <row r="49128" spans="1:6" ht="15.75" customHeight="1">
      <c r="A49128" s="106">
        <v>150619</v>
      </c>
      <c r="B49128" s="115">
        <v>44355.257064724923</v>
      </c>
      <c r="C49128" s="106">
        <v>38519</v>
      </c>
      <c r="D49128" s="106">
        <v>168838</v>
      </c>
      <c r="E49128" s="106" t="str">
        <f>VLOOKUP(C49128,Подписчики!A:C,2,0)</f>
        <v>UTC+7</v>
      </c>
      <c r="F49128" s="115"/>
    </row>
    <row r="49129" spans="1:6" ht="15.75" customHeight="1">
      <c r="A49129" s="106">
        <v>150622</v>
      </c>
      <c r="B49129" s="115">
        <v>44355.264346278316</v>
      </c>
      <c r="C49129" s="106">
        <v>152232</v>
      </c>
      <c r="D49129" s="106">
        <v>145779</v>
      </c>
      <c r="E49129" s="106" t="str">
        <f>VLOOKUP(C49129,Подписчики!A:C,2,0)</f>
        <v>UTC+9</v>
      </c>
      <c r="F49129" s="115"/>
    </row>
    <row r="49130" spans="1:6" ht="15.75" customHeight="1">
      <c r="A49130" s="106">
        <v>150623</v>
      </c>
      <c r="B49130" s="115">
        <v>44355.265666666666</v>
      </c>
      <c r="C49130" s="106">
        <v>102776</v>
      </c>
      <c r="D49130" s="106">
        <v>391958</v>
      </c>
      <c r="E49130" s="106" t="str">
        <f>VLOOKUP(C49130,Подписчики!A:C,2,0)</f>
        <v>UTC-4</v>
      </c>
      <c r="F49130" s="115"/>
    </row>
    <row r="49131" spans="1:6" ht="15.75" customHeight="1">
      <c r="A49131" s="106">
        <v>150625</v>
      </c>
      <c r="B49131" s="115">
        <v>44355.270414239487</v>
      </c>
      <c r="C49131" s="106">
        <v>182975</v>
      </c>
      <c r="D49131" s="106">
        <v>473323</v>
      </c>
      <c r="E49131" s="106" t="str">
        <f>VLOOKUP(C49131,Подписчики!A:C,2,0)</f>
        <v>UTC-8</v>
      </c>
      <c r="F49131" s="115"/>
    </row>
    <row r="49132" spans="1:6" ht="15.75" customHeight="1">
      <c r="A49132" s="106">
        <v>150630</v>
      </c>
      <c r="B49132" s="115">
        <v>44355.271333333338</v>
      </c>
      <c r="C49132" s="106">
        <v>294802</v>
      </c>
      <c r="D49132" s="106">
        <v>347367</v>
      </c>
      <c r="E49132" s="106" t="str">
        <f>VLOOKUP(C49132,Подписчики!A:C,2,0)</f>
        <v>UTC+1</v>
      </c>
      <c r="F49132" s="115"/>
    </row>
    <row r="49133" spans="1:6" ht="15.75" customHeight="1">
      <c r="A49133" s="106">
        <v>150631</v>
      </c>
      <c r="B49133" s="115">
        <v>44355.27486407767</v>
      </c>
      <c r="C49133" s="106">
        <v>334448</v>
      </c>
      <c r="D49133" s="106">
        <v>347008</v>
      </c>
      <c r="E49133" s="106" t="str">
        <f>VLOOKUP(C49133,Подписчики!A:C,2,0)</f>
        <v>UTC+7</v>
      </c>
      <c r="F49133" s="115"/>
    </row>
    <row r="49134" spans="1:6" ht="15.75" customHeight="1">
      <c r="A49134" s="106">
        <v>150636</v>
      </c>
      <c r="B49134" s="115">
        <v>44355.275268608413</v>
      </c>
      <c r="C49134" s="106">
        <v>262379</v>
      </c>
      <c r="D49134" s="106">
        <v>347008</v>
      </c>
      <c r="E49134" s="106" t="str">
        <f>VLOOKUP(C49134,Подписчики!A:C,2,0)</f>
        <v>UTC+12</v>
      </c>
      <c r="F49134" s="115"/>
    </row>
    <row r="49135" spans="1:6" ht="15.75" customHeight="1">
      <c r="A49135" s="106">
        <v>150640</v>
      </c>
      <c r="B49135" s="115">
        <v>44355.275666666661</v>
      </c>
      <c r="C49135" s="106">
        <v>160157</v>
      </c>
      <c r="D49135" s="106">
        <v>36375</v>
      </c>
      <c r="E49135" s="106" t="str">
        <f>VLOOKUP(C49135,Подписчики!A:C,2,0)</f>
        <v>UTC+2</v>
      </c>
      <c r="F49135" s="115"/>
    </row>
    <row r="49136" spans="1:6" ht="15.75" customHeight="1">
      <c r="A49136" s="106">
        <v>150642</v>
      </c>
      <c r="B49136" s="115">
        <v>44355.280333333336</v>
      </c>
      <c r="C49136" s="106">
        <v>246631</v>
      </c>
      <c r="D49136" s="106">
        <v>73643</v>
      </c>
      <c r="E49136" s="106" t="str">
        <f>VLOOKUP(C49136,Подписчики!A:C,2,0)</f>
        <v>UTC-5</v>
      </c>
      <c r="F49136" s="115"/>
    </row>
    <row r="49137" spans="1:6" ht="15.75" customHeight="1">
      <c r="A49137" s="106">
        <v>150644</v>
      </c>
      <c r="B49137" s="115">
        <v>44355.286595469261</v>
      </c>
      <c r="C49137" s="106">
        <v>185075</v>
      </c>
      <c r="D49137" s="106">
        <v>472712</v>
      </c>
      <c r="E49137" s="106" t="str">
        <f>VLOOKUP(C49137,Подписчики!A:C,2,0)</f>
        <v>UTC+4</v>
      </c>
      <c r="F49137" s="115"/>
    </row>
    <row r="49138" spans="1:6" ht="15.75" customHeight="1">
      <c r="A49138" s="106">
        <v>150648</v>
      </c>
      <c r="B49138" s="115">
        <v>44355.28780906149</v>
      </c>
      <c r="C49138" s="106">
        <v>71004</v>
      </c>
      <c r="D49138" s="106">
        <v>394819</v>
      </c>
      <c r="E49138" s="106" t="str">
        <f>VLOOKUP(C49138,Подписчики!A:C,2,0)</f>
        <v>UTC+7</v>
      </c>
      <c r="F49138" s="115"/>
    </row>
    <row r="49139" spans="1:6" ht="15.75" customHeight="1">
      <c r="A49139" s="106">
        <v>150651</v>
      </c>
      <c r="B49139" s="115">
        <v>44355.29</v>
      </c>
      <c r="C49139" s="106">
        <v>347049</v>
      </c>
      <c r="D49139" s="106">
        <v>72841</v>
      </c>
      <c r="E49139" s="106" t="str">
        <f>VLOOKUP(C49139,Подписчики!A:C,2,0)</f>
        <v>UTC+3</v>
      </c>
      <c r="F49139" s="115"/>
    </row>
    <row r="49140" spans="1:6" ht="15.75" customHeight="1">
      <c r="A49140" s="106">
        <v>150656</v>
      </c>
      <c r="B49140" s="115">
        <v>44355.295333333335</v>
      </c>
      <c r="C49140" s="106">
        <v>171170</v>
      </c>
      <c r="D49140" s="106">
        <v>88863</v>
      </c>
      <c r="E49140" s="106" t="str">
        <f>VLOOKUP(C49140,Подписчики!A:C,2,0)</f>
        <v>UTC-5</v>
      </c>
      <c r="F49140" s="115"/>
    </row>
    <row r="49141" spans="1:6" ht="15.75" customHeight="1">
      <c r="A49141" s="106">
        <v>150661</v>
      </c>
      <c r="B49141" s="115">
        <v>44355.296000000002</v>
      </c>
      <c r="C49141" s="106">
        <v>18753</v>
      </c>
      <c r="D49141" s="106">
        <v>411922</v>
      </c>
      <c r="E49141" s="106" t="str">
        <f>VLOOKUP(C49141,Подписчики!A:C,2,0)</f>
        <v>UTC+0</v>
      </c>
      <c r="F49141" s="115"/>
    </row>
    <row r="49142" spans="1:6" ht="15.75" customHeight="1">
      <c r="A49142" s="106">
        <v>150666</v>
      </c>
      <c r="B49142" s="115">
        <v>44355.297922330101</v>
      </c>
      <c r="C49142" s="106">
        <v>21391</v>
      </c>
      <c r="D49142" s="106">
        <v>249086</v>
      </c>
      <c r="E49142" s="106" t="str">
        <f>VLOOKUP(C49142,Подписчики!A:C,2,0)</f>
        <v>UTC-8</v>
      </c>
      <c r="F49142" s="115"/>
    </row>
    <row r="49143" spans="1:6" ht="15.75" customHeight="1">
      <c r="A49143" s="106">
        <v>150671</v>
      </c>
      <c r="B49143" s="115">
        <v>44355.298326860837</v>
      </c>
      <c r="C49143" s="106">
        <v>319017</v>
      </c>
      <c r="D49143" s="106">
        <v>53136</v>
      </c>
      <c r="E49143" s="106" t="str">
        <f>VLOOKUP(C49143,Подписчики!A:C,2,0)</f>
        <v>UTC+5</v>
      </c>
      <c r="F49143" s="115"/>
    </row>
    <row r="49144" spans="1:6" ht="15.75" customHeight="1">
      <c r="A49144" s="106">
        <v>150673</v>
      </c>
      <c r="B49144" s="115">
        <v>44355.301333333337</v>
      </c>
      <c r="C49144" s="106">
        <v>48903</v>
      </c>
      <c r="D49144" s="106">
        <v>351192</v>
      </c>
      <c r="E49144" s="106" t="str">
        <f>VLOOKUP(C49144,Подписчики!A:C,2,0)</f>
        <v>UTC+1</v>
      </c>
      <c r="F49144" s="115"/>
    </row>
    <row r="49145" spans="1:6" ht="15.75" customHeight="1">
      <c r="A49145" s="106">
        <v>150674</v>
      </c>
      <c r="B49145" s="115">
        <v>44355.302000000003</v>
      </c>
      <c r="C49145" s="106">
        <v>249270</v>
      </c>
      <c r="D49145" s="106">
        <v>150981</v>
      </c>
      <c r="E49145" s="106" t="str">
        <f>VLOOKUP(C49145,Подписчики!A:C,2,0)</f>
        <v>UTC+9</v>
      </c>
      <c r="F49145" s="115"/>
    </row>
    <row r="49146" spans="1:6" ht="15.75" customHeight="1">
      <c r="A49146" s="106">
        <v>150679</v>
      </c>
      <c r="B49146" s="115">
        <v>44355.304799352751</v>
      </c>
      <c r="C49146" s="106">
        <v>311175</v>
      </c>
      <c r="D49146" s="106">
        <v>51713</v>
      </c>
      <c r="E49146" s="106" t="str">
        <f>VLOOKUP(C49146,Подписчики!A:C,2,0)</f>
        <v>UTC+1</v>
      </c>
      <c r="F49146" s="115"/>
    </row>
    <row r="49147" spans="1:6" ht="15.75" customHeight="1">
      <c r="A49147" s="106">
        <v>150683</v>
      </c>
      <c r="B49147" s="115">
        <v>44355.309653721677</v>
      </c>
      <c r="C49147" s="106">
        <v>94540</v>
      </c>
      <c r="D49147" s="106">
        <v>274088</v>
      </c>
      <c r="E49147" s="106" t="str">
        <f>VLOOKUP(C49147,Подписчики!A:C,2,0)</f>
        <v>UTC+5</v>
      </c>
      <c r="F49147" s="115"/>
    </row>
    <row r="49148" spans="1:6" ht="15.75" customHeight="1">
      <c r="A49148" s="106">
        <v>150688</v>
      </c>
      <c r="B49148" s="115">
        <v>44355.310867313914</v>
      </c>
      <c r="C49148" s="106">
        <v>279961</v>
      </c>
      <c r="D49148" s="106">
        <v>370276</v>
      </c>
      <c r="E49148" s="106" t="str">
        <f>VLOOKUP(C49148,Подписчики!A:C,2,0)</f>
        <v>UTC+12</v>
      </c>
      <c r="F49148" s="115"/>
    </row>
    <row r="49149" spans="1:6" ht="15.75" customHeight="1">
      <c r="A49149" s="106">
        <v>150691</v>
      </c>
      <c r="B49149" s="115">
        <v>44355.310867313921</v>
      </c>
      <c r="C49149" s="106">
        <v>43447</v>
      </c>
      <c r="D49149" s="106">
        <v>230507</v>
      </c>
      <c r="E49149" s="106" t="str">
        <f>VLOOKUP(C49149,Подписчики!A:C,2,0)</f>
        <v>UTC+4</v>
      </c>
      <c r="F49149" s="115"/>
    </row>
    <row r="49150" spans="1:6" ht="15.75" customHeight="1">
      <c r="A49150" s="106">
        <v>150694</v>
      </c>
      <c r="B49150" s="115">
        <v>44355.324333333338</v>
      </c>
      <c r="C49150" s="106">
        <v>301560</v>
      </c>
      <c r="D49150" s="106">
        <v>306524</v>
      </c>
      <c r="E49150" s="106" t="str">
        <f>VLOOKUP(C49150,Подписчики!A:C,2,0)</f>
        <v>UTC-8</v>
      </c>
      <c r="F49150" s="115"/>
    </row>
    <row r="49151" spans="1:6" ht="15.75" customHeight="1">
      <c r="A49151" s="106">
        <v>150699</v>
      </c>
      <c r="B49151" s="115">
        <v>44355.331498381878</v>
      </c>
      <c r="C49151" s="106">
        <v>114033</v>
      </c>
      <c r="D49151" s="106">
        <v>42705</v>
      </c>
      <c r="E49151" s="106" t="str">
        <f>VLOOKUP(C49151,Подписчики!A:C,2,0)</f>
        <v>UTC+7</v>
      </c>
      <c r="F49151" s="115"/>
    </row>
    <row r="49152" spans="1:6" ht="15.75" customHeight="1">
      <c r="A49152" s="106">
        <v>150704</v>
      </c>
      <c r="B49152" s="115">
        <v>44355.346466019415</v>
      </c>
      <c r="C49152" s="106">
        <v>47987</v>
      </c>
      <c r="D49152" s="106">
        <v>273301</v>
      </c>
      <c r="E49152" s="106" t="str">
        <f>VLOOKUP(C49152,Подписчики!A:C,2,0)</f>
        <v>UTC+8</v>
      </c>
      <c r="F49152" s="115"/>
    </row>
    <row r="49153" spans="1:6" ht="15.75" customHeight="1">
      <c r="A49153" s="106">
        <v>150709</v>
      </c>
      <c r="B49153" s="115">
        <v>44355.349702265368</v>
      </c>
      <c r="C49153" s="106">
        <v>223127</v>
      </c>
      <c r="D49153" s="106">
        <v>439981</v>
      </c>
      <c r="E49153" s="106" t="str">
        <f>VLOOKUP(C49153,Подписчики!A:C,2,0)</f>
        <v>UTC+8</v>
      </c>
      <c r="F49153" s="115"/>
    </row>
    <row r="49154" spans="1:6" ht="15.75" customHeight="1">
      <c r="A49154" s="106">
        <v>150712</v>
      </c>
      <c r="B49154" s="115">
        <v>44355.356666666667</v>
      </c>
      <c r="C49154" s="106">
        <v>193235</v>
      </c>
      <c r="D49154" s="106">
        <v>228461</v>
      </c>
      <c r="E49154" s="106" t="str">
        <f>VLOOKUP(C49154,Подписчики!A:C,2,0)</f>
        <v>UTC+2</v>
      </c>
      <c r="F49154" s="115"/>
    </row>
    <row r="49155" spans="1:6" ht="15.75" customHeight="1">
      <c r="A49155" s="106">
        <v>150715</v>
      </c>
      <c r="B49155" s="115">
        <v>44355.358999999997</v>
      </c>
      <c r="C49155" s="106">
        <v>259507</v>
      </c>
      <c r="D49155" s="106">
        <v>439190</v>
      </c>
      <c r="E49155" s="106" t="str">
        <f>VLOOKUP(C49155,Подписчики!A:C,2,0)</f>
        <v>UTC+0</v>
      </c>
      <c r="F49155" s="115"/>
    </row>
    <row r="49156" spans="1:6" ht="15.75" customHeight="1">
      <c r="A49156" s="106">
        <v>150718</v>
      </c>
      <c r="B49156" s="115">
        <v>44355.361029126216</v>
      </c>
      <c r="C49156" s="106">
        <v>13161</v>
      </c>
      <c r="D49156" s="106">
        <v>452653</v>
      </c>
      <c r="E49156" s="106" t="str">
        <f>VLOOKUP(C49156,Подписчики!A:C,2,0)</f>
        <v>UTC+12</v>
      </c>
      <c r="F49156" s="115"/>
    </row>
    <row r="49157" spans="1:6" ht="15.75" customHeight="1">
      <c r="A49157" s="106">
        <v>150722</v>
      </c>
      <c r="B49157" s="115">
        <v>44355.363860841426</v>
      </c>
      <c r="C49157" s="106">
        <v>55955</v>
      </c>
      <c r="D49157" s="106">
        <v>258219</v>
      </c>
      <c r="E49157" s="106" t="str">
        <f>VLOOKUP(C49157,Подписчики!A:C,2,0)</f>
        <v>UTC+7</v>
      </c>
      <c r="F49157" s="115"/>
    </row>
    <row r="49158" spans="1:6" ht="15.75" customHeight="1">
      <c r="A49158" s="106">
        <v>150723</v>
      </c>
      <c r="B49158" s="115">
        <v>44355.365883495142</v>
      </c>
      <c r="C49158" s="106">
        <v>109956</v>
      </c>
      <c r="D49158" s="106">
        <v>298988</v>
      </c>
      <c r="E49158" s="106" t="str">
        <f>VLOOKUP(C49158,Подписчики!A:C,2,0)</f>
        <v>UTC+12</v>
      </c>
      <c r="F49158" s="115"/>
    </row>
    <row r="49159" spans="1:6" ht="15.75" customHeight="1">
      <c r="A49159" s="106">
        <v>150728</v>
      </c>
      <c r="B49159" s="115">
        <v>44355.371546925569</v>
      </c>
      <c r="C49159" s="106">
        <v>40610</v>
      </c>
      <c r="D49159" s="106">
        <v>249345</v>
      </c>
      <c r="E49159" s="106" t="str">
        <f>VLOOKUP(C49159,Подписчики!A:C,2,0)</f>
        <v>UTC+6</v>
      </c>
      <c r="F49159" s="115"/>
    </row>
    <row r="49160" spans="1:6" ht="15.75" customHeight="1">
      <c r="A49160" s="106">
        <v>150731</v>
      </c>
      <c r="B49160" s="115">
        <v>44355.376805825246</v>
      </c>
      <c r="C49160" s="106">
        <v>83901</v>
      </c>
      <c r="D49160" s="106">
        <v>74742</v>
      </c>
      <c r="E49160" s="106" t="str">
        <f>VLOOKUP(C49160,Подписчики!A:C,2,0)</f>
        <v>UTC+7</v>
      </c>
      <c r="F49160" s="115"/>
    </row>
    <row r="49161" spans="1:6" ht="15.75" customHeight="1">
      <c r="A49161" s="106">
        <v>150734</v>
      </c>
      <c r="B49161" s="115">
        <v>44355.383278317153</v>
      </c>
      <c r="C49161" s="106">
        <v>52602</v>
      </c>
      <c r="D49161" s="106">
        <v>320940</v>
      </c>
      <c r="E49161" s="106" t="str">
        <f>VLOOKUP(C49161,Подписчики!A:C,2,0)</f>
        <v>UTC+3</v>
      </c>
      <c r="F49161" s="115"/>
    </row>
    <row r="49162" spans="1:6" ht="15.75" customHeight="1">
      <c r="A49162" s="106">
        <v>150739</v>
      </c>
      <c r="B49162" s="115">
        <v>44355.389346278316</v>
      </c>
      <c r="C49162" s="106">
        <v>11948</v>
      </c>
      <c r="D49162" s="106">
        <v>230507</v>
      </c>
      <c r="E49162" s="106" t="str">
        <f>VLOOKUP(C49162,Подписчики!A:C,2,0)</f>
        <v>UTC+2</v>
      </c>
      <c r="F49162" s="115"/>
    </row>
    <row r="49163" spans="1:6" ht="15.75" customHeight="1">
      <c r="A49163" s="106">
        <v>150744</v>
      </c>
      <c r="B49163" s="115">
        <v>44355.392987055013</v>
      </c>
      <c r="C49163" s="106">
        <v>153885</v>
      </c>
      <c r="D49163" s="106">
        <v>250679</v>
      </c>
      <c r="E49163" s="106" t="str">
        <f>VLOOKUP(C49163,Подписчики!A:C,2,0)</f>
        <v>UTC+3</v>
      </c>
      <c r="F49163" s="115"/>
    </row>
    <row r="49164" spans="1:6" ht="15.75" customHeight="1">
      <c r="A49164" s="106">
        <v>150749</v>
      </c>
      <c r="B49164" s="115">
        <v>44355.393796116507</v>
      </c>
      <c r="C49164" s="106">
        <v>154045</v>
      </c>
      <c r="D49164" s="106">
        <v>158978</v>
      </c>
      <c r="E49164" s="106" t="str">
        <f>VLOOKUP(C49164,Подписчики!A:C,2,0)</f>
        <v>UTC+1</v>
      </c>
      <c r="F49164" s="115"/>
    </row>
    <row r="49165" spans="1:6" ht="15.75" customHeight="1">
      <c r="A49165" s="106">
        <v>150753</v>
      </c>
      <c r="B49165" s="115">
        <v>44355.396627831717</v>
      </c>
      <c r="C49165" s="106">
        <v>267828</v>
      </c>
      <c r="D49165" s="106">
        <v>311670</v>
      </c>
      <c r="E49165" s="106" t="str">
        <f>VLOOKUP(C49165,Подписчики!A:C,2,0)</f>
        <v>UTC+4</v>
      </c>
      <c r="F49165" s="115"/>
    </row>
    <row r="49166" spans="1:6" ht="15.75" customHeight="1">
      <c r="A49166" s="106">
        <v>150758</v>
      </c>
      <c r="B49166" s="115">
        <v>44355.399055016176</v>
      </c>
      <c r="C49166" s="106">
        <v>134449</v>
      </c>
      <c r="D49166" s="106">
        <v>451280</v>
      </c>
      <c r="E49166" s="106" t="str">
        <f>VLOOKUP(C49166,Подписчики!A:C,2,0)</f>
        <v>UTC+2</v>
      </c>
      <c r="F49166" s="115"/>
    </row>
    <row r="49167" spans="1:6" ht="15.75" customHeight="1">
      <c r="A49167" s="106">
        <v>150761</v>
      </c>
      <c r="B49167" s="115">
        <v>44355.400268608413</v>
      </c>
      <c r="C49167" s="106">
        <v>258968</v>
      </c>
      <c r="D49167" s="106">
        <v>158978</v>
      </c>
      <c r="E49167" s="106" t="str">
        <f>VLOOKUP(C49167,Подписчики!A:C,2,0)</f>
        <v>UTC+1</v>
      </c>
      <c r="F49167" s="115"/>
    </row>
    <row r="49168" spans="1:6" ht="15.75" customHeight="1">
      <c r="A49168" s="106">
        <v>150766</v>
      </c>
      <c r="B49168" s="115">
        <v>44355.401077669907</v>
      </c>
      <c r="C49168" s="106">
        <v>150463</v>
      </c>
      <c r="D49168" s="106">
        <v>436600</v>
      </c>
      <c r="E49168" s="106" t="str">
        <f>VLOOKUP(C49168,Подписчики!A:C,2,0)</f>
        <v>UTC+7</v>
      </c>
      <c r="F49168" s="115"/>
    </row>
    <row r="49169" spans="1:6" ht="15.75" customHeight="1">
      <c r="A49169" s="106">
        <v>150770</v>
      </c>
      <c r="B49169" s="115">
        <v>44355.403504854366</v>
      </c>
      <c r="C49169" s="106">
        <v>78746</v>
      </c>
      <c r="D49169" s="106">
        <v>33094</v>
      </c>
      <c r="E49169" s="106" t="str">
        <f>VLOOKUP(C49169,Подписчики!A:C,2,0)</f>
        <v>UTC+5</v>
      </c>
      <c r="F49169" s="115"/>
    </row>
    <row r="49170" spans="1:6" ht="15.75" customHeight="1">
      <c r="A49170" s="106">
        <v>150774</v>
      </c>
      <c r="B49170" s="115">
        <v>44355.40431391586</v>
      </c>
      <c r="C49170" s="106">
        <v>171319</v>
      </c>
      <c r="D49170" s="106">
        <v>31749</v>
      </c>
      <c r="E49170" s="106" t="str">
        <f>VLOOKUP(C49170,Подписчики!A:C,2,0)</f>
        <v>UTC+7</v>
      </c>
      <c r="F49170" s="115"/>
    </row>
    <row r="49171" spans="1:6" ht="15.75" customHeight="1">
      <c r="A49171" s="106">
        <v>150776</v>
      </c>
      <c r="B49171" s="115">
        <v>44355.406741100327</v>
      </c>
      <c r="C49171" s="106">
        <v>115355</v>
      </c>
      <c r="D49171" s="106">
        <v>347008</v>
      </c>
      <c r="E49171" s="106" t="str">
        <f>VLOOKUP(C49171,Подписчики!A:C,2,0)</f>
        <v>UTC+1</v>
      </c>
      <c r="F49171" s="115"/>
    </row>
    <row r="49172" spans="1:6" ht="15.75" customHeight="1">
      <c r="A49172" s="106">
        <v>150780</v>
      </c>
      <c r="B49172" s="115">
        <v>44355.40714563107</v>
      </c>
      <c r="C49172" s="106">
        <v>59214</v>
      </c>
      <c r="D49172" s="106">
        <v>156268</v>
      </c>
      <c r="E49172" s="106" t="str">
        <f>VLOOKUP(C49172,Подписчики!A:C,2,0)</f>
        <v>UTC+10</v>
      </c>
      <c r="F49172" s="115"/>
    </row>
    <row r="49173" spans="1:6" ht="15.75" customHeight="1">
      <c r="A49173" s="106">
        <v>150785</v>
      </c>
      <c r="B49173" s="115">
        <v>44355.408763754043</v>
      </c>
      <c r="C49173" s="106">
        <v>242276</v>
      </c>
      <c r="D49173" s="106">
        <v>339039</v>
      </c>
      <c r="E49173" s="106" t="str">
        <f>VLOOKUP(C49173,Подписчики!A:C,2,0)</f>
        <v>UTC+2</v>
      </c>
      <c r="F49173" s="115"/>
    </row>
    <row r="49174" spans="1:6" ht="15.75" customHeight="1">
      <c r="A49174" s="106">
        <v>150788</v>
      </c>
      <c r="B49174" s="115">
        <v>44355.413333333338</v>
      </c>
      <c r="C49174" s="106">
        <v>15556</v>
      </c>
      <c r="D49174" s="106">
        <v>347008</v>
      </c>
      <c r="E49174" s="106" t="str">
        <f>VLOOKUP(C49174,Подписчики!A:C,2,0)</f>
        <v>UTC+7</v>
      </c>
      <c r="F49174" s="115"/>
    </row>
    <row r="49175" spans="1:6" ht="15.75" customHeight="1">
      <c r="A49175" s="106">
        <v>150792</v>
      </c>
      <c r="B49175" s="115">
        <v>44355.415236245957</v>
      </c>
      <c r="C49175" s="106">
        <v>87672</v>
      </c>
      <c r="D49175" s="106">
        <v>377180</v>
      </c>
      <c r="E49175" s="106" t="str">
        <f>VLOOKUP(C49175,Подписчики!A:C,2,0)</f>
        <v>UTC+6</v>
      </c>
      <c r="F49175" s="115"/>
    </row>
    <row r="49176" spans="1:6" ht="15.75" customHeight="1">
      <c r="A49176" s="106">
        <v>150795</v>
      </c>
      <c r="B49176" s="115">
        <v>44355.421708737864</v>
      </c>
      <c r="C49176" s="106">
        <v>245000</v>
      </c>
      <c r="D49176" s="106">
        <v>141918</v>
      </c>
      <c r="E49176" s="106" t="str">
        <f>VLOOKUP(C49176,Подписчики!A:C,2,0)</f>
        <v>UTC+2</v>
      </c>
      <c r="F49176" s="115"/>
    </row>
    <row r="49177" spans="1:6" ht="15.75" customHeight="1">
      <c r="A49177" s="106">
        <v>150799</v>
      </c>
      <c r="B49177" s="115">
        <v>44355.423326860837</v>
      </c>
      <c r="C49177" s="106">
        <v>263385</v>
      </c>
      <c r="D49177" s="106">
        <v>294433</v>
      </c>
      <c r="E49177" s="106" t="str">
        <f>VLOOKUP(C49177,Подписчики!A:C,2,0)</f>
        <v>UTC+2</v>
      </c>
      <c r="F49177" s="115"/>
    </row>
    <row r="49178" spans="1:6" ht="15.75" customHeight="1">
      <c r="A49178" s="106">
        <v>150804</v>
      </c>
      <c r="B49178" s="115">
        <v>44355.423326860837</v>
      </c>
      <c r="C49178" s="106">
        <v>329596</v>
      </c>
      <c r="D49178" s="106">
        <v>69845</v>
      </c>
      <c r="E49178" s="106" t="str">
        <f>VLOOKUP(C49178,Подписчики!A:C,2,0)</f>
        <v>UTC+2</v>
      </c>
      <c r="F49178" s="115"/>
    </row>
    <row r="49179" spans="1:6" ht="15.75" customHeight="1">
      <c r="A49179" s="106">
        <v>150807</v>
      </c>
      <c r="B49179" s="115">
        <v>44355.423731391587</v>
      </c>
      <c r="C49179" s="106">
        <v>263469</v>
      </c>
      <c r="D49179" s="106">
        <v>394819</v>
      </c>
      <c r="E49179" s="106" t="str">
        <f>VLOOKUP(C49179,Подписчики!A:C,2,0)</f>
        <v>UTC+7</v>
      </c>
      <c r="F49179" s="115"/>
    </row>
    <row r="49180" spans="1:6" ht="15.75" customHeight="1">
      <c r="A49180" s="106">
        <v>150810</v>
      </c>
      <c r="B49180" s="115">
        <v>44355.425754045311</v>
      </c>
      <c r="C49180" s="106">
        <v>50640</v>
      </c>
      <c r="D49180" s="106">
        <v>465965</v>
      </c>
      <c r="E49180" s="106" t="str">
        <f>VLOOKUP(C49180,Подписчики!A:C,2,0)</f>
        <v>UTC+12</v>
      </c>
      <c r="F49180" s="115"/>
    </row>
    <row r="49181" spans="1:6" ht="15.75" customHeight="1">
      <c r="A49181" s="106">
        <v>150814</v>
      </c>
      <c r="B49181" s="115">
        <v>44355.426158576054</v>
      </c>
      <c r="C49181" s="106">
        <v>109289</v>
      </c>
      <c r="D49181" s="106">
        <v>178044</v>
      </c>
      <c r="E49181" s="106" t="str">
        <f>VLOOKUP(C49181,Подписчики!A:C,2,0)</f>
        <v>UTC+1</v>
      </c>
      <c r="F49181" s="115"/>
    </row>
    <row r="49182" spans="1:6" ht="15.75" customHeight="1">
      <c r="A49182" s="106">
        <v>150819</v>
      </c>
      <c r="B49182" s="115">
        <v>44355.426967637541</v>
      </c>
      <c r="C49182" s="106">
        <v>134193</v>
      </c>
      <c r="D49182" s="106">
        <v>62129</v>
      </c>
      <c r="E49182" s="106" t="str">
        <f>VLOOKUP(C49182,Подписчики!A:C,2,0)</f>
        <v>UTC+7</v>
      </c>
      <c r="F49182" s="115"/>
    </row>
    <row r="49183" spans="1:6" ht="15.75" customHeight="1">
      <c r="A49183" s="106">
        <v>150822</v>
      </c>
      <c r="B49183" s="115">
        <v>44355.427372168284</v>
      </c>
      <c r="C49183" s="106">
        <v>326281</v>
      </c>
      <c r="D49183" s="106">
        <v>424538</v>
      </c>
      <c r="E49183" s="106" t="str">
        <f>VLOOKUP(C49183,Подписчики!A:C,2,0)</f>
        <v>UTC+4</v>
      </c>
      <c r="F49183" s="115"/>
    </row>
    <row r="49184" spans="1:6" ht="15.75" customHeight="1">
      <c r="A49184" s="106">
        <v>150825</v>
      </c>
      <c r="B49184" s="115">
        <v>44355.429799352751</v>
      </c>
      <c r="C49184" s="106">
        <v>333322</v>
      </c>
      <c r="D49184" s="106">
        <v>21760</v>
      </c>
      <c r="E49184" s="106" t="str">
        <f>VLOOKUP(C49184,Подписчики!A:C,2,0)</f>
        <v>UTC+2</v>
      </c>
      <c r="F49184" s="115"/>
    </row>
    <row r="49185" spans="1:6" ht="15.75" customHeight="1">
      <c r="A49185" s="106">
        <v>150828</v>
      </c>
      <c r="B49185" s="115">
        <v>44355.431417475731</v>
      </c>
      <c r="C49185" s="106">
        <v>213189</v>
      </c>
      <c r="D49185" s="106">
        <v>306524</v>
      </c>
      <c r="E49185" s="106" t="str">
        <f>VLOOKUP(C49185,Подписчики!A:C,2,0)</f>
        <v>UTC+6</v>
      </c>
      <c r="F49185" s="115"/>
    </row>
    <row r="49186" spans="1:6" ht="15.75" customHeight="1">
      <c r="A49186" s="106">
        <v>150830</v>
      </c>
      <c r="B49186" s="115">
        <v>44355.433844660198</v>
      </c>
      <c r="C49186" s="106">
        <v>277778</v>
      </c>
      <c r="D49186" s="106">
        <v>180863</v>
      </c>
      <c r="E49186" s="106" t="str">
        <f>VLOOKUP(C49186,Подписчики!A:C,2,0)</f>
        <v>UTC+4</v>
      </c>
      <c r="F49186" s="115"/>
    </row>
    <row r="49187" spans="1:6" ht="15.75" customHeight="1">
      <c r="A49187" s="106">
        <v>150831</v>
      </c>
      <c r="B49187" s="115">
        <v>44355.441530744334</v>
      </c>
      <c r="C49187" s="106">
        <v>78011</v>
      </c>
      <c r="D49187" s="106">
        <v>266557</v>
      </c>
      <c r="E49187" s="106" t="str">
        <f>VLOOKUP(C49187,Подписчики!A:C,2,0)</f>
        <v>UTC+3</v>
      </c>
      <c r="F49187" s="115"/>
    </row>
    <row r="49188" spans="1:6" ht="15.75" customHeight="1">
      <c r="A49188" s="106">
        <v>150833</v>
      </c>
      <c r="B49188" s="115">
        <v>44355.441530744334</v>
      </c>
      <c r="C49188" s="106">
        <v>277930</v>
      </c>
      <c r="D49188" s="106">
        <v>70091</v>
      </c>
      <c r="E49188" s="106" t="str">
        <f>VLOOKUP(C49188,Подписчики!A:C,2,0)</f>
        <v>UTC+3</v>
      </c>
      <c r="F49188" s="115"/>
    </row>
    <row r="49189" spans="1:6" ht="15.75" customHeight="1">
      <c r="A49189" s="106">
        <v>150836</v>
      </c>
      <c r="B49189" s="115">
        <v>44355.442000000003</v>
      </c>
      <c r="C49189" s="106">
        <v>15919</v>
      </c>
      <c r="D49189" s="106">
        <v>413014</v>
      </c>
      <c r="E49189" s="106" t="str">
        <f>VLOOKUP(C49189,Подписчики!A:C,2,0)</f>
        <v>UTC+3</v>
      </c>
      <c r="F49189" s="115"/>
    </row>
    <row r="49190" spans="1:6" ht="15.75" customHeight="1">
      <c r="A49190" s="106">
        <v>150837</v>
      </c>
      <c r="B49190" s="115">
        <v>44355.442744336564</v>
      </c>
      <c r="C49190" s="106">
        <v>232378</v>
      </c>
      <c r="D49190" s="106">
        <v>478377</v>
      </c>
      <c r="E49190" s="106" t="str">
        <f>VLOOKUP(C49190,Подписчики!A:C,2,0)</f>
        <v>UTC+2</v>
      </c>
      <c r="F49190" s="115"/>
    </row>
    <row r="49191" spans="1:6" ht="15.75" customHeight="1">
      <c r="A49191" s="106">
        <v>150839</v>
      </c>
      <c r="B49191" s="115">
        <v>44355.459333333332</v>
      </c>
      <c r="C49191" s="106">
        <v>110335</v>
      </c>
      <c r="D49191" s="106">
        <v>468237</v>
      </c>
      <c r="E49191" s="106" t="str">
        <f>VLOOKUP(C49191,Подписчики!A:C,2,0)</f>
        <v>UTC+1</v>
      </c>
      <c r="F49191" s="115"/>
    </row>
    <row r="49192" spans="1:6" ht="15.75" customHeight="1">
      <c r="A49192" s="106">
        <v>150843</v>
      </c>
      <c r="B49192" s="115">
        <v>44355.461757281555</v>
      </c>
      <c r="C49192" s="106">
        <v>213624</v>
      </c>
      <c r="D49192" s="106">
        <v>104958</v>
      </c>
      <c r="E49192" s="106" t="str">
        <f>VLOOKUP(C49192,Подписчики!A:C,2,0)</f>
        <v>UTC+1</v>
      </c>
      <c r="F49192" s="115"/>
    </row>
    <row r="49193" spans="1:6" ht="15.75" customHeight="1">
      <c r="A49193" s="106">
        <v>150844</v>
      </c>
      <c r="B49193" s="115">
        <v>44355.463779935271</v>
      </c>
      <c r="C49193" s="106">
        <v>336559</v>
      </c>
      <c r="D49193" s="106">
        <v>439981</v>
      </c>
      <c r="E49193" s="106" t="str">
        <f>VLOOKUP(C49193,Подписчики!A:C,2,0)</f>
        <v>UTC+2</v>
      </c>
      <c r="F49193" s="115"/>
    </row>
    <row r="49194" spans="1:6" ht="15.75" customHeight="1">
      <c r="A49194" s="106">
        <v>150845</v>
      </c>
      <c r="B49194" s="115">
        <v>44355.471870550158</v>
      </c>
      <c r="C49194" s="106">
        <v>175622</v>
      </c>
      <c r="D49194" s="106">
        <v>303258</v>
      </c>
      <c r="E49194" s="106" t="str">
        <f>VLOOKUP(C49194,Подписчики!A:C,2,0)</f>
        <v>UTC+2</v>
      </c>
      <c r="F49194" s="115"/>
    </row>
    <row r="49195" spans="1:6" ht="15.75" customHeight="1">
      <c r="A49195" s="106">
        <v>150848</v>
      </c>
      <c r="B49195" s="115">
        <v>44355.472333333339</v>
      </c>
      <c r="C49195" s="106">
        <v>74593</v>
      </c>
      <c r="D49195" s="106">
        <v>351192</v>
      </c>
      <c r="E49195" s="106" t="str">
        <f>VLOOKUP(C49195,Подписчики!A:C,2,0)</f>
        <v>UTC+1</v>
      </c>
      <c r="F49195" s="115"/>
    </row>
    <row r="49196" spans="1:6" ht="15.75" customHeight="1">
      <c r="A49196" s="106">
        <v>150851</v>
      </c>
      <c r="B49196" s="115">
        <v>44355.472679611652</v>
      </c>
      <c r="C49196" s="106">
        <v>57148</v>
      </c>
      <c r="D49196" s="106">
        <v>182191</v>
      </c>
      <c r="E49196" s="106" t="str">
        <f>VLOOKUP(C49196,Подписчики!A:C,2,0)</f>
        <v>UTC+4</v>
      </c>
      <c r="F49196" s="115"/>
    </row>
    <row r="49197" spans="1:6" ht="15.75" customHeight="1">
      <c r="A49197" s="106">
        <v>150856</v>
      </c>
      <c r="B49197" s="115">
        <v>44355.473488673138</v>
      </c>
      <c r="C49197" s="106">
        <v>33872</v>
      </c>
      <c r="D49197" s="106">
        <v>266896</v>
      </c>
      <c r="E49197" s="106" t="str">
        <f>VLOOKUP(C49197,Подписчики!A:C,2,0)</f>
        <v>UTC+6</v>
      </c>
      <c r="F49197" s="115"/>
    </row>
    <row r="49198" spans="1:6" ht="15.75" customHeight="1">
      <c r="A49198" s="106">
        <v>150861</v>
      </c>
      <c r="B49198" s="115">
        <v>44355.477533980586</v>
      </c>
      <c r="C49198" s="106">
        <v>274505</v>
      </c>
      <c r="D49198" s="106">
        <v>392434</v>
      </c>
      <c r="E49198" s="106" t="str">
        <f>VLOOKUP(C49198,Подписчики!A:C,2,0)</f>
        <v>UTC+4</v>
      </c>
      <c r="F49198" s="115"/>
    </row>
    <row r="49199" spans="1:6" ht="15.75" customHeight="1">
      <c r="A49199" s="106">
        <v>150863</v>
      </c>
      <c r="B49199" s="115">
        <v>44355.479556634309</v>
      </c>
      <c r="C49199" s="106">
        <v>183163</v>
      </c>
      <c r="D49199" s="106">
        <v>351192</v>
      </c>
      <c r="E49199" s="106" t="str">
        <f>VLOOKUP(C49199,Подписчики!A:C,2,0)</f>
        <v>UTC+1</v>
      </c>
      <c r="F49199" s="115"/>
    </row>
    <row r="49200" spans="1:6" ht="15.75" customHeight="1">
      <c r="A49200" s="106">
        <v>150865</v>
      </c>
      <c r="B49200" s="115">
        <v>44355.481579288025</v>
      </c>
      <c r="C49200" s="106">
        <v>2651</v>
      </c>
      <c r="D49200" s="106">
        <v>367087</v>
      </c>
      <c r="E49200" s="106" t="str">
        <f>VLOOKUP(C49200,Подписчики!A:C,2,0)</f>
        <v>UTC+6</v>
      </c>
      <c r="F49200" s="115"/>
    </row>
    <row r="49201" spans="1:6" ht="15.75" customHeight="1">
      <c r="A49201" s="106">
        <v>150867</v>
      </c>
      <c r="B49201" s="115">
        <v>44355.482666666663</v>
      </c>
      <c r="C49201" s="106">
        <v>180203</v>
      </c>
      <c r="D49201" s="106">
        <v>249345</v>
      </c>
      <c r="E49201" s="106" t="str">
        <f>VLOOKUP(C49201,Подписчики!A:C,2,0)</f>
        <v>UTC+2</v>
      </c>
      <c r="F49201" s="115"/>
    </row>
    <row r="49202" spans="1:6" ht="15.75" customHeight="1">
      <c r="A49202" s="106">
        <v>150872</v>
      </c>
      <c r="B49202" s="115">
        <v>44355.482792880262</v>
      </c>
      <c r="C49202" s="106">
        <v>269182</v>
      </c>
      <c r="D49202" s="106">
        <v>466414</v>
      </c>
      <c r="E49202" s="106" t="str">
        <f>VLOOKUP(C49202,Подписчики!A:C,2,0)</f>
        <v>UTC+1</v>
      </c>
      <c r="F49202" s="115"/>
    </row>
    <row r="49203" spans="1:6" ht="15.75" customHeight="1">
      <c r="A49203" s="106">
        <v>150874</v>
      </c>
      <c r="B49203" s="115">
        <v>44355.483601941749</v>
      </c>
      <c r="C49203" s="106">
        <v>197352</v>
      </c>
      <c r="D49203" s="106">
        <v>331056</v>
      </c>
      <c r="E49203" s="106" t="str">
        <f>VLOOKUP(C49203,Подписчики!A:C,2,0)</f>
        <v>UTC+3</v>
      </c>
      <c r="F49203" s="115"/>
    </row>
    <row r="49204" spans="1:6" ht="15.75" customHeight="1">
      <c r="A49204" s="106">
        <v>150878</v>
      </c>
      <c r="B49204" s="115">
        <v>44355.483999999997</v>
      </c>
      <c r="C49204" s="106">
        <v>35493</v>
      </c>
      <c r="D49204" s="106">
        <v>153893</v>
      </c>
      <c r="E49204" s="106" t="str">
        <f>VLOOKUP(C49204,Подписчики!A:C,2,0)</f>
        <v>UTC+0</v>
      </c>
      <c r="F49204" s="115"/>
    </row>
    <row r="49205" spans="1:6" ht="15.75" customHeight="1">
      <c r="A49205" s="106">
        <v>150882</v>
      </c>
      <c r="B49205" s="115">
        <v>44355.484411003235</v>
      </c>
      <c r="C49205" s="106">
        <v>101679</v>
      </c>
      <c r="D49205" s="106">
        <v>158978</v>
      </c>
      <c r="E49205" s="106" t="str">
        <f>VLOOKUP(C49205,Подписчики!A:C,2,0)</f>
        <v>UTC+5</v>
      </c>
      <c r="F49205" s="115"/>
    </row>
    <row r="49206" spans="1:6" ht="15.75" customHeight="1">
      <c r="A49206" s="106">
        <v>150884</v>
      </c>
      <c r="B49206" s="115">
        <v>44355.485220064722</v>
      </c>
      <c r="C49206" s="106">
        <v>271479</v>
      </c>
      <c r="D49206" s="106">
        <v>466414</v>
      </c>
      <c r="E49206" s="106" t="str">
        <f>VLOOKUP(C49206,Подписчики!A:C,2,0)</f>
        <v>UTC+3</v>
      </c>
      <c r="F49206" s="115"/>
    </row>
    <row r="49207" spans="1:6" ht="15.75" customHeight="1">
      <c r="A49207" s="106">
        <v>150886</v>
      </c>
      <c r="B49207" s="115">
        <v>44355.486666666664</v>
      </c>
      <c r="C49207" s="106">
        <v>99221</v>
      </c>
      <c r="D49207" s="106">
        <v>12880</v>
      </c>
      <c r="E49207" s="106" t="str">
        <f>VLOOKUP(C49207,Подписчики!A:C,2,0)</f>
        <v>UTC+2</v>
      </c>
      <c r="F49207" s="115"/>
    </row>
    <row r="49208" spans="1:6" ht="15.75" customHeight="1">
      <c r="A49208" s="106">
        <v>150888</v>
      </c>
      <c r="B49208" s="115">
        <v>44355.489265372169</v>
      </c>
      <c r="C49208" s="106">
        <v>175119</v>
      </c>
      <c r="D49208" s="106">
        <v>411922</v>
      </c>
      <c r="E49208" s="106" t="str">
        <f>VLOOKUP(C49208,Подписчики!A:C,2,0)</f>
        <v>UTC+1</v>
      </c>
      <c r="F49208" s="115"/>
    </row>
    <row r="49209" spans="1:6" ht="15.75" customHeight="1">
      <c r="A49209" s="106">
        <v>150892</v>
      </c>
      <c r="B49209" s="115">
        <v>44355.490478964399</v>
      </c>
      <c r="C49209" s="106">
        <v>309236</v>
      </c>
      <c r="D49209" s="106">
        <v>157711</v>
      </c>
      <c r="E49209" s="106" t="str">
        <f>VLOOKUP(C49209,Подписчики!A:C,2,0)</f>
        <v>UTC+8</v>
      </c>
      <c r="F49209" s="115"/>
    </row>
    <row r="49210" spans="1:6" ht="15.75" customHeight="1">
      <c r="A49210" s="106">
        <v>150895</v>
      </c>
      <c r="B49210" s="115">
        <v>44355.490883495142</v>
      </c>
      <c r="C49210" s="106">
        <v>120961</v>
      </c>
      <c r="D49210" s="106">
        <v>214224</v>
      </c>
      <c r="E49210" s="106" t="str">
        <f>VLOOKUP(C49210,Подписчики!A:C,2,0)</f>
        <v>UTC+5</v>
      </c>
      <c r="F49210" s="115"/>
    </row>
    <row r="49211" spans="1:6" ht="15.75" customHeight="1">
      <c r="A49211" s="106">
        <v>150899</v>
      </c>
      <c r="B49211" s="115">
        <v>44355.491692556636</v>
      </c>
      <c r="C49211" s="106">
        <v>182188</v>
      </c>
      <c r="D49211" s="106">
        <v>233731</v>
      </c>
      <c r="E49211" s="106" t="str">
        <f>VLOOKUP(C49211,Подписчики!A:C,2,0)</f>
        <v>UTC+7</v>
      </c>
      <c r="F49211" s="115"/>
    </row>
    <row r="49212" spans="1:6" ht="15.75" customHeight="1">
      <c r="A49212" s="106">
        <v>150904</v>
      </c>
      <c r="B49212" s="115">
        <v>44355.492501618122</v>
      </c>
      <c r="C49212" s="106">
        <v>98785</v>
      </c>
      <c r="D49212" s="106">
        <v>250679</v>
      </c>
      <c r="E49212" s="106" t="str">
        <f>VLOOKUP(C49212,Подписчики!A:C,2,0)</f>
        <v>UTC+1</v>
      </c>
      <c r="F49212" s="115"/>
    </row>
    <row r="49213" spans="1:6" ht="15.75" customHeight="1">
      <c r="A49213" s="106">
        <v>150907</v>
      </c>
      <c r="B49213" s="115">
        <v>44355.492501618122</v>
      </c>
      <c r="C49213" s="106">
        <v>253129</v>
      </c>
      <c r="D49213" s="106">
        <v>328371</v>
      </c>
      <c r="E49213" s="106" t="str">
        <f>VLOOKUP(C49213,Подписчики!A:C,2,0)</f>
        <v>UTC+9</v>
      </c>
      <c r="F49213" s="115"/>
    </row>
    <row r="49214" spans="1:6" ht="15.75" customHeight="1">
      <c r="A49214" s="106">
        <v>150912</v>
      </c>
      <c r="B49214" s="115">
        <v>44355.493310679609</v>
      </c>
      <c r="C49214" s="106">
        <v>102746</v>
      </c>
      <c r="D49214" s="106">
        <v>230507</v>
      </c>
      <c r="E49214" s="106" t="str">
        <f>VLOOKUP(C49214,Подписчики!A:C,2,0)</f>
        <v>UTC+3</v>
      </c>
      <c r="F49214" s="115"/>
    </row>
    <row r="49215" spans="1:6" ht="15.75" customHeight="1">
      <c r="A49215" s="106">
        <v>150915</v>
      </c>
      <c r="B49215" s="115">
        <v>44355.498165048542</v>
      </c>
      <c r="C49215" s="106">
        <v>81244</v>
      </c>
      <c r="D49215" s="106">
        <v>70091</v>
      </c>
      <c r="E49215" s="106" t="str">
        <f>VLOOKUP(C49215,Подписчики!A:C,2,0)</f>
        <v>UTC+3</v>
      </c>
      <c r="F49215" s="115"/>
    </row>
    <row r="49216" spans="1:6" ht="15.75" customHeight="1">
      <c r="A49216" s="106">
        <v>150916</v>
      </c>
      <c r="B49216" s="115">
        <v>44355.499378640772</v>
      </c>
      <c r="C49216" s="106">
        <v>108893</v>
      </c>
      <c r="D49216" s="106">
        <v>249345</v>
      </c>
      <c r="E49216" s="106" t="str">
        <f>VLOOKUP(C49216,Подписчики!A:C,2,0)</f>
        <v>UTC+2</v>
      </c>
      <c r="F49216" s="115"/>
    </row>
    <row r="49217" spans="1:6" ht="15.75" customHeight="1">
      <c r="A49217" s="106">
        <v>150918</v>
      </c>
      <c r="B49217" s="115">
        <v>44355.500592233009</v>
      </c>
      <c r="C49217" s="106">
        <v>45058</v>
      </c>
      <c r="D49217" s="106">
        <v>242428</v>
      </c>
      <c r="E49217" s="106" t="str">
        <f>VLOOKUP(C49217,Подписчики!A:C,2,0)</f>
        <v>UTC+1</v>
      </c>
      <c r="F49217" s="115"/>
    </row>
    <row r="49218" spans="1:6" ht="15.75" customHeight="1">
      <c r="A49218" s="106">
        <v>150921</v>
      </c>
      <c r="B49218" s="115">
        <v>44355.500996763752</v>
      </c>
      <c r="C49218" s="106">
        <v>128715</v>
      </c>
      <c r="D49218" s="106">
        <v>369523</v>
      </c>
      <c r="E49218" s="106" t="str">
        <f>VLOOKUP(C49218,Подписчики!A:C,2,0)</f>
        <v>UTC+2</v>
      </c>
      <c r="F49218" s="115"/>
    </row>
    <row r="49219" spans="1:6" ht="15.75" customHeight="1">
      <c r="A49219" s="106">
        <v>150924</v>
      </c>
      <c r="B49219" s="115">
        <v>44355.50221035599</v>
      </c>
      <c r="C49219" s="106">
        <v>175486</v>
      </c>
      <c r="D49219" s="106">
        <v>215163</v>
      </c>
      <c r="E49219" s="106" t="str">
        <f>VLOOKUP(C49219,Подписчики!A:C,2,0)</f>
        <v>UTC+1</v>
      </c>
      <c r="F49219" s="115"/>
    </row>
    <row r="49220" spans="1:6" ht="15.75" customHeight="1">
      <c r="A49220" s="106">
        <v>150927</v>
      </c>
      <c r="B49220" s="115">
        <v>44355.503423948219</v>
      </c>
      <c r="C49220" s="106">
        <v>330392</v>
      </c>
      <c r="D49220" s="106">
        <v>42035</v>
      </c>
      <c r="E49220" s="106" t="str">
        <f>VLOOKUP(C49220,Подписчики!A:C,2,0)</f>
        <v>UTC+4</v>
      </c>
      <c r="F49220" s="115"/>
    </row>
    <row r="49221" spans="1:6" ht="15.75" customHeight="1">
      <c r="A49221" s="106">
        <v>150932</v>
      </c>
      <c r="B49221" s="115">
        <v>44355.504233009706</v>
      </c>
      <c r="C49221" s="106">
        <v>218331</v>
      </c>
      <c r="D49221" s="106">
        <v>6101</v>
      </c>
      <c r="E49221" s="106" t="str">
        <f>VLOOKUP(C49221,Подписчики!A:C,2,0)</f>
        <v>UTC+2</v>
      </c>
      <c r="F49221" s="115"/>
    </row>
    <row r="49222" spans="1:6" ht="15.75" customHeight="1">
      <c r="A49222" s="106">
        <v>150934</v>
      </c>
      <c r="B49222" s="115">
        <v>44355.506660194173</v>
      </c>
      <c r="C49222" s="106">
        <v>112687</v>
      </c>
      <c r="D49222" s="106">
        <v>341333</v>
      </c>
      <c r="E49222" s="106" t="str">
        <f>VLOOKUP(C49222,Подписчики!A:C,2,0)</f>
        <v>UTC+0</v>
      </c>
      <c r="F49222" s="115"/>
    </row>
    <row r="49223" spans="1:6" ht="15.75" customHeight="1">
      <c r="A49223" s="106">
        <v>150938</v>
      </c>
      <c r="B49223" s="115">
        <v>44355.507469255659</v>
      </c>
      <c r="C49223" s="106">
        <v>225521</v>
      </c>
      <c r="D49223" s="106">
        <v>17133</v>
      </c>
      <c r="E49223" s="106" t="str">
        <f>VLOOKUP(C49223,Подписчики!A:C,2,0)</f>
        <v>UTC+2</v>
      </c>
      <c r="F49223" s="115"/>
    </row>
    <row r="49224" spans="1:6" ht="15.75" customHeight="1">
      <c r="A49224" s="106">
        <v>150939</v>
      </c>
      <c r="B49224" s="115">
        <v>44355.507469255666</v>
      </c>
      <c r="C49224" s="106">
        <v>87879</v>
      </c>
      <c r="D49224" s="106">
        <v>411922</v>
      </c>
      <c r="E49224" s="106" t="str">
        <f>VLOOKUP(C49224,Подписчики!A:C,2,0)</f>
        <v>UTC+6</v>
      </c>
      <c r="F49224" s="115"/>
    </row>
    <row r="49225" spans="1:6" ht="15.75" customHeight="1">
      <c r="A49225" s="106">
        <v>150943</v>
      </c>
      <c r="B49225" s="115">
        <v>44355.50787378641</v>
      </c>
      <c r="C49225" s="106">
        <v>154833</v>
      </c>
      <c r="D49225" s="106">
        <v>191893</v>
      </c>
      <c r="E49225" s="106" t="str">
        <f>VLOOKUP(C49225,Подписчики!A:C,2,0)</f>
        <v>UTC+3</v>
      </c>
      <c r="F49225" s="115"/>
    </row>
    <row r="49226" spans="1:6" ht="15.75" customHeight="1">
      <c r="A49226" s="106">
        <v>150947</v>
      </c>
      <c r="B49226" s="115">
        <v>44355.511919093857</v>
      </c>
      <c r="C49226" s="106">
        <v>274988</v>
      </c>
      <c r="D49226" s="106">
        <v>43842</v>
      </c>
      <c r="E49226" s="106" t="str">
        <f>VLOOKUP(C49226,Подписчики!A:C,2,0)</f>
        <v>UTC+1</v>
      </c>
      <c r="F49226" s="115"/>
    </row>
    <row r="49227" spans="1:6" ht="15.75" customHeight="1">
      <c r="A49227" s="106">
        <v>150950</v>
      </c>
      <c r="B49227" s="115">
        <v>44355.512666666662</v>
      </c>
      <c r="C49227" s="106">
        <v>326649</v>
      </c>
      <c r="D49227" s="106">
        <v>347393</v>
      </c>
      <c r="E49227" s="106" t="str">
        <f>VLOOKUP(C49227,Подписчики!A:C,2,0)</f>
        <v>UTC-4</v>
      </c>
      <c r="F49227" s="115"/>
    </row>
    <row r="49228" spans="1:6" ht="15.75" customHeight="1">
      <c r="A49228" s="106">
        <v>150953</v>
      </c>
      <c r="B49228" s="115">
        <v>44355.512728155343</v>
      </c>
      <c r="C49228" s="106">
        <v>157612</v>
      </c>
      <c r="D49228" s="106">
        <v>115825</v>
      </c>
      <c r="E49228" s="106" t="str">
        <f>VLOOKUP(C49228,Подписчики!A:C,2,0)</f>
        <v>UTC+3</v>
      </c>
      <c r="F49228" s="115"/>
    </row>
    <row r="49229" spans="1:6" ht="15.75" customHeight="1">
      <c r="A49229" s="106">
        <v>150956</v>
      </c>
      <c r="B49229" s="115">
        <v>44355.514750809059</v>
      </c>
      <c r="C49229" s="106">
        <v>112390</v>
      </c>
      <c r="D49229" s="106">
        <v>146737</v>
      </c>
      <c r="E49229" s="106" t="str">
        <f>VLOOKUP(C49229,Подписчики!A:C,2,0)</f>
        <v>UTC+8</v>
      </c>
      <c r="F49229" s="115"/>
    </row>
    <row r="49230" spans="1:6" ht="15.75" customHeight="1">
      <c r="A49230" s="106">
        <v>150959</v>
      </c>
      <c r="B49230" s="115">
        <v>44355.514750809067</v>
      </c>
      <c r="C49230" s="106">
        <v>105504</v>
      </c>
      <c r="D49230" s="106">
        <v>411922</v>
      </c>
      <c r="E49230" s="106" t="str">
        <f>VLOOKUP(C49230,Подписчики!A:C,2,0)</f>
        <v>UTC+4</v>
      </c>
      <c r="F49230" s="115"/>
    </row>
    <row r="49231" spans="1:6" ht="15.75" customHeight="1">
      <c r="A49231" s="106">
        <v>150963</v>
      </c>
      <c r="B49231" s="115">
        <v>44355.515559870546</v>
      </c>
      <c r="C49231" s="106">
        <v>68676</v>
      </c>
      <c r="D49231" s="106">
        <v>70091</v>
      </c>
      <c r="E49231" s="106" t="str">
        <f>VLOOKUP(C49231,Подписчики!A:C,2,0)</f>
        <v>UTC+2</v>
      </c>
      <c r="F49231" s="115"/>
    </row>
    <row r="49232" spans="1:6" ht="15.75" customHeight="1">
      <c r="A49232" s="106">
        <v>150964</v>
      </c>
      <c r="B49232" s="115">
        <v>44355.515559870553</v>
      </c>
      <c r="C49232" s="106">
        <v>78727</v>
      </c>
      <c r="D49232" s="106">
        <v>75080</v>
      </c>
      <c r="E49232" s="106" t="str">
        <f>VLOOKUP(C49232,Подписчики!A:C,2,0)</f>
        <v>UTC+6</v>
      </c>
      <c r="F49232" s="115"/>
    </row>
    <row r="49233" spans="1:6" ht="15.75" customHeight="1">
      <c r="A49233" s="106">
        <v>150967</v>
      </c>
      <c r="B49233" s="115">
        <v>44355.516773462783</v>
      </c>
      <c r="C49233" s="106">
        <v>40402</v>
      </c>
      <c r="D49233" s="106">
        <v>180017</v>
      </c>
      <c r="E49233" s="106" t="str">
        <f>VLOOKUP(C49233,Подписчики!A:C,2,0)</f>
        <v>UTC+1</v>
      </c>
      <c r="F49233" s="115"/>
    </row>
    <row r="49234" spans="1:6" ht="15.75" customHeight="1">
      <c r="A49234" s="106">
        <v>150971</v>
      </c>
      <c r="B49234" s="115">
        <v>44355.517582524277</v>
      </c>
      <c r="C49234" s="106">
        <v>305911</v>
      </c>
      <c r="D49234" s="106">
        <v>286645</v>
      </c>
      <c r="E49234" s="106" t="str">
        <f>VLOOKUP(C49234,Подписчики!A:C,2,0)</f>
        <v>UTC+7</v>
      </c>
      <c r="F49234" s="115"/>
    </row>
    <row r="49235" spans="1:6" ht="15.75" customHeight="1">
      <c r="A49235" s="106">
        <v>150972</v>
      </c>
      <c r="B49235" s="115">
        <v>44355.520009708736</v>
      </c>
      <c r="C49235" s="106">
        <v>85890</v>
      </c>
      <c r="D49235" s="106">
        <v>284325</v>
      </c>
      <c r="E49235" s="106" t="str">
        <f>VLOOKUP(C49235,Подписчики!A:C,2,0)</f>
        <v>UTC+5</v>
      </c>
      <c r="F49235" s="115"/>
    </row>
    <row r="49236" spans="1:6" ht="15.75" customHeight="1">
      <c r="A49236" s="106">
        <v>150976</v>
      </c>
      <c r="B49236" s="115">
        <v>44355.520009708744</v>
      </c>
      <c r="C49236" s="106">
        <v>139343</v>
      </c>
      <c r="D49236" s="106">
        <v>476460</v>
      </c>
      <c r="E49236" s="106" t="str">
        <f>VLOOKUP(C49236,Подписчики!A:C,2,0)</f>
        <v>UTC+1</v>
      </c>
      <c r="F49236" s="115"/>
    </row>
    <row r="49237" spans="1:6" ht="15.75" customHeight="1">
      <c r="A49237" s="106">
        <v>150981</v>
      </c>
      <c r="B49237" s="115">
        <v>44355.52041423948</v>
      </c>
      <c r="C49237" s="106">
        <v>138343</v>
      </c>
      <c r="D49237" s="106">
        <v>351192</v>
      </c>
      <c r="E49237" s="106" t="str">
        <f>VLOOKUP(C49237,Подписчики!A:C,2,0)</f>
        <v>UTC+2</v>
      </c>
      <c r="F49237" s="115"/>
    </row>
    <row r="49238" spans="1:6" ht="15.75" customHeight="1">
      <c r="A49238" s="106">
        <v>150984</v>
      </c>
      <c r="B49238" s="115">
        <v>44355.521223300973</v>
      </c>
      <c r="C49238" s="106">
        <v>157690</v>
      </c>
      <c r="D49238" s="106">
        <v>36890</v>
      </c>
      <c r="E49238" s="106" t="str">
        <f>VLOOKUP(C49238,Подписчики!A:C,2,0)</f>
        <v>UTC+0</v>
      </c>
      <c r="F49238" s="115"/>
    </row>
    <row r="49239" spans="1:6" ht="15.75" customHeight="1">
      <c r="A49239" s="106">
        <v>150989</v>
      </c>
      <c r="B49239" s="115">
        <v>44355.521333333338</v>
      </c>
      <c r="C49239" s="106">
        <v>91111</v>
      </c>
      <c r="D49239" s="106">
        <v>432534</v>
      </c>
      <c r="E49239" s="106" t="str">
        <f>VLOOKUP(C49239,Подписчики!A:C,2,0)</f>
        <v>UTC+1</v>
      </c>
      <c r="F49239" s="115"/>
    </row>
    <row r="49240" spans="1:6" ht="15.75" customHeight="1">
      <c r="A49240" s="106">
        <v>150993</v>
      </c>
      <c r="B49240" s="115">
        <v>44355.521627831717</v>
      </c>
      <c r="C49240" s="106">
        <v>173396</v>
      </c>
      <c r="D49240" s="106">
        <v>21760</v>
      </c>
      <c r="E49240" s="106" t="str">
        <f>VLOOKUP(C49240,Подписчики!A:C,2,0)</f>
        <v>UTC+1</v>
      </c>
      <c r="F49240" s="115"/>
    </row>
    <row r="49241" spans="1:6" ht="15.75" customHeight="1">
      <c r="A49241" s="106">
        <v>150996</v>
      </c>
      <c r="B49241" s="115">
        <v>44355.52203236246</v>
      </c>
      <c r="C49241" s="106">
        <v>68341</v>
      </c>
      <c r="D49241" s="106">
        <v>250679</v>
      </c>
      <c r="E49241" s="106" t="str">
        <f>VLOOKUP(C49241,Подписчики!A:C,2,0)</f>
        <v>UTC+2</v>
      </c>
      <c r="F49241" s="115"/>
    </row>
    <row r="49242" spans="1:6" ht="15.75" customHeight="1">
      <c r="A49242" s="106">
        <v>150998</v>
      </c>
      <c r="B49242" s="115">
        <v>44355.522436893203</v>
      </c>
      <c r="C49242" s="106">
        <v>283861</v>
      </c>
      <c r="D49242" s="106">
        <v>43623</v>
      </c>
      <c r="E49242" s="106" t="str">
        <f>VLOOKUP(C49242,Подписчики!A:C,2,0)</f>
        <v>UTC+3</v>
      </c>
      <c r="F49242" s="115"/>
    </row>
    <row r="49243" spans="1:6" ht="15.75" customHeight="1">
      <c r="A49243" s="106">
        <v>151001</v>
      </c>
      <c r="B49243" s="115">
        <v>44355.523999999998</v>
      </c>
      <c r="C49243" s="106">
        <v>343964</v>
      </c>
      <c r="D49243" s="106">
        <v>347393</v>
      </c>
      <c r="E49243" s="106" t="str">
        <f>VLOOKUP(C49243,Подписчики!A:C,2,0)</f>
        <v>UTC+3</v>
      </c>
      <c r="F49243" s="115"/>
    </row>
    <row r="49244" spans="1:6" ht="15.75" customHeight="1">
      <c r="A49244" s="106">
        <v>151003</v>
      </c>
      <c r="B49244" s="115">
        <v>44355.524459546927</v>
      </c>
      <c r="C49244" s="106">
        <v>170961</v>
      </c>
      <c r="D49244" s="106">
        <v>420955</v>
      </c>
      <c r="E49244" s="106" t="str">
        <f>VLOOKUP(C49244,Подписчики!A:C,2,0)</f>
        <v>UTC+0</v>
      </c>
      <c r="F49244" s="115"/>
    </row>
    <row r="49245" spans="1:6" ht="15.75" customHeight="1">
      <c r="A49245" s="106">
        <v>151005</v>
      </c>
      <c r="B49245" s="115">
        <v>44355.526077669907</v>
      </c>
      <c r="C49245" s="106">
        <v>63017</v>
      </c>
      <c r="D49245" s="106">
        <v>371795</v>
      </c>
      <c r="E49245" s="106" t="str">
        <f>VLOOKUP(C49245,Подписчики!A:C,2,0)</f>
        <v>UTC+4</v>
      </c>
      <c r="F49245" s="115"/>
    </row>
    <row r="49246" spans="1:6" ht="15.75" customHeight="1">
      <c r="A49246" s="106">
        <v>151010</v>
      </c>
      <c r="B49246" s="115">
        <v>44355.52648220065</v>
      </c>
      <c r="C49246" s="106">
        <v>141123</v>
      </c>
      <c r="D49246" s="106">
        <v>436459</v>
      </c>
      <c r="E49246" s="106" t="str">
        <f>VLOOKUP(C49246,Подписчики!A:C,2,0)</f>
        <v>UTC+1</v>
      </c>
      <c r="F49246" s="115"/>
    </row>
    <row r="49247" spans="1:6" ht="15.75" customHeight="1">
      <c r="A49247" s="106">
        <v>151012</v>
      </c>
      <c r="B49247" s="115">
        <v>44355.52810032363</v>
      </c>
      <c r="C49247" s="106">
        <v>238906</v>
      </c>
      <c r="D49247" s="106">
        <v>386284</v>
      </c>
      <c r="E49247" s="106" t="str">
        <f>VLOOKUP(C49247,Подписчики!A:C,2,0)</f>
        <v>UTC+1</v>
      </c>
      <c r="F49247" s="115"/>
    </row>
    <row r="49248" spans="1:6" ht="15.75" customHeight="1">
      <c r="A49248" s="106">
        <v>151017</v>
      </c>
      <c r="B49248" s="115">
        <v>44355.52931391586</v>
      </c>
      <c r="C49248" s="106">
        <v>152867</v>
      </c>
      <c r="D49248" s="106">
        <v>262099</v>
      </c>
      <c r="E49248" s="106" t="str">
        <f>VLOOKUP(C49248,Подписчики!A:C,2,0)</f>
        <v>UTC+4</v>
      </c>
      <c r="F49248" s="115"/>
    </row>
    <row r="49249" spans="1:6" ht="15.75" customHeight="1">
      <c r="A49249" s="106">
        <v>151018</v>
      </c>
      <c r="B49249" s="115">
        <v>44355.532550161814</v>
      </c>
      <c r="C49249" s="106">
        <v>123483</v>
      </c>
      <c r="D49249" s="106">
        <v>118549</v>
      </c>
      <c r="E49249" s="106" t="str">
        <f>VLOOKUP(C49249,Подписчики!A:C,2,0)</f>
        <v>UTC+4</v>
      </c>
      <c r="F49249" s="115"/>
    </row>
    <row r="49250" spans="1:6" ht="15.75" customHeight="1">
      <c r="A49250" s="106">
        <v>151022</v>
      </c>
      <c r="B49250" s="115">
        <v>44355.533000000003</v>
      </c>
      <c r="C49250" s="106">
        <v>192019</v>
      </c>
      <c r="D49250" s="106">
        <v>21760</v>
      </c>
      <c r="E49250" s="106" t="str">
        <f>VLOOKUP(C49250,Подписчики!A:C,2,0)</f>
        <v>UTC+0</v>
      </c>
      <c r="F49250" s="115"/>
    </row>
    <row r="49251" spans="1:6" ht="15.75" customHeight="1">
      <c r="A49251" s="106">
        <v>151025</v>
      </c>
      <c r="B49251" s="115">
        <v>44355.5333592233</v>
      </c>
      <c r="C49251" s="106">
        <v>38177</v>
      </c>
      <c r="D49251" s="106">
        <v>285365</v>
      </c>
      <c r="E49251" s="106" t="str">
        <f>VLOOKUP(C49251,Подписчики!A:C,2,0)</f>
        <v>UTC+2</v>
      </c>
      <c r="F49251" s="115"/>
    </row>
    <row r="49252" spans="1:6" ht="15.75" customHeight="1">
      <c r="A49252" s="106">
        <v>151026</v>
      </c>
      <c r="B49252" s="115">
        <v>44355.534977346273</v>
      </c>
      <c r="C49252" s="106">
        <v>246488</v>
      </c>
      <c r="D49252" s="106">
        <v>75550</v>
      </c>
      <c r="E49252" s="106" t="str">
        <f>VLOOKUP(C49252,Подписчики!A:C,2,0)</f>
        <v>UTC+2</v>
      </c>
      <c r="F49252" s="115"/>
    </row>
    <row r="49253" spans="1:6" ht="15.75" customHeight="1">
      <c r="A49253" s="106">
        <v>151029</v>
      </c>
      <c r="B49253" s="115">
        <v>44355.535786407767</v>
      </c>
      <c r="C49253" s="106">
        <v>150771</v>
      </c>
      <c r="D49253" s="106">
        <v>411922</v>
      </c>
      <c r="E49253" s="106" t="str">
        <f>VLOOKUP(C49253,Подписчики!A:C,2,0)</f>
        <v>UTC+4</v>
      </c>
      <c r="F49253" s="115"/>
    </row>
    <row r="49254" spans="1:6" ht="15.75" customHeight="1">
      <c r="A49254" s="106">
        <v>151031</v>
      </c>
      <c r="B49254" s="115">
        <v>44355.535786407767</v>
      </c>
      <c r="C49254" s="106">
        <v>187191</v>
      </c>
      <c r="D49254" s="106">
        <v>278351</v>
      </c>
      <c r="E49254" s="106" t="str">
        <f>VLOOKUP(C49254,Подписчики!A:C,2,0)</f>
        <v>UTC+8</v>
      </c>
      <c r="F49254" s="115"/>
    </row>
    <row r="49255" spans="1:6" ht="15.75" customHeight="1">
      <c r="A49255" s="106">
        <v>151036</v>
      </c>
      <c r="B49255" s="115">
        <v>44355.536595469253</v>
      </c>
      <c r="C49255" s="106">
        <v>162577</v>
      </c>
      <c r="D49255" s="106">
        <v>241927</v>
      </c>
      <c r="E49255" s="106" t="str">
        <f>VLOOKUP(C49255,Подписчики!A:C,2,0)</f>
        <v>UTC+2</v>
      </c>
      <c r="F49255" s="115"/>
    </row>
    <row r="49256" spans="1:6" ht="15.75" customHeight="1">
      <c r="A49256" s="106">
        <v>151037</v>
      </c>
      <c r="B49256" s="115">
        <v>44355.53780906149</v>
      </c>
      <c r="C49256" s="106">
        <v>198398</v>
      </c>
      <c r="D49256" s="106">
        <v>104958</v>
      </c>
      <c r="E49256" s="106" t="str">
        <f>VLOOKUP(C49256,Подписчики!A:C,2,0)</f>
        <v>UTC+1</v>
      </c>
      <c r="F49256" s="115"/>
    </row>
    <row r="49257" spans="1:6" ht="15.75" customHeight="1">
      <c r="A49257" s="106">
        <v>151040</v>
      </c>
      <c r="B49257" s="115">
        <v>44355.538213592234</v>
      </c>
      <c r="C49257" s="106">
        <v>266744</v>
      </c>
      <c r="D49257" s="106">
        <v>139440</v>
      </c>
      <c r="E49257" s="106" t="str">
        <f>VLOOKUP(C49257,Подписчики!A:C,2,0)</f>
        <v>UTC+6</v>
      </c>
      <c r="F49257" s="115"/>
    </row>
    <row r="49258" spans="1:6" ht="15.75" customHeight="1">
      <c r="A49258" s="106">
        <v>151041</v>
      </c>
      <c r="B49258" s="115">
        <v>44355.539666666664</v>
      </c>
      <c r="C49258" s="106">
        <v>317522</v>
      </c>
      <c r="D49258" s="106">
        <v>2004</v>
      </c>
      <c r="E49258" s="106" t="str">
        <f>VLOOKUP(C49258,Подписчики!A:C,2,0)</f>
        <v>UTC+2</v>
      </c>
      <c r="F49258" s="115"/>
    </row>
    <row r="49259" spans="1:6" ht="15.75" customHeight="1">
      <c r="A49259" s="106">
        <v>151044</v>
      </c>
      <c r="B49259" s="115">
        <v>44355.539831715207</v>
      </c>
      <c r="C49259" s="106">
        <v>267052</v>
      </c>
      <c r="D49259" s="106">
        <v>347393</v>
      </c>
      <c r="E49259" s="106" t="str">
        <f>VLOOKUP(C49259,Подписчики!A:C,2,0)</f>
        <v>UTC+2</v>
      </c>
      <c r="F49259" s="115"/>
    </row>
    <row r="49260" spans="1:6" ht="15.75" customHeight="1">
      <c r="A49260" s="106">
        <v>151049</v>
      </c>
      <c r="B49260" s="115">
        <v>44355.541045307444</v>
      </c>
      <c r="C49260" s="106">
        <v>266399</v>
      </c>
      <c r="D49260" s="106">
        <v>112334</v>
      </c>
      <c r="E49260" s="106" t="str">
        <f>VLOOKUP(C49260,Подписчики!A:C,2,0)</f>
        <v>UTC+1</v>
      </c>
      <c r="F49260" s="115"/>
    </row>
    <row r="49261" spans="1:6" ht="15.75" customHeight="1">
      <c r="A49261" s="106">
        <v>151052</v>
      </c>
      <c r="B49261" s="115">
        <v>44355.541449838187</v>
      </c>
      <c r="C49261" s="106">
        <v>80209</v>
      </c>
      <c r="D49261" s="106">
        <v>145779</v>
      </c>
      <c r="E49261" s="106" t="str">
        <f>VLOOKUP(C49261,Подписчики!A:C,2,0)</f>
        <v>UTC+6</v>
      </c>
      <c r="F49261" s="115"/>
    </row>
    <row r="49262" spans="1:6" ht="15.75" customHeight="1">
      <c r="A49262" s="106">
        <v>151054</v>
      </c>
      <c r="B49262" s="115">
        <v>44355.54185436893</v>
      </c>
      <c r="C49262" s="106">
        <v>52601</v>
      </c>
      <c r="D49262" s="106">
        <v>21760</v>
      </c>
      <c r="E49262" s="106" t="str">
        <f>VLOOKUP(C49262,Подписчики!A:C,2,0)</f>
        <v>UTC+3</v>
      </c>
      <c r="F49262" s="115"/>
    </row>
    <row r="49263" spans="1:6" ht="15.75" customHeight="1">
      <c r="A49263" s="106">
        <v>151059</v>
      </c>
      <c r="B49263" s="115">
        <v>44355.541854368937</v>
      </c>
      <c r="C49263" s="106">
        <v>146387</v>
      </c>
      <c r="D49263" s="106">
        <v>411922</v>
      </c>
      <c r="E49263" s="106" t="str">
        <f>VLOOKUP(C49263,Подписчики!A:C,2,0)</f>
        <v>UTC+7</v>
      </c>
      <c r="F49263" s="115"/>
    </row>
    <row r="49264" spans="1:6" ht="15.75" customHeight="1">
      <c r="A49264" s="106">
        <v>151063</v>
      </c>
      <c r="B49264" s="115">
        <v>44355.54468608414</v>
      </c>
      <c r="C49264" s="106">
        <v>93484</v>
      </c>
      <c r="D49264" s="106">
        <v>175663</v>
      </c>
      <c r="E49264" s="106" t="str">
        <f>VLOOKUP(C49264,Подписчики!A:C,2,0)</f>
        <v>UTC+2</v>
      </c>
      <c r="F49264" s="115"/>
    </row>
    <row r="49265" spans="1:6" ht="15.75" customHeight="1">
      <c r="A49265" s="106">
        <v>151068</v>
      </c>
      <c r="B49265" s="115">
        <v>44355.54468608414</v>
      </c>
      <c r="C49265" s="106">
        <v>195424</v>
      </c>
      <c r="D49265" s="106">
        <v>262099</v>
      </c>
      <c r="E49265" s="106" t="str">
        <f>VLOOKUP(C49265,Подписчики!A:C,2,0)</f>
        <v>UTC+2</v>
      </c>
      <c r="F49265" s="115"/>
    </row>
    <row r="49266" spans="1:6" ht="15.75" customHeight="1">
      <c r="A49266" s="106">
        <v>151072</v>
      </c>
      <c r="B49266" s="115">
        <v>44355.546304207121</v>
      </c>
      <c r="C49266" s="106">
        <v>70172</v>
      </c>
      <c r="D49266" s="106">
        <v>158978</v>
      </c>
      <c r="E49266" s="106" t="str">
        <f>VLOOKUP(C49266,Подписчики!A:C,2,0)</f>
        <v>UTC+2</v>
      </c>
      <c r="F49266" s="115"/>
    </row>
    <row r="49267" spans="1:6" ht="15.75" customHeight="1">
      <c r="A49267" s="106">
        <v>151076</v>
      </c>
      <c r="B49267" s="115">
        <v>44355.548326860844</v>
      </c>
      <c r="C49267" s="106">
        <v>287073</v>
      </c>
      <c r="D49267" s="106">
        <v>88008</v>
      </c>
      <c r="E49267" s="106" t="str">
        <f>VLOOKUP(C49267,Подписчики!A:C,2,0)</f>
        <v>UTC+3</v>
      </c>
      <c r="F49267" s="115"/>
    </row>
    <row r="49268" spans="1:6" ht="15.75" customHeight="1">
      <c r="A49268" s="106">
        <v>151081</v>
      </c>
      <c r="B49268" s="115">
        <v>44355.548731391587</v>
      </c>
      <c r="C49268" s="106">
        <v>255242</v>
      </c>
      <c r="D49268" s="106">
        <v>230507</v>
      </c>
      <c r="E49268" s="106" t="str">
        <f>VLOOKUP(C49268,Подписчики!A:C,2,0)</f>
        <v>UTC+0</v>
      </c>
      <c r="F49268" s="115"/>
    </row>
    <row r="49269" spans="1:6" ht="15.75" customHeight="1">
      <c r="A49269" s="106">
        <v>151084</v>
      </c>
      <c r="B49269" s="115">
        <v>44355.549666666666</v>
      </c>
      <c r="C49269" s="106">
        <v>144875</v>
      </c>
      <c r="D49269" s="106">
        <v>158978</v>
      </c>
      <c r="E49269" s="106" t="str">
        <f>VLOOKUP(C49269,Подписчики!A:C,2,0)</f>
        <v>UTC+2</v>
      </c>
      <c r="F49269" s="115"/>
    </row>
    <row r="49270" spans="1:6" ht="15.75" customHeight="1">
      <c r="A49270" s="106">
        <v>151085</v>
      </c>
      <c r="B49270" s="115">
        <v>44355.549944983817</v>
      </c>
      <c r="C49270" s="106">
        <v>299953</v>
      </c>
      <c r="D49270" s="106">
        <v>411922</v>
      </c>
      <c r="E49270" s="106" t="str">
        <f>VLOOKUP(C49270,Подписчики!A:C,2,0)</f>
        <v>UTC+3</v>
      </c>
      <c r="F49270" s="115"/>
    </row>
    <row r="49271" spans="1:6" ht="15.75" customHeight="1">
      <c r="A49271" s="106">
        <v>151090</v>
      </c>
      <c r="B49271" s="115">
        <v>44355.55034951456</v>
      </c>
      <c r="C49271" s="106">
        <v>190571</v>
      </c>
      <c r="D49271" s="106">
        <v>411922</v>
      </c>
      <c r="E49271" s="106" t="str">
        <f>VLOOKUP(C49271,Подписчики!A:C,2,0)</f>
        <v>UTC+0</v>
      </c>
      <c r="F49271" s="115"/>
    </row>
    <row r="49272" spans="1:6" ht="15.75" customHeight="1">
      <c r="A49272" s="106">
        <v>151095</v>
      </c>
      <c r="B49272" s="115">
        <v>44355.550349514568</v>
      </c>
      <c r="C49272" s="106">
        <v>94125</v>
      </c>
      <c r="D49272" s="106">
        <v>294042</v>
      </c>
      <c r="E49272" s="106" t="str">
        <f>VLOOKUP(C49272,Подписчики!A:C,2,0)</f>
        <v>UTC+4</v>
      </c>
      <c r="F49272" s="115"/>
    </row>
    <row r="49273" spans="1:6" ht="15.75" customHeight="1">
      <c r="A49273" s="106">
        <v>151096</v>
      </c>
      <c r="B49273" s="115">
        <v>44355.552372168284</v>
      </c>
      <c r="C49273" s="106">
        <v>346320</v>
      </c>
      <c r="D49273" s="106">
        <v>411922</v>
      </c>
      <c r="E49273" s="106" t="str">
        <f>VLOOKUP(C49273,Подписчики!A:C,2,0)</f>
        <v>UTC+1</v>
      </c>
      <c r="F49273" s="115"/>
    </row>
    <row r="49274" spans="1:6" ht="15.75" customHeight="1">
      <c r="A49274" s="106">
        <v>151101</v>
      </c>
      <c r="B49274" s="115">
        <v>44355.553990291264</v>
      </c>
      <c r="C49274" s="106">
        <v>55640</v>
      </c>
      <c r="D49274" s="106">
        <v>408587</v>
      </c>
      <c r="E49274" s="106" t="str">
        <f>VLOOKUP(C49274,Подписчики!A:C,2,0)</f>
        <v>UTC+1</v>
      </c>
      <c r="F49274" s="115"/>
    </row>
    <row r="49275" spans="1:6" ht="15.75" customHeight="1">
      <c r="A49275" s="106">
        <v>151104</v>
      </c>
      <c r="B49275" s="115">
        <v>44355.554394822007</v>
      </c>
      <c r="C49275" s="106">
        <v>259254</v>
      </c>
      <c r="D49275" s="106">
        <v>406793</v>
      </c>
      <c r="E49275" s="106" t="str">
        <f>VLOOKUP(C49275,Подписчики!A:C,2,0)</f>
        <v>UTC+2</v>
      </c>
      <c r="F49275" s="115"/>
    </row>
    <row r="49276" spans="1:6" ht="15.75" customHeight="1">
      <c r="A49276" s="106">
        <v>151105</v>
      </c>
      <c r="B49276" s="115">
        <v>44355.555</v>
      </c>
      <c r="C49276" s="106">
        <v>17596</v>
      </c>
      <c r="D49276" s="106">
        <v>77124</v>
      </c>
      <c r="E49276" s="106" t="str">
        <f>VLOOKUP(C49276,Подписчики!A:C,2,0)</f>
        <v>UTC+0</v>
      </c>
      <c r="F49276" s="115"/>
    </row>
    <row r="49277" spans="1:6" ht="15.75" customHeight="1">
      <c r="A49277" s="106">
        <v>151108</v>
      </c>
      <c r="B49277" s="115">
        <v>44355.55601294498</v>
      </c>
      <c r="C49277" s="106">
        <v>95520</v>
      </c>
      <c r="D49277" s="106">
        <v>250247</v>
      </c>
      <c r="E49277" s="106" t="str">
        <f>VLOOKUP(C49277,Подписчики!A:C,2,0)</f>
        <v>UTC+6</v>
      </c>
      <c r="F49277" s="115"/>
    </row>
    <row r="49278" spans="1:6" ht="15.75" customHeight="1">
      <c r="A49278" s="106">
        <v>151112</v>
      </c>
      <c r="B49278" s="115">
        <v>44355.557226537218</v>
      </c>
      <c r="C49278" s="106">
        <v>226474</v>
      </c>
      <c r="D49278" s="106">
        <v>347008</v>
      </c>
      <c r="E49278" s="106" t="str">
        <f>VLOOKUP(C49278,Подписчики!A:C,2,0)</f>
        <v>UTC+1</v>
      </c>
      <c r="F49278" s="115"/>
    </row>
    <row r="49279" spans="1:6" ht="15.75" customHeight="1">
      <c r="A49279" s="106">
        <v>151114</v>
      </c>
      <c r="B49279" s="115">
        <v>44355.557631067961</v>
      </c>
      <c r="C49279" s="106">
        <v>109596</v>
      </c>
      <c r="D49279" s="106">
        <v>439981</v>
      </c>
      <c r="E49279" s="106" t="str">
        <f>VLOOKUP(C49279,Подписчики!A:C,2,0)</f>
        <v>UTC+2</v>
      </c>
      <c r="F49279" s="115"/>
    </row>
    <row r="49280" spans="1:6" ht="15.75" customHeight="1">
      <c r="A49280" s="106">
        <v>151118</v>
      </c>
      <c r="B49280" s="115">
        <v>44355.560058252428</v>
      </c>
      <c r="C49280" s="106">
        <v>262186</v>
      </c>
      <c r="D49280" s="106">
        <v>351192</v>
      </c>
      <c r="E49280" s="106" t="str">
        <f>VLOOKUP(C49280,Подписчики!A:C,2,0)</f>
        <v>UTC+4</v>
      </c>
      <c r="F49280" s="115"/>
    </row>
    <row r="49281" spans="1:6" ht="15.75" customHeight="1">
      <c r="A49281" s="106">
        <v>151121</v>
      </c>
      <c r="B49281" s="115">
        <v>44355.560462783171</v>
      </c>
      <c r="C49281" s="106">
        <v>62361</v>
      </c>
      <c r="D49281" s="106">
        <v>227775</v>
      </c>
      <c r="E49281" s="106" t="str">
        <f>VLOOKUP(C49281,Подписчики!A:C,2,0)</f>
        <v>UTC+5</v>
      </c>
      <c r="F49281" s="115"/>
    </row>
    <row r="49282" spans="1:6" ht="15.75" customHeight="1">
      <c r="A49282" s="106">
        <v>151123</v>
      </c>
      <c r="B49282" s="115">
        <v>44355.560867313914</v>
      </c>
      <c r="C49282" s="106">
        <v>112724</v>
      </c>
      <c r="D49282" s="106">
        <v>347008</v>
      </c>
      <c r="E49282" s="106" t="str">
        <f>VLOOKUP(C49282,Подписчики!A:C,2,0)</f>
        <v>UTC+2</v>
      </c>
      <c r="F49282" s="115"/>
    </row>
    <row r="49283" spans="1:6" ht="15.75" customHeight="1">
      <c r="A49283" s="106">
        <v>151124</v>
      </c>
      <c r="B49283" s="115">
        <v>44355.561271844657</v>
      </c>
      <c r="C49283" s="106">
        <v>35797</v>
      </c>
      <c r="D49283" s="106">
        <v>170185</v>
      </c>
      <c r="E49283" s="106" t="str">
        <f>VLOOKUP(C49283,Подписчики!A:C,2,0)</f>
        <v>UTC+3</v>
      </c>
      <c r="F49283" s="115"/>
    </row>
    <row r="49284" spans="1:6" ht="15.75" customHeight="1">
      <c r="A49284" s="106">
        <v>151125</v>
      </c>
      <c r="B49284" s="115">
        <v>44355.561271844657</v>
      </c>
      <c r="C49284" s="106">
        <v>173532</v>
      </c>
      <c r="D49284" s="106">
        <v>230507</v>
      </c>
      <c r="E49284" s="106" t="str">
        <f>VLOOKUP(C49284,Подписчики!A:C,2,0)</f>
        <v>UTC+3</v>
      </c>
      <c r="F49284" s="115"/>
    </row>
    <row r="49285" spans="1:6" ht="15.75" customHeight="1">
      <c r="A49285" s="106">
        <v>151130</v>
      </c>
      <c r="B49285" s="115">
        <v>44355.561271844657</v>
      </c>
      <c r="C49285" s="106">
        <v>323665</v>
      </c>
      <c r="D49285" s="106">
        <v>472712</v>
      </c>
      <c r="E49285" s="106" t="str">
        <f>VLOOKUP(C49285,Подписчики!A:C,2,0)</f>
        <v>UTC+3</v>
      </c>
      <c r="F49285" s="115"/>
    </row>
    <row r="49286" spans="1:6" ht="15.75" customHeight="1">
      <c r="A49286" s="106">
        <v>151134</v>
      </c>
      <c r="B49286" s="115">
        <v>44355.562485436894</v>
      </c>
      <c r="C49286" s="106">
        <v>118350</v>
      </c>
      <c r="D49286" s="106">
        <v>105200</v>
      </c>
      <c r="E49286" s="106" t="str">
        <f>VLOOKUP(C49286,Подписчики!A:C,2,0)</f>
        <v>UTC+6</v>
      </c>
      <c r="F49286" s="115"/>
    </row>
    <row r="49287" spans="1:6" ht="15.75" customHeight="1">
      <c r="A49287" s="106">
        <v>151135</v>
      </c>
      <c r="B49287" s="115">
        <v>44355.562485436894</v>
      </c>
      <c r="C49287" s="106">
        <v>171641</v>
      </c>
      <c r="D49287" s="106">
        <v>3658</v>
      </c>
      <c r="E49287" s="106" t="str">
        <f>VLOOKUP(C49287,Подписчики!A:C,2,0)</f>
        <v>UTC+2</v>
      </c>
      <c r="F49287" s="115"/>
    </row>
    <row r="49288" spans="1:6" ht="15.75" customHeight="1">
      <c r="A49288" s="106">
        <v>151139</v>
      </c>
      <c r="B49288" s="115">
        <v>44355.563699029131</v>
      </c>
      <c r="C49288" s="106">
        <v>79499</v>
      </c>
      <c r="D49288" s="106">
        <v>411922</v>
      </c>
      <c r="E49288" s="106" t="str">
        <f>VLOOKUP(C49288,Подписчики!A:C,2,0)</f>
        <v>UTC+1</v>
      </c>
      <c r="F49288" s="115"/>
    </row>
    <row r="49289" spans="1:6" ht="15.75" customHeight="1">
      <c r="A49289" s="106">
        <v>151141</v>
      </c>
      <c r="B49289" s="115">
        <v>44355.565317152104</v>
      </c>
      <c r="C49289" s="106">
        <v>55213</v>
      </c>
      <c r="D49289" s="106">
        <v>250679</v>
      </c>
      <c r="E49289" s="106" t="str">
        <f>VLOOKUP(C49289,Подписчики!A:C,2,0)</f>
        <v>UTC+1</v>
      </c>
      <c r="F49289" s="115"/>
    </row>
    <row r="49290" spans="1:6" ht="15.75" customHeight="1">
      <c r="A49290" s="106">
        <v>151146</v>
      </c>
      <c r="B49290" s="115">
        <v>44355.565317152104</v>
      </c>
      <c r="C49290" s="106">
        <v>253408</v>
      </c>
      <c r="D49290" s="106">
        <v>182191</v>
      </c>
      <c r="E49290" s="106" t="str">
        <f>VLOOKUP(C49290,Подписчики!A:C,2,0)</f>
        <v>UTC+1</v>
      </c>
      <c r="F49290" s="115"/>
    </row>
    <row r="49291" spans="1:6" ht="15.75" customHeight="1">
      <c r="A49291" s="106">
        <v>151150</v>
      </c>
      <c r="B49291" s="115">
        <v>44355.565317152104</v>
      </c>
      <c r="C49291" s="106">
        <v>285423</v>
      </c>
      <c r="D49291" s="106">
        <v>330333</v>
      </c>
      <c r="E49291" s="106" t="str">
        <f>VLOOKUP(C49291,Подписчики!A:C,2,0)</f>
        <v>UTC+9</v>
      </c>
      <c r="F49291" s="115"/>
    </row>
    <row r="49292" spans="1:6" ht="15.75" customHeight="1">
      <c r="A49292" s="106">
        <v>151152</v>
      </c>
      <c r="B49292" s="115">
        <v>44355.566530744341</v>
      </c>
      <c r="C49292" s="106">
        <v>200721</v>
      </c>
      <c r="D49292" s="106">
        <v>449500</v>
      </c>
      <c r="E49292" s="106" t="str">
        <f>VLOOKUP(C49292,Подписчики!A:C,2,0)</f>
        <v>UTC+4</v>
      </c>
      <c r="F49292" s="115"/>
    </row>
    <row r="49293" spans="1:6" ht="15.75" customHeight="1">
      <c r="A49293" s="106">
        <v>151154</v>
      </c>
      <c r="B49293" s="115">
        <v>44355.567000000003</v>
      </c>
      <c r="C49293" s="106">
        <v>78100</v>
      </c>
      <c r="D49293" s="106">
        <v>392434</v>
      </c>
      <c r="E49293" s="106" t="str">
        <f>VLOOKUP(C49293,Подписчики!A:C,2,0)</f>
        <v>UTC+3</v>
      </c>
      <c r="F49293" s="115"/>
    </row>
    <row r="49294" spans="1:6" ht="15.75" customHeight="1">
      <c r="A49294" s="106">
        <v>151159</v>
      </c>
      <c r="B49294" s="115">
        <v>44355.567339805821</v>
      </c>
      <c r="C49294" s="106">
        <v>108640</v>
      </c>
      <c r="D49294" s="106">
        <v>411922</v>
      </c>
      <c r="E49294" s="106" t="str">
        <f>VLOOKUP(C49294,Подписчики!A:C,2,0)</f>
        <v>UTC+2</v>
      </c>
      <c r="F49294" s="115"/>
    </row>
    <row r="49295" spans="1:6" ht="15.75" customHeight="1">
      <c r="A49295" s="106">
        <v>151160</v>
      </c>
      <c r="B49295" s="115">
        <v>44355.567339805821</v>
      </c>
      <c r="C49295" s="106">
        <v>219982</v>
      </c>
      <c r="D49295" s="106">
        <v>182191</v>
      </c>
      <c r="E49295" s="106" t="str">
        <f>VLOOKUP(C49295,Подписчики!A:C,2,0)</f>
        <v>UTC+2</v>
      </c>
      <c r="F49295" s="115"/>
    </row>
    <row r="49296" spans="1:6" ht="15.75" customHeight="1">
      <c r="A49296" s="106">
        <v>151164</v>
      </c>
      <c r="B49296" s="115">
        <v>44355.567744336571</v>
      </c>
      <c r="C49296" s="106">
        <v>191555</v>
      </c>
      <c r="D49296" s="106">
        <v>358836</v>
      </c>
      <c r="E49296" s="106" t="str">
        <f>VLOOKUP(C49296,Подписчики!A:C,2,0)</f>
        <v>UTC+7</v>
      </c>
      <c r="F49296" s="115"/>
    </row>
    <row r="49297" spans="1:6" ht="15.75" customHeight="1">
      <c r="A49297" s="106">
        <v>151168</v>
      </c>
      <c r="B49297" s="115">
        <v>44355.569362459544</v>
      </c>
      <c r="C49297" s="106">
        <v>303711</v>
      </c>
      <c r="D49297" s="106">
        <v>466283</v>
      </c>
      <c r="E49297" s="106" t="str">
        <f>VLOOKUP(C49297,Подписчики!A:C,2,0)</f>
        <v>UTC+3</v>
      </c>
      <c r="F49297" s="115"/>
    </row>
    <row r="49298" spans="1:6" ht="15.75" customHeight="1">
      <c r="A49298" s="106">
        <v>151171</v>
      </c>
      <c r="B49298" s="115">
        <v>44355.571385113268</v>
      </c>
      <c r="C49298" s="106">
        <v>83035</v>
      </c>
      <c r="D49298" s="106">
        <v>42035</v>
      </c>
      <c r="E49298" s="106" t="str">
        <f>VLOOKUP(C49298,Подписчики!A:C,2,0)</f>
        <v>UTC+4</v>
      </c>
      <c r="F49298" s="115"/>
    </row>
    <row r="49299" spans="1:6" ht="15.75" customHeight="1">
      <c r="A49299" s="106">
        <v>151174</v>
      </c>
      <c r="B49299" s="115">
        <v>44355.571789644018</v>
      </c>
      <c r="C49299" s="106">
        <v>18737</v>
      </c>
      <c r="D49299" s="106">
        <v>347008</v>
      </c>
      <c r="E49299" s="106" t="str">
        <f>VLOOKUP(C49299,Подписчики!A:C,2,0)</f>
        <v>UTC+1</v>
      </c>
      <c r="F49299" s="115"/>
    </row>
    <row r="49300" spans="1:6" ht="15.75" customHeight="1">
      <c r="A49300" s="106">
        <v>151179</v>
      </c>
      <c r="B49300" s="115">
        <v>44355.571789644018</v>
      </c>
      <c r="C49300" s="106">
        <v>87814</v>
      </c>
      <c r="D49300" s="106">
        <v>359800</v>
      </c>
      <c r="E49300" s="106" t="str">
        <f>VLOOKUP(C49300,Подписчики!A:C,2,0)</f>
        <v>UTC+1</v>
      </c>
      <c r="F49300" s="115"/>
    </row>
    <row r="49301" spans="1:6" ht="15.75" customHeight="1">
      <c r="A49301" s="106">
        <v>151183</v>
      </c>
      <c r="B49301" s="115">
        <v>44355.572194174754</v>
      </c>
      <c r="C49301" s="106">
        <v>278318</v>
      </c>
      <c r="D49301" s="106">
        <v>411922</v>
      </c>
      <c r="E49301" s="106" t="str">
        <f>VLOOKUP(C49301,Подписчики!A:C,2,0)</f>
        <v>UTC+2</v>
      </c>
      <c r="F49301" s="115"/>
    </row>
    <row r="49302" spans="1:6" ht="15.75" customHeight="1">
      <c r="A49302" s="106">
        <v>151187</v>
      </c>
      <c r="B49302" s="115">
        <v>44355.572194174754</v>
      </c>
      <c r="C49302" s="106">
        <v>305105</v>
      </c>
      <c r="D49302" s="106">
        <v>59310</v>
      </c>
      <c r="E49302" s="106" t="str">
        <f>VLOOKUP(C49302,Подписчики!A:C,2,0)</f>
        <v>UTC+2</v>
      </c>
      <c r="F49302" s="115"/>
    </row>
    <row r="49303" spans="1:6" ht="15.75" customHeight="1">
      <c r="A49303" s="106">
        <v>151192</v>
      </c>
      <c r="B49303" s="115">
        <v>44355.573003236248</v>
      </c>
      <c r="C49303" s="106">
        <v>1803</v>
      </c>
      <c r="D49303" s="106">
        <v>158978</v>
      </c>
      <c r="E49303" s="106" t="str">
        <f>VLOOKUP(C49303,Подписчики!A:C,2,0)</f>
        <v>UTC+0</v>
      </c>
      <c r="F49303" s="115"/>
    </row>
    <row r="49304" spans="1:6" ht="15.75" customHeight="1">
      <c r="A49304" s="106">
        <v>151193</v>
      </c>
      <c r="B49304" s="115">
        <v>44355.575430420708</v>
      </c>
      <c r="C49304" s="106">
        <v>91430</v>
      </c>
      <c r="D49304" s="106">
        <v>158978</v>
      </c>
      <c r="E49304" s="106" t="str">
        <f>VLOOKUP(C49304,Подписчики!A:C,2,0)</f>
        <v>UTC+2</v>
      </c>
      <c r="F49304" s="115"/>
    </row>
    <row r="49305" spans="1:6" ht="15.75" customHeight="1">
      <c r="A49305" s="106">
        <v>151198</v>
      </c>
      <c r="B49305" s="115">
        <v>44355.575430420708</v>
      </c>
      <c r="C49305" s="106">
        <v>273580</v>
      </c>
      <c r="D49305" s="106">
        <v>154256</v>
      </c>
      <c r="E49305" s="106" t="str">
        <f>VLOOKUP(C49305,Подписчики!A:C,2,0)</f>
        <v>UTC+2</v>
      </c>
      <c r="F49305" s="115"/>
    </row>
    <row r="49306" spans="1:6" ht="15.75" customHeight="1">
      <c r="A49306" s="106">
        <v>151203</v>
      </c>
      <c r="B49306" s="115">
        <v>44355.575834951458</v>
      </c>
      <c r="C49306" s="106">
        <v>175831</v>
      </c>
      <c r="D49306" s="106">
        <v>21760</v>
      </c>
      <c r="E49306" s="106" t="str">
        <f>VLOOKUP(C49306,Подписчики!A:C,2,0)</f>
        <v>UTC+3</v>
      </c>
      <c r="F49306" s="115"/>
    </row>
    <row r="49307" spans="1:6" ht="15.75" customHeight="1">
      <c r="A49307" s="106">
        <v>151206</v>
      </c>
      <c r="B49307" s="115">
        <v>44355.576644012945</v>
      </c>
      <c r="C49307" s="106">
        <v>294802</v>
      </c>
      <c r="D49307" s="106">
        <v>154256</v>
      </c>
      <c r="E49307" s="106" t="str">
        <f>VLOOKUP(C49307,Подписчики!A:C,2,0)</f>
        <v>UTC+1</v>
      </c>
      <c r="F49307" s="115"/>
    </row>
    <row r="49308" spans="1:6" ht="15.75" customHeight="1">
      <c r="A49308" s="106">
        <v>151208</v>
      </c>
      <c r="B49308" s="115">
        <v>44355.578262135925</v>
      </c>
      <c r="C49308" s="106">
        <v>142929</v>
      </c>
      <c r="D49308" s="106">
        <v>343491</v>
      </c>
      <c r="E49308" s="106" t="str">
        <f>VLOOKUP(C49308,Подписчики!A:C,2,0)</f>
        <v>UTC+1</v>
      </c>
      <c r="F49308" s="115"/>
    </row>
    <row r="49309" spans="1:6" ht="15.75" customHeight="1">
      <c r="A49309" s="106">
        <v>151211</v>
      </c>
      <c r="B49309" s="115">
        <v>44355.579071197411</v>
      </c>
      <c r="C49309" s="106">
        <v>128422</v>
      </c>
      <c r="D49309" s="106">
        <v>43623</v>
      </c>
      <c r="E49309" s="106" t="str">
        <f>VLOOKUP(C49309,Подписчики!A:C,2,0)</f>
        <v>UTC+3</v>
      </c>
      <c r="F49309" s="115"/>
    </row>
    <row r="49310" spans="1:6" ht="15.75" customHeight="1">
      <c r="A49310" s="106">
        <v>151215</v>
      </c>
      <c r="B49310" s="115">
        <v>44355.581498381878</v>
      </c>
      <c r="C49310" s="106">
        <v>76106</v>
      </c>
      <c r="D49310" s="106">
        <v>472712</v>
      </c>
      <c r="E49310" s="106" t="str">
        <f>VLOOKUP(C49310,Подписчики!A:C,2,0)</f>
        <v>UTC+1</v>
      </c>
      <c r="F49310" s="115"/>
    </row>
    <row r="49311" spans="1:6" ht="15.75" customHeight="1">
      <c r="A49311" s="106">
        <v>151220</v>
      </c>
      <c r="B49311" s="115">
        <v>44355.582307443365</v>
      </c>
      <c r="C49311" s="106">
        <v>48429</v>
      </c>
      <c r="D49311" s="106">
        <v>387595</v>
      </c>
      <c r="E49311" s="106" t="str">
        <f>VLOOKUP(C49311,Подписчики!A:C,2,0)</f>
        <v>UTC+3</v>
      </c>
      <c r="F49311" s="115"/>
    </row>
    <row r="49312" spans="1:6" ht="15.75" customHeight="1">
      <c r="A49312" s="106">
        <v>151224</v>
      </c>
      <c r="B49312" s="115">
        <v>44355.583925566345</v>
      </c>
      <c r="C49312" s="106">
        <v>259872</v>
      </c>
      <c r="D49312" s="106">
        <v>153893</v>
      </c>
      <c r="E49312" s="106" t="str">
        <f>VLOOKUP(C49312,Подписчики!A:C,2,0)</f>
        <v>UTC+3</v>
      </c>
      <c r="F49312" s="115"/>
    </row>
    <row r="49313" spans="1:6" ht="15.75" customHeight="1">
      <c r="A49313" s="106">
        <v>151229</v>
      </c>
      <c r="B49313" s="115">
        <v>44355.584734627831</v>
      </c>
      <c r="C49313" s="106">
        <v>108121</v>
      </c>
      <c r="D49313" s="106">
        <v>347008</v>
      </c>
      <c r="E49313" s="106" t="str">
        <f>VLOOKUP(C49313,Подписчики!A:C,2,0)</f>
        <v>UTC+1</v>
      </c>
      <c r="F49313" s="115"/>
    </row>
    <row r="49314" spans="1:6" ht="15.75" customHeight="1">
      <c r="A49314" s="106">
        <v>151230</v>
      </c>
      <c r="B49314" s="115">
        <v>44355.584999999999</v>
      </c>
      <c r="C49314" s="106">
        <v>108660</v>
      </c>
      <c r="D49314" s="106">
        <v>413286</v>
      </c>
      <c r="E49314" s="106" t="str">
        <f>VLOOKUP(C49314,Подписчики!A:C,2,0)</f>
        <v>UTC+6</v>
      </c>
      <c r="F49314" s="115"/>
    </row>
    <row r="49315" spans="1:6" ht="15.75" customHeight="1">
      <c r="A49315" s="106">
        <v>151232</v>
      </c>
      <c r="B49315" s="115">
        <v>44355.584999999999</v>
      </c>
      <c r="C49315" s="106">
        <v>336573</v>
      </c>
      <c r="D49315" s="106">
        <v>449373</v>
      </c>
      <c r="E49315" s="106" t="str">
        <f>VLOOKUP(C49315,Подписчики!A:C,2,0)</f>
        <v>UTC+0</v>
      </c>
      <c r="F49315" s="115"/>
    </row>
    <row r="49316" spans="1:6" ht="15.75" customHeight="1">
      <c r="A49316" s="106">
        <v>151235</v>
      </c>
      <c r="B49316" s="115">
        <v>44355.585543689318</v>
      </c>
      <c r="C49316" s="106">
        <v>91587</v>
      </c>
      <c r="D49316" s="106">
        <v>351192</v>
      </c>
      <c r="E49316" s="106" t="str">
        <f>VLOOKUP(C49316,Подписчики!A:C,2,0)</f>
        <v>UTC+3</v>
      </c>
      <c r="F49316" s="115"/>
    </row>
    <row r="49317" spans="1:6" ht="15.75" customHeight="1">
      <c r="A49317" s="106">
        <v>151237</v>
      </c>
      <c r="B49317" s="115">
        <v>44355.586352750812</v>
      </c>
      <c r="C49317" s="106">
        <v>105357</v>
      </c>
      <c r="D49317" s="106">
        <v>43842</v>
      </c>
      <c r="E49317" s="106" t="str">
        <f>VLOOKUP(C49317,Подписчики!A:C,2,0)</f>
        <v>UTC+1</v>
      </c>
      <c r="F49317" s="115"/>
    </row>
    <row r="49318" spans="1:6" ht="15.75" customHeight="1">
      <c r="A49318" s="106">
        <v>151242</v>
      </c>
      <c r="B49318" s="115">
        <v>44355.587566343042</v>
      </c>
      <c r="C49318" s="106">
        <v>338499</v>
      </c>
      <c r="D49318" s="106">
        <v>5151</v>
      </c>
      <c r="E49318" s="106" t="str">
        <f>VLOOKUP(C49318,Подписчики!A:C,2,0)</f>
        <v>UTC+4</v>
      </c>
      <c r="F49318" s="115"/>
    </row>
    <row r="49319" spans="1:6" ht="15.75" customHeight="1">
      <c r="A49319" s="106">
        <v>151244</v>
      </c>
      <c r="B49319" s="115">
        <v>44355.587970873785</v>
      </c>
      <c r="C49319" s="106">
        <v>164398</v>
      </c>
      <c r="D49319" s="106">
        <v>36799</v>
      </c>
      <c r="E49319" s="106" t="str">
        <f>VLOOKUP(C49319,Подписчики!A:C,2,0)</f>
        <v>UTC+5</v>
      </c>
      <c r="F49319" s="115"/>
    </row>
    <row r="49320" spans="1:6" ht="15.75" customHeight="1">
      <c r="A49320" s="106">
        <v>151245</v>
      </c>
      <c r="B49320" s="115">
        <v>44355.587970873792</v>
      </c>
      <c r="C49320" s="106">
        <v>124</v>
      </c>
      <c r="D49320" s="106">
        <v>470762</v>
      </c>
      <c r="E49320" s="106" t="str">
        <f>VLOOKUP(C49320,Подписчики!A:C,2,0)</f>
        <v>UTC+1</v>
      </c>
      <c r="F49320" s="115"/>
    </row>
    <row r="49321" spans="1:6" ht="15.75" customHeight="1">
      <c r="A49321" s="106">
        <v>151248</v>
      </c>
      <c r="B49321" s="115">
        <v>44355.587970873792</v>
      </c>
      <c r="C49321" s="106">
        <v>317969</v>
      </c>
      <c r="D49321" s="106">
        <v>264901</v>
      </c>
      <c r="E49321" s="106" t="str">
        <f>VLOOKUP(C49321,Подписчики!A:C,2,0)</f>
        <v>UTC+1</v>
      </c>
      <c r="F49321" s="115"/>
    </row>
    <row r="49322" spans="1:6" ht="15.75" customHeight="1">
      <c r="A49322" s="106">
        <v>151249</v>
      </c>
      <c r="B49322" s="115">
        <v>44355.589993527508</v>
      </c>
      <c r="C49322" s="106">
        <v>210302</v>
      </c>
      <c r="D49322" s="106">
        <v>293021</v>
      </c>
      <c r="E49322" s="106" t="str">
        <f>VLOOKUP(C49322,Подписчики!A:C,2,0)</f>
        <v>UTC+2</v>
      </c>
      <c r="F49322" s="115"/>
    </row>
    <row r="49323" spans="1:6" ht="15.75" customHeight="1">
      <c r="A49323" s="106">
        <v>151250</v>
      </c>
      <c r="B49323" s="115">
        <v>44355.590398058252</v>
      </c>
      <c r="C49323" s="106">
        <v>1702</v>
      </c>
      <c r="D49323" s="106">
        <v>473327</v>
      </c>
      <c r="E49323" s="106" t="str">
        <f>VLOOKUP(C49323,Подписчики!A:C,2,0)</f>
        <v>UTC+3</v>
      </c>
      <c r="F49323" s="115"/>
    </row>
    <row r="49324" spans="1:6" ht="15.75" customHeight="1">
      <c r="A49324" s="106">
        <v>151255</v>
      </c>
      <c r="B49324" s="115">
        <v>44355.590398058252</v>
      </c>
      <c r="C49324" s="106">
        <v>256778</v>
      </c>
      <c r="D49324" s="106">
        <v>230507</v>
      </c>
      <c r="E49324" s="106" t="str">
        <f>VLOOKUP(C49324,Подписчики!A:C,2,0)</f>
        <v>UTC+3</v>
      </c>
      <c r="F49324" s="115"/>
    </row>
    <row r="49325" spans="1:6" ht="15.75" customHeight="1">
      <c r="A49325" s="106">
        <v>151257</v>
      </c>
      <c r="B49325" s="115">
        <v>44355.593229773462</v>
      </c>
      <c r="C49325" s="106">
        <v>217477</v>
      </c>
      <c r="D49325" s="106">
        <v>413014</v>
      </c>
      <c r="E49325" s="106" t="str">
        <f>VLOOKUP(C49325,Подписчики!A:C,2,0)</f>
        <v>UTC+6</v>
      </c>
      <c r="F49325" s="115"/>
    </row>
    <row r="49326" spans="1:6" ht="15.75" customHeight="1">
      <c r="A49326" s="106">
        <v>151259</v>
      </c>
      <c r="B49326" s="115">
        <v>44355.593333333338</v>
      </c>
      <c r="C49326" s="106">
        <v>243536</v>
      </c>
      <c r="D49326" s="106">
        <v>179296</v>
      </c>
      <c r="E49326" s="106" t="str">
        <f>VLOOKUP(C49326,Подписчики!A:C,2,0)</f>
        <v>UTC+1</v>
      </c>
      <c r="F49326" s="115"/>
    </row>
    <row r="49327" spans="1:6" ht="15.75" customHeight="1">
      <c r="A49327" s="106">
        <v>151262</v>
      </c>
      <c r="B49327" s="115">
        <v>44355.593666666668</v>
      </c>
      <c r="C49327" s="106">
        <v>231888</v>
      </c>
      <c r="D49327" s="106">
        <v>23621</v>
      </c>
      <c r="E49327" s="106" t="str">
        <f>VLOOKUP(C49327,Подписчики!A:C,2,0)</f>
        <v>UTC+2</v>
      </c>
      <c r="F49327" s="115"/>
    </row>
    <row r="49328" spans="1:6" ht="15.75" customHeight="1">
      <c r="A49328" s="106">
        <v>151267</v>
      </c>
      <c r="B49328" s="115">
        <v>44355.594038834948</v>
      </c>
      <c r="C49328" s="106">
        <v>15706</v>
      </c>
      <c r="D49328" s="106">
        <v>120139</v>
      </c>
      <c r="E49328" s="106" t="str">
        <f>VLOOKUP(C49328,Подписчики!A:C,2,0)</f>
        <v>UTC+0</v>
      </c>
      <c r="F49328" s="115"/>
    </row>
    <row r="49329" spans="1:6" ht="15.75" customHeight="1">
      <c r="A49329" s="106">
        <v>151272</v>
      </c>
      <c r="B49329" s="115">
        <v>44355.594847896435</v>
      </c>
      <c r="C49329" s="106">
        <v>291573</v>
      </c>
      <c r="D49329" s="106">
        <v>347393</v>
      </c>
      <c r="E49329" s="106" t="str">
        <f>VLOOKUP(C49329,Подписчики!A:C,2,0)</f>
        <v>UTC+2</v>
      </c>
      <c r="F49329" s="115"/>
    </row>
    <row r="49330" spans="1:6" ht="15.75" customHeight="1">
      <c r="A49330" s="106">
        <v>151277</v>
      </c>
      <c r="B49330" s="115">
        <v>44355.594847896442</v>
      </c>
      <c r="C49330" s="106">
        <v>180786</v>
      </c>
      <c r="D49330" s="106">
        <v>472712</v>
      </c>
      <c r="E49330" s="106" t="str">
        <f>VLOOKUP(C49330,Подписчики!A:C,2,0)</f>
        <v>UTC+6</v>
      </c>
      <c r="F49330" s="115"/>
    </row>
    <row r="49331" spans="1:6" ht="15.75" customHeight="1">
      <c r="A49331" s="106">
        <v>151279</v>
      </c>
      <c r="B49331" s="115">
        <v>44355.596870550158</v>
      </c>
      <c r="C49331" s="106">
        <v>252314</v>
      </c>
      <c r="D49331" s="106">
        <v>212708</v>
      </c>
      <c r="E49331" s="106" t="str">
        <f>VLOOKUP(C49331,Подписчики!A:C,2,0)</f>
        <v>UTC+3</v>
      </c>
      <c r="F49331" s="115"/>
    </row>
    <row r="49332" spans="1:6" ht="15.75" customHeight="1">
      <c r="A49332" s="106">
        <v>151282</v>
      </c>
      <c r="B49332" s="115">
        <v>44355.598084142395</v>
      </c>
      <c r="C49332" s="106">
        <v>202520</v>
      </c>
      <c r="D49332" s="106">
        <v>191893</v>
      </c>
      <c r="E49332" s="106" t="str">
        <f>VLOOKUP(C49332,Подписчики!A:C,2,0)</f>
        <v>UTC+2</v>
      </c>
      <c r="F49332" s="115"/>
    </row>
    <row r="49333" spans="1:6" ht="15.75" customHeight="1">
      <c r="A49333" s="106">
        <v>151283</v>
      </c>
      <c r="B49333" s="115">
        <v>44355.599702265368</v>
      </c>
      <c r="C49333" s="106">
        <v>62115</v>
      </c>
      <c r="D49333" s="106">
        <v>254768</v>
      </c>
      <c r="E49333" s="106" t="str">
        <f>VLOOKUP(C49333,Подписчики!A:C,2,0)</f>
        <v>UTC+2</v>
      </c>
      <c r="F49333" s="115"/>
    </row>
    <row r="49334" spans="1:6" ht="15.75" customHeight="1">
      <c r="A49334" s="106">
        <v>151285</v>
      </c>
      <c r="B49334" s="115">
        <v>44355.600106796119</v>
      </c>
      <c r="C49334" s="106">
        <v>151949</v>
      </c>
      <c r="D49334" s="106">
        <v>104958</v>
      </c>
      <c r="E49334" s="106" t="str">
        <f>VLOOKUP(C49334,Подписчики!A:C,2,0)</f>
        <v>UTC+3</v>
      </c>
      <c r="F49334" s="115"/>
    </row>
    <row r="49335" spans="1:6" ht="15.75" customHeight="1">
      <c r="A49335" s="106">
        <v>151288</v>
      </c>
      <c r="B49335" s="115">
        <v>44355.600511326862</v>
      </c>
      <c r="C49335" s="106">
        <v>34520</v>
      </c>
      <c r="D49335" s="106">
        <v>460633</v>
      </c>
      <c r="E49335" s="106" t="str">
        <f>VLOOKUP(C49335,Подписчики!A:C,2,0)</f>
        <v>UTC+4</v>
      </c>
      <c r="F49335" s="115"/>
    </row>
    <row r="49336" spans="1:6" ht="15.75" customHeight="1">
      <c r="A49336" s="106">
        <v>151291</v>
      </c>
      <c r="B49336" s="115">
        <v>44355.600511326862</v>
      </c>
      <c r="C49336" s="106">
        <v>73459</v>
      </c>
      <c r="D49336" s="106">
        <v>123584</v>
      </c>
      <c r="E49336" s="106" t="str">
        <f>VLOOKUP(C49336,Подписчики!A:C,2,0)</f>
        <v>UTC+4</v>
      </c>
      <c r="F49336" s="115"/>
    </row>
    <row r="49337" spans="1:6" ht="15.75" customHeight="1">
      <c r="A49337" s="106">
        <v>151296</v>
      </c>
      <c r="B49337" s="115">
        <v>44355.600511326862</v>
      </c>
      <c r="C49337" s="106">
        <v>198115</v>
      </c>
      <c r="D49337" s="106">
        <v>329376</v>
      </c>
      <c r="E49337" s="106" t="str">
        <f>VLOOKUP(C49337,Подписчики!A:C,2,0)</f>
        <v>UTC+0</v>
      </c>
      <c r="F49337" s="115"/>
    </row>
    <row r="49338" spans="1:6" ht="15.75" customHeight="1">
      <c r="A49338" s="106">
        <v>151297</v>
      </c>
      <c r="B49338" s="115">
        <v>44355.600511326862</v>
      </c>
      <c r="C49338" s="106">
        <v>306958</v>
      </c>
      <c r="D49338" s="106">
        <v>357950</v>
      </c>
      <c r="E49338" s="106" t="str">
        <f>VLOOKUP(C49338,Подписчики!A:C,2,0)</f>
        <v>UTC+0</v>
      </c>
      <c r="F49338" s="115"/>
    </row>
    <row r="49339" spans="1:6" ht="15.75" customHeight="1">
      <c r="A49339" s="106">
        <v>151299</v>
      </c>
      <c r="B49339" s="115">
        <v>44355.600915857605</v>
      </c>
      <c r="C49339" s="106">
        <v>60455</v>
      </c>
      <c r="D49339" s="106">
        <v>180055</v>
      </c>
      <c r="E49339" s="106" t="str">
        <f>VLOOKUP(C49339,Подписчики!A:C,2,0)</f>
        <v>UTC+1</v>
      </c>
      <c r="F49339" s="115"/>
    </row>
    <row r="49340" spans="1:6" ht="15.75" customHeight="1">
      <c r="A49340" s="106">
        <v>151300</v>
      </c>
      <c r="B49340" s="115">
        <v>44355.601724919092</v>
      </c>
      <c r="C49340" s="106">
        <v>147882</v>
      </c>
      <c r="D49340" s="106">
        <v>72098</v>
      </c>
      <c r="E49340" s="106" t="str">
        <f>VLOOKUP(C49340,Подписчики!A:C,2,0)</f>
        <v>UTC+3</v>
      </c>
      <c r="F49340" s="115"/>
    </row>
    <row r="49341" spans="1:6" ht="15.75" customHeight="1">
      <c r="A49341" s="106">
        <v>151304</v>
      </c>
      <c r="B49341" s="115">
        <v>44355.601724919092</v>
      </c>
      <c r="C49341" s="106">
        <v>293658</v>
      </c>
      <c r="D49341" s="106">
        <v>388561</v>
      </c>
      <c r="E49341" s="106" t="str">
        <f>VLOOKUP(C49341,Подписчики!A:C,2,0)</f>
        <v>UTC+3</v>
      </c>
      <c r="F49341" s="115"/>
    </row>
    <row r="49342" spans="1:6" ht="15.75" customHeight="1">
      <c r="A49342" s="106">
        <v>151307</v>
      </c>
      <c r="B49342" s="115">
        <v>44355.602533980586</v>
      </c>
      <c r="C49342" s="106">
        <v>149530</v>
      </c>
      <c r="D49342" s="106">
        <v>250679</v>
      </c>
      <c r="E49342" s="106" t="str">
        <f>VLOOKUP(C49342,Подписчики!A:C,2,0)</f>
        <v>UTC+1</v>
      </c>
      <c r="F49342" s="115"/>
    </row>
    <row r="49343" spans="1:6" ht="15.75" customHeight="1">
      <c r="A49343" s="106">
        <v>151310</v>
      </c>
      <c r="B49343" s="115">
        <v>44355.603343042072</v>
      </c>
      <c r="C49343" s="106">
        <v>225478</v>
      </c>
      <c r="D49343" s="106">
        <v>242428</v>
      </c>
      <c r="E49343" s="106" t="str">
        <f>VLOOKUP(C49343,Подписчики!A:C,2,0)</f>
        <v>UTC+3</v>
      </c>
      <c r="F49343" s="115"/>
    </row>
    <row r="49344" spans="1:6" ht="15.75" customHeight="1">
      <c r="A49344" s="106">
        <v>151313</v>
      </c>
      <c r="B49344" s="115">
        <v>44355.603343042072</v>
      </c>
      <c r="C49344" s="106">
        <v>266940</v>
      </c>
      <c r="D49344" s="106">
        <v>95024</v>
      </c>
      <c r="E49344" s="106" t="str">
        <f>VLOOKUP(C49344,Подписчики!A:C,2,0)</f>
        <v>UTC+3</v>
      </c>
      <c r="F49344" s="115"/>
    </row>
    <row r="49345" spans="1:6" ht="15.75" customHeight="1">
      <c r="A49345" s="106">
        <v>151314</v>
      </c>
      <c r="B49345" s="115">
        <v>44355.603747572815</v>
      </c>
      <c r="C49345" s="106">
        <v>175794</v>
      </c>
      <c r="D49345" s="106">
        <v>180017</v>
      </c>
      <c r="E49345" s="106" t="str">
        <f>VLOOKUP(C49345,Подписчики!A:C,2,0)</f>
        <v>UTC+4</v>
      </c>
      <c r="F49345" s="115"/>
    </row>
    <row r="49346" spans="1:6" ht="15.75" customHeight="1">
      <c r="A49346" s="106">
        <v>151317</v>
      </c>
      <c r="B49346" s="115">
        <v>44355.604152103566</v>
      </c>
      <c r="C49346" s="106">
        <v>6744</v>
      </c>
      <c r="D49346" s="106">
        <v>129210</v>
      </c>
      <c r="E49346" s="106" t="str">
        <f>VLOOKUP(C49346,Подписчики!A:C,2,0)</f>
        <v>UTC+1</v>
      </c>
      <c r="F49346" s="115"/>
    </row>
    <row r="49347" spans="1:6" ht="15.75" customHeight="1">
      <c r="A49347" s="106">
        <v>151322</v>
      </c>
      <c r="B49347" s="115">
        <v>44355.604556634302</v>
      </c>
      <c r="C49347" s="106">
        <v>154683</v>
      </c>
      <c r="D49347" s="106">
        <v>297015</v>
      </c>
      <c r="E49347" s="106" t="str">
        <f>VLOOKUP(C49347,Подписчики!A:C,2,0)</f>
        <v>UTC+2</v>
      </c>
      <c r="F49347" s="115"/>
    </row>
    <row r="49348" spans="1:6" ht="15.75" customHeight="1">
      <c r="A49348" s="106">
        <v>151323</v>
      </c>
      <c r="B49348" s="115">
        <v>44355.605365695796</v>
      </c>
      <c r="C49348" s="106">
        <v>41330</v>
      </c>
      <c r="D49348" s="106">
        <v>125262</v>
      </c>
      <c r="E49348" s="106" t="str">
        <f>VLOOKUP(C49348,Подписчики!A:C,2,0)</f>
        <v>UTC+0</v>
      </c>
      <c r="F49348" s="115"/>
    </row>
    <row r="49349" spans="1:6" ht="15.75" customHeight="1">
      <c r="A49349" s="106">
        <v>151325</v>
      </c>
      <c r="B49349" s="115">
        <v>44355.605365695796</v>
      </c>
      <c r="C49349" s="106">
        <v>135315</v>
      </c>
      <c r="D49349" s="106">
        <v>21760</v>
      </c>
      <c r="E49349" s="106" t="str">
        <f>VLOOKUP(C49349,Подписчики!A:C,2,0)</f>
        <v>UTC+0</v>
      </c>
      <c r="F49349" s="115"/>
    </row>
    <row r="49350" spans="1:6" ht="15.75" customHeight="1">
      <c r="A49350" s="106">
        <v>151330</v>
      </c>
      <c r="B49350" s="115">
        <v>44355.605770226539</v>
      </c>
      <c r="C49350" s="106">
        <v>302232</v>
      </c>
      <c r="D49350" s="106">
        <v>111368</v>
      </c>
      <c r="E49350" s="106" t="str">
        <f>VLOOKUP(C49350,Подписчики!A:C,2,0)</f>
        <v>UTC+1</v>
      </c>
      <c r="F49350" s="115"/>
    </row>
    <row r="49351" spans="1:6" ht="15.75" customHeight="1">
      <c r="A49351" s="106">
        <v>151332</v>
      </c>
      <c r="B49351" s="115">
        <v>44355.607388349519</v>
      </c>
      <c r="C49351" s="106">
        <v>218834</v>
      </c>
      <c r="D49351" s="106">
        <v>278577</v>
      </c>
      <c r="E49351" s="106" t="str">
        <f>VLOOKUP(C49351,Подписчики!A:C,2,0)</f>
        <v>UTC+1</v>
      </c>
      <c r="F49351" s="115"/>
    </row>
    <row r="49352" spans="1:6" ht="15.75" customHeight="1">
      <c r="A49352" s="106">
        <v>151335</v>
      </c>
      <c r="B49352" s="115">
        <v>44355.607792880255</v>
      </c>
      <c r="C49352" s="106">
        <v>137367</v>
      </c>
      <c r="D49352" s="106">
        <v>398945</v>
      </c>
      <c r="E49352" s="106" t="str">
        <f>VLOOKUP(C49352,Подписчики!A:C,2,0)</f>
        <v>UTC+2</v>
      </c>
      <c r="F49352" s="115"/>
    </row>
    <row r="49353" spans="1:6" ht="15.75" customHeight="1">
      <c r="A49353" s="106">
        <v>151338</v>
      </c>
      <c r="B49353" s="115">
        <v>44355.607792880262</v>
      </c>
      <c r="C49353" s="106">
        <v>49384</v>
      </c>
      <c r="D49353" s="106">
        <v>230507</v>
      </c>
      <c r="E49353" s="106" t="str">
        <f>VLOOKUP(C49353,Подписчики!A:C,2,0)</f>
        <v>UTC+6</v>
      </c>
      <c r="F49353" s="115"/>
    </row>
    <row r="49354" spans="1:6" ht="15.75" customHeight="1">
      <c r="A49354" s="106">
        <v>151343</v>
      </c>
      <c r="B49354" s="115">
        <v>44355.609815533979</v>
      </c>
      <c r="C49354" s="106">
        <v>144097</v>
      </c>
      <c r="D49354" s="106">
        <v>422512</v>
      </c>
      <c r="E49354" s="106" t="str">
        <f>VLOOKUP(C49354,Подписчики!A:C,2,0)</f>
        <v>UTC+3</v>
      </c>
      <c r="F49354" s="115"/>
    </row>
    <row r="49355" spans="1:6" ht="15.75" customHeight="1">
      <c r="A49355" s="106">
        <v>151348</v>
      </c>
      <c r="B49355" s="115">
        <v>44355.610624595465</v>
      </c>
      <c r="C49355" s="106">
        <v>254481</v>
      </c>
      <c r="D49355" s="106">
        <v>25410</v>
      </c>
      <c r="E49355" s="106" t="str">
        <f>VLOOKUP(C49355,Подписчики!A:C,2,0)</f>
        <v>UTC+5</v>
      </c>
      <c r="F49355" s="115"/>
    </row>
    <row r="49356" spans="1:6" ht="15.75" customHeight="1">
      <c r="A49356" s="106">
        <v>151353</v>
      </c>
      <c r="B49356" s="115">
        <v>44355.610624595472</v>
      </c>
      <c r="C49356" s="106">
        <v>82377</v>
      </c>
      <c r="D49356" s="106">
        <v>351192</v>
      </c>
      <c r="E49356" s="106" t="str">
        <f>VLOOKUP(C49356,Подписчики!A:C,2,0)</f>
        <v>UTC+1</v>
      </c>
      <c r="F49356" s="115"/>
    </row>
    <row r="49357" spans="1:6" ht="15.75" customHeight="1">
      <c r="A49357" s="106">
        <v>151357</v>
      </c>
      <c r="B49357" s="115">
        <v>44355.611029126208</v>
      </c>
      <c r="C49357" s="106">
        <v>6345</v>
      </c>
      <c r="D49357" s="106">
        <v>470762</v>
      </c>
      <c r="E49357" s="106" t="str">
        <f>VLOOKUP(C49357,Подписчики!A:C,2,0)</f>
        <v>UTC+2</v>
      </c>
      <c r="F49357" s="115"/>
    </row>
    <row r="49358" spans="1:6" ht="15.75" customHeight="1">
      <c r="A49358" s="106">
        <v>151361</v>
      </c>
      <c r="B49358" s="115">
        <v>44355.611029126208</v>
      </c>
      <c r="C49358" s="106">
        <v>19482</v>
      </c>
      <c r="D49358" s="106">
        <v>397390</v>
      </c>
      <c r="E49358" s="106" t="str">
        <f>VLOOKUP(C49358,Подписчики!A:C,2,0)</f>
        <v>UTC+2</v>
      </c>
      <c r="F49358" s="115"/>
    </row>
    <row r="49359" spans="1:6" ht="15.75" customHeight="1">
      <c r="A49359" s="106">
        <v>151365</v>
      </c>
      <c r="B49359" s="115">
        <v>44355.611029126208</v>
      </c>
      <c r="C49359" s="106">
        <v>322983</v>
      </c>
      <c r="D49359" s="106">
        <v>411922</v>
      </c>
      <c r="E49359" s="106" t="str">
        <f>VLOOKUP(C49359,Подписчики!A:C,2,0)</f>
        <v>UTC+2</v>
      </c>
      <c r="F49359" s="115"/>
    </row>
    <row r="49360" spans="1:6" ht="15.75" customHeight="1">
      <c r="A49360" s="106">
        <v>151370</v>
      </c>
      <c r="B49360" s="115">
        <v>44355.612242718445</v>
      </c>
      <c r="C49360" s="106">
        <v>102245</v>
      </c>
      <c r="D49360" s="106">
        <v>423271</v>
      </c>
      <c r="E49360" s="106" t="str">
        <f>VLOOKUP(C49360,Подписчики!A:C,2,0)</f>
        <v>UTC+1</v>
      </c>
      <c r="F49360" s="115"/>
    </row>
    <row r="49361" spans="1:6" ht="15.75" customHeight="1">
      <c r="A49361" s="106">
        <v>151374</v>
      </c>
      <c r="B49361" s="115">
        <v>44355.613051779932</v>
      </c>
      <c r="C49361" s="106">
        <v>157612</v>
      </c>
      <c r="D49361" s="106">
        <v>82319</v>
      </c>
      <c r="E49361" s="106" t="str">
        <f>VLOOKUP(C49361,Подписчики!A:C,2,0)</f>
        <v>UTC+3</v>
      </c>
      <c r="F49361" s="115"/>
    </row>
    <row r="49362" spans="1:6" ht="15.75" customHeight="1">
      <c r="A49362" s="106">
        <v>151379</v>
      </c>
      <c r="B49362" s="115">
        <v>44355.613456310683</v>
      </c>
      <c r="C49362" s="106">
        <v>193968</v>
      </c>
      <c r="D49362" s="106">
        <v>411922</v>
      </c>
      <c r="E49362" s="106" t="str">
        <f>VLOOKUP(C49362,Подписчики!A:C,2,0)</f>
        <v>UTC+0</v>
      </c>
      <c r="F49362" s="115"/>
    </row>
    <row r="49363" spans="1:6" ht="15.75" customHeight="1">
      <c r="A49363" s="106">
        <v>151380</v>
      </c>
      <c r="B49363" s="115">
        <v>44355.615074433656</v>
      </c>
      <c r="C49363" s="106">
        <v>29913</v>
      </c>
      <c r="D49363" s="106">
        <v>347393</v>
      </c>
      <c r="E49363" s="106" t="str">
        <f>VLOOKUP(C49363,Подписчики!A:C,2,0)</f>
        <v>UTC+0</v>
      </c>
      <c r="F49363" s="115"/>
    </row>
    <row r="49364" spans="1:6" ht="15.75" customHeight="1">
      <c r="A49364" s="106">
        <v>151381</v>
      </c>
      <c r="B49364" s="115">
        <v>44355.615478964406</v>
      </c>
      <c r="C49364" s="106">
        <v>331573</v>
      </c>
      <c r="D49364" s="106">
        <v>249086</v>
      </c>
      <c r="E49364" s="106" t="str">
        <f>VLOOKUP(C49364,Подписчики!A:C,2,0)</f>
        <v>UTC+1</v>
      </c>
      <c r="F49364" s="115"/>
    </row>
    <row r="49365" spans="1:6" ht="15.75" customHeight="1">
      <c r="A49365" s="106">
        <v>151384</v>
      </c>
      <c r="B49365" s="115">
        <v>44355.617097087379</v>
      </c>
      <c r="C49365" s="106">
        <v>114864</v>
      </c>
      <c r="D49365" s="106">
        <v>328259</v>
      </c>
      <c r="E49365" s="106" t="str">
        <f>VLOOKUP(C49365,Подписчики!A:C,2,0)</f>
        <v>UTC+1</v>
      </c>
      <c r="F49365" s="115"/>
    </row>
    <row r="49366" spans="1:6" ht="15.75" customHeight="1">
      <c r="A49366" s="106">
        <v>151385</v>
      </c>
      <c r="B49366" s="115">
        <v>44355.618715210359</v>
      </c>
      <c r="C49366" s="106">
        <v>39867</v>
      </c>
      <c r="D49366" s="106">
        <v>351192</v>
      </c>
      <c r="E49366" s="106" t="str">
        <f>VLOOKUP(C49366,Подписчики!A:C,2,0)</f>
        <v>UTC+1</v>
      </c>
      <c r="F49366" s="115"/>
    </row>
    <row r="49367" spans="1:6" ht="15.75" customHeight="1">
      <c r="A49367" s="106">
        <v>151390</v>
      </c>
      <c r="B49367" s="115">
        <v>44355.619928802589</v>
      </c>
      <c r="C49367" s="106">
        <v>75817</v>
      </c>
      <c r="D49367" s="106">
        <v>182984</v>
      </c>
      <c r="E49367" s="106" t="str">
        <f>VLOOKUP(C49367,Подписчики!A:C,2,0)</f>
        <v>UTC+0</v>
      </c>
      <c r="F49367" s="115"/>
    </row>
    <row r="49368" spans="1:6" ht="15.75" customHeight="1">
      <c r="A49368" s="106">
        <v>151391</v>
      </c>
      <c r="B49368" s="115">
        <v>44355.620333333332</v>
      </c>
      <c r="C49368" s="106">
        <v>63258</v>
      </c>
      <c r="D49368" s="106">
        <v>176789</v>
      </c>
      <c r="E49368" s="106" t="str">
        <f>VLOOKUP(C49368,Подписчики!A:C,2,0)</f>
        <v>UTC+1</v>
      </c>
      <c r="F49368" s="115"/>
    </row>
    <row r="49369" spans="1:6" ht="15.75" customHeight="1">
      <c r="A49369" s="106">
        <v>151392</v>
      </c>
      <c r="B49369" s="115">
        <v>44355.620737864076</v>
      </c>
      <c r="C49369" s="106">
        <v>281500</v>
      </c>
      <c r="D49369" s="106">
        <v>123952</v>
      </c>
      <c r="E49369" s="106" t="str">
        <f>VLOOKUP(C49369,Подписчики!A:C,2,0)</f>
        <v>UTC+2</v>
      </c>
      <c r="F49369" s="115"/>
    </row>
    <row r="49370" spans="1:6" ht="15.75" customHeight="1">
      <c r="A49370" s="106">
        <v>151393</v>
      </c>
      <c r="B49370" s="115">
        <v>44355.621951456313</v>
      </c>
      <c r="C49370" s="106">
        <v>209534</v>
      </c>
      <c r="D49370" s="106">
        <v>318588</v>
      </c>
      <c r="E49370" s="106" t="str">
        <f>VLOOKUP(C49370,Подписчики!A:C,2,0)</f>
        <v>UTC+1</v>
      </c>
      <c r="F49370" s="115"/>
    </row>
    <row r="49371" spans="1:6" ht="15.75" customHeight="1">
      <c r="A49371" s="106">
        <v>151396</v>
      </c>
      <c r="B49371" s="115">
        <v>44355.621951456313</v>
      </c>
      <c r="C49371" s="106">
        <v>262034</v>
      </c>
      <c r="D49371" s="106">
        <v>111368</v>
      </c>
      <c r="E49371" s="106" t="str">
        <f>VLOOKUP(C49371,Подписчики!A:C,2,0)</f>
        <v>UTC+1</v>
      </c>
      <c r="F49371" s="115"/>
    </row>
    <row r="49372" spans="1:6" ht="15.75" customHeight="1">
      <c r="A49372" s="106">
        <v>151401</v>
      </c>
      <c r="B49372" s="115">
        <v>44355.622333333333</v>
      </c>
      <c r="C49372" s="106">
        <v>141802</v>
      </c>
      <c r="D49372" s="106">
        <v>250679</v>
      </c>
      <c r="E49372" s="106" t="str">
        <f>VLOOKUP(C49372,Подписчики!A:C,2,0)</f>
        <v>UTC+4</v>
      </c>
      <c r="F49372" s="115"/>
    </row>
    <row r="49373" spans="1:6" ht="15.75" customHeight="1">
      <c r="A49373" s="106">
        <v>151403</v>
      </c>
      <c r="B49373" s="115">
        <v>44355.622760517799</v>
      </c>
      <c r="C49373" s="106">
        <v>27259</v>
      </c>
      <c r="D49373" s="106">
        <v>196571</v>
      </c>
      <c r="E49373" s="106" t="str">
        <f>VLOOKUP(C49373,Подписчики!A:C,2,0)</f>
        <v>UTC+3</v>
      </c>
      <c r="F49373" s="115"/>
    </row>
    <row r="49374" spans="1:6" ht="15.75" customHeight="1">
      <c r="A49374" s="106">
        <v>151406</v>
      </c>
      <c r="B49374" s="115">
        <v>44355.622760517799</v>
      </c>
      <c r="C49374" s="106">
        <v>81140</v>
      </c>
      <c r="D49374" s="106">
        <v>180017</v>
      </c>
      <c r="E49374" s="106" t="str">
        <f>VLOOKUP(C49374,Подписчики!A:C,2,0)</f>
        <v>UTC+3</v>
      </c>
      <c r="F49374" s="115"/>
    </row>
    <row r="49375" spans="1:6" ht="15.75" customHeight="1">
      <c r="A49375" s="106">
        <v>151409</v>
      </c>
      <c r="B49375" s="115">
        <v>44355.624783171523</v>
      </c>
      <c r="C49375" s="106">
        <v>188645</v>
      </c>
      <c r="D49375" s="106">
        <v>305572</v>
      </c>
      <c r="E49375" s="106" t="str">
        <f>VLOOKUP(C49375,Подписчики!A:C,2,0)</f>
        <v>UTC+0</v>
      </c>
      <c r="F49375" s="115"/>
    </row>
    <row r="49376" spans="1:6" ht="15.75" customHeight="1">
      <c r="A49376" s="106">
        <v>151411</v>
      </c>
      <c r="B49376" s="115">
        <v>44355.625187702266</v>
      </c>
      <c r="C49376" s="106">
        <v>123062</v>
      </c>
      <c r="D49376" s="106">
        <v>85094</v>
      </c>
      <c r="E49376" s="106" t="str">
        <f>VLOOKUP(C49376,Подписчики!A:C,2,0)</f>
        <v>UTC+1</v>
      </c>
      <c r="F49376" s="115"/>
    </row>
    <row r="49377" spans="1:6" ht="15.75" customHeight="1">
      <c r="A49377" s="106">
        <v>151412</v>
      </c>
      <c r="B49377" s="115">
        <v>44355.625592233009</v>
      </c>
      <c r="C49377" s="106">
        <v>278648</v>
      </c>
      <c r="D49377" s="106">
        <v>111368</v>
      </c>
      <c r="E49377" s="106" t="str">
        <f>VLOOKUP(C49377,Подписчики!A:C,2,0)</f>
        <v>UTC+2</v>
      </c>
      <c r="F49377" s="115"/>
    </row>
    <row r="49378" spans="1:6" ht="15.75" customHeight="1">
      <c r="A49378" s="106">
        <v>151415</v>
      </c>
      <c r="B49378" s="115">
        <v>44355.625666666667</v>
      </c>
      <c r="C49378" s="106">
        <v>93174</v>
      </c>
      <c r="D49378" s="106">
        <v>3528</v>
      </c>
      <c r="E49378" s="106" t="str">
        <f>VLOOKUP(C49378,Подписчики!A:C,2,0)</f>
        <v>UTC+2</v>
      </c>
      <c r="F49378" s="115"/>
    </row>
    <row r="49379" spans="1:6" ht="15.75" customHeight="1">
      <c r="A49379" s="106">
        <v>151420</v>
      </c>
      <c r="B49379" s="115">
        <v>44355.626401294496</v>
      </c>
      <c r="C49379" s="106">
        <v>282026</v>
      </c>
      <c r="D49379" s="106">
        <v>82850</v>
      </c>
      <c r="E49379" s="106" t="str">
        <f>VLOOKUP(C49379,Подписчики!A:C,2,0)</f>
        <v>UTC+0</v>
      </c>
      <c r="F49379" s="115"/>
    </row>
    <row r="49380" spans="1:6" ht="15.75" customHeight="1">
      <c r="A49380" s="106">
        <v>151423</v>
      </c>
      <c r="B49380" s="115">
        <v>44355.626805825246</v>
      </c>
      <c r="C49380" s="106">
        <v>99202</v>
      </c>
      <c r="D49380" s="106">
        <v>411922</v>
      </c>
      <c r="E49380" s="106" t="str">
        <f>VLOOKUP(C49380,Подписчики!A:C,2,0)</f>
        <v>UTC+1</v>
      </c>
      <c r="F49380" s="115"/>
    </row>
    <row r="49381" spans="1:6" ht="15.75" customHeight="1">
      <c r="A49381" s="106">
        <v>151428</v>
      </c>
      <c r="B49381" s="115">
        <v>44355.626805825246</v>
      </c>
      <c r="C49381" s="106">
        <v>322986</v>
      </c>
      <c r="D49381" s="106">
        <v>241927</v>
      </c>
      <c r="E49381" s="106" t="str">
        <f>VLOOKUP(C49381,Подписчики!A:C,2,0)</f>
        <v>UTC+1</v>
      </c>
      <c r="F49381" s="115"/>
    </row>
    <row r="49382" spans="1:6" ht="15.75" customHeight="1">
      <c r="A49382" s="106">
        <v>151431</v>
      </c>
      <c r="B49382" s="115">
        <v>44355.628423948219</v>
      </c>
      <c r="C49382" s="106">
        <v>252020</v>
      </c>
      <c r="D49382" s="106">
        <v>118549</v>
      </c>
      <c r="E49382" s="106" t="str">
        <f>VLOOKUP(C49382,Подписчики!A:C,2,0)</f>
        <v>UTC+1</v>
      </c>
      <c r="F49382" s="115"/>
    </row>
    <row r="49383" spans="1:6" ht="15.75" customHeight="1">
      <c r="A49383" s="106">
        <v>151436</v>
      </c>
      <c r="B49383" s="115">
        <v>44355.628828478963</v>
      </c>
      <c r="C49383" s="106">
        <v>247577</v>
      </c>
      <c r="D49383" s="106">
        <v>81226</v>
      </c>
      <c r="E49383" s="106" t="str">
        <f>VLOOKUP(C49383,Подписчики!A:C,2,0)</f>
        <v>UTC+2</v>
      </c>
      <c r="F49383" s="115"/>
    </row>
    <row r="49384" spans="1:6" ht="15.75" customHeight="1">
      <c r="A49384" s="106">
        <v>151441</v>
      </c>
      <c r="B49384" s="115">
        <v>44355.628828478963</v>
      </c>
      <c r="C49384" s="106">
        <v>329757</v>
      </c>
      <c r="D49384" s="106">
        <v>241825</v>
      </c>
      <c r="E49384" s="106" t="str">
        <f>VLOOKUP(C49384,Подписчики!A:C,2,0)</f>
        <v>UTC+2</v>
      </c>
      <c r="F49384" s="115"/>
    </row>
    <row r="49385" spans="1:6" ht="15.75" customHeight="1">
      <c r="A49385" s="106">
        <v>151442</v>
      </c>
      <c r="B49385" s="115">
        <v>44355.629637540456</v>
      </c>
      <c r="C49385" s="106">
        <v>299004</v>
      </c>
      <c r="D49385" s="106">
        <v>154256</v>
      </c>
      <c r="E49385" s="106" t="str">
        <f>VLOOKUP(C49385,Подписчики!A:C,2,0)</f>
        <v>UTC+4</v>
      </c>
      <c r="F49385" s="115"/>
    </row>
    <row r="49386" spans="1:6" ht="15.75" customHeight="1">
      <c r="A49386" s="106">
        <v>151444</v>
      </c>
      <c r="B49386" s="115">
        <v>44355.6300420712</v>
      </c>
      <c r="C49386" s="106">
        <v>69036</v>
      </c>
      <c r="D49386" s="106">
        <v>379466</v>
      </c>
      <c r="E49386" s="106" t="str">
        <f>VLOOKUP(C49386,Подписчики!A:C,2,0)</f>
        <v>UTC+1</v>
      </c>
      <c r="F49386" s="115"/>
    </row>
    <row r="49387" spans="1:6" ht="15.75" customHeight="1">
      <c r="A49387" s="106">
        <v>151445</v>
      </c>
      <c r="B49387" s="115">
        <v>44355.631660194173</v>
      </c>
      <c r="C49387" s="106">
        <v>48508</v>
      </c>
      <c r="D49387" s="106">
        <v>217497</v>
      </c>
      <c r="E49387" s="106" t="str">
        <f>VLOOKUP(C49387,Подписчики!A:C,2,0)</f>
        <v>UTC+9</v>
      </c>
      <c r="F49387" s="115"/>
    </row>
    <row r="49388" spans="1:6" ht="15.75" customHeight="1">
      <c r="A49388" s="106">
        <v>151446</v>
      </c>
      <c r="B49388" s="115">
        <v>44355.63166019418</v>
      </c>
      <c r="C49388" s="106">
        <v>339717</v>
      </c>
      <c r="D49388" s="106">
        <v>357547</v>
      </c>
      <c r="E49388" s="106" t="str">
        <f>VLOOKUP(C49388,Подписчики!A:C,2,0)</f>
        <v>UTC+1</v>
      </c>
      <c r="F49388" s="115"/>
    </row>
    <row r="49389" spans="1:6" ht="15.75" customHeight="1">
      <c r="A49389" s="106">
        <v>151451</v>
      </c>
      <c r="B49389" s="115">
        <v>44355.632469255659</v>
      </c>
      <c r="C49389" s="106">
        <v>117463</v>
      </c>
      <c r="D49389" s="106">
        <v>411922</v>
      </c>
      <c r="E49389" s="106" t="str">
        <f>VLOOKUP(C49389,Подписчики!A:C,2,0)</f>
        <v>UTC-1</v>
      </c>
      <c r="F49389" s="115"/>
    </row>
    <row r="49390" spans="1:6" ht="15.75" customHeight="1">
      <c r="A49390" s="106">
        <v>151453</v>
      </c>
      <c r="B49390" s="115">
        <v>44355.632469255666</v>
      </c>
      <c r="C49390" s="106">
        <v>181867</v>
      </c>
      <c r="D49390" s="106">
        <v>343712</v>
      </c>
      <c r="E49390" s="106" t="str">
        <f>VLOOKUP(C49390,Подписчики!A:C,2,0)</f>
        <v>UTC+3</v>
      </c>
      <c r="F49390" s="115"/>
    </row>
    <row r="49391" spans="1:6" ht="15.75" customHeight="1">
      <c r="A49391" s="106">
        <v>151455</v>
      </c>
      <c r="B49391" s="115">
        <v>44355.632469255666</v>
      </c>
      <c r="C49391" s="106">
        <v>184572</v>
      </c>
      <c r="D49391" s="106">
        <v>50200</v>
      </c>
      <c r="E49391" s="106" t="str">
        <f>VLOOKUP(C49391,Подписчики!A:C,2,0)</f>
        <v>UTC+3</v>
      </c>
      <c r="F49391" s="115"/>
    </row>
    <row r="49392" spans="1:6" ht="15.75" customHeight="1">
      <c r="A49392" s="106">
        <v>151458</v>
      </c>
      <c r="B49392" s="115">
        <v>44355.63287378641</v>
      </c>
      <c r="C49392" s="106">
        <v>125345</v>
      </c>
      <c r="D49392" s="106">
        <v>401945</v>
      </c>
      <c r="E49392" s="106" t="str">
        <f>VLOOKUP(C49392,Подписчики!A:C,2,0)</f>
        <v>UTC+4</v>
      </c>
      <c r="F49392" s="115"/>
    </row>
    <row r="49393" spans="1:6" ht="15.75" customHeight="1">
      <c r="A49393" s="106">
        <v>151459</v>
      </c>
      <c r="B49393" s="115">
        <v>44355.633278317153</v>
      </c>
      <c r="C49393" s="106">
        <v>19119</v>
      </c>
      <c r="D49393" s="106">
        <v>327968</v>
      </c>
      <c r="E49393" s="106" t="str">
        <f>VLOOKUP(C49393,Подписчики!A:C,2,0)</f>
        <v>UTC+1</v>
      </c>
      <c r="F49393" s="115"/>
    </row>
    <row r="49394" spans="1:6" ht="15.75" customHeight="1">
      <c r="A49394" s="106">
        <v>151462</v>
      </c>
      <c r="B49394" s="115">
        <v>44355.634666666665</v>
      </c>
      <c r="C49394" s="106">
        <v>179010</v>
      </c>
      <c r="D49394" s="106">
        <v>250679</v>
      </c>
      <c r="E49394" s="106" t="str">
        <f>VLOOKUP(C49394,Подписчики!A:C,2,0)</f>
        <v>UTC+2</v>
      </c>
      <c r="F49394" s="115"/>
    </row>
    <row r="49395" spans="1:6" ht="15.75" customHeight="1">
      <c r="A49395" s="106">
        <v>151463</v>
      </c>
      <c r="B49395" s="115">
        <v>44355.634896440126</v>
      </c>
      <c r="C49395" s="106">
        <v>26595</v>
      </c>
      <c r="D49395" s="106">
        <v>129210</v>
      </c>
      <c r="E49395" s="106" t="str">
        <f>VLOOKUP(C49395,Подписчики!A:C,2,0)</f>
        <v>UTC+5</v>
      </c>
      <c r="F49395" s="115"/>
    </row>
    <row r="49396" spans="1:6" ht="15.75" customHeight="1">
      <c r="A49396" s="106">
        <v>151465</v>
      </c>
      <c r="B49396" s="115">
        <v>44355.63570550162</v>
      </c>
      <c r="C49396" s="106">
        <v>201659</v>
      </c>
      <c r="D49396" s="106">
        <v>12149</v>
      </c>
      <c r="E49396" s="106" t="str">
        <f>VLOOKUP(C49396,Подписчики!A:C,2,0)</f>
        <v>UTC+3</v>
      </c>
      <c r="F49396" s="115"/>
    </row>
    <row r="49397" spans="1:6" ht="15.75" customHeight="1">
      <c r="A49397" s="106">
        <v>151467</v>
      </c>
      <c r="B49397" s="115">
        <v>44355.63570550162</v>
      </c>
      <c r="C49397" s="106">
        <v>301595</v>
      </c>
      <c r="D49397" s="106">
        <v>244574</v>
      </c>
      <c r="E49397" s="106" t="str">
        <f>VLOOKUP(C49397,Подписчики!A:C,2,0)</f>
        <v>UTC+3</v>
      </c>
      <c r="F49397" s="115"/>
    </row>
    <row r="49398" spans="1:6" ht="15.75" customHeight="1">
      <c r="A49398" s="106">
        <v>151471</v>
      </c>
      <c r="B49398" s="115">
        <v>44355.637323624593</v>
      </c>
      <c r="C49398" s="106">
        <v>94393</v>
      </c>
      <c r="D49398" s="106">
        <v>250679</v>
      </c>
      <c r="E49398" s="106" t="str">
        <f>VLOOKUP(C49398,Подписчики!A:C,2,0)</f>
        <v>UTC+3</v>
      </c>
      <c r="F49398" s="115"/>
    </row>
    <row r="49399" spans="1:6" ht="15.75" customHeight="1">
      <c r="A49399" s="106">
        <v>151475</v>
      </c>
      <c r="B49399" s="115">
        <v>44355.638132686086</v>
      </c>
      <c r="C49399" s="106">
        <v>57566</v>
      </c>
      <c r="D49399" s="106">
        <v>259637</v>
      </c>
      <c r="E49399" s="106" t="str">
        <f>VLOOKUP(C49399,Подписчики!A:C,2,0)</f>
        <v>UTC+1</v>
      </c>
      <c r="F49399" s="115"/>
    </row>
    <row r="49400" spans="1:6" ht="15.75" customHeight="1">
      <c r="A49400" s="106">
        <v>151480</v>
      </c>
      <c r="B49400" s="115">
        <v>44355.639750809067</v>
      </c>
      <c r="C49400" s="106">
        <v>252375</v>
      </c>
      <c r="D49400" s="106">
        <v>8411</v>
      </c>
      <c r="E49400" s="106" t="str">
        <f>VLOOKUP(C49400,Подписчики!A:C,2,0)</f>
        <v>UTC+1</v>
      </c>
      <c r="F49400" s="115"/>
    </row>
    <row r="49401" spans="1:6" ht="15.75" customHeight="1">
      <c r="A49401" s="106">
        <v>151483</v>
      </c>
      <c r="B49401" s="115">
        <v>44355.640155339803</v>
      </c>
      <c r="C49401" s="106">
        <v>127169</v>
      </c>
      <c r="D49401" s="106">
        <v>335907</v>
      </c>
      <c r="E49401" s="106" t="str">
        <f>VLOOKUP(C49401,Подписчики!A:C,2,0)</f>
        <v>UTC+2</v>
      </c>
      <c r="F49401" s="115"/>
    </row>
    <row r="49402" spans="1:6" ht="15.75" customHeight="1">
      <c r="A49402" s="106">
        <v>151488</v>
      </c>
      <c r="B49402" s="115">
        <v>44355.640964401297</v>
      </c>
      <c r="C49402" s="106">
        <v>102767</v>
      </c>
      <c r="D49402" s="106">
        <v>421199</v>
      </c>
      <c r="E49402" s="106" t="str">
        <f>VLOOKUP(C49402,Подписчики!A:C,2,0)</f>
        <v>UTC+0</v>
      </c>
      <c r="F49402" s="115"/>
    </row>
    <row r="49403" spans="1:6" ht="15.75" customHeight="1">
      <c r="A49403" s="106">
        <v>151493</v>
      </c>
      <c r="B49403" s="115">
        <v>44355.640964401297</v>
      </c>
      <c r="C49403" s="106">
        <v>254331</v>
      </c>
      <c r="D49403" s="106">
        <v>158978</v>
      </c>
      <c r="E49403" s="106" t="str">
        <f>VLOOKUP(C49403,Подписчики!A:C,2,0)</f>
        <v>UTC+0</v>
      </c>
      <c r="F49403" s="115"/>
    </row>
    <row r="49404" spans="1:6" ht="15.75" customHeight="1">
      <c r="A49404" s="106">
        <v>151498</v>
      </c>
      <c r="B49404" s="115">
        <v>44355.64136893204</v>
      </c>
      <c r="C49404" s="106">
        <v>228957</v>
      </c>
      <c r="D49404" s="106">
        <v>411922</v>
      </c>
      <c r="E49404" s="106" t="str">
        <f>VLOOKUP(C49404,Подписчики!A:C,2,0)</f>
        <v>UTC+1</v>
      </c>
      <c r="F49404" s="115"/>
    </row>
    <row r="49405" spans="1:6" ht="15.75" customHeight="1">
      <c r="A49405" s="106">
        <v>151499</v>
      </c>
      <c r="B49405" s="115">
        <v>44355.64136893204</v>
      </c>
      <c r="C49405" s="106">
        <v>339057</v>
      </c>
      <c r="D49405" s="106">
        <v>135479</v>
      </c>
      <c r="E49405" s="106" t="str">
        <f>VLOOKUP(C49405,Подписчики!A:C,2,0)</f>
        <v>UTC+1</v>
      </c>
      <c r="F49405" s="115"/>
    </row>
    <row r="49406" spans="1:6" ht="15.75" customHeight="1">
      <c r="A49406" s="106">
        <v>151502</v>
      </c>
      <c r="B49406" s="115">
        <v>44355.641773462783</v>
      </c>
      <c r="C49406" s="106">
        <v>83890</v>
      </c>
      <c r="D49406" s="106">
        <v>222873</v>
      </c>
      <c r="E49406" s="106" t="str">
        <f>VLOOKUP(C49406,Подписчики!A:C,2,0)</f>
        <v>UTC+2</v>
      </c>
      <c r="F49406" s="115"/>
    </row>
    <row r="49407" spans="1:6" ht="15.75" customHeight="1">
      <c r="A49407" s="106">
        <v>151507</v>
      </c>
      <c r="B49407" s="115">
        <v>44355.642177993526</v>
      </c>
      <c r="C49407" s="106">
        <v>192403</v>
      </c>
      <c r="D49407" s="106">
        <v>154256</v>
      </c>
      <c r="E49407" s="106" t="str">
        <f>VLOOKUP(C49407,Подписчики!A:C,2,0)</f>
        <v>UTC+3</v>
      </c>
      <c r="F49407" s="115"/>
    </row>
    <row r="49408" spans="1:6" ht="15.75" customHeight="1">
      <c r="A49408" s="106">
        <v>151512</v>
      </c>
      <c r="B49408" s="115">
        <v>44355.64298705502</v>
      </c>
      <c r="C49408" s="106">
        <v>217708</v>
      </c>
      <c r="D49408" s="106">
        <v>27486</v>
      </c>
      <c r="E49408" s="106" t="str">
        <f>VLOOKUP(C49408,Подписчики!A:C,2,0)</f>
        <v>UTC+1</v>
      </c>
      <c r="F49408" s="115"/>
    </row>
    <row r="49409" spans="1:6" ht="15.75" customHeight="1">
      <c r="A49409" s="106">
        <v>151514</v>
      </c>
      <c r="B49409" s="115">
        <v>44355.643391585756</v>
      </c>
      <c r="C49409" s="106">
        <v>197370</v>
      </c>
      <c r="D49409" s="106">
        <v>394819</v>
      </c>
      <c r="E49409" s="106" t="str">
        <f>VLOOKUP(C49409,Подписчики!A:C,2,0)</f>
        <v>UTC+2</v>
      </c>
      <c r="F49409" s="115"/>
    </row>
    <row r="49410" spans="1:6" ht="15.75" customHeight="1">
      <c r="A49410" s="106">
        <v>151516</v>
      </c>
      <c r="B49410" s="115">
        <v>44355.643796116507</v>
      </c>
      <c r="C49410" s="106">
        <v>206376</v>
      </c>
      <c r="D49410" s="106">
        <v>105200</v>
      </c>
      <c r="E49410" s="106" t="str">
        <f>VLOOKUP(C49410,Подписчики!A:C,2,0)</f>
        <v>UTC+3</v>
      </c>
      <c r="F49410" s="115"/>
    </row>
    <row r="49411" spans="1:6" ht="15.75" customHeight="1">
      <c r="A49411" s="106">
        <v>151517</v>
      </c>
      <c r="B49411" s="115">
        <v>44355.646627831709</v>
      </c>
      <c r="C49411" s="106">
        <v>66376</v>
      </c>
      <c r="D49411" s="106">
        <v>230507</v>
      </c>
      <c r="E49411" s="106" t="str">
        <f>VLOOKUP(C49411,Подписчики!A:C,2,0)</f>
        <v>UTC+2</v>
      </c>
      <c r="F49411" s="115"/>
    </row>
    <row r="49412" spans="1:6" ht="15.75" customHeight="1">
      <c r="A49412" s="106">
        <v>151518</v>
      </c>
      <c r="B49412" s="115">
        <v>44355.646627831709</v>
      </c>
      <c r="C49412" s="106">
        <v>212639</v>
      </c>
      <c r="D49412" s="106">
        <v>145779</v>
      </c>
      <c r="E49412" s="106" t="str">
        <f>VLOOKUP(C49412,Подписчики!A:C,2,0)</f>
        <v>UTC+2</v>
      </c>
      <c r="F49412" s="115"/>
    </row>
    <row r="49413" spans="1:6" ht="15.75" customHeight="1">
      <c r="A49413" s="106">
        <v>151520</v>
      </c>
      <c r="B49413" s="115">
        <v>44355.64824595469</v>
      </c>
      <c r="C49413" s="106">
        <v>240396</v>
      </c>
      <c r="D49413" s="106">
        <v>54565</v>
      </c>
      <c r="E49413" s="106" t="str">
        <f>VLOOKUP(C49413,Подписчики!A:C,2,0)</f>
        <v>UTC+2</v>
      </c>
      <c r="F49413" s="115"/>
    </row>
    <row r="49414" spans="1:6" ht="15.75" customHeight="1">
      <c r="A49414" s="106">
        <v>151525</v>
      </c>
      <c r="B49414" s="115">
        <v>44355.650673139156</v>
      </c>
      <c r="C49414" s="106">
        <v>305112</v>
      </c>
      <c r="D49414" s="106">
        <v>118549</v>
      </c>
      <c r="E49414" s="106" t="str">
        <f>VLOOKUP(C49414,Подписчики!A:C,2,0)</f>
        <v>UTC+0</v>
      </c>
      <c r="F49414" s="115"/>
    </row>
    <row r="49415" spans="1:6" ht="15.75" customHeight="1">
      <c r="A49415" s="106">
        <v>151526</v>
      </c>
      <c r="B49415" s="115">
        <v>44355.6510776699</v>
      </c>
      <c r="C49415" s="106">
        <v>35627</v>
      </c>
      <c r="D49415" s="106">
        <v>449149</v>
      </c>
      <c r="E49415" s="106" t="str">
        <f>VLOOKUP(C49415,Подписчики!A:C,2,0)</f>
        <v>UTC+5</v>
      </c>
      <c r="F49415" s="115"/>
    </row>
    <row r="49416" spans="1:6" ht="15.75" customHeight="1">
      <c r="A49416" s="106">
        <v>151529</v>
      </c>
      <c r="B49416" s="115">
        <v>44355.652291262137</v>
      </c>
      <c r="C49416" s="106">
        <v>136387</v>
      </c>
      <c r="D49416" s="106">
        <v>81226</v>
      </c>
      <c r="E49416" s="106" t="str">
        <f>VLOOKUP(C49416,Подписчики!A:C,2,0)</f>
        <v>UTC+0</v>
      </c>
      <c r="F49416" s="115"/>
    </row>
    <row r="49417" spans="1:6" ht="15.75" customHeight="1">
      <c r="A49417" s="106">
        <v>151534</v>
      </c>
      <c r="B49417" s="115">
        <v>44355.652291262137</v>
      </c>
      <c r="C49417" s="106">
        <v>148854</v>
      </c>
      <c r="D49417" s="106">
        <v>463226</v>
      </c>
      <c r="E49417" s="106" t="str">
        <f>VLOOKUP(C49417,Подписчики!A:C,2,0)</f>
        <v>UTC+0</v>
      </c>
      <c r="F49417" s="115"/>
    </row>
    <row r="49418" spans="1:6" ht="15.75" customHeight="1">
      <c r="A49418" s="106">
        <v>151539</v>
      </c>
      <c r="B49418" s="115">
        <v>44355.653100323623</v>
      </c>
      <c r="C49418" s="106">
        <v>190693</v>
      </c>
      <c r="D49418" s="106">
        <v>112334</v>
      </c>
      <c r="E49418" s="106" t="str">
        <f>VLOOKUP(C49418,Подписчики!A:C,2,0)</f>
        <v>UTC+2</v>
      </c>
      <c r="F49418" s="115"/>
    </row>
    <row r="49419" spans="1:6" ht="15.75" customHeight="1">
      <c r="A49419" s="106">
        <v>151543</v>
      </c>
      <c r="B49419" s="115">
        <v>44355.653504854366</v>
      </c>
      <c r="C49419" s="106">
        <v>299344</v>
      </c>
      <c r="D49419" s="106">
        <v>21760</v>
      </c>
      <c r="E49419" s="106" t="str">
        <f>VLOOKUP(C49419,Подписчики!A:C,2,0)</f>
        <v>UTC+3</v>
      </c>
      <c r="F49419" s="115"/>
    </row>
    <row r="49420" spans="1:6" ht="15.75" customHeight="1">
      <c r="A49420" s="106">
        <v>151545</v>
      </c>
      <c r="B49420" s="115">
        <v>44355.65390938511</v>
      </c>
      <c r="C49420" s="106">
        <v>47723</v>
      </c>
      <c r="D49420" s="106">
        <v>406287</v>
      </c>
      <c r="E49420" s="106" t="str">
        <f>VLOOKUP(C49420,Подписчики!A:C,2,0)</f>
        <v>UTC+0</v>
      </c>
      <c r="F49420" s="115"/>
    </row>
    <row r="49421" spans="1:6" ht="15.75" customHeight="1">
      <c r="A49421" s="106">
        <v>151546</v>
      </c>
      <c r="B49421" s="115">
        <v>44355.654313915853</v>
      </c>
      <c r="C49421" s="106">
        <v>261468</v>
      </c>
      <c r="D49421" s="106">
        <v>2345</v>
      </c>
      <c r="E49421" s="106" t="str">
        <f>VLOOKUP(C49421,Подписчики!A:C,2,0)</f>
        <v>UTC+5</v>
      </c>
      <c r="F49421" s="115"/>
    </row>
    <row r="49422" spans="1:6" ht="15.75" customHeight="1">
      <c r="A49422" s="106">
        <v>151547</v>
      </c>
      <c r="B49422" s="115">
        <v>44355.65431391586</v>
      </c>
      <c r="C49422" s="106">
        <v>49205</v>
      </c>
      <c r="D49422" s="106">
        <v>250679</v>
      </c>
      <c r="E49422" s="106" t="str">
        <f>VLOOKUP(C49422,Подписчики!A:C,2,0)</f>
        <v>UTC+1</v>
      </c>
      <c r="F49422" s="115"/>
    </row>
    <row r="49423" spans="1:6" ht="15.75" customHeight="1">
      <c r="A49423" s="106">
        <v>151549</v>
      </c>
      <c r="B49423" s="115">
        <v>44355.655122977347</v>
      </c>
      <c r="C49423" s="106">
        <v>166588</v>
      </c>
      <c r="D49423" s="106">
        <v>42035</v>
      </c>
      <c r="E49423" s="106" t="str">
        <f>VLOOKUP(C49423,Подписчики!A:C,2,0)</f>
        <v>UTC+3</v>
      </c>
      <c r="F49423" s="115"/>
    </row>
    <row r="49424" spans="1:6" ht="15.75" customHeight="1">
      <c r="A49424" s="106">
        <v>151550</v>
      </c>
      <c r="B49424" s="115">
        <v>44355.65552750809</v>
      </c>
      <c r="C49424" s="106">
        <v>53198</v>
      </c>
      <c r="D49424" s="106">
        <v>230507</v>
      </c>
      <c r="E49424" s="106" t="str">
        <f>VLOOKUP(C49424,Подписчики!A:C,2,0)</f>
        <v>UTC+0</v>
      </c>
      <c r="F49424" s="115"/>
    </row>
    <row r="49425" spans="1:6" ht="15.75" customHeight="1">
      <c r="A49425" s="106">
        <v>151554</v>
      </c>
      <c r="B49425" s="115">
        <v>44355.65552750809</v>
      </c>
      <c r="C49425" s="106">
        <v>341228</v>
      </c>
      <c r="D49425" s="106">
        <v>428421</v>
      </c>
      <c r="E49425" s="106" t="str">
        <f>VLOOKUP(C49425,Подписчики!A:C,2,0)</f>
        <v>UTC+0</v>
      </c>
      <c r="F49425" s="115"/>
    </row>
    <row r="49426" spans="1:6" ht="15.75" customHeight="1">
      <c r="A49426" s="106">
        <v>151555</v>
      </c>
      <c r="B49426" s="115">
        <v>44355.656336569577</v>
      </c>
      <c r="C49426" s="106">
        <v>222769</v>
      </c>
      <c r="D49426" s="106">
        <v>347008</v>
      </c>
      <c r="E49426" s="106" t="str">
        <f>VLOOKUP(C49426,Подписчики!A:C,2,0)</f>
        <v>UTC+2</v>
      </c>
      <c r="F49426" s="115"/>
    </row>
    <row r="49427" spans="1:6" ht="15.75" customHeight="1">
      <c r="A49427" s="106">
        <v>151557</v>
      </c>
      <c r="B49427" s="115">
        <v>44355.657550161814</v>
      </c>
      <c r="C49427" s="106">
        <v>51003</v>
      </c>
      <c r="D49427" s="106">
        <v>154256</v>
      </c>
      <c r="E49427" s="106" t="str">
        <f>VLOOKUP(C49427,Подписчики!A:C,2,0)</f>
        <v>UTC+1</v>
      </c>
      <c r="F49427" s="115"/>
    </row>
    <row r="49428" spans="1:6" ht="15.75" customHeight="1">
      <c r="A49428" s="106">
        <v>151562</v>
      </c>
      <c r="B49428" s="115">
        <v>44355.659168284794</v>
      </c>
      <c r="C49428" s="106">
        <v>77302</v>
      </c>
      <c r="D49428" s="106">
        <v>188971</v>
      </c>
      <c r="E49428" s="106" t="str">
        <f>VLOOKUP(C49428,Подписчики!A:C,2,0)</f>
        <v>UTC+1</v>
      </c>
      <c r="F49428" s="115"/>
    </row>
    <row r="49429" spans="1:6" ht="15.75" customHeight="1">
      <c r="A49429" s="106">
        <v>151566</v>
      </c>
      <c r="B49429" s="115">
        <v>44355.660381877024</v>
      </c>
      <c r="C49429" s="106">
        <v>316573</v>
      </c>
      <c r="D49429" s="106">
        <v>242428</v>
      </c>
      <c r="E49429" s="106" t="str">
        <f>VLOOKUP(C49429,Подписчики!A:C,2,0)</f>
        <v>UTC+0</v>
      </c>
      <c r="F49429" s="115"/>
    </row>
    <row r="49430" spans="1:6" ht="15.75" customHeight="1">
      <c r="A49430" s="106">
        <v>151568</v>
      </c>
      <c r="B49430" s="115">
        <v>44355.66119093851</v>
      </c>
      <c r="C49430" s="106">
        <v>264712</v>
      </c>
      <c r="D49430" s="106">
        <v>96200</v>
      </c>
      <c r="E49430" s="106" t="str">
        <f>VLOOKUP(C49430,Подписчики!A:C,2,0)</f>
        <v>UTC+2</v>
      </c>
      <c r="F49430" s="115"/>
    </row>
    <row r="49431" spans="1:6" ht="15.75" customHeight="1">
      <c r="A49431" s="106">
        <v>151569</v>
      </c>
      <c r="B49431" s="115">
        <v>44355.661999999997</v>
      </c>
      <c r="C49431" s="106">
        <v>86984</v>
      </c>
      <c r="D49431" s="106">
        <v>112334</v>
      </c>
      <c r="E49431" s="106" t="str">
        <f>VLOOKUP(C49431,Подписчики!A:C,2,0)</f>
        <v>UTC+0</v>
      </c>
      <c r="F49431" s="115"/>
    </row>
    <row r="49432" spans="1:6" ht="15.75" customHeight="1">
      <c r="A49432" s="106">
        <v>151573</v>
      </c>
      <c r="B49432" s="115">
        <v>44355.662404530747</v>
      </c>
      <c r="C49432" s="106">
        <v>196445</v>
      </c>
      <c r="D49432" s="106">
        <v>250679</v>
      </c>
      <c r="E49432" s="106" t="str">
        <f>VLOOKUP(C49432,Подписчики!A:C,2,0)</f>
        <v>UTC+1</v>
      </c>
      <c r="F49432" s="115"/>
    </row>
    <row r="49433" spans="1:6" ht="15.75" customHeight="1">
      <c r="A49433" s="106">
        <v>151574</v>
      </c>
      <c r="B49433" s="115">
        <v>44355.662404530747</v>
      </c>
      <c r="C49433" s="106">
        <v>241198</v>
      </c>
      <c r="D49433" s="106">
        <v>411922</v>
      </c>
      <c r="E49433" s="106" t="str">
        <f>VLOOKUP(C49433,Подписчики!A:C,2,0)</f>
        <v>UTC+1</v>
      </c>
      <c r="F49433" s="115"/>
    </row>
    <row r="49434" spans="1:6" ht="15.75" customHeight="1">
      <c r="A49434" s="106">
        <v>151578</v>
      </c>
      <c r="B49434" s="115">
        <v>44355.663213592234</v>
      </c>
      <c r="C49434" s="106">
        <v>286234</v>
      </c>
      <c r="D49434" s="106">
        <v>370651</v>
      </c>
      <c r="E49434" s="106" t="str">
        <f>VLOOKUP(C49434,Подписчики!A:C,2,0)</f>
        <v>UTC+3</v>
      </c>
      <c r="F49434" s="115"/>
    </row>
    <row r="49435" spans="1:6" ht="15.75" customHeight="1">
      <c r="A49435" s="106">
        <v>151580</v>
      </c>
      <c r="B49435" s="115">
        <v>44355.663999999997</v>
      </c>
      <c r="C49435" s="106">
        <v>175202</v>
      </c>
      <c r="D49435" s="106">
        <v>72841</v>
      </c>
      <c r="E49435" s="106" t="str">
        <f>VLOOKUP(C49435,Подписчики!A:C,2,0)</f>
        <v>UTC-3</v>
      </c>
      <c r="F49435" s="115"/>
    </row>
    <row r="49436" spans="1:6" ht="15.75" customHeight="1">
      <c r="A49436" s="106">
        <v>151585</v>
      </c>
      <c r="B49436" s="115">
        <v>44355.664022653727</v>
      </c>
      <c r="C49436" s="106">
        <v>293791</v>
      </c>
      <c r="D49436" s="106">
        <v>273920</v>
      </c>
      <c r="E49436" s="106" t="str">
        <f>VLOOKUP(C49436,Подписчики!A:C,2,0)</f>
        <v>UTC+1</v>
      </c>
      <c r="F49436" s="115"/>
    </row>
    <row r="49437" spans="1:6" ht="15.75" customHeight="1">
      <c r="A49437" s="106">
        <v>151586</v>
      </c>
      <c r="B49437" s="115">
        <v>44355.664427184463</v>
      </c>
      <c r="C49437" s="106">
        <v>167483</v>
      </c>
      <c r="D49437" s="106">
        <v>377194</v>
      </c>
      <c r="E49437" s="106" t="str">
        <f>VLOOKUP(C49437,Подписчики!A:C,2,0)</f>
        <v>UTC+2</v>
      </c>
      <c r="F49437" s="115"/>
    </row>
    <row r="49438" spans="1:6" ht="15.75" customHeight="1">
      <c r="A49438" s="106">
        <v>151589</v>
      </c>
      <c r="B49438" s="115">
        <v>44355.664831715214</v>
      </c>
      <c r="C49438" s="106">
        <v>87308</v>
      </c>
      <c r="D49438" s="106">
        <v>153893</v>
      </c>
      <c r="E49438" s="106" t="str">
        <f>VLOOKUP(C49438,Подписчики!A:C,2,0)</f>
        <v>UTC+3</v>
      </c>
      <c r="F49438" s="115"/>
    </row>
    <row r="49439" spans="1:6" ht="15.75" customHeight="1">
      <c r="A49439" s="106">
        <v>151592</v>
      </c>
      <c r="B49439" s="115">
        <v>44355.666045307444</v>
      </c>
      <c r="C49439" s="106">
        <v>64047</v>
      </c>
      <c r="D49439" s="106">
        <v>234810</v>
      </c>
      <c r="E49439" s="106" t="str">
        <f>VLOOKUP(C49439,Подписчики!A:C,2,0)</f>
        <v>UTC+2</v>
      </c>
      <c r="F49439" s="115"/>
    </row>
    <row r="49440" spans="1:6" ht="15.75" customHeight="1">
      <c r="A49440" s="106">
        <v>151597</v>
      </c>
      <c r="B49440" s="115">
        <v>44355.666045307444</v>
      </c>
      <c r="C49440" s="106">
        <v>85726</v>
      </c>
      <c r="D49440" s="106">
        <v>440811</v>
      </c>
      <c r="E49440" s="106" t="str">
        <f>VLOOKUP(C49440,Подписчики!A:C,2,0)</f>
        <v>UTC+2</v>
      </c>
      <c r="F49440" s="115"/>
    </row>
    <row r="49441" spans="1:6" ht="15.75" customHeight="1">
      <c r="A49441" s="106">
        <v>151602</v>
      </c>
      <c r="B49441" s="115">
        <v>44355.666045307444</v>
      </c>
      <c r="C49441" s="106">
        <v>89971</v>
      </c>
      <c r="D49441" s="106">
        <v>411922</v>
      </c>
      <c r="E49441" s="106" t="str">
        <f>VLOOKUP(C49441,Подписчики!A:C,2,0)</f>
        <v>UTC+2</v>
      </c>
      <c r="F49441" s="115"/>
    </row>
    <row r="49442" spans="1:6" ht="15.75" customHeight="1">
      <c r="A49442" s="106">
        <v>151606</v>
      </c>
      <c r="B49442" s="115">
        <v>44355.666449838187</v>
      </c>
      <c r="C49442" s="106">
        <v>149657</v>
      </c>
      <c r="D49442" s="106">
        <v>473327</v>
      </c>
      <c r="E49442" s="106" t="str">
        <f>VLOOKUP(C49442,Подписчики!A:C,2,0)</f>
        <v>UTC+7</v>
      </c>
      <c r="F49442" s="115"/>
    </row>
    <row r="49443" spans="1:6" ht="15.75" customHeight="1">
      <c r="A49443" s="106">
        <v>151607</v>
      </c>
      <c r="B49443" s="115">
        <v>44355.667258899681</v>
      </c>
      <c r="C49443" s="106">
        <v>91934</v>
      </c>
      <c r="D49443" s="106">
        <v>34056</v>
      </c>
      <c r="E49443" s="106" t="str">
        <f>VLOOKUP(C49443,Подписчики!A:C,2,0)</f>
        <v>UTC+1</v>
      </c>
      <c r="F49443" s="115"/>
    </row>
    <row r="49444" spans="1:6" ht="15.75" customHeight="1">
      <c r="A49444" s="106">
        <v>151612</v>
      </c>
      <c r="B49444" s="115">
        <v>44355.667663430417</v>
      </c>
      <c r="C49444" s="106">
        <v>114264</v>
      </c>
      <c r="D49444" s="106">
        <v>330333</v>
      </c>
      <c r="E49444" s="106" t="str">
        <f>VLOOKUP(C49444,Подписчики!A:C,2,0)</f>
        <v>UTC+2</v>
      </c>
      <c r="F49444" s="115"/>
    </row>
    <row r="49445" spans="1:6" ht="15.75" customHeight="1">
      <c r="A49445" s="106">
        <v>151615</v>
      </c>
      <c r="B49445" s="115">
        <v>44355.667663430417</v>
      </c>
      <c r="C49445" s="106">
        <v>319890</v>
      </c>
      <c r="D49445" s="106">
        <v>470762</v>
      </c>
      <c r="E49445" s="106" t="str">
        <f>VLOOKUP(C49445,Подписчики!A:C,2,0)</f>
        <v>UTC+2</v>
      </c>
      <c r="F49445" s="115"/>
    </row>
    <row r="49446" spans="1:6" ht="15.75" customHeight="1">
      <c r="A49446" s="106">
        <v>151619</v>
      </c>
      <c r="B49446" s="115">
        <v>44355.668877022654</v>
      </c>
      <c r="C49446" s="106">
        <v>129046</v>
      </c>
      <c r="D49446" s="106">
        <v>440945</v>
      </c>
      <c r="E49446" s="106" t="str">
        <f>VLOOKUP(C49446,Подписчики!A:C,2,0)</f>
        <v>UTC+1</v>
      </c>
      <c r="F49446" s="115"/>
    </row>
    <row r="49447" spans="1:6" ht="15.75" customHeight="1">
      <c r="A49447" s="106">
        <v>151623</v>
      </c>
      <c r="B49447" s="115">
        <v>44355.668877022654</v>
      </c>
      <c r="C49447" s="106">
        <v>202645</v>
      </c>
      <c r="D49447" s="106">
        <v>206501</v>
      </c>
      <c r="E49447" s="106" t="str">
        <f>VLOOKUP(C49447,Подписчики!A:C,2,0)</f>
        <v>UTC+1</v>
      </c>
      <c r="F49447" s="115"/>
    </row>
    <row r="49448" spans="1:6" ht="15.75" customHeight="1">
      <c r="A49448" s="106">
        <v>151625</v>
      </c>
      <c r="B49448" s="115">
        <v>44355.668877022654</v>
      </c>
      <c r="C49448" s="106">
        <v>232005</v>
      </c>
      <c r="D49448" s="106">
        <v>206195</v>
      </c>
      <c r="E49448" s="106" t="str">
        <f>VLOOKUP(C49448,Подписчики!A:C,2,0)</f>
        <v>UTC+1</v>
      </c>
      <c r="F49448" s="115"/>
    </row>
    <row r="49449" spans="1:6" ht="15.75" customHeight="1">
      <c r="A49449" s="106">
        <v>151629</v>
      </c>
      <c r="B49449" s="115">
        <v>44355.668877022654</v>
      </c>
      <c r="C49449" s="106">
        <v>341953</v>
      </c>
      <c r="D49449" s="106">
        <v>251574</v>
      </c>
      <c r="E49449" s="106" t="str">
        <f>VLOOKUP(C49449,Подписчики!A:C,2,0)</f>
        <v>UTC+1</v>
      </c>
      <c r="F49449" s="115"/>
    </row>
    <row r="49450" spans="1:6" ht="15.75" customHeight="1">
      <c r="A49450" s="106">
        <v>151632</v>
      </c>
      <c r="B49450" s="115">
        <v>44355.669281553397</v>
      </c>
      <c r="C49450" s="106">
        <v>257174</v>
      </c>
      <c r="D49450" s="106">
        <v>153893</v>
      </c>
      <c r="E49450" s="106" t="str">
        <f>VLOOKUP(C49450,Подписчики!A:C,2,0)</f>
        <v>UTC+2</v>
      </c>
      <c r="F49450" s="115"/>
    </row>
    <row r="49451" spans="1:6" ht="15.75" customHeight="1">
      <c r="A49451" s="106">
        <v>151636</v>
      </c>
      <c r="B49451" s="115">
        <v>44355.66968608414</v>
      </c>
      <c r="C49451" s="106">
        <v>13532</v>
      </c>
      <c r="D49451" s="106">
        <v>411922</v>
      </c>
      <c r="E49451" s="106" t="str">
        <f>VLOOKUP(C49451,Подписчики!A:C,2,0)</f>
        <v>UTC+3</v>
      </c>
      <c r="F49451" s="115"/>
    </row>
    <row r="49452" spans="1:6" ht="15.75" customHeight="1">
      <c r="A49452" s="106">
        <v>151639</v>
      </c>
      <c r="B49452" s="115">
        <v>44355.670495145627</v>
      </c>
      <c r="C49452" s="106">
        <v>51742</v>
      </c>
      <c r="D49452" s="106">
        <v>13971</v>
      </c>
      <c r="E49452" s="106" t="str">
        <f>VLOOKUP(C49452,Подписчики!A:C,2,0)</f>
        <v>UTC+5</v>
      </c>
      <c r="F49452" s="115"/>
    </row>
    <row r="49453" spans="1:6" ht="15.75" customHeight="1">
      <c r="A49453" s="106">
        <v>151641</v>
      </c>
      <c r="B49453" s="115">
        <v>44355.67089967637</v>
      </c>
      <c r="C49453" s="106">
        <v>80287</v>
      </c>
      <c r="D49453" s="106">
        <v>158978</v>
      </c>
      <c r="E49453" s="106" t="str">
        <f>VLOOKUP(C49453,Подписчики!A:C,2,0)</f>
        <v>UTC+2</v>
      </c>
      <c r="F49453" s="115"/>
    </row>
    <row r="49454" spans="1:6" ht="15.75" customHeight="1">
      <c r="A49454" s="106">
        <v>151645</v>
      </c>
      <c r="B49454" s="115">
        <v>44355.671304207121</v>
      </c>
      <c r="C49454" s="106">
        <v>157035</v>
      </c>
      <c r="D49454" s="106">
        <v>394819</v>
      </c>
      <c r="E49454" s="106" t="str">
        <f>VLOOKUP(C49454,Подписчики!A:C,2,0)</f>
        <v>UTC+3</v>
      </c>
      <c r="F49454" s="115"/>
    </row>
    <row r="49455" spans="1:6" ht="15.75" customHeight="1">
      <c r="A49455" s="106">
        <v>151649</v>
      </c>
      <c r="B49455" s="115">
        <v>44355.672113268607</v>
      </c>
      <c r="C49455" s="106">
        <v>91844</v>
      </c>
      <c r="D49455" s="106">
        <v>158978</v>
      </c>
      <c r="E49455" s="106" t="str">
        <f>VLOOKUP(C49455,Подписчики!A:C,2,0)</f>
        <v>UTC+9</v>
      </c>
      <c r="F49455" s="115"/>
    </row>
    <row r="49456" spans="1:6" ht="15.75" customHeight="1">
      <c r="A49456" s="106">
        <v>151653</v>
      </c>
      <c r="B49456" s="115">
        <v>44355.672113268614</v>
      </c>
      <c r="C49456" s="106">
        <v>133016</v>
      </c>
      <c r="D49456" s="106">
        <v>246545</v>
      </c>
      <c r="E49456" s="106" t="str">
        <f>VLOOKUP(C49456,Подписчики!A:C,2,0)</f>
        <v>UTC+1</v>
      </c>
      <c r="F49456" s="115"/>
    </row>
    <row r="49457" spans="1:6" ht="15.75" customHeight="1">
      <c r="A49457" s="106">
        <v>151655</v>
      </c>
      <c r="B49457" s="115">
        <v>44355.672113268614</v>
      </c>
      <c r="C49457" s="106">
        <v>315137</v>
      </c>
      <c r="D49457" s="106">
        <v>250679</v>
      </c>
      <c r="E49457" s="106" t="str">
        <f>VLOOKUP(C49457,Подписчики!A:C,2,0)</f>
        <v>UTC+1</v>
      </c>
      <c r="F49457" s="115"/>
    </row>
    <row r="49458" spans="1:6" ht="15.75" customHeight="1">
      <c r="A49458" s="106">
        <v>151660</v>
      </c>
      <c r="B49458" s="115">
        <v>44355.672333333336</v>
      </c>
      <c r="C49458" s="106">
        <v>180859</v>
      </c>
      <c r="D49458" s="106">
        <v>182191</v>
      </c>
      <c r="E49458" s="106" t="str">
        <f>VLOOKUP(C49458,Подписчики!A:C,2,0)</f>
        <v>UTC+4</v>
      </c>
      <c r="F49458" s="115"/>
    </row>
    <row r="49459" spans="1:6" ht="15.75" customHeight="1">
      <c r="A49459" s="106">
        <v>151662</v>
      </c>
      <c r="B49459" s="115">
        <v>44355.67251779935</v>
      </c>
      <c r="C49459" s="106">
        <v>52957</v>
      </c>
      <c r="D49459" s="106">
        <v>158978</v>
      </c>
      <c r="E49459" s="106" t="str">
        <f>VLOOKUP(C49459,Подписчики!A:C,2,0)</f>
        <v>UTC+2</v>
      </c>
      <c r="F49459" s="115"/>
    </row>
    <row r="49460" spans="1:6" ht="15.75" customHeight="1">
      <c r="A49460" s="106">
        <v>151665</v>
      </c>
      <c r="B49460" s="115">
        <v>44355.672922330094</v>
      </c>
      <c r="C49460" s="106">
        <v>26092</v>
      </c>
      <c r="D49460" s="106">
        <v>448551</v>
      </c>
      <c r="E49460" s="106" t="str">
        <f>VLOOKUP(C49460,Подписчики!A:C,2,0)</f>
        <v>UTC+3</v>
      </c>
      <c r="F49460" s="115"/>
    </row>
    <row r="49461" spans="1:6" ht="15.75" customHeight="1">
      <c r="A49461" s="106">
        <v>151669</v>
      </c>
      <c r="B49461" s="115">
        <v>44355.672922330094</v>
      </c>
      <c r="C49461" s="106">
        <v>42018</v>
      </c>
      <c r="D49461" s="106">
        <v>415978</v>
      </c>
      <c r="E49461" s="106" t="str">
        <f>VLOOKUP(C49461,Подписчики!A:C,2,0)</f>
        <v>UTC+3</v>
      </c>
      <c r="F49461" s="115"/>
    </row>
    <row r="49462" spans="1:6" ht="15.75" customHeight="1">
      <c r="A49462" s="106">
        <v>151671</v>
      </c>
      <c r="B49462" s="115">
        <v>44355.672922330101</v>
      </c>
      <c r="C49462" s="106">
        <v>14784</v>
      </c>
      <c r="D49462" s="106">
        <v>106813</v>
      </c>
      <c r="E49462" s="106" t="str">
        <f>VLOOKUP(C49462,Подписчики!A:C,2,0)</f>
        <v>UTC+7</v>
      </c>
      <c r="F49462" s="115"/>
    </row>
    <row r="49463" spans="1:6" ht="15.75" customHeight="1">
      <c r="A49463" s="106">
        <v>151676</v>
      </c>
      <c r="B49463" s="115">
        <v>44355.673731391587</v>
      </c>
      <c r="C49463" s="106">
        <v>102114</v>
      </c>
      <c r="D49463" s="106">
        <v>437992</v>
      </c>
      <c r="E49463" s="106" t="str">
        <f>VLOOKUP(C49463,Подписчики!A:C,2,0)</f>
        <v>UTC+1</v>
      </c>
      <c r="F49463" s="115"/>
    </row>
    <row r="49464" spans="1:6" ht="15.75" customHeight="1">
      <c r="A49464" s="106">
        <v>151679</v>
      </c>
      <c r="B49464" s="115">
        <v>44355.674135922331</v>
      </c>
      <c r="C49464" s="106">
        <v>243865</v>
      </c>
      <c r="D49464" s="106">
        <v>419338</v>
      </c>
      <c r="E49464" s="106" t="str">
        <f>VLOOKUP(C49464,Подписчики!A:C,2,0)</f>
        <v>UTC+2</v>
      </c>
      <c r="F49464" s="115"/>
    </row>
    <row r="49465" spans="1:6" ht="15.75" customHeight="1">
      <c r="A49465" s="106">
        <v>151684</v>
      </c>
      <c r="B49465" s="115">
        <v>44355.674540453074</v>
      </c>
      <c r="C49465" s="106">
        <v>316472</v>
      </c>
      <c r="D49465" s="106">
        <v>171082</v>
      </c>
      <c r="E49465" s="106" t="str">
        <f>VLOOKUP(C49465,Подписчики!A:C,2,0)</f>
        <v>UTC+3</v>
      </c>
      <c r="F49465" s="115"/>
    </row>
    <row r="49466" spans="1:6" ht="15.75" customHeight="1">
      <c r="A49466" s="106">
        <v>151689</v>
      </c>
      <c r="B49466" s="115">
        <v>44355.675349514568</v>
      </c>
      <c r="C49466" s="106">
        <v>310108</v>
      </c>
      <c r="D49466" s="106">
        <v>21407</v>
      </c>
      <c r="E49466" s="106" t="str">
        <f>VLOOKUP(C49466,Подписчики!A:C,2,0)</f>
        <v>UTC+1</v>
      </c>
      <c r="F49466" s="115"/>
    </row>
    <row r="49467" spans="1:6" ht="15.75" customHeight="1">
      <c r="A49467" s="106">
        <v>151692</v>
      </c>
      <c r="B49467" s="115">
        <v>44355.675754045304</v>
      </c>
      <c r="C49467" s="106">
        <v>112112</v>
      </c>
      <c r="D49467" s="106">
        <v>244574</v>
      </c>
      <c r="E49467" s="106" t="str">
        <f>VLOOKUP(C49467,Подписчики!A:C,2,0)</f>
        <v>UTC+2</v>
      </c>
      <c r="F49467" s="115"/>
    </row>
    <row r="49468" spans="1:6" ht="15.75" customHeight="1">
      <c r="A49468" s="106">
        <v>151695</v>
      </c>
      <c r="B49468" s="115">
        <v>44355.676158576054</v>
      </c>
      <c r="C49468" s="106">
        <v>120776</v>
      </c>
      <c r="D49468" s="106">
        <v>214668</v>
      </c>
      <c r="E49468" s="106" t="str">
        <f>VLOOKUP(C49468,Подписчики!A:C,2,0)</f>
        <v>UTC+3</v>
      </c>
      <c r="F49468" s="115"/>
    </row>
    <row r="49469" spans="1:6" ht="15.75" customHeight="1">
      <c r="A49469" s="106">
        <v>151698</v>
      </c>
      <c r="B49469" s="115">
        <v>44355.676333333337</v>
      </c>
      <c r="C49469" s="106">
        <v>303928</v>
      </c>
      <c r="D49469" s="106">
        <v>206501</v>
      </c>
      <c r="E49469" s="106" t="str">
        <f>VLOOKUP(C49469,Подписчики!A:C,2,0)</f>
        <v>UTC+1</v>
      </c>
      <c r="F49469" s="115"/>
    </row>
    <row r="49470" spans="1:6" ht="15.75" customHeight="1">
      <c r="A49470" s="106">
        <v>151702</v>
      </c>
      <c r="B49470" s="115">
        <v>44355.676563106797</v>
      </c>
      <c r="C49470" s="106">
        <v>273431</v>
      </c>
      <c r="D49470" s="106">
        <v>21550</v>
      </c>
      <c r="E49470" s="106" t="str">
        <f>VLOOKUP(C49470,Подписчики!A:C,2,0)</f>
        <v>UTC+0</v>
      </c>
      <c r="F49470" s="115"/>
    </row>
    <row r="49471" spans="1:6" ht="15.75" customHeight="1">
      <c r="A49471" s="106">
        <v>151704</v>
      </c>
      <c r="B49471" s="115">
        <v>44355.676967637541</v>
      </c>
      <c r="C49471" s="106">
        <v>259291</v>
      </c>
      <c r="D49471" s="106">
        <v>226229</v>
      </c>
      <c r="E49471" s="106" t="str">
        <f>VLOOKUP(C49471,Подписчики!A:C,2,0)</f>
        <v>UTC+1</v>
      </c>
      <c r="F49471" s="115"/>
    </row>
    <row r="49472" spans="1:6" ht="15.75" customHeight="1">
      <c r="A49472" s="106">
        <v>151707</v>
      </c>
      <c r="B49472" s="115">
        <v>44355.677372168284</v>
      </c>
      <c r="C49472" s="106">
        <v>51619</v>
      </c>
      <c r="D49472" s="106">
        <v>472585</v>
      </c>
      <c r="E49472" s="106" t="str">
        <f>VLOOKUP(C49472,Подписчики!A:C,2,0)</f>
        <v>UTC+2</v>
      </c>
      <c r="F49472" s="115"/>
    </row>
    <row r="49473" spans="1:6" ht="15.75" customHeight="1">
      <c r="A49473" s="106">
        <v>151709</v>
      </c>
      <c r="B49473" s="115">
        <v>44355.677372168284</v>
      </c>
      <c r="C49473" s="106">
        <v>323508</v>
      </c>
      <c r="D49473" s="106">
        <v>30093</v>
      </c>
      <c r="E49473" s="106" t="str">
        <f>VLOOKUP(C49473,Подписчики!A:C,2,0)</f>
        <v>UTC+2</v>
      </c>
      <c r="F49473" s="115"/>
    </row>
    <row r="49474" spans="1:6" ht="15.75" customHeight="1">
      <c r="A49474" s="106">
        <v>151711</v>
      </c>
      <c r="B49474" s="115">
        <v>44355.678585760521</v>
      </c>
      <c r="C49474" s="106">
        <v>311857</v>
      </c>
      <c r="D49474" s="106">
        <v>273920</v>
      </c>
      <c r="E49474" s="106" t="str">
        <f>VLOOKUP(C49474,Подписчики!A:C,2,0)</f>
        <v>UTC+1</v>
      </c>
      <c r="F49474" s="115"/>
    </row>
    <row r="49475" spans="1:6" ht="15.75" customHeight="1">
      <c r="A49475" s="106">
        <v>151716</v>
      </c>
      <c r="B49475" s="115">
        <v>44355.678585760521</v>
      </c>
      <c r="C49475" s="106">
        <v>349472</v>
      </c>
      <c r="D49475" s="106">
        <v>470762</v>
      </c>
      <c r="E49475" s="106" t="str">
        <f>VLOOKUP(C49475,Подписчики!A:C,2,0)</f>
        <v>UTC+1</v>
      </c>
      <c r="F49475" s="115"/>
    </row>
    <row r="49476" spans="1:6" ht="15.75" customHeight="1">
      <c r="A49476" s="106">
        <v>151719</v>
      </c>
      <c r="B49476" s="115">
        <v>44355.679394822007</v>
      </c>
      <c r="C49476" s="106">
        <v>50839</v>
      </c>
      <c r="D49476" s="106">
        <v>439981</v>
      </c>
      <c r="E49476" s="106" t="str">
        <f>VLOOKUP(C49476,Подписчики!A:C,2,0)</f>
        <v>UTC+3</v>
      </c>
      <c r="F49476" s="115"/>
    </row>
    <row r="49477" spans="1:6" ht="15.75" customHeight="1">
      <c r="A49477" s="106">
        <v>151722</v>
      </c>
      <c r="B49477" s="115">
        <v>44355.680608414237</v>
      </c>
      <c r="C49477" s="106">
        <v>41216</v>
      </c>
      <c r="D49477" s="106">
        <v>411922</v>
      </c>
      <c r="E49477" s="106" t="str">
        <f>VLOOKUP(C49477,Подписчики!A:C,2,0)</f>
        <v>UTC+2</v>
      </c>
      <c r="F49477" s="115"/>
    </row>
    <row r="49478" spans="1:6" ht="15.75" customHeight="1">
      <c r="A49478" s="106">
        <v>151723</v>
      </c>
      <c r="B49478" s="115">
        <v>44355.680608414237</v>
      </c>
      <c r="C49478" s="106">
        <v>156250</v>
      </c>
      <c r="D49478" s="106">
        <v>285201</v>
      </c>
      <c r="E49478" s="106" t="str">
        <f>VLOOKUP(C49478,Подписчики!A:C,2,0)</f>
        <v>UTC+2</v>
      </c>
      <c r="F49478" s="115"/>
    </row>
    <row r="49479" spans="1:6" ht="15.75" customHeight="1">
      <c r="A49479" s="106">
        <v>151724</v>
      </c>
      <c r="B49479" s="115">
        <v>44355.680608414237</v>
      </c>
      <c r="C49479" s="106">
        <v>286568</v>
      </c>
      <c r="D49479" s="106">
        <v>81226</v>
      </c>
      <c r="E49479" s="106" t="str">
        <f>VLOOKUP(C49479,Подписчики!A:C,2,0)</f>
        <v>UTC+2</v>
      </c>
      <c r="F49479" s="115"/>
    </row>
    <row r="49480" spans="1:6" ht="15.75" customHeight="1">
      <c r="A49480" s="106">
        <v>151729</v>
      </c>
      <c r="B49480" s="115">
        <v>44355.68101294498</v>
      </c>
      <c r="C49480" s="106">
        <v>18574</v>
      </c>
      <c r="D49480" s="106">
        <v>347393</v>
      </c>
      <c r="E49480" s="106" t="str">
        <f>VLOOKUP(C49480,Подписчики!A:C,2,0)</f>
        <v>UTC+3</v>
      </c>
      <c r="F49480" s="115"/>
    </row>
    <row r="49481" spans="1:6" ht="15.75" customHeight="1">
      <c r="A49481" s="106">
        <v>151730</v>
      </c>
      <c r="B49481" s="115">
        <v>44355.68101294498</v>
      </c>
      <c r="C49481" s="106">
        <v>30177</v>
      </c>
      <c r="D49481" s="106">
        <v>452568</v>
      </c>
      <c r="E49481" s="106" t="str">
        <f>VLOOKUP(C49481,Подписчики!A:C,2,0)</f>
        <v>UTC+3</v>
      </c>
      <c r="F49481" s="115"/>
    </row>
    <row r="49482" spans="1:6" ht="15.75" customHeight="1">
      <c r="A49482" s="106">
        <v>151733</v>
      </c>
      <c r="B49482" s="115">
        <v>44355.681417475731</v>
      </c>
      <c r="C49482" s="106">
        <v>183707</v>
      </c>
      <c r="D49482" s="106">
        <v>153893</v>
      </c>
      <c r="E49482" s="106" t="str">
        <f>VLOOKUP(C49482,Подписчики!A:C,2,0)</f>
        <v>UTC+0</v>
      </c>
      <c r="F49482" s="115"/>
    </row>
    <row r="49483" spans="1:6" ht="15.75" customHeight="1">
      <c r="A49483" s="106">
        <v>151736</v>
      </c>
      <c r="B49483" s="115">
        <v>44355.683035598704</v>
      </c>
      <c r="C49483" s="106">
        <v>241595</v>
      </c>
      <c r="D49483" s="106">
        <v>194931</v>
      </c>
      <c r="E49483" s="106" t="str">
        <f>VLOOKUP(C49483,Подписчики!A:C,2,0)</f>
        <v>UTC+0</v>
      </c>
      <c r="F49483" s="115"/>
    </row>
    <row r="49484" spans="1:6" ht="15.75" customHeight="1">
      <c r="A49484" s="106">
        <v>151737</v>
      </c>
      <c r="B49484" s="115">
        <v>44355.683666666664</v>
      </c>
      <c r="C49484" s="106">
        <v>177318</v>
      </c>
      <c r="D49484" s="106">
        <v>433247</v>
      </c>
      <c r="E49484" s="106" t="str">
        <f>VLOOKUP(C49484,Подписчики!A:C,2,0)</f>
        <v>UTC+2</v>
      </c>
      <c r="F49484" s="115"/>
    </row>
    <row r="49485" spans="1:6" ht="15.75" customHeight="1">
      <c r="A49485" s="106">
        <v>151739</v>
      </c>
      <c r="B49485" s="115">
        <v>44355.685058252428</v>
      </c>
      <c r="C49485" s="106">
        <v>308351</v>
      </c>
      <c r="D49485" s="106">
        <v>351192</v>
      </c>
      <c r="E49485" s="106" t="str">
        <f>VLOOKUP(C49485,Подписчики!A:C,2,0)</f>
        <v>UTC+1</v>
      </c>
      <c r="F49485" s="115"/>
    </row>
    <row r="49486" spans="1:6" ht="15.75" customHeight="1">
      <c r="A49486" s="106">
        <v>151740</v>
      </c>
      <c r="B49486" s="115">
        <v>44355.685867313914</v>
      </c>
      <c r="C49486" s="106">
        <v>210151</v>
      </c>
      <c r="D49486" s="106">
        <v>219046</v>
      </c>
      <c r="E49486" s="106" t="str">
        <f>VLOOKUP(C49486,Подписчики!A:C,2,0)</f>
        <v>UTC+3</v>
      </c>
      <c r="F49486" s="115"/>
    </row>
    <row r="49487" spans="1:6" ht="15.75" customHeight="1">
      <c r="A49487" s="106">
        <v>151745</v>
      </c>
      <c r="B49487" s="115">
        <v>44355.686271844657</v>
      </c>
      <c r="C49487" s="106">
        <v>282134</v>
      </c>
      <c r="D49487" s="106">
        <v>241927</v>
      </c>
      <c r="E49487" s="106" t="str">
        <f>VLOOKUP(C49487,Подписчики!A:C,2,0)</f>
        <v>UTC+0</v>
      </c>
      <c r="F49487" s="115"/>
    </row>
    <row r="49488" spans="1:6" ht="15.75" customHeight="1">
      <c r="A49488" s="106">
        <v>151747</v>
      </c>
      <c r="B49488" s="115">
        <v>44355.686271844657</v>
      </c>
      <c r="C49488" s="106">
        <v>313807</v>
      </c>
      <c r="D49488" s="106">
        <v>7145</v>
      </c>
      <c r="E49488" s="106" t="str">
        <f>VLOOKUP(C49488,Подписчики!A:C,2,0)</f>
        <v>UTC+0</v>
      </c>
      <c r="F49488" s="115"/>
    </row>
    <row r="49489" spans="1:6" ht="15.75" customHeight="1">
      <c r="A49489" s="106">
        <v>151750</v>
      </c>
      <c r="B49489" s="115">
        <v>44355.686271844665</v>
      </c>
      <c r="C49489" s="106">
        <v>200721</v>
      </c>
      <c r="D49489" s="106">
        <v>471403</v>
      </c>
      <c r="E49489" s="106" t="str">
        <f>VLOOKUP(C49489,Подписчики!A:C,2,0)</f>
        <v>UTC+4</v>
      </c>
      <c r="F49489" s="115"/>
    </row>
    <row r="49490" spans="1:6" ht="15.75" customHeight="1">
      <c r="A49490" s="106">
        <v>151754</v>
      </c>
      <c r="B49490" s="115">
        <v>44355.686999999998</v>
      </c>
      <c r="C49490" s="106">
        <v>35817</v>
      </c>
      <c r="D49490" s="106">
        <v>472908</v>
      </c>
      <c r="E49490" s="106" t="str">
        <f>VLOOKUP(C49490,Подписчики!A:C,2,0)</f>
        <v>UTC+0</v>
      </c>
      <c r="F49490" s="115"/>
    </row>
    <row r="49491" spans="1:6" ht="15.75" customHeight="1">
      <c r="A49491" s="106">
        <v>151755</v>
      </c>
      <c r="B49491" s="115">
        <v>44355.687080906144</v>
      </c>
      <c r="C49491" s="106">
        <v>267414</v>
      </c>
      <c r="D49491" s="106">
        <v>394819</v>
      </c>
      <c r="E49491" s="106" t="str">
        <f>VLOOKUP(C49491,Подписчики!A:C,2,0)</f>
        <v>UTC+2</v>
      </c>
      <c r="F49491" s="115"/>
    </row>
    <row r="49492" spans="1:6" ht="15.75" customHeight="1">
      <c r="A49492" s="106">
        <v>151757</v>
      </c>
      <c r="B49492" s="115">
        <v>44355.687485436894</v>
      </c>
      <c r="C49492" s="106">
        <v>259872</v>
      </c>
      <c r="D49492" s="106">
        <v>470762</v>
      </c>
      <c r="E49492" s="106" t="str">
        <f>VLOOKUP(C49492,Подписчики!A:C,2,0)</f>
        <v>UTC+3</v>
      </c>
      <c r="F49492" s="115"/>
    </row>
    <row r="49493" spans="1:6" ht="15.75" customHeight="1">
      <c r="A49493" s="106">
        <v>151762</v>
      </c>
      <c r="B49493" s="115">
        <v>44355.688294498381</v>
      </c>
      <c r="C49493" s="106">
        <v>28553</v>
      </c>
      <c r="D49493" s="106">
        <v>297015</v>
      </c>
      <c r="E49493" s="106" t="str">
        <f>VLOOKUP(C49493,Подписчики!A:C,2,0)</f>
        <v>UTC+1</v>
      </c>
      <c r="F49493" s="115"/>
    </row>
    <row r="49494" spans="1:6" ht="15.75" customHeight="1">
      <c r="A49494" s="106">
        <v>151763</v>
      </c>
      <c r="B49494" s="115">
        <v>44355.688294498381</v>
      </c>
      <c r="C49494" s="106">
        <v>244989</v>
      </c>
      <c r="D49494" s="106">
        <v>118549</v>
      </c>
      <c r="E49494" s="106" t="str">
        <f>VLOOKUP(C49494,Подписчики!A:C,2,0)</f>
        <v>UTC+1</v>
      </c>
      <c r="F49494" s="115"/>
    </row>
    <row r="49495" spans="1:6" ht="15.75" customHeight="1">
      <c r="A49495" s="106">
        <v>151767</v>
      </c>
      <c r="B49495" s="115">
        <v>44355.688294498381</v>
      </c>
      <c r="C49495" s="106">
        <v>346320</v>
      </c>
      <c r="D49495" s="106">
        <v>47419</v>
      </c>
      <c r="E49495" s="106" t="str">
        <f>VLOOKUP(C49495,Подписчики!A:C,2,0)</f>
        <v>UTC+1</v>
      </c>
      <c r="F49495" s="115"/>
    </row>
    <row r="49496" spans="1:6" ht="15.75" customHeight="1">
      <c r="A49496" s="106">
        <v>151768</v>
      </c>
      <c r="B49496" s="115">
        <v>44355.688699029124</v>
      </c>
      <c r="C49496" s="106">
        <v>89428</v>
      </c>
      <c r="D49496" s="106">
        <v>351192</v>
      </c>
      <c r="E49496" s="106" t="str">
        <f>VLOOKUP(C49496,Подписчики!A:C,2,0)</f>
        <v>UTC+2</v>
      </c>
      <c r="F49496" s="115"/>
    </row>
    <row r="49497" spans="1:6" ht="15.75" customHeight="1">
      <c r="A49497" s="106">
        <v>151773</v>
      </c>
      <c r="B49497" s="115">
        <v>44355.689103559867</v>
      </c>
      <c r="C49497" s="106">
        <v>129189</v>
      </c>
      <c r="D49497" s="106">
        <v>250679</v>
      </c>
      <c r="E49497" s="106" t="str">
        <f>VLOOKUP(C49497,Подписчики!A:C,2,0)</f>
        <v>UTC+3</v>
      </c>
      <c r="F49497" s="115"/>
    </row>
    <row r="49498" spans="1:6" ht="15.75" customHeight="1">
      <c r="A49498" s="106">
        <v>151777</v>
      </c>
      <c r="B49498" s="115">
        <v>44355.689103559867</v>
      </c>
      <c r="C49498" s="106">
        <v>225283</v>
      </c>
      <c r="D49498" s="106">
        <v>308577</v>
      </c>
      <c r="E49498" s="106" t="str">
        <f>VLOOKUP(C49498,Подписчики!A:C,2,0)</f>
        <v>UTC+3</v>
      </c>
      <c r="F49498" s="115"/>
    </row>
    <row r="49499" spans="1:6" ht="15.75" customHeight="1">
      <c r="A49499" s="106">
        <v>151780</v>
      </c>
      <c r="B49499" s="115">
        <v>44355.689508090618</v>
      </c>
      <c r="C49499" s="106">
        <v>255634</v>
      </c>
      <c r="D49499" s="106">
        <v>47419</v>
      </c>
      <c r="E49499" s="106" t="str">
        <f>VLOOKUP(C49499,Подписчики!A:C,2,0)</f>
        <v>UTC+0</v>
      </c>
      <c r="F49499" s="115"/>
    </row>
    <row r="49500" spans="1:6" ht="15.75" customHeight="1">
      <c r="A49500" s="106">
        <v>151782</v>
      </c>
      <c r="B49500" s="115">
        <v>44355.689912621354</v>
      </c>
      <c r="C49500" s="106">
        <v>193782</v>
      </c>
      <c r="D49500" s="106">
        <v>471403</v>
      </c>
      <c r="E49500" s="106" t="str">
        <f>VLOOKUP(C49500,Подписчики!A:C,2,0)</f>
        <v>UTC+5</v>
      </c>
      <c r="F49500" s="115"/>
    </row>
    <row r="49501" spans="1:6" ht="15.75" customHeight="1">
      <c r="A49501" s="106">
        <v>151783</v>
      </c>
      <c r="B49501" s="115">
        <v>44355.689912621361</v>
      </c>
      <c r="C49501" s="106">
        <v>252005</v>
      </c>
      <c r="D49501" s="106">
        <v>470762</v>
      </c>
      <c r="E49501" s="106" t="str">
        <f>VLOOKUP(C49501,Подписчики!A:C,2,0)</f>
        <v>UTC+1</v>
      </c>
      <c r="F49501" s="115"/>
    </row>
    <row r="49502" spans="1:6" ht="15.75" customHeight="1">
      <c r="A49502" s="106">
        <v>151786</v>
      </c>
      <c r="B49502" s="115">
        <v>44355.690317152104</v>
      </c>
      <c r="C49502" s="106">
        <v>59508</v>
      </c>
      <c r="D49502" s="106">
        <v>463778</v>
      </c>
      <c r="E49502" s="106" t="str">
        <f>VLOOKUP(C49502,Подписчики!A:C,2,0)</f>
        <v>UTC+2</v>
      </c>
      <c r="F49502" s="115"/>
    </row>
    <row r="49503" spans="1:6" ht="15.75" customHeight="1">
      <c r="A49503" s="106">
        <v>151790</v>
      </c>
      <c r="B49503" s="115">
        <v>44355.690317152104</v>
      </c>
      <c r="C49503" s="106">
        <v>110279</v>
      </c>
      <c r="D49503" s="106">
        <v>86587</v>
      </c>
      <c r="E49503" s="106" t="str">
        <f>VLOOKUP(C49503,Подписчики!A:C,2,0)</f>
        <v>UTC+2</v>
      </c>
      <c r="F49503" s="115"/>
    </row>
    <row r="49504" spans="1:6" ht="15.75" customHeight="1">
      <c r="A49504" s="106">
        <v>151791</v>
      </c>
      <c r="B49504" s="115">
        <v>44355.690999999999</v>
      </c>
      <c r="C49504" s="106">
        <v>291860</v>
      </c>
      <c r="D49504" s="106">
        <v>389689</v>
      </c>
      <c r="E49504" s="106" t="str">
        <f>VLOOKUP(C49504,Подписчики!A:C,2,0)</f>
        <v>UTC+3</v>
      </c>
      <c r="F49504" s="115"/>
    </row>
    <row r="49505" spans="1:6" ht="15.75" customHeight="1">
      <c r="A49505" s="106">
        <v>151792</v>
      </c>
      <c r="B49505" s="115">
        <v>44355.692744336571</v>
      </c>
      <c r="C49505" s="106">
        <v>6305</v>
      </c>
      <c r="D49505" s="106">
        <v>401945</v>
      </c>
      <c r="E49505" s="106" t="str">
        <f>VLOOKUP(C49505,Подписчики!A:C,2,0)</f>
        <v>UTC+0</v>
      </c>
      <c r="F49505" s="115"/>
    </row>
    <row r="49506" spans="1:6" ht="15.75" customHeight="1">
      <c r="A49506" s="106">
        <v>151793</v>
      </c>
      <c r="B49506" s="115">
        <v>44355.693148867314</v>
      </c>
      <c r="C49506" s="106">
        <v>53946</v>
      </c>
      <c r="D49506" s="106">
        <v>411922</v>
      </c>
      <c r="E49506" s="106" t="str">
        <f>VLOOKUP(C49506,Подписчики!A:C,2,0)</f>
        <v>UTC+1</v>
      </c>
      <c r="F49506" s="115"/>
    </row>
    <row r="49507" spans="1:6" ht="15.75" customHeight="1">
      <c r="A49507" s="106">
        <v>151794</v>
      </c>
      <c r="B49507" s="115">
        <v>44355.694766990295</v>
      </c>
      <c r="C49507" s="106">
        <v>129568</v>
      </c>
      <c r="D49507" s="106">
        <v>165492</v>
      </c>
      <c r="E49507" s="106" t="str">
        <f>VLOOKUP(C49507,Подписчики!A:C,2,0)</f>
        <v>UTC+1</v>
      </c>
      <c r="F49507" s="115"/>
    </row>
    <row r="49508" spans="1:6" ht="15.75" customHeight="1">
      <c r="A49508" s="106">
        <v>151797</v>
      </c>
      <c r="B49508" s="115">
        <v>44355.696385113268</v>
      </c>
      <c r="C49508" s="106">
        <v>105909</v>
      </c>
      <c r="D49508" s="106">
        <v>137899</v>
      </c>
      <c r="E49508" s="106" t="str">
        <f>VLOOKUP(C49508,Подписчики!A:C,2,0)</f>
        <v>UTC+1</v>
      </c>
      <c r="F49508" s="115"/>
    </row>
    <row r="49509" spans="1:6" ht="15.75" customHeight="1">
      <c r="A49509" s="106">
        <v>151802</v>
      </c>
      <c r="B49509" s="115">
        <v>44355.696385113268</v>
      </c>
      <c r="C49509" s="106">
        <v>125552</v>
      </c>
      <c r="D49509" s="106">
        <v>198146</v>
      </c>
      <c r="E49509" s="106" t="str">
        <f>VLOOKUP(C49509,Подписчики!A:C,2,0)</f>
        <v>UTC+1</v>
      </c>
      <c r="F49509" s="115"/>
    </row>
    <row r="49510" spans="1:6" ht="15.75" customHeight="1">
      <c r="A49510" s="106">
        <v>151807</v>
      </c>
      <c r="B49510" s="115">
        <v>44355.696666666663</v>
      </c>
      <c r="C49510" s="106">
        <v>258998</v>
      </c>
      <c r="D49510" s="106">
        <v>155428</v>
      </c>
      <c r="E49510" s="106" t="str">
        <f>VLOOKUP(C49510,Подписчики!A:C,2,0)</f>
        <v>UTC+2</v>
      </c>
      <c r="F49510" s="115"/>
    </row>
    <row r="49511" spans="1:6" ht="15.75" customHeight="1">
      <c r="A49511" s="106">
        <v>151809</v>
      </c>
      <c r="B49511" s="115">
        <v>44355.696789644011</v>
      </c>
      <c r="C49511" s="106">
        <v>80209</v>
      </c>
      <c r="D49511" s="106">
        <v>118549</v>
      </c>
      <c r="E49511" s="106" t="str">
        <f>VLOOKUP(C49511,Подписчики!A:C,2,0)</f>
        <v>UTC+6</v>
      </c>
      <c r="F49511" s="115"/>
    </row>
    <row r="49512" spans="1:6" ht="15.75" customHeight="1">
      <c r="A49512" s="106">
        <v>151810</v>
      </c>
      <c r="B49512" s="115">
        <v>44355.697194174754</v>
      </c>
      <c r="C49512" s="106">
        <v>18659</v>
      </c>
      <c r="D49512" s="106">
        <v>218380</v>
      </c>
      <c r="E49512" s="106" t="str">
        <f>VLOOKUP(C49512,Подписчики!A:C,2,0)</f>
        <v>UTC+3</v>
      </c>
      <c r="F49512" s="115"/>
    </row>
    <row r="49513" spans="1:6" ht="15.75" customHeight="1">
      <c r="A49513" s="106">
        <v>151811</v>
      </c>
      <c r="B49513" s="115">
        <v>44355.697194174754</v>
      </c>
      <c r="C49513" s="106">
        <v>256411</v>
      </c>
      <c r="D49513" s="106">
        <v>439981</v>
      </c>
      <c r="E49513" s="106" t="str">
        <f>VLOOKUP(C49513,Подписчики!A:C,2,0)</f>
        <v>UTC+3</v>
      </c>
      <c r="F49513" s="115"/>
    </row>
    <row r="49514" spans="1:6" ht="15.75" customHeight="1">
      <c r="A49514" s="106">
        <v>151813</v>
      </c>
      <c r="B49514" s="115">
        <v>44355.697598705505</v>
      </c>
      <c r="C49514" s="106">
        <v>229068</v>
      </c>
      <c r="D49514" s="106">
        <v>250679</v>
      </c>
      <c r="E49514" s="106" t="str">
        <f>VLOOKUP(C49514,Подписчики!A:C,2,0)</f>
        <v>UTC+0</v>
      </c>
      <c r="F49514" s="115"/>
    </row>
    <row r="49515" spans="1:6" ht="15.75" customHeight="1">
      <c r="A49515" s="106">
        <v>151816</v>
      </c>
      <c r="B49515" s="115">
        <v>44355.698003236248</v>
      </c>
      <c r="C49515" s="106">
        <v>33657</v>
      </c>
      <c r="D49515" s="106">
        <v>122902</v>
      </c>
      <c r="E49515" s="106" t="str">
        <f>VLOOKUP(C49515,Подписчики!A:C,2,0)</f>
        <v>UTC+1</v>
      </c>
      <c r="F49515" s="115"/>
    </row>
    <row r="49516" spans="1:6" ht="15.75" customHeight="1">
      <c r="A49516" s="106">
        <v>151819</v>
      </c>
      <c r="B49516" s="115">
        <v>44355.698003236248</v>
      </c>
      <c r="C49516" s="106">
        <v>287501</v>
      </c>
      <c r="D49516" s="106">
        <v>439981</v>
      </c>
      <c r="E49516" s="106" t="str">
        <f>VLOOKUP(C49516,Подписчики!A:C,2,0)</f>
        <v>UTC+1</v>
      </c>
      <c r="F49516" s="115"/>
    </row>
    <row r="49517" spans="1:6" ht="15.75" customHeight="1">
      <c r="A49517" s="106">
        <v>151821</v>
      </c>
      <c r="B49517" s="115">
        <v>44355.699216828478</v>
      </c>
      <c r="C49517" s="106">
        <v>275128</v>
      </c>
      <c r="D49517" s="106">
        <v>304128</v>
      </c>
      <c r="E49517" s="106" t="str">
        <f>VLOOKUP(C49517,Подписчики!A:C,2,0)</f>
        <v>UTC+0</v>
      </c>
      <c r="F49517" s="115"/>
    </row>
    <row r="49518" spans="1:6" ht="15.75" customHeight="1">
      <c r="A49518" s="106">
        <v>151823</v>
      </c>
      <c r="B49518" s="115">
        <v>44355.699621359228</v>
      </c>
      <c r="C49518" s="106">
        <v>173396</v>
      </c>
      <c r="D49518" s="106">
        <v>411922</v>
      </c>
      <c r="E49518" s="106" t="str">
        <f>VLOOKUP(C49518,Подписчики!A:C,2,0)</f>
        <v>UTC+1</v>
      </c>
      <c r="F49518" s="115"/>
    </row>
    <row r="49519" spans="1:6" ht="15.75" customHeight="1">
      <c r="A49519" s="106">
        <v>151825</v>
      </c>
      <c r="B49519" s="115">
        <v>44355.701239482201</v>
      </c>
      <c r="C49519" s="106">
        <v>286690</v>
      </c>
      <c r="D49519" s="106">
        <v>411922</v>
      </c>
      <c r="E49519" s="106" t="str">
        <f>VLOOKUP(C49519,Подписчики!A:C,2,0)</f>
        <v>UTC+1</v>
      </c>
      <c r="F49519" s="115"/>
    </row>
    <row r="49520" spans="1:6" ht="15.75" customHeight="1">
      <c r="A49520" s="106">
        <v>151830</v>
      </c>
      <c r="B49520" s="115">
        <v>44355.701239482201</v>
      </c>
      <c r="C49520" s="106">
        <v>342679</v>
      </c>
      <c r="D49520" s="106">
        <v>301811</v>
      </c>
      <c r="E49520" s="106" t="str">
        <f>VLOOKUP(C49520,Подписчики!A:C,2,0)</f>
        <v>UTC+1</v>
      </c>
      <c r="F49520" s="115"/>
    </row>
    <row r="49521" spans="1:6" ht="15.75" customHeight="1">
      <c r="A49521" s="106">
        <v>151833</v>
      </c>
      <c r="B49521" s="115">
        <v>44355.702453074431</v>
      </c>
      <c r="C49521" s="106">
        <v>113261</v>
      </c>
      <c r="D49521" s="106">
        <v>411922</v>
      </c>
      <c r="E49521" s="106" t="str">
        <f>VLOOKUP(C49521,Подписчики!A:C,2,0)</f>
        <v>UTC+0</v>
      </c>
      <c r="F49521" s="115"/>
    </row>
    <row r="49522" spans="1:6" ht="15.75" customHeight="1">
      <c r="A49522" s="106">
        <v>151835</v>
      </c>
      <c r="B49522" s="115">
        <v>44355.702453074431</v>
      </c>
      <c r="C49522" s="106">
        <v>251257</v>
      </c>
      <c r="D49522" s="106">
        <v>411922</v>
      </c>
      <c r="E49522" s="106" t="str">
        <f>VLOOKUP(C49522,Подписчики!A:C,2,0)</f>
        <v>UTC+0</v>
      </c>
      <c r="F49522" s="115"/>
    </row>
    <row r="49523" spans="1:6" ht="15.75" customHeight="1">
      <c r="A49523" s="106">
        <v>151836</v>
      </c>
      <c r="B49523" s="115">
        <v>44355.702453074431</v>
      </c>
      <c r="C49523" s="106">
        <v>305972</v>
      </c>
      <c r="D49523" s="106">
        <v>470762</v>
      </c>
      <c r="E49523" s="106" t="str">
        <f>VLOOKUP(C49523,Подписчики!A:C,2,0)</f>
        <v>UTC+0</v>
      </c>
      <c r="F49523" s="115"/>
    </row>
    <row r="49524" spans="1:6" ht="15.75" customHeight="1">
      <c r="A49524" s="106">
        <v>151839</v>
      </c>
      <c r="B49524" s="115">
        <v>44355.702453074431</v>
      </c>
      <c r="C49524" s="106">
        <v>330708</v>
      </c>
      <c r="D49524" s="106">
        <v>351192</v>
      </c>
      <c r="E49524" s="106" t="str">
        <f>VLOOKUP(C49524,Подписчики!A:C,2,0)</f>
        <v>UTC+0</v>
      </c>
      <c r="F49524" s="115"/>
    </row>
    <row r="49525" spans="1:6" ht="15.75" customHeight="1">
      <c r="A49525" s="106">
        <v>151841</v>
      </c>
      <c r="B49525" s="115">
        <v>44355.702857605182</v>
      </c>
      <c r="C49525" s="106">
        <v>319639</v>
      </c>
      <c r="D49525" s="106">
        <v>439981</v>
      </c>
      <c r="E49525" s="106" t="str">
        <f>VLOOKUP(C49525,Подписчики!A:C,2,0)</f>
        <v>UTC+1</v>
      </c>
      <c r="F49525" s="115"/>
    </row>
    <row r="49526" spans="1:6" ht="15.75" customHeight="1">
      <c r="A49526" s="106">
        <v>151844</v>
      </c>
      <c r="B49526" s="115">
        <v>44355.702857605182</v>
      </c>
      <c r="C49526" s="106">
        <v>333824</v>
      </c>
      <c r="D49526" s="106">
        <v>120139</v>
      </c>
      <c r="E49526" s="106" t="str">
        <f>VLOOKUP(C49526,Подписчики!A:C,2,0)</f>
        <v>UTC+1</v>
      </c>
      <c r="F49526" s="115"/>
    </row>
    <row r="49527" spans="1:6" ht="15.75" customHeight="1">
      <c r="A49527" s="106">
        <v>151849</v>
      </c>
      <c r="B49527" s="115">
        <v>44355.703262135918</v>
      </c>
      <c r="C49527" s="106">
        <v>268816</v>
      </c>
      <c r="D49527" s="106">
        <v>347393</v>
      </c>
      <c r="E49527" s="106" t="str">
        <f>VLOOKUP(C49527,Подписчики!A:C,2,0)</f>
        <v>UTC+2</v>
      </c>
      <c r="F49527" s="115"/>
    </row>
    <row r="49528" spans="1:6" ht="15.75" customHeight="1">
      <c r="A49528" s="106">
        <v>151853</v>
      </c>
      <c r="B49528" s="115">
        <v>44355.703666666668</v>
      </c>
      <c r="C49528" s="106">
        <v>229693</v>
      </c>
      <c r="D49528" s="106">
        <v>189009</v>
      </c>
      <c r="E49528" s="106" t="str">
        <f>VLOOKUP(C49528,Подписчики!A:C,2,0)</f>
        <v>UTC+3</v>
      </c>
      <c r="F49528" s="115"/>
    </row>
    <row r="49529" spans="1:6" ht="15.75" customHeight="1">
      <c r="A49529" s="106">
        <v>151855</v>
      </c>
      <c r="B49529" s="115">
        <v>44355.704475728155</v>
      </c>
      <c r="C49529" s="106">
        <v>21859</v>
      </c>
      <c r="D49529" s="106">
        <v>250679</v>
      </c>
      <c r="E49529" s="106" t="str">
        <f>VLOOKUP(C49529,Подписчики!A:C,2,0)</f>
        <v>UTC+1</v>
      </c>
      <c r="F49529" s="115"/>
    </row>
    <row r="49530" spans="1:6" ht="15.75" customHeight="1">
      <c r="A49530" s="106">
        <v>151858</v>
      </c>
      <c r="B49530" s="115">
        <v>44355.704475728155</v>
      </c>
      <c r="C49530" s="106">
        <v>103594</v>
      </c>
      <c r="D49530" s="106">
        <v>230507</v>
      </c>
      <c r="E49530" s="106" t="str">
        <f>VLOOKUP(C49530,Подписчики!A:C,2,0)</f>
        <v>UTC+1</v>
      </c>
      <c r="F49530" s="115"/>
    </row>
    <row r="49531" spans="1:6" ht="15.75" customHeight="1">
      <c r="A49531" s="106">
        <v>151861</v>
      </c>
      <c r="B49531" s="115">
        <v>44355.706093851135</v>
      </c>
      <c r="C49531" s="106">
        <v>335417</v>
      </c>
      <c r="D49531" s="106">
        <v>230507</v>
      </c>
      <c r="E49531" s="106" t="str">
        <f>VLOOKUP(C49531,Подписчики!A:C,2,0)</f>
        <v>UTC+1</v>
      </c>
      <c r="F49531" s="115"/>
    </row>
    <row r="49532" spans="1:6" ht="15.75" customHeight="1">
      <c r="A49532" s="106">
        <v>151862</v>
      </c>
      <c r="B49532" s="115">
        <v>44355.707307443365</v>
      </c>
      <c r="C49532" s="106">
        <v>163834</v>
      </c>
      <c r="D49532" s="106">
        <v>180017</v>
      </c>
      <c r="E49532" s="106" t="str">
        <f>VLOOKUP(C49532,Подписчики!A:C,2,0)</f>
        <v>UTC+0</v>
      </c>
      <c r="F49532" s="115"/>
    </row>
    <row r="49533" spans="1:6" ht="15.75" customHeight="1">
      <c r="A49533" s="106">
        <v>151867</v>
      </c>
      <c r="B49533" s="115">
        <v>44355.707307443365</v>
      </c>
      <c r="C49533" s="106">
        <v>184058</v>
      </c>
      <c r="D49533" s="106">
        <v>71537</v>
      </c>
      <c r="E49533" s="106" t="str">
        <f>VLOOKUP(C49533,Подписчики!A:C,2,0)</f>
        <v>UTC+0</v>
      </c>
      <c r="F49533" s="115"/>
    </row>
    <row r="49534" spans="1:6" ht="15.75" customHeight="1">
      <c r="A49534" s="106">
        <v>151868</v>
      </c>
      <c r="B49534" s="115">
        <v>44355.709330097088</v>
      </c>
      <c r="C49534" s="106">
        <v>55407</v>
      </c>
      <c r="D49534" s="106">
        <v>80850</v>
      </c>
      <c r="E49534" s="106" t="str">
        <f>VLOOKUP(C49534,Подписчики!A:C,2,0)</f>
        <v>UTC+1</v>
      </c>
      <c r="F49534" s="115"/>
    </row>
    <row r="49535" spans="1:6" ht="15.75" customHeight="1">
      <c r="A49535" s="106">
        <v>151873</v>
      </c>
      <c r="B49535" s="115">
        <v>44355.709330097088</v>
      </c>
      <c r="C49535" s="106">
        <v>93392</v>
      </c>
      <c r="D49535" s="106">
        <v>466414</v>
      </c>
      <c r="E49535" s="106" t="str">
        <f>VLOOKUP(C49535,Подписчики!A:C,2,0)</f>
        <v>UTC+1</v>
      </c>
      <c r="F49535" s="115"/>
    </row>
    <row r="49536" spans="1:6" ht="15.75" customHeight="1">
      <c r="A49536" s="106">
        <v>151875</v>
      </c>
      <c r="B49536" s="115">
        <v>44355.709330097088</v>
      </c>
      <c r="C49536" s="106">
        <v>252427</v>
      </c>
      <c r="D49536" s="106">
        <v>301748</v>
      </c>
      <c r="E49536" s="106" t="str">
        <f>VLOOKUP(C49536,Подписчики!A:C,2,0)</f>
        <v>UTC+1</v>
      </c>
      <c r="F49536" s="115"/>
    </row>
    <row r="49537" spans="1:6" ht="15.75" customHeight="1">
      <c r="A49537" s="106">
        <v>151878</v>
      </c>
      <c r="B49537" s="115">
        <v>44355.709734627831</v>
      </c>
      <c r="C49537" s="106">
        <v>146482</v>
      </c>
      <c r="D49537" s="106">
        <v>439981</v>
      </c>
      <c r="E49537" s="106" t="str">
        <f>VLOOKUP(C49537,Подписчики!A:C,2,0)</f>
        <v>UTC+2</v>
      </c>
      <c r="F49537" s="115"/>
    </row>
    <row r="49538" spans="1:6" ht="15.75" customHeight="1">
      <c r="A49538" s="106">
        <v>151879</v>
      </c>
      <c r="B49538" s="115">
        <v>44355.710948220069</v>
      </c>
      <c r="C49538" s="106">
        <v>76444</v>
      </c>
      <c r="D49538" s="106">
        <v>249345</v>
      </c>
      <c r="E49538" s="106" t="str">
        <f>VLOOKUP(C49538,Подписчики!A:C,2,0)</f>
        <v>UTC+1</v>
      </c>
      <c r="F49538" s="115"/>
    </row>
    <row r="49539" spans="1:6" ht="15.75" customHeight="1">
      <c r="A49539" s="106">
        <v>151880</v>
      </c>
      <c r="B49539" s="115">
        <v>44355.710948220069</v>
      </c>
      <c r="C49539" s="106">
        <v>141604</v>
      </c>
      <c r="D49539" s="106">
        <v>158978</v>
      </c>
      <c r="E49539" s="106" t="str">
        <f>VLOOKUP(C49539,Подписчики!A:C,2,0)</f>
        <v>UTC+1</v>
      </c>
      <c r="F49539" s="115"/>
    </row>
    <row r="49540" spans="1:6" ht="15.75" customHeight="1">
      <c r="A49540" s="106">
        <v>151885</v>
      </c>
      <c r="B49540" s="115">
        <v>44355.711352750805</v>
      </c>
      <c r="C49540" s="106">
        <v>24198</v>
      </c>
      <c r="D49540" s="106">
        <v>230507</v>
      </c>
      <c r="E49540" s="106" t="str">
        <f>VLOOKUP(C49540,Подписчики!A:C,2,0)</f>
        <v>UTC+2</v>
      </c>
      <c r="F49540" s="115"/>
    </row>
    <row r="49541" spans="1:6" ht="15.75" customHeight="1">
      <c r="A49541" s="106">
        <v>151888</v>
      </c>
      <c r="B49541" s="115">
        <v>44355.711757281555</v>
      </c>
      <c r="C49541" s="106">
        <v>288082</v>
      </c>
      <c r="D49541" s="106">
        <v>347008</v>
      </c>
      <c r="E49541" s="106" t="str">
        <f>VLOOKUP(C49541,Подписчики!A:C,2,0)</f>
        <v>UTC+3</v>
      </c>
      <c r="F49541" s="115"/>
    </row>
    <row r="49542" spans="1:6" ht="15.75" customHeight="1">
      <c r="A49542" s="106">
        <v>151889</v>
      </c>
      <c r="B49542" s="115">
        <v>44355.712161812298</v>
      </c>
      <c r="C49542" s="106">
        <v>114942</v>
      </c>
      <c r="D49542" s="106">
        <v>266075</v>
      </c>
      <c r="E49542" s="106" t="str">
        <f>VLOOKUP(C49542,Подписчики!A:C,2,0)</f>
        <v>UTC+0</v>
      </c>
      <c r="F49542" s="115"/>
    </row>
    <row r="49543" spans="1:6" ht="15.75" customHeight="1">
      <c r="A49543" s="106">
        <v>151893</v>
      </c>
      <c r="B49543" s="115">
        <v>44355.712566343042</v>
      </c>
      <c r="C49543" s="106">
        <v>49479</v>
      </c>
      <c r="D49543" s="106">
        <v>118549</v>
      </c>
      <c r="E49543" s="106" t="str">
        <f>VLOOKUP(C49543,Подписчики!A:C,2,0)</f>
        <v>UTC+1</v>
      </c>
      <c r="F49543" s="115"/>
    </row>
    <row r="49544" spans="1:6" ht="15.75" customHeight="1">
      <c r="A49544" s="106">
        <v>151896</v>
      </c>
      <c r="B49544" s="115">
        <v>44355.713375404535</v>
      </c>
      <c r="C49544" s="106">
        <v>73939</v>
      </c>
      <c r="D49544" s="106">
        <v>405774</v>
      </c>
      <c r="E49544" s="106" t="str">
        <f>VLOOKUP(C49544,Подписчики!A:C,2,0)</f>
        <v>UTC+7</v>
      </c>
      <c r="F49544" s="115"/>
    </row>
    <row r="49545" spans="1:6" ht="15.75" customHeight="1">
      <c r="A49545" s="106">
        <v>151900</v>
      </c>
      <c r="B49545" s="115">
        <v>44355.714184466022</v>
      </c>
      <c r="C49545" s="106">
        <v>82280</v>
      </c>
      <c r="D49545" s="106">
        <v>230507</v>
      </c>
      <c r="E49545" s="106" t="str">
        <f>VLOOKUP(C49545,Подписчики!A:C,2,0)</f>
        <v>UTC+1</v>
      </c>
      <c r="F49545" s="115"/>
    </row>
    <row r="49546" spans="1:6" ht="15.75" customHeight="1">
      <c r="A49546" s="106">
        <v>151905</v>
      </c>
      <c r="B49546" s="115">
        <v>44355.714588996758</v>
      </c>
      <c r="C49546" s="106">
        <v>32970</v>
      </c>
      <c r="D49546" s="106">
        <v>111414</v>
      </c>
      <c r="E49546" s="106" t="str">
        <f>VLOOKUP(C49546,Подписчики!A:C,2,0)</f>
        <v>UTC+2</v>
      </c>
      <c r="F49546" s="115"/>
    </row>
    <row r="49547" spans="1:6" ht="15.75" customHeight="1">
      <c r="A49547" s="106">
        <v>151906</v>
      </c>
      <c r="B49547" s="115">
        <v>44355.715802589002</v>
      </c>
      <c r="C49547" s="106">
        <v>137791</v>
      </c>
      <c r="D49547" s="106">
        <v>5151</v>
      </c>
      <c r="E49547" s="106" t="str">
        <f>VLOOKUP(C49547,Подписчики!A:C,2,0)</f>
        <v>UTC+1</v>
      </c>
      <c r="F49547" s="115"/>
    </row>
    <row r="49548" spans="1:6" ht="15.75" customHeight="1">
      <c r="A49548" s="106">
        <v>151909</v>
      </c>
      <c r="B49548" s="115">
        <v>44355.716611650489</v>
      </c>
      <c r="C49548" s="106">
        <v>78870</v>
      </c>
      <c r="D49548" s="106">
        <v>250679</v>
      </c>
      <c r="E49548" s="106" t="str">
        <f>VLOOKUP(C49548,Подписчики!A:C,2,0)</f>
        <v>UTC+3</v>
      </c>
      <c r="F49548" s="115"/>
    </row>
    <row r="49549" spans="1:6" ht="15.75" customHeight="1">
      <c r="A49549" s="106">
        <v>151914</v>
      </c>
      <c r="B49549" s="115">
        <v>44355.717016181232</v>
      </c>
      <c r="C49549" s="106">
        <v>42701</v>
      </c>
      <c r="D49549" s="106">
        <v>37644</v>
      </c>
      <c r="E49549" s="106" t="str">
        <f>VLOOKUP(C49549,Подписчики!A:C,2,0)</f>
        <v>UTC+0</v>
      </c>
      <c r="F49549" s="115"/>
    </row>
    <row r="49550" spans="1:6" ht="15.75" customHeight="1">
      <c r="A49550" s="106">
        <v>151915</v>
      </c>
      <c r="B49550" s="115">
        <v>44355.717825242718</v>
      </c>
      <c r="C49550" s="106">
        <v>164216</v>
      </c>
      <c r="D49550" s="106">
        <v>226626</v>
      </c>
      <c r="E49550" s="106" t="str">
        <f>VLOOKUP(C49550,Подписчики!A:C,2,0)</f>
        <v>UTC+2</v>
      </c>
      <c r="F49550" s="115"/>
    </row>
    <row r="49551" spans="1:6" ht="15.75" customHeight="1">
      <c r="A49551" s="106">
        <v>151920</v>
      </c>
      <c r="B49551" s="115">
        <v>44355.719038834955</v>
      </c>
      <c r="C49551" s="106">
        <v>119670</v>
      </c>
      <c r="D49551" s="106">
        <v>296654</v>
      </c>
      <c r="E49551" s="106" t="str">
        <f>VLOOKUP(C49551,Подписчики!A:C,2,0)</f>
        <v>UTC+1</v>
      </c>
      <c r="F49551" s="115"/>
    </row>
    <row r="49552" spans="1:6" ht="15.75" customHeight="1">
      <c r="A49552" s="106">
        <v>151921</v>
      </c>
      <c r="B49552" s="115">
        <v>44355.719038834955</v>
      </c>
      <c r="C49552" s="106">
        <v>139477</v>
      </c>
      <c r="D49552" s="106">
        <v>204394</v>
      </c>
      <c r="E49552" s="106" t="str">
        <f>VLOOKUP(C49552,Подписчики!A:C,2,0)</f>
        <v>UTC+1</v>
      </c>
      <c r="F49552" s="115"/>
    </row>
    <row r="49553" spans="1:6" ht="15.75" customHeight="1">
      <c r="A49553" s="106">
        <v>151924</v>
      </c>
      <c r="B49553" s="115">
        <v>44355.719038834955</v>
      </c>
      <c r="C49553" s="106">
        <v>312505</v>
      </c>
      <c r="D49553" s="106">
        <v>341333</v>
      </c>
      <c r="E49553" s="106" t="str">
        <f>VLOOKUP(C49553,Подписчики!A:C,2,0)</f>
        <v>UTC+1</v>
      </c>
      <c r="F49553" s="115"/>
    </row>
    <row r="49554" spans="1:6" ht="15.75" customHeight="1">
      <c r="A49554" s="106">
        <v>151926</v>
      </c>
      <c r="B49554" s="115">
        <v>44355.719847896442</v>
      </c>
      <c r="C49554" s="106">
        <v>177268</v>
      </c>
      <c r="D49554" s="106">
        <v>458519</v>
      </c>
      <c r="E49554" s="106" t="str">
        <f>VLOOKUP(C49554,Подписчики!A:C,2,0)</f>
        <v>UTC+3</v>
      </c>
      <c r="F49554" s="115"/>
    </row>
    <row r="49555" spans="1:6" ht="15.75" customHeight="1">
      <c r="A49555" s="106">
        <v>151931</v>
      </c>
      <c r="B49555" s="115">
        <v>44355.720656957928</v>
      </c>
      <c r="C49555" s="106">
        <v>112085</v>
      </c>
      <c r="D49555" s="106">
        <v>191893</v>
      </c>
      <c r="E49555" s="106" t="str">
        <f>VLOOKUP(C49555,Подписчики!A:C,2,0)</f>
        <v>UTC+1</v>
      </c>
      <c r="F49555" s="115"/>
    </row>
    <row r="49556" spans="1:6" ht="15.75" customHeight="1">
      <c r="A49556" s="106">
        <v>151935</v>
      </c>
      <c r="B49556" s="115">
        <v>44355.720656957928</v>
      </c>
      <c r="C49556" s="106">
        <v>287121</v>
      </c>
      <c r="D49556" s="106">
        <v>102086</v>
      </c>
      <c r="E49556" s="106" t="str">
        <f>VLOOKUP(C49556,Подписчики!A:C,2,0)</f>
        <v>UTC+1</v>
      </c>
      <c r="F49556" s="115"/>
    </row>
    <row r="49557" spans="1:6" ht="15.75" customHeight="1">
      <c r="A49557" s="106">
        <v>151939</v>
      </c>
      <c r="B49557" s="115">
        <v>44355.721466019415</v>
      </c>
      <c r="C49557" s="106">
        <v>52326</v>
      </c>
      <c r="D49557" s="106">
        <v>16360</v>
      </c>
      <c r="E49557" s="106" t="str">
        <f>VLOOKUP(C49557,Подписчики!A:C,2,0)</f>
        <v>UTC+3</v>
      </c>
      <c r="F49557" s="115"/>
    </row>
    <row r="49558" spans="1:6" ht="15.75" customHeight="1">
      <c r="A49558" s="106">
        <v>151940</v>
      </c>
      <c r="B49558" s="115">
        <v>44355.721870550158</v>
      </c>
      <c r="C49558" s="106">
        <v>34272</v>
      </c>
      <c r="D49558" s="106">
        <v>118549</v>
      </c>
      <c r="E49558" s="106" t="str">
        <f>VLOOKUP(C49558,Подписчики!A:C,2,0)</f>
        <v>UTC+0</v>
      </c>
      <c r="F49558" s="115"/>
    </row>
    <row r="49559" spans="1:6" ht="15.75" customHeight="1">
      <c r="A49559" s="106">
        <v>151941</v>
      </c>
      <c r="B49559" s="115">
        <v>44355.722275080909</v>
      </c>
      <c r="C49559" s="106">
        <v>119833</v>
      </c>
      <c r="D49559" s="106">
        <v>396575</v>
      </c>
      <c r="E49559" s="106" t="str">
        <f>VLOOKUP(C49559,Подписчики!A:C,2,0)</f>
        <v>UTC+1</v>
      </c>
      <c r="F49559" s="115"/>
    </row>
    <row r="49560" spans="1:6" ht="15.75" customHeight="1">
      <c r="A49560" s="106">
        <v>151945</v>
      </c>
      <c r="B49560" s="115">
        <v>44355.722275080909</v>
      </c>
      <c r="C49560" s="106">
        <v>175957</v>
      </c>
      <c r="D49560" s="106">
        <v>184941</v>
      </c>
      <c r="E49560" s="106" t="str">
        <f>VLOOKUP(C49560,Подписчики!A:C,2,0)</f>
        <v>UTC+1</v>
      </c>
      <c r="F49560" s="115"/>
    </row>
    <row r="49561" spans="1:6" ht="15.75" customHeight="1">
      <c r="A49561" s="106">
        <v>151948</v>
      </c>
      <c r="B49561" s="115">
        <v>44355.722275080909</v>
      </c>
      <c r="C49561" s="106">
        <v>208264</v>
      </c>
      <c r="D49561" s="106">
        <v>155428</v>
      </c>
      <c r="E49561" s="106" t="str">
        <f>VLOOKUP(C49561,Подписчики!A:C,2,0)</f>
        <v>UTC+1</v>
      </c>
      <c r="F49561" s="115"/>
    </row>
    <row r="49562" spans="1:6" ht="15.75" customHeight="1">
      <c r="A49562" s="106">
        <v>151953</v>
      </c>
      <c r="B49562" s="115">
        <v>44355.722275080909</v>
      </c>
      <c r="C49562" s="106">
        <v>270650</v>
      </c>
      <c r="D49562" s="106">
        <v>230507</v>
      </c>
      <c r="E49562" s="106" t="str">
        <f>VLOOKUP(C49562,Подписчики!A:C,2,0)</f>
        <v>UTC+1</v>
      </c>
      <c r="F49562" s="115"/>
    </row>
    <row r="49563" spans="1:6" ht="15.75" customHeight="1">
      <c r="A49563" s="106">
        <v>151957</v>
      </c>
      <c r="B49563" s="115">
        <v>44355.722679611645</v>
      </c>
      <c r="C49563" s="106">
        <v>141961</v>
      </c>
      <c r="D49563" s="106">
        <v>394819</v>
      </c>
      <c r="E49563" s="106" t="str">
        <f>VLOOKUP(C49563,Подписчики!A:C,2,0)</f>
        <v>UTC+2</v>
      </c>
      <c r="F49563" s="115"/>
    </row>
    <row r="49564" spans="1:6" ht="15.75" customHeight="1">
      <c r="A49564" s="106">
        <v>151960</v>
      </c>
      <c r="B49564" s="115">
        <v>44355.722679611645</v>
      </c>
      <c r="C49564" s="106">
        <v>287896</v>
      </c>
      <c r="D49564" s="106">
        <v>255868</v>
      </c>
      <c r="E49564" s="106" t="str">
        <f>VLOOKUP(C49564,Подписчики!A:C,2,0)</f>
        <v>UTC+2</v>
      </c>
      <c r="F49564" s="115"/>
    </row>
    <row r="49565" spans="1:6" ht="15.75" customHeight="1">
      <c r="A49565" s="106">
        <v>151964</v>
      </c>
      <c r="B49565" s="115">
        <v>44355.723084142395</v>
      </c>
      <c r="C49565" s="106">
        <v>94882</v>
      </c>
      <c r="D49565" s="106">
        <v>104958</v>
      </c>
      <c r="E49565" s="106" t="str">
        <f>VLOOKUP(C49565,Подписчики!A:C,2,0)</f>
        <v>UTC+3</v>
      </c>
      <c r="F49565" s="115"/>
    </row>
    <row r="49566" spans="1:6" ht="15.75" customHeight="1">
      <c r="A49566" s="106">
        <v>151966</v>
      </c>
      <c r="B49566" s="115">
        <v>44355.723488673138</v>
      </c>
      <c r="C49566" s="106">
        <v>342014</v>
      </c>
      <c r="D49566" s="106">
        <v>250679</v>
      </c>
      <c r="E49566" s="106" t="str">
        <f>VLOOKUP(C49566,Подписчики!A:C,2,0)</f>
        <v>UTC+0</v>
      </c>
      <c r="F49566" s="115"/>
    </row>
    <row r="49567" spans="1:6" ht="15.75" customHeight="1">
      <c r="A49567" s="106">
        <v>151970</v>
      </c>
      <c r="B49567" s="115">
        <v>44355.724297734625</v>
      </c>
      <c r="C49567" s="106">
        <v>92715</v>
      </c>
      <c r="D49567" s="106">
        <v>392434</v>
      </c>
      <c r="E49567" s="106" t="str">
        <f>VLOOKUP(C49567,Подписчики!A:C,2,0)</f>
        <v>UTC+2</v>
      </c>
      <c r="F49567" s="115"/>
    </row>
    <row r="49568" spans="1:6" ht="15.75" customHeight="1">
      <c r="A49568" s="106">
        <v>151971</v>
      </c>
      <c r="B49568" s="115">
        <v>44355.724999999999</v>
      </c>
      <c r="C49568" s="106">
        <v>259987</v>
      </c>
      <c r="D49568" s="106">
        <v>214389</v>
      </c>
      <c r="E49568" s="106" t="str">
        <f>VLOOKUP(C49568,Подписчики!A:C,2,0)</f>
        <v>UTC+0</v>
      </c>
      <c r="F49568" s="115"/>
    </row>
    <row r="49569" spans="1:6" ht="15.75" customHeight="1">
      <c r="A49569" s="106">
        <v>151972</v>
      </c>
      <c r="B49569" s="115">
        <v>44355.725106796119</v>
      </c>
      <c r="C49569" s="106">
        <v>175065</v>
      </c>
      <c r="D49569" s="106">
        <v>227775</v>
      </c>
      <c r="E49569" s="106" t="str">
        <f>VLOOKUP(C49569,Подписчики!A:C,2,0)</f>
        <v>UTC+4</v>
      </c>
      <c r="F49569" s="115"/>
    </row>
    <row r="49570" spans="1:6" ht="15.75" customHeight="1">
      <c r="A49570" s="106">
        <v>151977</v>
      </c>
      <c r="B49570" s="115">
        <v>44355.725915857605</v>
      </c>
      <c r="C49570" s="106">
        <v>128910</v>
      </c>
      <c r="D49570" s="106">
        <v>394819</v>
      </c>
      <c r="E49570" s="106" t="str">
        <f>VLOOKUP(C49570,Подписчики!A:C,2,0)</f>
        <v>UTC+2</v>
      </c>
      <c r="F49570" s="115"/>
    </row>
    <row r="49571" spans="1:6" ht="15.75" customHeight="1">
      <c r="A49571" s="106">
        <v>151980</v>
      </c>
      <c r="B49571" s="115">
        <v>44355.726724919092</v>
      </c>
      <c r="C49571" s="106">
        <v>108336</v>
      </c>
      <c r="D49571" s="106">
        <v>303258</v>
      </c>
      <c r="E49571" s="106" t="str">
        <f>VLOOKUP(C49571,Подписчики!A:C,2,0)</f>
        <v>UTC+0</v>
      </c>
      <c r="F49571" s="115"/>
    </row>
    <row r="49572" spans="1:6" ht="15.75" customHeight="1">
      <c r="A49572" s="106">
        <v>151984</v>
      </c>
      <c r="B49572" s="115">
        <v>44355.727129449842</v>
      </c>
      <c r="C49572" s="106">
        <v>26950</v>
      </c>
      <c r="D49572" s="106">
        <v>241927</v>
      </c>
      <c r="E49572" s="106" t="str">
        <f>VLOOKUP(C49572,Подписчики!A:C,2,0)</f>
        <v>UTC+1</v>
      </c>
      <c r="F49572" s="115"/>
    </row>
    <row r="49573" spans="1:6" ht="15.75" customHeight="1">
      <c r="A49573" s="106">
        <v>151985</v>
      </c>
      <c r="B49573" s="115">
        <v>44355.727129449842</v>
      </c>
      <c r="C49573" s="106">
        <v>289666</v>
      </c>
      <c r="D49573" s="106">
        <v>118549</v>
      </c>
      <c r="E49573" s="106" t="str">
        <f>VLOOKUP(C49573,Подписчики!A:C,2,0)</f>
        <v>UTC+1</v>
      </c>
      <c r="F49573" s="115"/>
    </row>
    <row r="49574" spans="1:6" ht="15.75" customHeight="1">
      <c r="A49574" s="106">
        <v>151987</v>
      </c>
      <c r="B49574" s="115">
        <v>44355.727129449842</v>
      </c>
      <c r="C49574" s="106">
        <v>309614</v>
      </c>
      <c r="D49574" s="106">
        <v>351192</v>
      </c>
      <c r="E49574" s="106" t="str">
        <f>VLOOKUP(C49574,Подписчики!A:C,2,0)</f>
        <v>UTC+1</v>
      </c>
      <c r="F49574" s="115"/>
    </row>
    <row r="49575" spans="1:6" ht="15.75" customHeight="1">
      <c r="A49575" s="106">
        <v>151988</v>
      </c>
      <c r="B49575" s="115">
        <v>44355.727533980578</v>
      </c>
      <c r="C49575" s="106">
        <v>273580</v>
      </c>
      <c r="D49575" s="106">
        <v>158978</v>
      </c>
      <c r="E49575" s="106" t="str">
        <f>VLOOKUP(C49575,Подписчики!A:C,2,0)</f>
        <v>UTC+2</v>
      </c>
      <c r="F49575" s="115"/>
    </row>
    <row r="49576" spans="1:6" ht="15.75" customHeight="1">
      <c r="A49576" s="106">
        <v>151991</v>
      </c>
      <c r="B49576" s="115">
        <v>44355.727938511329</v>
      </c>
      <c r="C49576" s="106">
        <v>239702</v>
      </c>
      <c r="D49576" s="106">
        <v>19124</v>
      </c>
      <c r="E49576" s="106" t="str">
        <f>VLOOKUP(C49576,Подписчики!A:C,2,0)</f>
        <v>UTC+3</v>
      </c>
      <c r="F49576" s="115"/>
    </row>
    <row r="49577" spans="1:6" ht="15.75" customHeight="1">
      <c r="A49577" s="106">
        <v>151995</v>
      </c>
      <c r="B49577" s="115">
        <v>44355.728343042072</v>
      </c>
      <c r="C49577" s="106">
        <v>170068</v>
      </c>
      <c r="D49577" s="106">
        <v>104958</v>
      </c>
      <c r="E49577" s="106" t="str">
        <f>VLOOKUP(C49577,Подписчики!A:C,2,0)</f>
        <v>UTC+0</v>
      </c>
      <c r="F49577" s="115"/>
    </row>
    <row r="49578" spans="1:6" ht="15.75" customHeight="1">
      <c r="A49578" s="106">
        <v>151996</v>
      </c>
      <c r="B49578" s="115">
        <v>44355.729152103559</v>
      </c>
      <c r="C49578" s="106">
        <v>102014</v>
      </c>
      <c r="D49578" s="106">
        <v>411922</v>
      </c>
      <c r="E49578" s="106" t="str">
        <f>VLOOKUP(C49578,Подписчики!A:C,2,0)</f>
        <v>UTC+2</v>
      </c>
      <c r="F49578" s="115"/>
    </row>
    <row r="49579" spans="1:6" ht="15.75" customHeight="1">
      <c r="A49579" s="106">
        <v>151997</v>
      </c>
      <c r="B49579" s="115">
        <v>44355.729961165045</v>
      </c>
      <c r="C49579" s="106">
        <v>202849</v>
      </c>
      <c r="D49579" s="106">
        <v>187477</v>
      </c>
      <c r="E49579" s="106" t="str">
        <f>VLOOKUP(C49579,Подписчики!A:C,2,0)</f>
        <v>UTC+0</v>
      </c>
      <c r="F49579" s="115"/>
    </row>
    <row r="49580" spans="1:6" ht="15.75" customHeight="1">
      <c r="A49580" s="106">
        <v>151999</v>
      </c>
      <c r="B49580" s="115">
        <v>44355.729961165045</v>
      </c>
      <c r="C49580" s="106">
        <v>243508</v>
      </c>
      <c r="D49580" s="106">
        <v>305248</v>
      </c>
      <c r="E49580" s="106" t="str">
        <f>VLOOKUP(C49580,Подписчики!A:C,2,0)</f>
        <v>UTC+0</v>
      </c>
      <c r="F49580" s="115"/>
    </row>
    <row r="49581" spans="1:6" ht="15.75" customHeight="1">
      <c r="A49581" s="106">
        <v>152001</v>
      </c>
      <c r="B49581" s="115">
        <v>44355.730365695796</v>
      </c>
      <c r="C49581" s="106">
        <v>140694</v>
      </c>
      <c r="D49581" s="106">
        <v>21760</v>
      </c>
      <c r="E49581" s="106" t="str">
        <f>VLOOKUP(C49581,Подписчики!A:C,2,0)</f>
        <v>UTC+1</v>
      </c>
      <c r="F49581" s="115"/>
    </row>
    <row r="49582" spans="1:6" ht="15.75" customHeight="1">
      <c r="A49582" s="106">
        <v>152006</v>
      </c>
      <c r="B49582" s="115">
        <v>44355.730365695796</v>
      </c>
      <c r="C49582" s="106">
        <v>147420</v>
      </c>
      <c r="D49582" s="106">
        <v>104958</v>
      </c>
      <c r="E49582" s="106" t="str">
        <f>VLOOKUP(C49582,Подписчики!A:C,2,0)</f>
        <v>UTC+1</v>
      </c>
      <c r="F49582" s="115"/>
    </row>
    <row r="49583" spans="1:6" ht="15.75" customHeight="1">
      <c r="A49583" s="106">
        <v>152010</v>
      </c>
      <c r="B49583" s="115">
        <v>44355.730365695796</v>
      </c>
      <c r="C49583" s="106">
        <v>154620</v>
      </c>
      <c r="D49583" s="106">
        <v>351192</v>
      </c>
      <c r="E49583" s="106" t="str">
        <f>VLOOKUP(C49583,Подписчики!A:C,2,0)</f>
        <v>UTC+1</v>
      </c>
      <c r="F49583" s="115"/>
    </row>
    <row r="49584" spans="1:6" ht="15.75" customHeight="1">
      <c r="A49584" s="106">
        <v>152014</v>
      </c>
      <c r="B49584" s="115">
        <v>44355.730365695796</v>
      </c>
      <c r="C49584" s="106">
        <v>259308</v>
      </c>
      <c r="D49584" s="106">
        <v>201481</v>
      </c>
      <c r="E49584" s="106" t="str">
        <f>VLOOKUP(C49584,Подписчики!A:C,2,0)</f>
        <v>UTC+1</v>
      </c>
      <c r="F49584" s="115"/>
    </row>
    <row r="49585" spans="1:6" ht="15.75" customHeight="1">
      <c r="A49585" s="106">
        <v>152018</v>
      </c>
      <c r="B49585" s="115">
        <v>44355.731983818776</v>
      </c>
      <c r="C49585" s="106">
        <v>233357</v>
      </c>
      <c r="D49585" s="106">
        <v>148309</v>
      </c>
      <c r="E49585" s="106" t="str">
        <f>VLOOKUP(C49585,Подписчики!A:C,2,0)</f>
        <v>UTC+1</v>
      </c>
      <c r="F49585" s="115"/>
    </row>
    <row r="49586" spans="1:6" ht="15.75" customHeight="1">
      <c r="A49586" s="106">
        <v>152023</v>
      </c>
      <c r="B49586" s="115">
        <v>44355.731983818776</v>
      </c>
      <c r="C49586" s="106">
        <v>234788</v>
      </c>
      <c r="D49586" s="106">
        <v>366015</v>
      </c>
      <c r="E49586" s="106" t="str">
        <f>VLOOKUP(C49586,Подписчики!A:C,2,0)</f>
        <v>UTC+1</v>
      </c>
      <c r="F49586" s="115"/>
    </row>
    <row r="49587" spans="1:6" ht="15.75" customHeight="1">
      <c r="A49587" s="106">
        <v>152024</v>
      </c>
      <c r="B49587" s="115">
        <v>44355.732388349512</v>
      </c>
      <c r="C49587" s="106">
        <v>193854</v>
      </c>
      <c r="D49587" s="106">
        <v>187427</v>
      </c>
      <c r="E49587" s="106" t="str">
        <f>VLOOKUP(C49587,Подписчики!A:C,2,0)</f>
        <v>UTC+2</v>
      </c>
      <c r="F49587" s="115"/>
    </row>
    <row r="49588" spans="1:6" ht="15.75" customHeight="1">
      <c r="A49588" s="106">
        <v>152027</v>
      </c>
      <c r="B49588" s="115">
        <v>44355.732388349512</v>
      </c>
      <c r="C49588" s="106">
        <v>263373</v>
      </c>
      <c r="D49588" s="106">
        <v>336210</v>
      </c>
      <c r="E49588" s="106" t="str">
        <f>VLOOKUP(C49588,Подписчики!A:C,2,0)</f>
        <v>UTC+6</v>
      </c>
      <c r="F49588" s="115"/>
    </row>
    <row r="49589" spans="1:6" ht="15.75" customHeight="1">
      <c r="A49589" s="106">
        <v>152029</v>
      </c>
      <c r="B49589" s="115">
        <v>44355.732388349512</v>
      </c>
      <c r="C49589" s="106">
        <v>348779</v>
      </c>
      <c r="D49589" s="106">
        <v>75550</v>
      </c>
      <c r="E49589" s="106" t="str">
        <f>VLOOKUP(C49589,Подписчики!A:C,2,0)</f>
        <v>UTC+2</v>
      </c>
      <c r="F49589" s="115"/>
    </row>
    <row r="49590" spans="1:6" ht="15.75" customHeight="1">
      <c r="A49590" s="106">
        <v>152034</v>
      </c>
      <c r="B49590" s="115">
        <v>44355.732792880262</v>
      </c>
      <c r="C49590" s="106">
        <v>134434</v>
      </c>
      <c r="D49590" s="106">
        <v>378738</v>
      </c>
      <c r="E49590" s="106" t="str">
        <f>VLOOKUP(C49590,Подписчики!A:C,2,0)</f>
        <v>UTC+3</v>
      </c>
      <c r="F49590" s="115"/>
    </row>
    <row r="49591" spans="1:6" ht="15.75" customHeight="1">
      <c r="A49591" s="106">
        <v>152035</v>
      </c>
      <c r="B49591" s="115">
        <v>44355.732792880262</v>
      </c>
      <c r="C49591" s="106">
        <v>332561</v>
      </c>
      <c r="D49591" s="106">
        <v>198146</v>
      </c>
      <c r="E49591" s="106" t="str">
        <f>VLOOKUP(C49591,Подписчики!A:C,2,0)</f>
        <v>UTC+3</v>
      </c>
      <c r="F49591" s="115"/>
    </row>
    <row r="49592" spans="1:6" ht="15.75" customHeight="1">
      <c r="A49592" s="106">
        <v>152037</v>
      </c>
      <c r="B49592" s="115">
        <v>44355.733333333337</v>
      </c>
      <c r="C49592" s="106">
        <v>78006</v>
      </c>
      <c r="D49592" s="106">
        <v>251574</v>
      </c>
      <c r="E49592" s="106" t="str">
        <f>VLOOKUP(C49592,Подписчики!A:C,2,0)</f>
        <v>UTC+4</v>
      </c>
      <c r="F49592" s="115"/>
    </row>
    <row r="49593" spans="1:6" ht="15.75" customHeight="1">
      <c r="A49593" s="106">
        <v>152038</v>
      </c>
      <c r="B49593" s="115">
        <v>44355.733601941749</v>
      </c>
      <c r="C49593" s="106">
        <v>142861</v>
      </c>
      <c r="D49593" s="106">
        <v>392434</v>
      </c>
      <c r="E49593" s="106" t="str">
        <f>VLOOKUP(C49593,Подписчики!A:C,2,0)</f>
        <v>UTC+1</v>
      </c>
      <c r="F49593" s="115"/>
    </row>
    <row r="49594" spans="1:6" ht="15.75" customHeight="1">
      <c r="A49594" s="106">
        <v>152041</v>
      </c>
      <c r="B49594" s="115">
        <v>44355.733601941749</v>
      </c>
      <c r="C49594" s="106">
        <v>205431</v>
      </c>
      <c r="D49594" s="106">
        <v>133933</v>
      </c>
      <c r="E49594" s="106" t="str">
        <f>VLOOKUP(C49594,Подписчики!A:C,2,0)</f>
        <v>UTC+1</v>
      </c>
      <c r="F49594" s="115"/>
    </row>
    <row r="49595" spans="1:6" ht="15.75" customHeight="1">
      <c r="A49595" s="106">
        <v>152046</v>
      </c>
      <c r="B49595" s="115">
        <v>44355.734006472492</v>
      </c>
      <c r="C49595" s="106">
        <v>165143</v>
      </c>
      <c r="D49595" s="106">
        <v>351192</v>
      </c>
      <c r="E49595" s="106" t="str">
        <f>VLOOKUP(C49595,Подписчики!A:C,2,0)</f>
        <v>UTC+2</v>
      </c>
      <c r="F49595" s="115"/>
    </row>
    <row r="49596" spans="1:6" ht="15.75" customHeight="1">
      <c r="A49596" s="106">
        <v>152048</v>
      </c>
      <c r="B49596" s="115">
        <v>44355.734333333334</v>
      </c>
      <c r="C49596" s="106">
        <v>9756</v>
      </c>
      <c r="D49596" s="106">
        <v>88863</v>
      </c>
      <c r="E49596" s="106" t="str">
        <f>VLOOKUP(C49596,Подписчики!A:C,2,0)</f>
        <v>UTC+7</v>
      </c>
      <c r="F49596" s="115"/>
    </row>
    <row r="49597" spans="1:6" ht="15.75" customHeight="1">
      <c r="A49597" s="106">
        <v>152051</v>
      </c>
      <c r="B49597" s="115">
        <v>44355.734815533979</v>
      </c>
      <c r="C49597" s="106">
        <v>335369</v>
      </c>
      <c r="D49597" s="106">
        <v>43842</v>
      </c>
      <c r="E49597" s="106" t="str">
        <f>VLOOKUP(C49597,Подписчики!A:C,2,0)</f>
        <v>UTC+0</v>
      </c>
      <c r="F49597" s="115"/>
    </row>
    <row r="49598" spans="1:6" ht="15.75" customHeight="1">
      <c r="A49598" s="106">
        <v>152054</v>
      </c>
      <c r="B49598" s="115">
        <v>44355.736029126216</v>
      </c>
      <c r="C49598" s="106">
        <v>304889</v>
      </c>
      <c r="D49598" s="106">
        <v>439981</v>
      </c>
      <c r="E49598" s="106" t="str">
        <f>VLOOKUP(C49598,Подписчики!A:C,2,0)</f>
        <v>UTC+3</v>
      </c>
      <c r="F49598" s="115"/>
    </row>
    <row r="49599" spans="1:6" ht="15.75" customHeight="1">
      <c r="A49599" s="106">
        <v>152056</v>
      </c>
      <c r="B49599" s="115">
        <v>44355.736838187702</v>
      </c>
      <c r="C49599" s="106">
        <v>226163</v>
      </c>
      <c r="D49599" s="106">
        <v>351192</v>
      </c>
      <c r="E49599" s="106" t="str">
        <f>VLOOKUP(C49599,Подписчики!A:C,2,0)</f>
        <v>UTC+1</v>
      </c>
      <c r="F49599" s="115"/>
    </row>
    <row r="49600" spans="1:6" ht="15.75" customHeight="1">
      <c r="A49600" s="106">
        <v>152061</v>
      </c>
      <c r="B49600" s="115">
        <v>44355.736838187702</v>
      </c>
      <c r="C49600" s="106">
        <v>248190</v>
      </c>
      <c r="D49600" s="106">
        <v>438548</v>
      </c>
      <c r="E49600" s="106" t="str">
        <f>VLOOKUP(C49600,Подписчики!A:C,2,0)</f>
        <v>UTC+1</v>
      </c>
      <c r="F49600" s="115"/>
    </row>
    <row r="49601" spans="1:6" ht="15.75" customHeight="1">
      <c r="A49601" s="106">
        <v>152064</v>
      </c>
      <c r="B49601" s="115">
        <v>44355.737242718445</v>
      </c>
      <c r="C49601" s="106">
        <v>222809</v>
      </c>
      <c r="D49601" s="106">
        <v>298909</v>
      </c>
      <c r="E49601" s="106" t="str">
        <f>VLOOKUP(C49601,Подписчики!A:C,2,0)</f>
        <v>UTC+2</v>
      </c>
      <c r="F49601" s="115"/>
    </row>
    <row r="49602" spans="1:6" ht="15.75" customHeight="1">
      <c r="A49602" s="106">
        <v>152065</v>
      </c>
      <c r="B49602" s="115">
        <v>44355.737242718445</v>
      </c>
      <c r="C49602" s="106">
        <v>229855</v>
      </c>
      <c r="D49602" s="106">
        <v>436070</v>
      </c>
      <c r="E49602" s="106" t="str">
        <f>VLOOKUP(C49602,Подписчики!A:C,2,0)</f>
        <v>UTC+6</v>
      </c>
      <c r="F49602" s="115"/>
    </row>
    <row r="49603" spans="1:6" ht="15.75" customHeight="1">
      <c r="A49603" s="106">
        <v>152069</v>
      </c>
      <c r="B49603" s="115">
        <v>44355.737647249189</v>
      </c>
      <c r="C49603" s="106">
        <v>262511</v>
      </c>
      <c r="D49603" s="106">
        <v>158978</v>
      </c>
      <c r="E49603" s="106" t="str">
        <f>VLOOKUP(C49603,Подписчики!A:C,2,0)</f>
        <v>UTC+3</v>
      </c>
      <c r="F49603" s="115"/>
    </row>
    <row r="49604" spans="1:6" ht="15.75" customHeight="1">
      <c r="A49604" s="106">
        <v>152072</v>
      </c>
      <c r="B49604" s="115">
        <v>44355.738456310683</v>
      </c>
      <c r="C49604" s="106">
        <v>231881</v>
      </c>
      <c r="D49604" s="106">
        <v>60239</v>
      </c>
      <c r="E49604" s="106" t="str">
        <f>VLOOKUP(C49604,Подписчики!A:C,2,0)</f>
        <v>UTC+1</v>
      </c>
      <c r="F49604" s="115"/>
    </row>
    <row r="49605" spans="1:6" ht="15.75" customHeight="1">
      <c r="A49605" s="106">
        <v>152075</v>
      </c>
      <c r="B49605" s="115">
        <v>44355.738456310683</v>
      </c>
      <c r="C49605" s="106">
        <v>260912</v>
      </c>
      <c r="D49605" s="106">
        <v>122902</v>
      </c>
      <c r="E49605" s="106" t="str">
        <f>VLOOKUP(C49605,Подписчики!A:C,2,0)</f>
        <v>UTC+1</v>
      </c>
      <c r="F49605" s="115"/>
    </row>
    <row r="49606" spans="1:6" ht="15.75" customHeight="1">
      <c r="A49606" s="106">
        <v>152080</v>
      </c>
      <c r="B49606" s="115">
        <v>44355.739265372169</v>
      </c>
      <c r="C49606" s="106">
        <v>277930</v>
      </c>
      <c r="D49606" s="106">
        <v>294269</v>
      </c>
      <c r="E49606" s="106" t="str">
        <f>VLOOKUP(C49606,Подписчики!A:C,2,0)</f>
        <v>UTC+3</v>
      </c>
      <c r="F49606" s="115"/>
    </row>
    <row r="49607" spans="1:6" ht="15.75" customHeight="1">
      <c r="A49607" s="106">
        <v>152082</v>
      </c>
      <c r="B49607" s="115">
        <v>44355.739669902912</v>
      </c>
      <c r="C49607" s="106">
        <v>35493</v>
      </c>
      <c r="D49607" s="106">
        <v>318588</v>
      </c>
      <c r="E49607" s="106" t="str">
        <f>VLOOKUP(C49607,Подписчики!A:C,2,0)</f>
        <v>UTC+0</v>
      </c>
      <c r="F49607" s="115"/>
    </row>
    <row r="49608" spans="1:6" ht="15.75" customHeight="1">
      <c r="A49608" s="106">
        <v>152083</v>
      </c>
      <c r="B49608" s="115">
        <v>44355.739669902912</v>
      </c>
      <c r="C49608" s="106">
        <v>219124</v>
      </c>
      <c r="D49608" s="106">
        <v>312954</v>
      </c>
      <c r="E49608" s="106" t="str">
        <f>VLOOKUP(C49608,Подписчики!A:C,2,0)</f>
        <v>UTC+0</v>
      </c>
      <c r="F49608" s="115"/>
    </row>
    <row r="49609" spans="1:6" ht="15.75" customHeight="1">
      <c r="A49609" s="106">
        <v>152088</v>
      </c>
      <c r="B49609" s="115">
        <v>44355.739669902912</v>
      </c>
      <c r="C49609" s="106">
        <v>287866</v>
      </c>
      <c r="D49609" s="106">
        <v>394819</v>
      </c>
      <c r="E49609" s="106" t="str">
        <f>VLOOKUP(C49609,Подписчики!A:C,2,0)</f>
        <v>UTC+0</v>
      </c>
      <c r="F49609" s="115"/>
    </row>
    <row r="49610" spans="1:6" ht="15.75" customHeight="1">
      <c r="A49610" s="106">
        <v>152090</v>
      </c>
      <c r="B49610" s="115">
        <v>44355.740074433656</v>
      </c>
      <c r="C49610" s="106">
        <v>79389</v>
      </c>
      <c r="D49610" s="106">
        <v>470762</v>
      </c>
      <c r="E49610" s="106" t="str">
        <f>VLOOKUP(C49610,Подписчики!A:C,2,0)</f>
        <v>UTC+5</v>
      </c>
      <c r="F49610" s="115"/>
    </row>
    <row r="49611" spans="1:6" ht="15.75" customHeight="1">
      <c r="A49611" s="106">
        <v>152091</v>
      </c>
      <c r="B49611" s="115">
        <v>44355.740074433656</v>
      </c>
      <c r="C49611" s="106">
        <v>167354</v>
      </c>
      <c r="D49611" s="106">
        <v>423386</v>
      </c>
      <c r="E49611" s="106" t="str">
        <f>VLOOKUP(C49611,Подписчики!A:C,2,0)</f>
        <v>UTC+5</v>
      </c>
      <c r="F49611" s="115"/>
    </row>
    <row r="49612" spans="1:6" ht="15.75" customHeight="1">
      <c r="A49612" s="106">
        <v>152096</v>
      </c>
      <c r="B49612" s="115">
        <v>44355.740074433663</v>
      </c>
      <c r="C49612" s="106">
        <v>8379</v>
      </c>
      <c r="D49612" s="106">
        <v>21760</v>
      </c>
      <c r="E49612" s="106" t="str">
        <f>VLOOKUP(C49612,Подписчики!A:C,2,0)</f>
        <v>UTC+1</v>
      </c>
      <c r="F49612" s="115"/>
    </row>
    <row r="49613" spans="1:6" ht="15.75" customHeight="1">
      <c r="A49613" s="106">
        <v>152101</v>
      </c>
      <c r="B49613" s="115">
        <v>44355.740478964399</v>
      </c>
      <c r="C49613" s="106">
        <v>102876</v>
      </c>
      <c r="D49613" s="106">
        <v>182984</v>
      </c>
      <c r="E49613" s="106" t="str">
        <f>VLOOKUP(C49613,Подписчики!A:C,2,0)</f>
        <v>UTC+2</v>
      </c>
      <c r="F49613" s="115"/>
    </row>
    <row r="49614" spans="1:6" ht="15.75" customHeight="1">
      <c r="A49614" s="106">
        <v>152103</v>
      </c>
      <c r="B49614" s="115">
        <v>44355.741692556636</v>
      </c>
      <c r="C49614" s="106">
        <v>118950</v>
      </c>
      <c r="D49614" s="106">
        <v>179296</v>
      </c>
      <c r="E49614" s="106" t="str">
        <f>VLOOKUP(C49614,Подписчики!A:C,2,0)</f>
        <v>UTC+1</v>
      </c>
      <c r="F49614" s="115"/>
    </row>
    <row r="49615" spans="1:6" ht="15.75" customHeight="1">
      <c r="A49615" s="106">
        <v>152108</v>
      </c>
      <c r="B49615" s="115">
        <v>44355.741692556636</v>
      </c>
      <c r="C49615" s="106">
        <v>262624</v>
      </c>
      <c r="D49615" s="106">
        <v>125461</v>
      </c>
      <c r="E49615" s="106" t="str">
        <f>VLOOKUP(C49615,Подписчики!A:C,2,0)</f>
        <v>UTC+1</v>
      </c>
      <c r="F49615" s="115"/>
    </row>
    <row r="49616" spans="1:6" ht="15.75" customHeight="1">
      <c r="A49616" s="106">
        <v>152110</v>
      </c>
      <c r="B49616" s="115">
        <v>44355.742097087379</v>
      </c>
      <c r="C49616" s="106">
        <v>45067</v>
      </c>
      <c r="D49616" s="106">
        <v>118549</v>
      </c>
      <c r="E49616" s="106" t="str">
        <f>VLOOKUP(C49616,Подписчики!A:C,2,0)</f>
        <v>UTC+2</v>
      </c>
      <c r="F49616" s="115"/>
    </row>
    <row r="49617" spans="1:6" ht="15.75" customHeight="1">
      <c r="A49617" s="106">
        <v>152115</v>
      </c>
      <c r="B49617" s="115">
        <v>44355.742097087379</v>
      </c>
      <c r="C49617" s="106">
        <v>315634</v>
      </c>
      <c r="D49617" s="106">
        <v>373415</v>
      </c>
      <c r="E49617" s="106" t="str">
        <f>VLOOKUP(C49617,Подписчики!A:C,2,0)</f>
        <v>UTC+2</v>
      </c>
      <c r="F49617" s="115"/>
    </row>
    <row r="49618" spans="1:6" ht="15.75" customHeight="1">
      <c r="A49618" s="106">
        <v>152119</v>
      </c>
      <c r="B49618" s="115">
        <v>44355.744928802589</v>
      </c>
      <c r="C49618" s="106">
        <v>69368</v>
      </c>
      <c r="D49618" s="106">
        <v>122902</v>
      </c>
      <c r="E49618" s="106" t="str">
        <f>VLOOKUP(C49618,Подписчики!A:C,2,0)</f>
        <v>UTC+1</v>
      </c>
      <c r="F49618" s="115"/>
    </row>
    <row r="49619" spans="1:6" ht="15.75" customHeight="1">
      <c r="A49619" s="106">
        <v>152120</v>
      </c>
      <c r="B49619" s="115">
        <v>44355.744928802589</v>
      </c>
      <c r="C49619" s="106">
        <v>82766</v>
      </c>
      <c r="D49619" s="106">
        <v>411922</v>
      </c>
      <c r="E49619" s="106" t="str">
        <f>VLOOKUP(C49619,Подписчики!A:C,2,0)</f>
        <v>UTC+1</v>
      </c>
      <c r="F49619" s="115"/>
    </row>
    <row r="49620" spans="1:6" ht="15.75" customHeight="1">
      <c r="A49620" s="106">
        <v>152124</v>
      </c>
      <c r="B49620" s="115">
        <v>44355.744928802589</v>
      </c>
      <c r="C49620" s="106">
        <v>329838</v>
      </c>
      <c r="D49620" s="106">
        <v>75550</v>
      </c>
      <c r="E49620" s="106" t="str">
        <f>VLOOKUP(C49620,Подписчики!A:C,2,0)</f>
        <v>UTC+1</v>
      </c>
      <c r="F49620" s="115"/>
    </row>
    <row r="49621" spans="1:6" ht="15.75" customHeight="1">
      <c r="A49621" s="106">
        <v>152129</v>
      </c>
      <c r="B49621" s="115">
        <v>44355.746546925569</v>
      </c>
      <c r="C49621" s="106">
        <v>55326</v>
      </c>
      <c r="D49621" s="106">
        <v>351192</v>
      </c>
      <c r="E49621" s="106" t="str">
        <f>VLOOKUP(C49621,Подписчики!A:C,2,0)</f>
        <v>UTC+1</v>
      </c>
      <c r="F49621" s="115"/>
    </row>
    <row r="49622" spans="1:6" ht="15.75" customHeight="1">
      <c r="A49622" s="106">
        <v>152134</v>
      </c>
      <c r="B49622" s="115">
        <v>44355.746546925569</v>
      </c>
      <c r="C49622" s="106">
        <v>145504</v>
      </c>
      <c r="D49622" s="106">
        <v>76405</v>
      </c>
      <c r="E49622" s="106" t="str">
        <f>VLOOKUP(C49622,Подписчики!A:C,2,0)</f>
        <v>UTC+1</v>
      </c>
      <c r="F49622" s="115"/>
    </row>
    <row r="49623" spans="1:6" ht="15.75" customHeight="1">
      <c r="A49623" s="106">
        <v>152136</v>
      </c>
      <c r="B49623" s="115">
        <v>44355.746546925569</v>
      </c>
      <c r="C49623" s="106">
        <v>145809</v>
      </c>
      <c r="D49623" s="106">
        <v>271767</v>
      </c>
      <c r="E49623" s="106" t="str">
        <f>VLOOKUP(C49623,Подписчики!A:C,2,0)</f>
        <v>UTC+1</v>
      </c>
      <c r="F49623" s="115"/>
    </row>
    <row r="49624" spans="1:6" ht="15.75" customHeight="1">
      <c r="A49624" s="106">
        <v>152138</v>
      </c>
      <c r="B49624" s="115">
        <v>44355.746951456305</v>
      </c>
      <c r="C49624" s="106">
        <v>154327</v>
      </c>
      <c r="D49624" s="106">
        <v>477565</v>
      </c>
      <c r="E49624" s="106" t="str">
        <f>VLOOKUP(C49624,Подписчики!A:C,2,0)</f>
        <v>UTC+2</v>
      </c>
      <c r="F49624" s="115"/>
    </row>
    <row r="49625" spans="1:6" ht="15.75" customHeight="1">
      <c r="A49625" s="106">
        <v>152142</v>
      </c>
      <c r="B49625" s="115">
        <v>44355.74816504855</v>
      </c>
      <c r="C49625" s="106">
        <v>35228</v>
      </c>
      <c r="D49625" s="106">
        <v>137327</v>
      </c>
      <c r="E49625" s="106" t="str">
        <f>VLOOKUP(C49625,Подписчики!A:C,2,0)</f>
        <v>UTC+1</v>
      </c>
      <c r="F49625" s="115"/>
    </row>
    <row r="49626" spans="1:6" ht="15.75" customHeight="1">
      <c r="A49626" s="106">
        <v>152143</v>
      </c>
      <c r="B49626" s="115">
        <v>44355.74816504855</v>
      </c>
      <c r="C49626" s="106">
        <v>145601</v>
      </c>
      <c r="D49626" s="106">
        <v>411922</v>
      </c>
      <c r="E49626" s="106" t="str">
        <f>VLOOKUP(C49626,Подписчики!A:C,2,0)</f>
        <v>UTC+1</v>
      </c>
      <c r="F49626" s="115"/>
    </row>
    <row r="49627" spans="1:6" ht="15.75" customHeight="1">
      <c r="A49627" s="106">
        <v>152147</v>
      </c>
      <c r="B49627" s="115">
        <v>44355.74816504855</v>
      </c>
      <c r="C49627" s="106">
        <v>187764</v>
      </c>
      <c r="D49627" s="106">
        <v>370651</v>
      </c>
      <c r="E49627" s="106" t="str">
        <f>VLOOKUP(C49627,Подписчики!A:C,2,0)</f>
        <v>UTC+1</v>
      </c>
      <c r="F49627" s="115"/>
    </row>
    <row r="49628" spans="1:6" ht="15.75" customHeight="1">
      <c r="A49628" s="106">
        <v>152150</v>
      </c>
      <c r="B49628" s="115">
        <v>44355.748974110029</v>
      </c>
      <c r="C49628" s="106">
        <v>275974</v>
      </c>
      <c r="D49628" s="106">
        <v>250679</v>
      </c>
      <c r="E49628" s="106" t="str">
        <f>VLOOKUP(C49628,Подписчики!A:C,2,0)</f>
        <v>UTC+3</v>
      </c>
      <c r="F49628" s="115"/>
    </row>
    <row r="49629" spans="1:6" ht="15.75" customHeight="1">
      <c r="A49629" s="106">
        <v>152153</v>
      </c>
      <c r="B49629" s="115">
        <v>44355.749783171523</v>
      </c>
      <c r="C49629" s="106">
        <v>71149</v>
      </c>
      <c r="D49629" s="106">
        <v>40694</v>
      </c>
      <c r="E49629" s="106" t="str">
        <f>VLOOKUP(C49629,Подписчики!A:C,2,0)</f>
        <v>UTC+1</v>
      </c>
      <c r="F49629" s="115"/>
    </row>
    <row r="49630" spans="1:6" ht="15.75" customHeight="1">
      <c r="A49630" s="106">
        <v>152156</v>
      </c>
      <c r="B49630" s="115">
        <v>44355.750996763752</v>
      </c>
      <c r="C49630" s="106">
        <v>159863</v>
      </c>
      <c r="D49630" s="106">
        <v>118549</v>
      </c>
      <c r="E49630" s="106" t="str">
        <f>VLOOKUP(C49630,Подписчики!A:C,2,0)</f>
        <v>UTC+0</v>
      </c>
      <c r="F49630" s="115"/>
    </row>
    <row r="49631" spans="1:6" ht="15.75" customHeight="1">
      <c r="A49631" s="106">
        <v>152161</v>
      </c>
      <c r="B49631" s="115">
        <v>44355.751401294503</v>
      </c>
      <c r="C49631" s="106">
        <v>53540</v>
      </c>
      <c r="D49631" s="106">
        <v>343898</v>
      </c>
      <c r="E49631" s="106" t="str">
        <f>VLOOKUP(C49631,Подписчики!A:C,2,0)</f>
        <v>UTC+1</v>
      </c>
      <c r="F49631" s="115"/>
    </row>
    <row r="49632" spans="1:6" ht="15.75" customHeight="1">
      <c r="A49632" s="106">
        <v>152166</v>
      </c>
      <c r="B49632" s="115">
        <v>44355.751805825239</v>
      </c>
      <c r="C49632" s="106">
        <v>170039</v>
      </c>
      <c r="D49632" s="106">
        <v>143750</v>
      </c>
      <c r="E49632" s="106" t="str">
        <f>VLOOKUP(C49632,Подписчики!A:C,2,0)</f>
        <v>UTC+2</v>
      </c>
      <c r="F49632" s="115"/>
    </row>
    <row r="49633" spans="1:6" ht="15.75" customHeight="1">
      <c r="A49633" s="106">
        <v>152168</v>
      </c>
      <c r="B49633" s="115">
        <v>44355.75221035599</v>
      </c>
      <c r="C49633" s="106">
        <v>283620</v>
      </c>
      <c r="D49633" s="106">
        <v>43842</v>
      </c>
      <c r="E49633" s="106" t="str">
        <f>VLOOKUP(C49633,Подписчики!A:C,2,0)</f>
        <v>UTC+3</v>
      </c>
      <c r="F49633" s="115"/>
    </row>
    <row r="49634" spans="1:6" ht="15.75" customHeight="1">
      <c r="A49634" s="106">
        <v>152172</v>
      </c>
      <c r="B49634" s="115">
        <v>44355.753423948219</v>
      </c>
      <c r="C49634" s="106">
        <v>31024</v>
      </c>
      <c r="D49634" s="106">
        <v>392434</v>
      </c>
      <c r="E49634" s="106" t="str">
        <f>VLOOKUP(C49634,Подписчики!A:C,2,0)</f>
        <v>UTC+2</v>
      </c>
      <c r="F49634" s="115"/>
    </row>
    <row r="49635" spans="1:6" ht="15.75" customHeight="1">
      <c r="A49635" s="106">
        <v>152177</v>
      </c>
      <c r="B49635" s="115">
        <v>44355.753423948219</v>
      </c>
      <c r="C49635" s="106">
        <v>269862</v>
      </c>
      <c r="D49635" s="106">
        <v>249721</v>
      </c>
      <c r="E49635" s="106" t="str">
        <f>VLOOKUP(C49635,Подписчики!A:C,2,0)</f>
        <v>UTC+2</v>
      </c>
      <c r="F49635" s="115"/>
    </row>
    <row r="49636" spans="1:6" ht="15.75" customHeight="1">
      <c r="A49636" s="106">
        <v>152179</v>
      </c>
      <c r="B49636" s="115">
        <v>44355.753423948219</v>
      </c>
      <c r="C49636" s="106">
        <v>302430</v>
      </c>
      <c r="D49636" s="106">
        <v>357547</v>
      </c>
      <c r="E49636" s="106" t="str">
        <f>VLOOKUP(C49636,Подписчики!A:C,2,0)</f>
        <v>UTC+2</v>
      </c>
      <c r="F49636" s="115"/>
    </row>
    <row r="49637" spans="1:6" ht="15.75" customHeight="1">
      <c r="A49637" s="106">
        <v>152182</v>
      </c>
      <c r="B49637" s="115">
        <v>44355.753828478963</v>
      </c>
      <c r="C49637" s="106">
        <v>137196</v>
      </c>
      <c r="D49637" s="106">
        <v>381584</v>
      </c>
      <c r="E49637" s="106" t="str">
        <f>VLOOKUP(C49637,Подписчики!A:C,2,0)</f>
        <v>UTC+3</v>
      </c>
      <c r="F49637" s="115"/>
    </row>
    <row r="49638" spans="1:6" ht="15.75" customHeight="1">
      <c r="A49638" s="106">
        <v>152186</v>
      </c>
      <c r="B49638" s="115">
        <v>44355.754637540456</v>
      </c>
      <c r="C49638" s="106">
        <v>192219</v>
      </c>
      <c r="D49638" s="106">
        <v>459455</v>
      </c>
      <c r="E49638" s="106" t="str">
        <f>VLOOKUP(C49638,Подписчики!A:C,2,0)</f>
        <v>UTC+1</v>
      </c>
      <c r="F49638" s="115"/>
    </row>
    <row r="49639" spans="1:6" ht="15.75" customHeight="1">
      <c r="A49639" s="106">
        <v>152190</v>
      </c>
      <c r="B49639" s="115">
        <v>44355.754637540456</v>
      </c>
      <c r="C49639" s="106">
        <v>316841</v>
      </c>
      <c r="D49639" s="106">
        <v>143750</v>
      </c>
      <c r="E49639" s="106" t="str">
        <f>VLOOKUP(C49639,Подписчики!A:C,2,0)</f>
        <v>UTC+1</v>
      </c>
      <c r="F49639" s="115"/>
    </row>
    <row r="49640" spans="1:6" ht="15.75" customHeight="1">
      <c r="A49640" s="106">
        <v>152191</v>
      </c>
      <c r="B49640" s="115">
        <v>44355.756255663429</v>
      </c>
      <c r="C49640" s="106">
        <v>226618</v>
      </c>
      <c r="D49640" s="106">
        <v>41396</v>
      </c>
      <c r="E49640" s="106" t="str">
        <f>VLOOKUP(C49640,Подписчики!A:C,2,0)</f>
        <v>UTC+1</v>
      </c>
      <c r="F49640" s="115"/>
    </row>
    <row r="49641" spans="1:6" ht="15.75" customHeight="1">
      <c r="A49641" s="106">
        <v>152196</v>
      </c>
      <c r="B49641" s="115">
        <v>44355.756660194173</v>
      </c>
      <c r="C49641" s="106">
        <v>69390</v>
      </c>
      <c r="D49641" s="106">
        <v>214224</v>
      </c>
      <c r="E49641" s="106" t="str">
        <f>VLOOKUP(C49641,Подписчики!A:C,2,0)</f>
        <v>UTC+2</v>
      </c>
      <c r="F49641" s="115"/>
    </row>
    <row r="49642" spans="1:6" ht="15.75" customHeight="1">
      <c r="A49642" s="106">
        <v>152198</v>
      </c>
      <c r="B49642" s="115">
        <v>44355.757469255666</v>
      </c>
      <c r="C49642" s="106">
        <v>234771</v>
      </c>
      <c r="D49642" s="106">
        <v>191893</v>
      </c>
      <c r="E49642" s="106" t="str">
        <f>VLOOKUP(C49642,Подписчики!A:C,2,0)</f>
        <v>UTC+4</v>
      </c>
      <c r="F49642" s="115"/>
    </row>
    <row r="49643" spans="1:6" ht="15.75" customHeight="1">
      <c r="A49643" s="106">
        <v>152200</v>
      </c>
      <c r="B49643" s="115">
        <v>44355.757469255666</v>
      </c>
      <c r="C49643" s="106">
        <v>346021</v>
      </c>
      <c r="D49643" s="106">
        <v>5151</v>
      </c>
      <c r="E49643" s="106" t="str">
        <f>VLOOKUP(C49643,Подписчики!A:C,2,0)</f>
        <v>UTC+0</v>
      </c>
      <c r="F49643" s="115"/>
    </row>
    <row r="49644" spans="1:6" ht="15.75" customHeight="1">
      <c r="A49644" s="106">
        <v>152201</v>
      </c>
      <c r="B49644" s="115">
        <v>44355.75787378641</v>
      </c>
      <c r="C49644" s="106">
        <v>11765</v>
      </c>
      <c r="D49644" s="106">
        <v>155428</v>
      </c>
      <c r="E49644" s="106" t="str">
        <f>VLOOKUP(C49644,Подписчики!A:C,2,0)</f>
        <v>UTC+1</v>
      </c>
      <c r="F49644" s="115"/>
    </row>
    <row r="49645" spans="1:6" ht="15.75" customHeight="1">
      <c r="A49645" s="106">
        <v>152202</v>
      </c>
      <c r="B49645" s="115">
        <v>44355.759087378639</v>
      </c>
      <c r="C49645" s="106">
        <v>120944</v>
      </c>
      <c r="D49645" s="106">
        <v>346056</v>
      </c>
      <c r="E49645" s="106" t="str">
        <f>VLOOKUP(C49645,Подписчики!A:C,2,0)</f>
        <v>UTC+0</v>
      </c>
      <c r="F49645" s="115"/>
    </row>
    <row r="49646" spans="1:6" ht="15.75" customHeight="1">
      <c r="A49646" s="106">
        <v>152206</v>
      </c>
      <c r="B49646" s="115">
        <v>44355.75949190939</v>
      </c>
      <c r="C49646" s="106">
        <v>301131</v>
      </c>
      <c r="D49646" s="106">
        <v>379466</v>
      </c>
      <c r="E49646" s="106" t="str">
        <f>VLOOKUP(C49646,Подписчики!A:C,2,0)</f>
        <v>UTC+1</v>
      </c>
      <c r="F49646" s="115"/>
    </row>
    <row r="49647" spans="1:6" ht="15.75" customHeight="1">
      <c r="A49647" s="106">
        <v>152207</v>
      </c>
      <c r="B49647" s="115">
        <v>44355.75949190939</v>
      </c>
      <c r="C49647" s="106">
        <v>324205</v>
      </c>
      <c r="D49647" s="106">
        <v>97699</v>
      </c>
      <c r="E49647" s="106" t="str">
        <f>VLOOKUP(C49647,Подписчики!A:C,2,0)</f>
        <v>UTC+1</v>
      </c>
      <c r="F49647" s="115"/>
    </row>
    <row r="49648" spans="1:6" ht="15.75" customHeight="1">
      <c r="A49648" s="106">
        <v>152211</v>
      </c>
      <c r="B49648" s="115">
        <v>44355.76070550162</v>
      </c>
      <c r="C49648" s="106">
        <v>83370</v>
      </c>
      <c r="D49648" s="106">
        <v>11448</v>
      </c>
      <c r="E49648" s="106" t="str">
        <f>VLOOKUP(C49648,Подписчики!A:C,2,0)</f>
        <v>UTC+0</v>
      </c>
      <c r="F49648" s="115"/>
    </row>
    <row r="49649" spans="1:6" ht="15.75" customHeight="1">
      <c r="A49649" s="106">
        <v>152213</v>
      </c>
      <c r="B49649" s="115">
        <v>44355.76070550162</v>
      </c>
      <c r="C49649" s="106">
        <v>148303</v>
      </c>
      <c r="D49649" s="106">
        <v>53640</v>
      </c>
      <c r="E49649" s="106" t="str">
        <f>VLOOKUP(C49649,Подписчики!A:C,2,0)</f>
        <v>UTC+4</v>
      </c>
      <c r="F49649" s="115"/>
    </row>
    <row r="49650" spans="1:6" ht="15.75" customHeight="1">
      <c r="A49650" s="106">
        <v>152217</v>
      </c>
      <c r="B49650" s="115">
        <v>44355.761110032363</v>
      </c>
      <c r="C49650" s="106">
        <v>45058</v>
      </c>
      <c r="D49650" s="106">
        <v>472712</v>
      </c>
      <c r="E49650" s="106" t="str">
        <f>VLOOKUP(C49650,Подписчики!A:C,2,0)</f>
        <v>UTC+1</v>
      </c>
      <c r="F49650" s="115"/>
    </row>
    <row r="49651" spans="1:6" ht="15.75" customHeight="1">
      <c r="A49651" s="106">
        <v>152219</v>
      </c>
      <c r="B49651" s="115">
        <v>44355.761110032363</v>
      </c>
      <c r="C49651" s="106">
        <v>94625</v>
      </c>
      <c r="D49651" s="106">
        <v>278635</v>
      </c>
      <c r="E49651" s="106" t="str">
        <f>VLOOKUP(C49651,Подписчики!A:C,2,0)</f>
        <v>UTC+1</v>
      </c>
      <c r="F49651" s="115"/>
    </row>
    <row r="49652" spans="1:6" ht="15.75" customHeight="1">
      <c r="A49652" s="106">
        <v>152220</v>
      </c>
      <c r="B49652" s="115">
        <v>44355.761110032363</v>
      </c>
      <c r="C49652" s="106">
        <v>149530</v>
      </c>
      <c r="D49652" s="106">
        <v>122902</v>
      </c>
      <c r="E49652" s="106" t="str">
        <f>VLOOKUP(C49652,Подписчики!A:C,2,0)</f>
        <v>UTC+1</v>
      </c>
      <c r="F49652" s="115"/>
    </row>
    <row r="49653" spans="1:6" ht="15.75" customHeight="1">
      <c r="A49653" s="106">
        <v>152224</v>
      </c>
      <c r="B49653" s="115">
        <v>44355.761110032363</v>
      </c>
      <c r="C49653" s="106">
        <v>286211</v>
      </c>
      <c r="D49653" s="106">
        <v>98704</v>
      </c>
      <c r="E49653" s="106" t="str">
        <f>VLOOKUP(C49653,Подписчики!A:C,2,0)</f>
        <v>UTC+1</v>
      </c>
      <c r="F49653" s="115"/>
    </row>
    <row r="49654" spans="1:6" ht="15.75" customHeight="1">
      <c r="A49654" s="106">
        <v>152229</v>
      </c>
      <c r="B49654" s="115">
        <v>44355.761514563106</v>
      </c>
      <c r="C49654" s="106">
        <v>78759</v>
      </c>
      <c r="D49654" s="106">
        <v>381557</v>
      </c>
      <c r="E49654" s="106" t="str">
        <f>VLOOKUP(C49654,Подписчики!A:C,2,0)</f>
        <v>UTC+2</v>
      </c>
      <c r="F49654" s="115"/>
    </row>
    <row r="49655" spans="1:6" ht="15.75" customHeight="1">
      <c r="A49655" s="106">
        <v>152231</v>
      </c>
      <c r="B49655" s="115">
        <v>44355.761514563106</v>
      </c>
      <c r="C49655" s="106">
        <v>268435</v>
      </c>
      <c r="D49655" s="106">
        <v>472908</v>
      </c>
      <c r="E49655" s="106" t="str">
        <f>VLOOKUP(C49655,Подписчики!A:C,2,0)</f>
        <v>UTC+2</v>
      </c>
      <c r="F49655" s="115"/>
    </row>
    <row r="49656" spans="1:6" ht="15.75" customHeight="1">
      <c r="A49656" s="106">
        <v>152234</v>
      </c>
      <c r="B49656" s="115">
        <v>44355.761919093849</v>
      </c>
      <c r="C49656" s="106">
        <v>325345</v>
      </c>
      <c r="D49656" s="106">
        <v>38789</v>
      </c>
      <c r="E49656" s="106" t="str">
        <f>VLOOKUP(C49656,Подписчики!A:C,2,0)</f>
        <v>UTC+3</v>
      </c>
      <c r="F49656" s="115"/>
    </row>
    <row r="49657" spans="1:6" ht="15.75" customHeight="1">
      <c r="A49657" s="106">
        <v>152236</v>
      </c>
      <c r="B49657" s="115">
        <v>44355.762728155343</v>
      </c>
      <c r="C49657" s="106">
        <v>5012</v>
      </c>
      <c r="D49657" s="106">
        <v>360796</v>
      </c>
      <c r="E49657" s="106" t="str">
        <f>VLOOKUP(C49657,Подписчики!A:C,2,0)</f>
        <v>UTC+1</v>
      </c>
      <c r="F49657" s="115"/>
    </row>
    <row r="49658" spans="1:6" ht="15.75" customHeight="1">
      <c r="A49658" s="106">
        <v>152237</v>
      </c>
      <c r="B49658" s="115">
        <v>44355.763132686079</v>
      </c>
      <c r="C49658" s="106">
        <v>78537</v>
      </c>
      <c r="D49658" s="106">
        <v>158978</v>
      </c>
      <c r="E49658" s="106" t="str">
        <f>VLOOKUP(C49658,Подписчики!A:C,2,0)</f>
        <v>UTC+2</v>
      </c>
      <c r="F49658" s="115"/>
    </row>
    <row r="49659" spans="1:6" ht="15.75" customHeight="1">
      <c r="A49659" s="106">
        <v>152238</v>
      </c>
      <c r="B49659" s="115">
        <v>44355.764750809059</v>
      </c>
      <c r="C49659" s="106">
        <v>329115</v>
      </c>
      <c r="D49659" s="106">
        <v>182191</v>
      </c>
      <c r="E49659" s="106" t="str">
        <f>VLOOKUP(C49659,Подписчики!A:C,2,0)</f>
        <v>UTC+2</v>
      </c>
      <c r="F49659" s="115"/>
    </row>
    <row r="49660" spans="1:6" ht="15.75" customHeight="1">
      <c r="A49660" s="106">
        <v>152242</v>
      </c>
      <c r="B49660" s="115">
        <v>44355.765155339803</v>
      </c>
      <c r="C49660" s="106">
        <v>224199</v>
      </c>
      <c r="D49660" s="106">
        <v>88863</v>
      </c>
      <c r="E49660" s="106" t="str">
        <f>VLOOKUP(C49660,Подписчики!A:C,2,0)</f>
        <v>UTC+3</v>
      </c>
      <c r="F49660" s="115"/>
    </row>
    <row r="49661" spans="1:6" ht="15.75" customHeight="1">
      <c r="A49661" s="106">
        <v>152244</v>
      </c>
      <c r="B49661" s="115">
        <v>44355.765155339803</v>
      </c>
      <c r="C49661" s="106">
        <v>308496</v>
      </c>
      <c r="D49661" s="106">
        <v>112334</v>
      </c>
      <c r="E49661" s="106" t="str">
        <f>VLOOKUP(C49661,Подписчики!A:C,2,0)</f>
        <v>UTC+3</v>
      </c>
      <c r="F49661" s="115"/>
    </row>
    <row r="49662" spans="1:6" ht="15.75" customHeight="1">
      <c r="A49662" s="106">
        <v>152248</v>
      </c>
      <c r="B49662" s="115">
        <v>44355.76636893204</v>
      </c>
      <c r="C49662" s="106">
        <v>101677</v>
      </c>
      <c r="D49662" s="106">
        <v>432277</v>
      </c>
      <c r="E49662" s="106" t="str">
        <f>VLOOKUP(C49662,Подписчики!A:C,2,0)</f>
        <v>UTC+2</v>
      </c>
      <c r="F49662" s="115"/>
    </row>
    <row r="49663" spans="1:6" ht="15.75" customHeight="1">
      <c r="A49663" s="106">
        <v>152250</v>
      </c>
      <c r="B49663" s="115">
        <v>44355.767177993526</v>
      </c>
      <c r="C49663" s="106">
        <v>252983</v>
      </c>
      <c r="D49663" s="106">
        <v>73643</v>
      </c>
      <c r="E49663" s="106" t="str">
        <f>VLOOKUP(C49663,Подписчики!A:C,2,0)</f>
        <v>UTC+0</v>
      </c>
      <c r="F49663" s="115"/>
    </row>
    <row r="49664" spans="1:6" ht="15.75" customHeight="1">
      <c r="A49664" s="106">
        <v>152252</v>
      </c>
      <c r="B49664" s="115">
        <v>44355.767177993534</v>
      </c>
      <c r="C49664" s="106">
        <v>262186</v>
      </c>
      <c r="D49664" s="106">
        <v>267852</v>
      </c>
      <c r="E49664" s="106" t="str">
        <f>VLOOKUP(C49664,Подписчики!A:C,2,0)</f>
        <v>UTC+4</v>
      </c>
      <c r="F49664" s="115"/>
    </row>
    <row r="49665" spans="1:6" ht="15.75" customHeight="1">
      <c r="A49665" s="106">
        <v>152254</v>
      </c>
      <c r="B49665" s="115">
        <v>44355.767582524277</v>
      </c>
      <c r="C49665" s="106">
        <v>7981</v>
      </c>
      <c r="D49665" s="106">
        <v>381626</v>
      </c>
      <c r="E49665" s="106" t="str">
        <f>VLOOKUP(C49665,Подписчики!A:C,2,0)</f>
        <v>UTC+1</v>
      </c>
      <c r="F49665" s="115"/>
    </row>
    <row r="49666" spans="1:6" ht="15.75" customHeight="1">
      <c r="A49666" s="106">
        <v>152255</v>
      </c>
      <c r="B49666" s="115">
        <v>44355.767987055013</v>
      </c>
      <c r="C49666" s="106">
        <v>277106</v>
      </c>
      <c r="D49666" s="106">
        <v>320620</v>
      </c>
      <c r="E49666" s="106" t="str">
        <f>VLOOKUP(C49666,Подписчики!A:C,2,0)</f>
        <v>UTC+2</v>
      </c>
      <c r="F49666" s="115"/>
    </row>
    <row r="49667" spans="1:6" ht="15.75" customHeight="1">
      <c r="A49667" s="106">
        <v>152259</v>
      </c>
      <c r="B49667" s="115">
        <v>44355.767987055013</v>
      </c>
      <c r="C49667" s="106">
        <v>313146</v>
      </c>
      <c r="D49667" s="106">
        <v>473323</v>
      </c>
      <c r="E49667" s="106" t="str">
        <f>VLOOKUP(C49667,Подписчики!A:C,2,0)</f>
        <v>UTC+2</v>
      </c>
      <c r="F49667" s="115"/>
    </row>
    <row r="49668" spans="1:6" ht="15.75" customHeight="1">
      <c r="A49668" s="106">
        <v>152263</v>
      </c>
      <c r="B49668" s="115">
        <v>44355.767987055013</v>
      </c>
      <c r="C49668" s="106">
        <v>319758</v>
      </c>
      <c r="D49668" s="106">
        <v>182191</v>
      </c>
      <c r="E49668" s="106" t="str">
        <f>VLOOKUP(C49668,Подписчики!A:C,2,0)</f>
        <v>UTC+2</v>
      </c>
      <c r="F49668" s="115"/>
    </row>
    <row r="49669" spans="1:6" ht="15.75" customHeight="1">
      <c r="A49669" s="106">
        <v>152265</v>
      </c>
      <c r="B49669" s="115">
        <v>44355.768796116507</v>
      </c>
      <c r="C49669" s="106">
        <v>300682</v>
      </c>
      <c r="D49669" s="106">
        <v>70091</v>
      </c>
      <c r="E49669" s="106" t="str">
        <f>VLOOKUP(C49669,Подписчики!A:C,2,0)</f>
        <v>UTC+4</v>
      </c>
      <c r="F49669" s="115"/>
    </row>
    <row r="49670" spans="1:6" ht="15.75" customHeight="1">
      <c r="A49670" s="106">
        <v>152267</v>
      </c>
      <c r="B49670" s="115">
        <v>44355.76920064725</v>
      </c>
      <c r="C49670" s="106">
        <v>38616</v>
      </c>
      <c r="D49670" s="106">
        <v>132056</v>
      </c>
      <c r="E49670" s="106" t="str">
        <f>VLOOKUP(C49670,Подписчики!A:C,2,0)</f>
        <v>UTC+1</v>
      </c>
      <c r="F49670" s="115"/>
    </row>
    <row r="49671" spans="1:6" ht="15.75" customHeight="1">
      <c r="A49671" s="106">
        <v>152271</v>
      </c>
      <c r="B49671" s="115">
        <v>44355.769605177993</v>
      </c>
      <c r="C49671" s="106">
        <v>20912</v>
      </c>
      <c r="D49671" s="106">
        <v>250679</v>
      </c>
      <c r="E49671" s="106" t="str">
        <f>VLOOKUP(C49671,Подписчики!A:C,2,0)</f>
        <v>UTC+2</v>
      </c>
      <c r="F49671" s="115"/>
    </row>
    <row r="49672" spans="1:6" ht="15.75" customHeight="1">
      <c r="A49672" s="106">
        <v>152273</v>
      </c>
      <c r="B49672" s="115">
        <v>44355.770009708736</v>
      </c>
      <c r="C49672" s="106">
        <v>99658</v>
      </c>
      <c r="D49672" s="106">
        <v>345417</v>
      </c>
      <c r="E49672" s="106" t="str">
        <f>VLOOKUP(C49672,Подписчики!A:C,2,0)</f>
        <v>UTC+3</v>
      </c>
      <c r="F49672" s="115"/>
    </row>
    <row r="49673" spans="1:6" ht="15.75" customHeight="1">
      <c r="A49673" s="106">
        <v>152274</v>
      </c>
      <c r="B49673" s="115">
        <v>44355.77041423948</v>
      </c>
      <c r="C49673" s="106">
        <v>104174</v>
      </c>
      <c r="D49673" s="106">
        <v>288686</v>
      </c>
      <c r="E49673" s="106" t="str">
        <f>VLOOKUP(C49673,Подписчики!A:C,2,0)</f>
        <v>UTC+0</v>
      </c>
      <c r="F49673" s="115"/>
    </row>
    <row r="49674" spans="1:6" ht="15.75" customHeight="1">
      <c r="A49674" s="106">
        <v>152275</v>
      </c>
      <c r="B49674" s="115">
        <v>44355.77081877023</v>
      </c>
      <c r="C49674" s="106">
        <v>42806</v>
      </c>
      <c r="D49674" s="106">
        <v>250679</v>
      </c>
      <c r="E49674" s="106" t="str">
        <f>VLOOKUP(C49674,Подписчики!A:C,2,0)</f>
        <v>UTC+1</v>
      </c>
      <c r="F49674" s="115"/>
    </row>
    <row r="49675" spans="1:6" ht="15.75" customHeight="1">
      <c r="A49675" s="106">
        <v>152276</v>
      </c>
      <c r="B49675" s="115">
        <v>44355.77081877023</v>
      </c>
      <c r="C49675" s="106">
        <v>52426</v>
      </c>
      <c r="D49675" s="106">
        <v>470762</v>
      </c>
      <c r="E49675" s="106" t="str">
        <f>VLOOKUP(C49675,Подписчики!A:C,2,0)</f>
        <v>UTC+1</v>
      </c>
      <c r="F49675" s="115"/>
    </row>
    <row r="49676" spans="1:6" ht="15.75" customHeight="1">
      <c r="A49676" s="106">
        <v>152281</v>
      </c>
      <c r="B49676" s="115">
        <v>44355.77203236246</v>
      </c>
      <c r="C49676" s="106">
        <v>336580</v>
      </c>
      <c r="D49676" s="106">
        <v>351192</v>
      </c>
      <c r="E49676" s="106" t="str">
        <f>VLOOKUP(C49676,Подписчики!A:C,2,0)</f>
        <v>UTC+0</v>
      </c>
      <c r="F49676" s="115"/>
    </row>
    <row r="49677" spans="1:6" ht="15.75" customHeight="1">
      <c r="A49677" s="106">
        <v>152282</v>
      </c>
      <c r="B49677" s="115">
        <v>44355.772436893203</v>
      </c>
      <c r="C49677" s="106">
        <v>100539</v>
      </c>
      <c r="D49677" s="106">
        <v>158978</v>
      </c>
      <c r="E49677" s="106" t="str">
        <f>VLOOKUP(C49677,Подписчики!A:C,2,0)</f>
        <v>UTC+1</v>
      </c>
      <c r="F49677" s="115"/>
    </row>
    <row r="49678" spans="1:6" ht="15.75" customHeight="1">
      <c r="A49678" s="106">
        <v>152285</v>
      </c>
      <c r="B49678" s="115">
        <v>44355.772436893203</v>
      </c>
      <c r="C49678" s="106">
        <v>271130</v>
      </c>
      <c r="D49678" s="106">
        <v>227775</v>
      </c>
      <c r="E49678" s="106" t="str">
        <f>VLOOKUP(C49678,Подписчики!A:C,2,0)</f>
        <v>UTC+1</v>
      </c>
      <c r="F49678" s="115"/>
    </row>
    <row r="49679" spans="1:6" ht="15.75" customHeight="1">
      <c r="A49679" s="106">
        <v>152290</v>
      </c>
      <c r="B49679" s="115">
        <v>44355.77324595469</v>
      </c>
      <c r="C49679" s="106">
        <v>88021</v>
      </c>
      <c r="D49679" s="106">
        <v>189554</v>
      </c>
      <c r="E49679" s="106" t="str">
        <f>VLOOKUP(C49679,Подписчики!A:C,2,0)</f>
        <v>UTC+3</v>
      </c>
      <c r="F49679" s="115"/>
    </row>
    <row r="49680" spans="1:6" ht="15.75" customHeight="1">
      <c r="A49680" s="106">
        <v>152294</v>
      </c>
      <c r="B49680" s="115">
        <v>44355.774459546927</v>
      </c>
      <c r="C49680" s="106">
        <v>73139</v>
      </c>
      <c r="D49680" s="106">
        <v>298988</v>
      </c>
      <c r="E49680" s="106" t="str">
        <f>VLOOKUP(C49680,Подписчики!A:C,2,0)</f>
        <v>UTC+2</v>
      </c>
      <c r="F49680" s="115"/>
    </row>
    <row r="49681" spans="1:6" ht="15.75" customHeight="1">
      <c r="A49681" s="106">
        <v>152299</v>
      </c>
      <c r="B49681" s="115">
        <v>44355.77486407767</v>
      </c>
      <c r="C49681" s="106">
        <v>315123</v>
      </c>
      <c r="D49681" s="106">
        <v>175663</v>
      </c>
      <c r="E49681" s="106" t="str">
        <f>VLOOKUP(C49681,Подписчики!A:C,2,0)</f>
        <v>UTC+3</v>
      </c>
      <c r="F49681" s="115"/>
    </row>
    <row r="49682" spans="1:6" ht="15.75" customHeight="1">
      <c r="A49682" s="106">
        <v>152302</v>
      </c>
      <c r="B49682" s="115">
        <v>44355.775268608413</v>
      </c>
      <c r="C49682" s="106">
        <v>112508</v>
      </c>
      <c r="D49682" s="106">
        <v>286726</v>
      </c>
      <c r="E49682" s="106" t="str">
        <f>VLOOKUP(C49682,Подписчики!A:C,2,0)</f>
        <v>UTC+0</v>
      </c>
      <c r="F49682" s="115"/>
    </row>
    <row r="49683" spans="1:6" ht="15.75" customHeight="1">
      <c r="A49683" s="106">
        <v>152307</v>
      </c>
      <c r="B49683" s="115">
        <v>44355.775268608413</v>
      </c>
      <c r="C49683" s="106">
        <v>157690</v>
      </c>
      <c r="D49683" s="106">
        <v>81226</v>
      </c>
      <c r="E49683" s="106" t="str">
        <f>VLOOKUP(C49683,Подписчики!A:C,2,0)</f>
        <v>UTC+0</v>
      </c>
      <c r="F49683" s="115"/>
    </row>
    <row r="49684" spans="1:6" ht="15.75" customHeight="1">
      <c r="A49684" s="106">
        <v>152311</v>
      </c>
      <c r="B49684" s="115">
        <v>44355.7760776699</v>
      </c>
      <c r="C49684" s="106">
        <v>17334</v>
      </c>
      <c r="D49684" s="106">
        <v>158978</v>
      </c>
      <c r="E49684" s="106" t="str">
        <f>VLOOKUP(C49684,Подписчики!A:C,2,0)</f>
        <v>UTC+6</v>
      </c>
      <c r="F49684" s="115"/>
    </row>
    <row r="49685" spans="1:6" ht="15.75" customHeight="1">
      <c r="A49685" s="106">
        <v>152314</v>
      </c>
      <c r="B49685" s="115">
        <v>44355.776886731386</v>
      </c>
      <c r="C49685" s="106">
        <v>43755</v>
      </c>
      <c r="D49685" s="106">
        <v>179296</v>
      </c>
      <c r="E49685" s="106" t="str">
        <f>VLOOKUP(C49685,Подписчики!A:C,2,0)</f>
        <v>UTC-4</v>
      </c>
      <c r="F49685" s="115"/>
    </row>
    <row r="49686" spans="1:6" ht="15.75" customHeight="1">
      <c r="A49686" s="106">
        <v>152315</v>
      </c>
      <c r="B49686" s="115">
        <v>44355.776886731393</v>
      </c>
      <c r="C49686" s="106">
        <v>19397</v>
      </c>
      <c r="D49686" s="106">
        <v>347393</v>
      </c>
      <c r="E49686" s="106" t="str">
        <f>VLOOKUP(C49686,Подписчики!A:C,2,0)</f>
        <v>UTC+0</v>
      </c>
      <c r="F49686" s="115"/>
    </row>
    <row r="49687" spans="1:6" ht="15.75" customHeight="1">
      <c r="A49687" s="106">
        <v>152316</v>
      </c>
      <c r="B49687" s="115">
        <v>44355.777291262137</v>
      </c>
      <c r="C49687" s="106">
        <v>217008</v>
      </c>
      <c r="D49687" s="106">
        <v>459020</v>
      </c>
      <c r="E49687" s="106" t="str">
        <f>VLOOKUP(C49687,Подписчики!A:C,2,0)</f>
        <v>UTC+1</v>
      </c>
      <c r="F49687" s="115"/>
    </row>
    <row r="49688" spans="1:6" ht="15.75" customHeight="1">
      <c r="A49688" s="106">
        <v>152320</v>
      </c>
      <c r="B49688" s="115">
        <v>44355.777291262137</v>
      </c>
      <c r="C49688" s="106">
        <v>244549</v>
      </c>
      <c r="D49688" s="106">
        <v>411922</v>
      </c>
      <c r="E49688" s="106" t="str">
        <f>VLOOKUP(C49688,Подписчики!A:C,2,0)</f>
        <v>UTC+1</v>
      </c>
      <c r="F49688" s="115"/>
    </row>
    <row r="49689" spans="1:6" ht="15.75" customHeight="1">
      <c r="A49689" s="106">
        <v>152324</v>
      </c>
      <c r="B49689" s="115">
        <v>44355.777291262137</v>
      </c>
      <c r="C49689" s="106">
        <v>268396</v>
      </c>
      <c r="D49689" s="106">
        <v>230507</v>
      </c>
      <c r="E49689" s="106" t="str">
        <f>VLOOKUP(C49689,Подписчики!A:C,2,0)</f>
        <v>UTC+1</v>
      </c>
      <c r="F49689" s="115"/>
    </row>
    <row r="49690" spans="1:6" ht="15.75" customHeight="1">
      <c r="A49690" s="106">
        <v>152325</v>
      </c>
      <c r="B49690" s="115">
        <v>44355.77769579288</v>
      </c>
      <c r="C49690" s="106">
        <v>317243</v>
      </c>
      <c r="D49690" s="106">
        <v>411922</v>
      </c>
      <c r="E49690" s="106" t="str">
        <f>VLOOKUP(C49690,Подписчики!A:C,2,0)</f>
        <v>UTC+2</v>
      </c>
      <c r="F49690" s="115"/>
    </row>
    <row r="49691" spans="1:6" ht="15.75" customHeight="1">
      <c r="A49691" s="106">
        <v>152329</v>
      </c>
      <c r="B49691" s="115">
        <v>44355.77769579288</v>
      </c>
      <c r="C49691" s="106">
        <v>342880</v>
      </c>
      <c r="D49691" s="106">
        <v>16439</v>
      </c>
      <c r="E49691" s="106" t="str">
        <f>VLOOKUP(C49691,Подписчики!A:C,2,0)</f>
        <v>UTC+2</v>
      </c>
      <c r="F49691" s="115"/>
    </row>
    <row r="49692" spans="1:6" ht="15.75" customHeight="1">
      <c r="A49692" s="106">
        <v>152334</v>
      </c>
      <c r="B49692" s="115">
        <v>44355.778504854366</v>
      </c>
      <c r="C49692" s="106">
        <v>103672</v>
      </c>
      <c r="D49692" s="106">
        <v>179410</v>
      </c>
      <c r="E49692" s="106" t="str">
        <f>VLOOKUP(C49692,Подписчики!A:C,2,0)</f>
        <v>UTC+0</v>
      </c>
      <c r="F49692" s="115"/>
    </row>
    <row r="49693" spans="1:6" ht="15.75" customHeight="1">
      <c r="A49693" s="106">
        <v>152339</v>
      </c>
      <c r="B49693" s="115">
        <v>44355.778504854366</v>
      </c>
      <c r="C49693" s="106">
        <v>188413</v>
      </c>
      <c r="D49693" s="106">
        <v>295146</v>
      </c>
      <c r="E49693" s="106" t="str">
        <f>VLOOKUP(C49693,Подписчики!A:C,2,0)</f>
        <v>UTC+0</v>
      </c>
      <c r="F49693" s="115"/>
    </row>
    <row r="49694" spans="1:6" ht="15.75" customHeight="1">
      <c r="A49694" s="106">
        <v>152342</v>
      </c>
      <c r="B49694" s="115">
        <v>44355.778909385117</v>
      </c>
      <c r="C49694" s="106">
        <v>175649</v>
      </c>
      <c r="D49694" s="106">
        <v>106814</v>
      </c>
      <c r="E49694" s="106" t="str">
        <f>VLOOKUP(C49694,Подписчики!A:C,2,0)</f>
        <v>UTC+1</v>
      </c>
      <c r="F49694" s="115"/>
    </row>
    <row r="49695" spans="1:6" ht="15.75" customHeight="1">
      <c r="A49695" s="106">
        <v>152346</v>
      </c>
      <c r="B49695" s="115">
        <v>44355.779313915853</v>
      </c>
      <c r="C49695" s="106">
        <v>253695</v>
      </c>
      <c r="D49695" s="106">
        <v>204394</v>
      </c>
      <c r="E49695" s="106" t="str">
        <f>VLOOKUP(C49695,Подписчики!A:C,2,0)</f>
        <v>UTC+2</v>
      </c>
      <c r="F49695" s="115"/>
    </row>
    <row r="49696" spans="1:6" ht="15.75" customHeight="1">
      <c r="A49696" s="106">
        <v>152347</v>
      </c>
      <c r="B49696" s="115">
        <v>44355.779313915853</v>
      </c>
      <c r="C49696" s="106">
        <v>335034</v>
      </c>
      <c r="D49696" s="106">
        <v>351192</v>
      </c>
      <c r="E49696" s="106" t="str">
        <f>VLOOKUP(C49696,Подписчики!A:C,2,0)</f>
        <v>UTC+2</v>
      </c>
      <c r="F49696" s="115"/>
    </row>
    <row r="49697" spans="1:6" ht="15.75" customHeight="1">
      <c r="A49697" s="106">
        <v>152352</v>
      </c>
      <c r="B49697" s="115">
        <v>44355.78052750809</v>
      </c>
      <c r="C49697" s="106">
        <v>133558</v>
      </c>
      <c r="D49697" s="106">
        <v>78362</v>
      </c>
      <c r="E49697" s="106" t="str">
        <f>VLOOKUP(C49697,Подписчики!A:C,2,0)</f>
        <v>UTC+1</v>
      </c>
      <c r="F49697" s="115"/>
    </row>
    <row r="49698" spans="1:6" ht="15.75" customHeight="1">
      <c r="A49698" s="106">
        <v>152355</v>
      </c>
      <c r="B49698" s="115">
        <v>44355.780932038833</v>
      </c>
      <c r="C49698" s="106">
        <v>321055</v>
      </c>
      <c r="D49698" s="106">
        <v>139440</v>
      </c>
      <c r="E49698" s="106" t="str">
        <f>VLOOKUP(C49698,Подписчики!A:C,2,0)</f>
        <v>UTC+2</v>
      </c>
      <c r="F49698" s="115"/>
    </row>
    <row r="49699" spans="1:6" ht="15.75" customHeight="1">
      <c r="A49699" s="106">
        <v>152357</v>
      </c>
      <c r="B49699" s="115">
        <v>44355.781336569577</v>
      </c>
      <c r="C49699" s="106">
        <v>83071</v>
      </c>
      <c r="D49699" s="106">
        <v>16360</v>
      </c>
      <c r="E49699" s="106" t="str">
        <f>VLOOKUP(C49699,Подписчики!A:C,2,0)</f>
        <v>UTC+3</v>
      </c>
      <c r="F49699" s="115"/>
    </row>
    <row r="49700" spans="1:6" ht="15.75" customHeight="1">
      <c r="A49700" s="106">
        <v>152362</v>
      </c>
      <c r="B49700" s="115">
        <v>44355.782550161806</v>
      </c>
      <c r="C49700" s="106">
        <v>204625</v>
      </c>
      <c r="D49700" s="106">
        <v>21760</v>
      </c>
      <c r="E49700" s="106" t="str">
        <f>VLOOKUP(C49700,Подписчики!A:C,2,0)</f>
        <v>UTC+2</v>
      </c>
      <c r="F49700" s="115"/>
    </row>
    <row r="49701" spans="1:6" ht="15.75" customHeight="1">
      <c r="A49701" s="106">
        <v>152363</v>
      </c>
      <c r="B49701" s="115">
        <v>44355.782550161806</v>
      </c>
      <c r="C49701" s="106">
        <v>246024</v>
      </c>
      <c r="D49701" s="106">
        <v>242428</v>
      </c>
      <c r="E49701" s="106" t="str">
        <f>VLOOKUP(C49701,Подписчики!A:C,2,0)</f>
        <v>UTC+2</v>
      </c>
      <c r="F49701" s="115"/>
    </row>
    <row r="49702" spans="1:6" ht="15.75" customHeight="1">
      <c r="A49702" s="106">
        <v>152366</v>
      </c>
      <c r="B49702" s="115">
        <v>44355.7833592233</v>
      </c>
      <c r="C49702" s="106">
        <v>271168</v>
      </c>
      <c r="D49702" s="106">
        <v>62068</v>
      </c>
      <c r="E49702" s="106" t="str">
        <f>VLOOKUP(C49702,Подписчики!A:C,2,0)</f>
        <v>UTC+4</v>
      </c>
      <c r="F49702" s="115"/>
    </row>
    <row r="49703" spans="1:6" ht="15.75" customHeight="1">
      <c r="A49703" s="106">
        <v>152369</v>
      </c>
      <c r="B49703" s="115">
        <v>44355.78497734628</v>
      </c>
      <c r="C49703" s="106">
        <v>197842</v>
      </c>
      <c r="D49703" s="106">
        <v>403220</v>
      </c>
      <c r="E49703" s="106" t="str">
        <f>VLOOKUP(C49703,Подписчики!A:C,2,0)</f>
        <v>UTC+0</v>
      </c>
      <c r="F49703" s="115"/>
    </row>
    <row r="49704" spans="1:6" ht="15.75" customHeight="1">
      <c r="A49704" s="106">
        <v>152371</v>
      </c>
      <c r="B49704" s="115">
        <v>44355.785786407767</v>
      </c>
      <c r="C49704" s="106">
        <v>197229</v>
      </c>
      <c r="D49704" s="106">
        <v>141259</v>
      </c>
      <c r="E49704" s="106" t="str">
        <f>VLOOKUP(C49704,Подписчики!A:C,2,0)</f>
        <v>UTC+2</v>
      </c>
      <c r="F49704" s="115"/>
    </row>
    <row r="49705" spans="1:6" ht="15.75" customHeight="1">
      <c r="A49705" s="106">
        <v>152375</v>
      </c>
      <c r="B49705" s="115">
        <v>44355.78619093851</v>
      </c>
      <c r="C49705" s="106">
        <v>220071</v>
      </c>
      <c r="D49705" s="106">
        <v>43842</v>
      </c>
      <c r="E49705" s="106" t="str">
        <f>VLOOKUP(C49705,Подписчики!A:C,2,0)</f>
        <v>UTC+3</v>
      </c>
      <c r="F49705" s="115"/>
    </row>
    <row r="49706" spans="1:6" ht="15.75" customHeight="1">
      <c r="A49706" s="106">
        <v>152377</v>
      </c>
      <c r="B49706" s="115">
        <v>44355.78619093851</v>
      </c>
      <c r="C49706" s="106">
        <v>254098</v>
      </c>
      <c r="D49706" s="106">
        <v>250679</v>
      </c>
      <c r="E49706" s="106" t="str">
        <f>VLOOKUP(C49706,Подписчики!A:C,2,0)</f>
        <v>UTC+3</v>
      </c>
      <c r="F49706" s="115"/>
    </row>
    <row r="49707" spans="1:6" ht="15.75" customHeight="1">
      <c r="A49707" s="106">
        <v>152381</v>
      </c>
      <c r="B49707" s="115">
        <v>44355.78619093851</v>
      </c>
      <c r="C49707" s="106">
        <v>313128</v>
      </c>
      <c r="D49707" s="106">
        <v>228264</v>
      </c>
      <c r="E49707" s="106" t="str">
        <f>VLOOKUP(C49707,Подписчики!A:C,2,0)</f>
        <v>UTC+3</v>
      </c>
      <c r="F49707" s="115"/>
    </row>
    <row r="49708" spans="1:6" ht="15.75" customHeight="1">
      <c r="A49708" s="106">
        <v>152386</v>
      </c>
      <c r="B49708" s="115">
        <v>44355.78740453074</v>
      </c>
      <c r="C49708" s="106">
        <v>3355</v>
      </c>
      <c r="D49708" s="106">
        <v>21407</v>
      </c>
      <c r="E49708" s="106" t="str">
        <f>VLOOKUP(C49708,Подписчики!A:C,2,0)</f>
        <v>UTC+2</v>
      </c>
      <c r="F49708" s="115"/>
    </row>
    <row r="49709" spans="1:6" ht="15.75" customHeight="1">
      <c r="A49709" s="106">
        <v>152387</v>
      </c>
      <c r="B49709" s="115">
        <v>44355.78780906149</v>
      </c>
      <c r="C49709" s="106">
        <v>264466</v>
      </c>
      <c r="D49709" s="106">
        <v>21760</v>
      </c>
      <c r="E49709" s="106" t="str">
        <f>VLOOKUP(C49709,Подписчики!A:C,2,0)</f>
        <v>UTC+3</v>
      </c>
      <c r="F49709" s="115"/>
    </row>
    <row r="49710" spans="1:6" ht="15.75" customHeight="1">
      <c r="A49710" s="106">
        <v>152390</v>
      </c>
      <c r="B49710" s="115">
        <v>44355.788213592234</v>
      </c>
      <c r="C49710" s="106">
        <v>96426</v>
      </c>
      <c r="D49710" s="106">
        <v>83853</v>
      </c>
      <c r="E49710" s="106" t="str">
        <f>VLOOKUP(C49710,Подписчики!A:C,2,0)</f>
        <v>UTC+0</v>
      </c>
      <c r="F49710" s="115"/>
    </row>
    <row r="49711" spans="1:6" ht="15.75" customHeight="1">
      <c r="A49711" s="106">
        <v>152395</v>
      </c>
      <c r="B49711" s="115">
        <v>44355.788213592234</v>
      </c>
      <c r="C49711" s="106">
        <v>326415</v>
      </c>
      <c r="D49711" s="106">
        <v>118549</v>
      </c>
      <c r="E49711" s="106" t="str">
        <f>VLOOKUP(C49711,Подписчики!A:C,2,0)</f>
        <v>UTC+0</v>
      </c>
      <c r="F49711" s="115"/>
    </row>
    <row r="49712" spans="1:6" ht="15.75" customHeight="1">
      <c r="A49712" s="106">
        <v>152399</v>
      </c>
      <c r="B49712" s="115">
        <v>44355.788618122977</v>
      </c>
      <c r="C49712" s="106">
        <v>59065</v>
      </c>
      <c r="D49712" s="106">
        <v>343712</v>
      </c>
      <c r="E49712" s="106" t="str">
        <f>VLOOKUP(C49712,Подписчики!A:C,2,0)</f>
        <v>UTC+1</v>
      </c>
      <c r="F49712" s="115"/>
    </row>
    <row r="49713" spans="1:6" ht="15.75" customHeight="1">
      <c r="A49713" s="106">
        <v>152404</v>
      </c>
      <c r="B49713" s="115">
        <v>44355.788618122977</v>
      </c>
      <c r="C49713" s="106">
        <v>118754</v>
      </c>
      <c r="D49713" s="106">
        <v>351192</v>
      </c>
      <c r="E49713" s="106" t="str">
        <f>VLOOKUP(C49713,Подписчики!A:C,2,0)</f>
        <v>UTC+1</v>
      </c>
      <c r="F49713" s="115"/>
    </row>
    <row r="49714" spans="1:6" ht="15.75" customHeight="1">
      <c r="A49714" s="106">
        <v>152408</v>
      </c>
      <c r="B49714" s="115">
        <v>44355.789427184463</v>
      </c>
      <c r="C49714" s="106">
        <v>31439</v>
      </c>
      <c r="D49714" s="106">
        <v>60239</v>
      </c>
      <c r="E49714" s="106" t="str">
        <f>VLOOKUP(C49714,Подписчики!A:C,2,0)</f>
        <v>UTC+3</v>
      </c>
      <c r="F49714" s="115"/>
    </row>
    <row r="49715" spans="1:6" ht="15.75" customHeight="1">
      <c r="A49715" s="106">
        <v>152410</v>
      </c>
      <c r="B49715" s="115">
        <v>44355.789831715214</v>
      </c>
      <c r="C49715" s="106">
        <v>14660</v>
      </c>
      <c r="D49715" s="106">
        <v>311565</v>
      </c>
      <c r="E49715" s="106" t="str">
        <f>VLOOKUP(C49715,Подписчики!A:C,2,0)</f>
        <v>UTC+4</v>
      </c>
      <c r="F49715" s="115"/>
    </row>
    <row r="49716" spans="1:6" ht="15.75" customHeight="1">
      <c r="A49716" s="106">
        <v>152412</v>
      </c>
      <c r="B49716" s="115">
        <v>44355.789831715214</v>
      </c>
      <c r="C49716" s="106">
        <v>117899</v>
      </c>
      <c r="D49716" s="106">
        <v>310801</v>
      </c>
      <c r="E49716" s="106" t="str">
        <f>VLOOKUP(C49716,Подписчики!A:C,2,0)</f>
        <v>UTC+0</v>
      </c>
      <c r="F49716" s="115"/>
    </row>
    <row r="49717" spans="1:6" ht="15.75" customHeight="1">
      <c r="A49717" s="106">
        <v>152416</v>
      </c>
      <c r="B49717" s="115">
        <v>44355.789831715214</v>
      </c>
      <c r="C49717" s="106">
        <v>179830</v>
      </c>
      <c r="D49717" s="106">
        <v>148570</v>
      </c>
      <c r="E49717" s="106" t="str">
        <f>VLOOKUP(C49717,Подписчики!A:C,2,0)</f>
        <v>UTC+0</v>
      </c>
      <c r="F49717" s="115"/>
    </row>
    <row r="49718" spans="1:6" ht="15.75" customHeight="1">
      <c r="A49718" s="106">
        <v>152417</v>
      </c>
      <c r="B49718" s="115">
        <v>44355.789831715214</v>
      </c>
      <c r="C49718" s="106">
        <v>246866</v>
      </c>
      <c r="D49718" s="106">
        <v>118549</v>
      </c>
      <c r="E49718" s="106" t="str">
        <f>VLOOKUP(C49718,Подписчики!A:C,2,0)</f>
        <v>UTC+0</v>
      </c>
      <c r="F49718" s="115"/>
    </row>
    <row r="49719" spans="1:6" ht="15.75" customHeight="1">
      <c r="A49719" s="106">
        <v>152420</v>
      </c>
      <c r="B49719" s="115">
        <v>44355.790640776693</v>
      </c>
      <c r="C49719" s="106">
        <v>219982</v>
      </c>
      <c r="D49719" s="106">
        <v>34152</v>
      </c>
      <c r="E49719" s="106" t="str">
        <f>VLOOKUP(C49719,Подписчики!A:C,2,0)</f>
        <v>UTC+2</v>
      </c>
      <c r="F49719" s="115"/>
    </row>
    <row r="49720" spans="1:6" ht="15.75" customHeight="1">
      <c r="A49720" s="106">
        <v>152422</v>
      </c>
      <c r="B49720" s="115">
        <v>44355.790640776693</v>
      </c>
      <c r="C49720" s="106">
        <v>246050</v>
      </c>
      <c r="D49720" s="106">
        <v>304128</v>
      </c>
      <c r="E49720" s="106" t="str">
        <f>VLOOKUP(C49720,Подписчики!A:C,2,0)</f>
        <v>UTC+2</v>
      </c>
      <c r="F49720" s="115"/>
    </row>
    <row r="49721" spans="1:6" ht="15.75" customHeight="1">
      <c r="A49721" s="106">
        <v>152427</v>
      </c>
      <c r="B49721" s="115">
        <v>44355.79306796116</v>
      </c>
      <c r="C49721" s="106">
        <v>73275</v>
      </c>
      <c r="D49721" s="106">
        <v>473233</v>
      </c>
      <c r="E49721" s="106" t="str">
        <f>VLOOKUP(C49721,Подписчики!A:C,2,0)</f>
        <v>UTC-4</v>
      </c>
      <c r="F49721" s="115"/>
    </row>
    <row r="49722" spans="1:6" ht="15.75" customHeight="1">
      <c r="A49722" s="106">
        <v>152430</v>
      </c>
      <c r="B49722" s="115">
        <v>44355.793067961167</v>
      </c>
      <c r="C49722" s="106">
        <v>118036</v>
      </c>
      <c r="D49722" s="106">
        <v>418585</v>
      </c>
      <c r="E49722" s="106" t="str">
        <f>VLOOKUP(C49722,Подписчики!A:C,2,0)</f>
        <v>UTC+0</v>
      </c>
      <c r="F49722" s="115"/>
    </row>
    <row r="49723" spans="1:6" ht="15.75" customHeight="1">
      <c r="A49723" s="106">
        <v>152434</v>
      </c>
      <c r="B49723" s="115">
        <v>44355.794281553397</v>
      </c>
      <c r="C49723" s="106">
        <v>35807</v>
      </c>
      <c r="D49723" s="106">
        <v>172251</v>
      </c>
      <c r="E49723" s="106" t="str">
        <f>VLOOKUP(C49723,Подписчики!A:C,2,0)</f>
        <v>UTC+3</v>
      </c>
      <c r="F49723" s="115"/>
    </row>
    <row r="49724" spans="1:6" ht="15.75" customHeight="1">
      <c r="A49724" s="106">
        <v>152437</v>
      </c>
      <c r="B49724" s="115">
        <v>44355.79468608414</v>
      </c>
      <c r="C49724" s="106">
        <v>333479</v>
      </c>
      <c r="D49724" s="106">
        <v>238798</v>
      </c>
      <c r="E49724" s="106" t="str">
        <f>VLOOKUP(C49724,Подписчики!A:C,2,0)</f>
        <v>UTC+0</v>
      </c>
      <c r="F49724" s="115"/>
    </row>
    <row r="49725" spans="1:6" ht="15.75" customHeight="1">
      <c r="A49725" s="106">
        <v>152439</v>
      </c>
      <c r="B49725" s="115">
        <v>44355.794686084148</v>
      </c>
      <c r="C49725" s="106">
        <v>49581</v>
      </c>
      <c r="D49725" s="106">
        <v>259488</v>
      </c>
      <c r="E49725" s="106" t="str">
        <f>VLOOKUP(C49725,Подписчики!A:C,2,0)</f>
        <v>UTC+4</v>
      </c>
      <c r="F49725" s="115"/>
    </row>
    <row r="49726" spans="1:6" ht="15.75" customHeight="1">
      <c r="A49726" s="106">
        <v>152441</v>
      </c>
      <c r="B49726" s="115">
        <v>44355.795090614891</v>
      </c>
      <c r="C49726" s="106">
        <v>264806</v>
      </c>
      <c r="D49726" s="106">
        <v>204394</v>
      </c>
      <c r="E49726" s="106" t="str">
        <f>VLOOKUP(C49726,Подписчики!A:C,2,0)</f>
        <v>UTC+1</v>
      </c>
      <c r="F49726" s="115"/>
    </row>
    <row r="49727" spans="1:6" ht="15.75" customHeight="1">
      <c r="A49727" s="106">
        <v>152442</v>
      </c>
      <c r="B49727" s="115">
        <v>44355.795495145627</v>
      </c>
      <c r="C49727" s="106">
        <v>99077</v>
      </c>
      <c r="D49727" s="106">
        <v>376706</v>
      </c>
      <c r="E49727" s="106" t="str">
        <f>VLOOKUP(C49727,Подписчики!A:C,2,0)</f>
        <v>UTC+2</v>
      </c>
      <c r="F49727" s="115"/>
    </row>
    <row r="49728" spans="1:6" ht="15.75" customHeight="1">
      <c r="A49728" s="106">
        <v>152446</v>
      </c>
      <c r="B49728" s="115">
        <v>44355.79589967637</v>
      </c>
      <c r="C49728" s="106">
        <v>185918</v>
      </c>
      <c r="D49728" s="106">
        <v>112334</v>
      </c>
      <c r="E49728" s="106" t="str">
        <f>VLOOKUP(C49728,Подписчики!A:C,2,0)</f>
        <v>UTC-1</v>
      </c>
      <c r="F49728" s="115"/>
    </row>
    <row r="49729" spans="1:6" ht="15.75" customHeight="1">
      <c r="A49729" s="106">
        <v>152450</v>
      </c>
      <c r="B49729" s="115">
        <v>44355.795899676377</v>
      </c>
      <c r="C49729" s="106">
        <v>280923</v>
      </c>
      <c r="D49729" s="106">
        <v>250679</v>
      </c>
      <c r="E49729" s="106" t="str">
        <f>VLOOKUP(C49729,Подписчики!A:C,2,0)</f>
        <v>UTC+3</v>
      </c>
      <c r="F49729" s="115"/>
    </row>
    <row r="49730" spans="1:6" ht="15.75" customHeight="1">
      <c r="A49730" s="106">
        <v>152452</v>
      </c>
      <c r="B49730" s="115">
        <v>44355.796708737864</v>
      </c>
      <c r="C49730" s="106">
        <v>195656</v>
      </c>
      <c r="D49730" s="106">
        <v>230507</v>
      </c>
      <c r="E49730" s="106" t="str">
        <f>VLOOKUP(C49730,Подписчики!A:C,2,0)</f>
        <v>UTC+1</v>
      </c>
      <c r="F49730" s="115"/>
    </row>
    <row r="49731" spans="1:6" ht="15.75" customHeight="1">
      <c r="A49731" s="106">
        <v>152456</v>
      </c>
      <c r="B49731" s="115">
        <v>44355.796708737864</v>
      </c>
      <c r="C49731" s="106">
        <v>269482</v>
      </c>
      <c r="D49731" s="106">
        <v>433247</v>
      </c>
      <c r="E49731" s="106" t="str">
        <f>VLOOKUP(C49731,Подписчики!A:C,2,0)</f>
        <v>UTC+1</v>
      </c>
      <c r="F49731" s="115"/>
    </row>
    <row r="49732" spans="1:6" ht="15.75" customHeight="1">
      <c r="A49732" s="106">
        <v>152461</v>
      </c>
      <c r="B49732" s="115">
        <v>44355.797113268607</v>
      </c>
      <c r="C49732" s="106">
        <v>23213</v>
      </c>
      <c r="D49732" s="106">
        <v>313862</v>
      </c>
      <c r="E49732" s="106" t="str">
        <f>VLOOKUP(C49732,Подписчики!A:C,2,0)</f>
        <v>UTC+2</v>
      </c>
      <c r="F49732" s="115"/>
    </row>
    <row r="49733" spans="1:6" ht="15.75" customHeight="1">
      <c r="A49733" s="106">
        <v>152464</v>
      </c>
      <c r="B49733" s="115">
        <v>44355.797113268607</v>
      </c>
      <c r="C49733" s="106">
        <v>171287</v>
      </c>
      <c r="D49733" s="106">
        <v>351192</v>
      </c>
      <c r="E49733" s="106" t="str">
        <f>VLOOKUP(C49733,Подписчики!A:C,2,0)</f>
        <v>UTC+2</v>
      </c>
      <c r="F49733" s="115"/>
    </row>
    <row r="49734" spans="1:6" ht="15.75" customHeight="1">
      <c r="A49734" s="106">
        <v>152465</v>
      </c>
      <c r="B49734" s="115">
        <v>44355.797113268607</v>
      </c>
      <c r="C49734" s="106">
        <v>175995</v>
      </c>
      <c r="D49734" s="106">
        <v>251574</v>
      </c>
      <c r="E49734" s="106" t="str">
        <f>VLOOKUP(C49734,Подписчики!A:C,2,0)</f>
        <v>UTC+2</v>
      </c>
      <c r="F49734" s="115"/>
    </row>
    <row r="49735" spans="1:6" ht="15.75" customHeight="1">
      <c r="A49735" s="106">
        <v>152470</v>
      </c>
      <c r="B49735" s="115">
        <v>44355.797113268607</v>
      </c>
      <c r="C49735" s="106">
        <v>193271</v>
      </c>
      <c r="D49735" s="106">
        <v>241927</v>
      </c>
      <c r="E49735" s="106" t="str">
        <f>VLOOKUP(C49735,Подписчики!A:C,2,0)</f>
        <v>UTC+2</v>
      </c>
      <c r="F49735" s="115"/>
    </row>
    <row r="49736" spans="1:6" ht="15.75" customHeight="1">
      <c r="A49736" s="106">
        <v>152475</v>
      </c>
      <c r="B49736" s="115">
        <v>44355.797922330094</v>
      </c>
      <c r="C49736" s="106">
        <v>31405</v>
      </c>
      <c r="D49736" s="106">
        <v>411922</v>
      </c>
      <c r="E49736" s="106" t="str">
        <f>VLOOKUP(C49736,Подписчики!A:C,2,0)</f>
        <v>UTC+0</v>
      </c>
      <c r="F49736" s="115"/>
    </row>
    <row r="49737" spans="1:6" ht="15.75" customHeight="1">
      <c r="A49737" s="106">
        <v>152477</v>
      </c>
      <c r="B49737" s="115">
        <v>44355.797922330094</v>
      </c>
      <c r="C49737" s="106">
        <v>300610</v>
      </c>
      <c r="D49737" s="106">
        <v>347393</v>
      </c>
      <c r="E49737" s="106" t="str">
        <f>VLOOKUP(C49737,Подписчики!A:C,2,0)</f>
        <v>UTC+0</v>
      </c>
      <c r="F49737" s="115"/>
    </row>
    <row r="49738" spans="1:6" ht="15.75" customHeight="1">
      <c r="A49738" s="106">
        <v>152482</v>
      </c>
      <c r="B49738" s="115">
        <v>44355.798326860844</v>
      </c>
      <c r="C49738" s="106">
        <v>334066</v>
      </c>
      <c r="D49738" s="106">
        <v>91930</v>
      </c>
      <c r="E49738" s="106" t="str">
        <f>VLOOKUP(C49738,Подписчики!A:C,2,0)</f>
        <v>UTC+1</v>
      </c>
      <c r="F49738" s="115"/>
    </row>
    <row r="49739" spans="1:6" ht="15.75" customHeight="1">
      <c r="A49739" s="106">
        <v>152486</v>
      </c>
      <c r="B49739" s="115">
        <v>44355.799540453074</v>
      </c>
      <c r="C49739" s="106">
        <v>295961</v>
      </c>
      <c r="D49739" s="106">
        <v>230507</v>
      </c>
      <c r="E49739" s="106" t="str">
        <f>VLOOKUP(C49739,Подписчики!A:C,2,0)</f>
        <v>UTC+0</v>
      </c>
      <c r="F49739" s="115"/>
    </row>
    <row r="49740" spans="1:6" ht="15.75" customHeight="1">
      <c r="A49740" s="106">
        <v>152488</v>
      </c>
      <c r="B49740" s="115">
        <v>44355.799540453074</v>
      </c>
      <c r="C49740" s="106">
        <v>333224</v>
      </c>
      <c r="D49740" s="106">
        <v>278351</v>
      </c>
      <c r="E49740" s="106" t="str">
        <f>VLOOKUP(C49740,Подписчики!A:C,2,0)</f>
        <v>UTC+0</v>
      </c>
      <c r="F49740" s="115"/>
    </row>
    <row r="49741" spans="1:6" ht="15.75" customHeight="1">
      <c r="A49741" s="106">
        <v>152492</v>
      </c>
      <c r="B49741" s="115">
        <v>44355.799944983824</v>
      </c>
      <c r="C49741" s="106">
        <v>6341</v>
      </c>
      <c r="D49741" s="106">
        <v>208723</v>
      </c>
      <c r="E49741" s="106" t="str">
        <f>VLOOKUP(C49741,Подписчики!A:C,2,0)</f>
        <v>UTC+1</v>
      </c>
      <c r="F49741" s="115"/>
    </row>
    <row r="49742" spans="1:6" ht="15.75" customHeight="1">
      <c r="A49742" s="106">
        <v>152494</v>
      </c>
      <c r="B49742" s="115">
        <v>44355.799944983824</v>
      </c>
      <c r="C49742" s="106">
        <v>125552</v>
      </c>
      <c r="D49742" s="106">
        <v>304722</v>
      </c>
      <c r="E49742" s="106" t="str">
        <f>VLOOKUP(C49742,Подписчики!A:C,2,0)</f>
        <v>UTC+1</v>
      </c>
      <c r="F49742" s="115"/>
    </row>
    <row r="49743" spans="1:6" ht="15.75" customHeight="1">
      <c r="A49743" s="106">
        <v>152498</v>
      </c>
      <c r="B49743" s="115">
        <v>44355.801158576054</v>
      </c>
      <c r="C49743" s="106">
        <v>252399</v>
      </c>
      <c r="D49743" s="106">
        <v>436459</v>
      </c>
      <c r="E49743" s="106" t="str">
        <f>VLOOKUP(C49743,Подписчики!A:C,2,0)</f>
        <v>UTC+0</v>
      </c>
      <c r="F49743" s="115"/>
    </row>
    <row r="49744" spans="1:6" ht="15.75" customHeight="1">
      <c r="A49744" s="106">
        <v>152503</v>
      </c>
      <c r="B49744" s="115">
        <v>44355.801563106797</v>
      </c>
      <c r="C49744" s="106">
        <v>41104</v>
      </c>
      <c r="D49744" s="106">
        <v>443594</v>
      </c>
      <c r="E49744" s="106" t="str">
        <f>VLOOKUP(C49744,Подписчики!A:C,2,0)</f>
        <v>UTC+1</v>
      </c>
      <c r="F49744" s="115"/>
    </row>
    <row r="49745" spans="1:6" ht="15.75" customHeight="1">
      <c r="A49745" s="106">
        <v>152508</v>
      </c>
      <c r="B49745" s="115">
        <v>44355.801563106797</v>
      </c>
      <c r="C49745" s="106">
        <v>197384</v>
      </c>
      <c r="D49745" s="106">
        <v>158978</v>
      </c>
      <c r="E49745" s="106" t="str">
        <f>VLOOKUP(C49745,Подписчики!A:C,2,0)</f>
        <v>UTC+1</v>
      </c>
      <c r="F49745" s="115"/>
    </row>
    <row r="49746" spans="1:6" ht="15.75" customHeight="1">
      <c r="A49746" s="106">
        <v>152512</v>
      </c>
      <c r="B49746" s="115">
        <v>44355.801563106797</v>
      </c>
      <c r="C49746" s="106">
        <v>251064</v>
      </c>
      <c r="D49746" s="106">
        <v>347393</v>
      </c>
      <c r="E49746" s="106" t="str">
        <f>VLOOKUP(C49746,Подписчики!A:C,2,0)</f>
        <v>UTC+1</v>
      </c>
      <c r="F49746" s="115"/>
    </row>
    <row r="49747" spans="1:6" ht="15.75" customHeight="1">
      <c r="A49747" s="106">
        <v>152514</v>
      </c>
      <c r="B49747" s="115">
        <v>44355.802776699027</v>
      </c>
      <c r="C49747" s="106">
        <v>118931</v>
      </c>
      <c r="D49747" s="106">
        <v>411922</v>
      </c>
      <c r="E49747" s="106" t="str">
        <f>VLOOKUP(C49747,Подписчики!A:C,2,0)</f>
        <v>UTC+0</v>
      </c>
      <c r="F49747" s="115"/>
    </row>
    <row r="49748" spans="1:6" ht="15.75" customHeight="1">
      <c r="A49748" s="106">
        <v>152519</v>
      </c>
      <c r="B49748" s="115">
        <v>44355.803181229778</v>
      </c>
      <c r="C49748" s="106">
        <v>227905</v>
      </c>
      <c r="D49748" s="106">
        <v>123584</v>
      </c>
      <c r="E49748" s="106" t="str">
        <f>VLOOKUP(C49748,Подписчики!A:C,2,0)</f>
        <v>UTC+1</v>
      </c>
      <c r="F49748" s="115"/>
    </row>
    <row r="49749" spans="1:6" ht="15.75" customHeight="1">
      <c r="A49749" s="106">
        <v>152523</v>
      </c>
      <c r="B49749" s="115">
        <v>44355.803585760514</v>
      </c>
      <c r="C49749" s="106">
        <v>167678</v>
      </c>
      <c r="D49749" s="106">
        <v>351192</v>
      </c>
      <c r="E49749" s="106" t="str">
        <f>VLOOKUP(C49749,Подписчики!A:C,2,0)</f>
        <v>UTC+2</v>
      </c>
      <c r="F49749" s="115"/>
    </row>
    <row r="49750" spans="1:6" ht="15.75" customHeight="1">
      <c r="A49750" s="106">
        <v>152526</v>
      </c>
      <c r="B49750" s="115">
        <v>44355.804394822007</v>
      </c>
      <c r="C49750" s="106">
        <v>144836</v>
      </c>
      <c r="D49750" s="106">
        <v>182984</v>
      </c>
      <c r="E49750" s="106" t="str">
        <f>VLOOKUP(C49750,Подписчики!A:C,2,0)</f>
        <v>UTC+0</v>
      </c>
      <c r="F49750" s="115"/>
    </row>
    <row r="49751" spans="1:6" ht="15.75" customHeight="1">
      <c r="A49751" s="106">
        <v>152529</v>
      </c>
      <c r="B49751" s="115">
        <v>44355.804394822007</v>
      </c>
      <c r="C49751" s="106">
        <v>166527</v>
      </c>
      <c r="D49751" s="106">
        <v>284325</v>
      </c>
      <c r="E49751" s="106" t="str">
        <f>VLOOKUP(C49751,Подписчики!A:C,2,0)</f>
        <v>UTC+0</v>
      </c>
      <c r="F49751" s="115"/>
    </row>
    <row r="49752" spans="1:6" ht="15.75" customHeight="1">
      <c r="A49752" s="106">
        <v>152533</v>
      </c>
      <c r="B49752" s="115">
        <v>44355.804394822007</v>
      </c>
      <c r="C49752" s="106">
        <v>314419</v>
      </c>
      <c r="D49752" s="106">
        <v>19124</v>
      </c>
      <c r="E49752" s="106" t="str">
        <f>VLOOKUP(C49752,Подписчики!A:C,2,0)</f>
        <v>UTC+0</v>
      </c>
      <c r="F49752" s="115"/>
    </row>
    <row r="49753" spans="1:6" ht="15.75" customHeight="1">
      <c r="A49753" s="106">
        <v>152534</v>
      </c>
      <c r="B49753" s="115">
        <v>44355.804799352751</v>
      </c>
      <c r="C49753" s="106">
        <v>95565</v>
      </c>
      <c r="D49753" s="106">
        <v>357950</v>
      </c>
      <c r="E49753" s="106" t="str">
        <f>VLOOKUP(C49753,Подписчики!A:C,2,0)</f>
        <v>UTC+1</v>
      </c>
      <c r="F49753" s="115"/>
    </row>
    <row r="49754" spans="1:6" ht="15.75" customHeight="1">
      <c r="A49754" s="106">
        <v>152538</v>
      </c>
      <c r="B49754" s="115">
        <v>44355.804799352751</v>
      </c>
      <c r="C49754" s="106">
        <v>128444</v>
      </c>
      <c r="D49754" s="106">
        <v>154256</v>
      </c>
      <c r="E49754" s="106" t="str">
        <f>VLOOKUP(C49754,Подписчики!A:C,2,0)</f>
        <v>UTC+1</v>
      </c>
      <c r="F49754" s="115"/>
    </row>
    <row r="49755" spans="1:6" ht="15.75" customHeight="1">
      <c r="A49755" s="106">
        <v>152540</v>
      </c>
      <c r="B49755" s="115">
        <v>44355.805203883494</v>
      </c>
      <c r="C49755" s="106">
        <v>62028</v>
      </c>
      <c r="D49755" s="106">
        <v>392434</v>
      </c>
      <c r="E49755" s="106" t="str">
        <f>VLOOKUP(C49755,Подписчики!A:C,2,0)</f>
        <v>UTC+2</v>
      </c>
      <c r="F49755" s="115"/>
    </row>
    <row r="49756" spans="1:6" ht="15.75" customHeight="1">
      <c r="A49756" s="106">
        <v>152544</v>
      </c>
      <c r="B49756" s="115">
        <v>44355.805608414237</v>
      </c>
      <c r="C49756" s="106">
        <v>338304</v>
      </c>
      <c r="D49756" s="106">
        <v>158978</v>
      </c>
      <c r="E49756" s="106" t="str">
        <f>VLOOKUP(C49756,Подписчики!A:C,2,0)</f>
        <v>UTC+3</v>
      </c>
      <c r="F49756" s="115"/>
    </row>
    <row r="49757" spans="1:6" ht="15.75" customHeight="1">
      <c r="A49757" s="106">
        <v>152547</v>
      </c>
      <c r="B49757" s="115">
        <v>44355.806417475731</v>
      </c>
      <c r="C49757" s="106">
        <v>28378</v>
      </c>
      <c r="D49757" s="106">
        <v>153893</v>
      </c>
      <c r="E49757" s="106" t="str">
        <f>VLOOKUP(C49757,Подписчики!A:C,2,0)</f>
        <v>UTC+1</v>
      </c>
      <c r="F49757" s="115"/>
    </row>
    <row r="49758" spans="1:6" ht="15.75" customHeight="1">
      <c r="A49758" s="106">
        <v>152550</v>
      </c>
      <c r="B49758" s="115">
        <v>44355.806822006467</v>
      </c>
      <c r="C49758" s="106">
        <v>56389</v>
      </c>
      <c r="D49758" s="106">
        <v>250679</v>
      </c>
      <c r="E49758" s="106" t="str">
        <f>VLOOKUP(C49758,Подписчики!A:C,2,0)</f>
        <v>UTC+2</v>
      </c>
      <c r="F49758" s="115"/>
    </row>
    <row r="49759" spans="1:6" ht="15.75" customHeight="1">
      <c r="A49759" s="106">
        <v>152552</v>
      </c>
      <c r="B49759" s="115">
        <v>44355.806822006467</v>
      </c>
      <c r="C49759" s="106">
        <v>79282</v>
      </c>
      <c r="D49759" s="106">
        <v>118549</v>
      </c>
      <c r="E49759" s="106" t="str">
        <f>VLOOKUP(C49759,Подписчики!A:C,2,0)</f>
        <v>UTC+2</v>
      </c>
      <c r="F49759" s="115"/>
    </row>
    <row r="49760" spans="1:6" ht="15.75" customHeight="1">
      <c r="A49760" s="106">
        <v>152556</v>
      </c>
      <c r="B49760" s="115">
        <v>44355.806822006467</v>
      </c>
      <c r="C49760" s="106">
        <v>310393</v>
      </c>
      <c r="D49760" s="106">
        <v>318424</v>
      </c>
      <c r="E49760" s="106" t="str">
        <f>VLOOKUP(C49760,Подписчики!A:C,2,0)</f>
        <v>UTC+2</v>
      </c>
      <c r="F49760" s="115"/>
    </row>
    <row r="49761" spans="1:6" ht="15.75" customHeight="1">
      <c r="A49761" s="106">
        <v>152561</v>
      </c>
      <c r="B49761" s="115">
        <v>44355.807631067961</v>
      </c>
      <c r="C49761" s="106">
        <v>175318</v>
      </c>
      <c r="D49761" s="106">
        <v>78362</v>
      </c>
      <c r="E49761" s="106" t="str">
        <f>VLOOKUP(C49761,Подписчики!A:C,2,0)</f>
        <v>UTC+0</v>
      </c>
      <c r="F49761" s="115"/>
    </row>
    <row r="49762" spans="1:6" ht="15.75" customHeight="1">
      <c r="A49762" s="106">
        <v>152564</v>
      </c>
      <c r="B49762" s="115">
        <v>44355.807631067961</v>
      </c>
      <c r="C49762" s="106">
        <v>177434</v>
      </c>
      <c r="D49762" s="106">
        <v>418105</v>
      </c>
      <c r="E49762" s="106" t="str">
        <f>VLOOKUP(C49762,Подписчики!A:C,2,0)</f>
        <v>UTC+0</v>
      </c>
      <c r="F49762" s="115"/>
    </row>
    <row r="49763" spans="1:6" ht="15.75" customHeight="1">
      <c r="A49763" s="106">
        <v>152568</v>
      </c>
      <c r="B49763" s="115">
        <v>44355.808035598711</v>
      </c>
      <c r="C49763" s="106">
        <v>86449</v>
      </c>
      <c r="D49763" s="106">
        <v>250679</v>
      </c>
      <c r="E49763" s="106" t="str">
        <f>VLOOKUP(C49763,Подписчики!A:C,2,0)</f>
        <v>UTC+1</v>
      </c>
      <c r="F49763" s="115"/>
    </row>
    <row r="49764" spans="1:6" ht="15.75" customHeight="1">
      <c r="A49764" s="106">
        <v>152573</v>
      </c>
      <c r="B49764" s="115">
        <v>44355.808035598711</v>
      </c>
      <c r="C49764" s="106">
        <v>119781</v>
      </c>
      <c r="D49764" s="106">
        <v>2345</v>
      </c>
      <c r="E49764" s="106" t="str">
        <f>VLOOKUP(C49764,Подписчики!A:C,2,0)</f>
        <v>UTC+1</v>
      </c>
      <c r="F49764" s="115"/>
    </row>
    <row r="49765" spans="1:6" ht="15.75" customHeight="1">
      <c r="A49765" s="106">
        <v>152576</v>
      </c>
      <c r="B49765" s="115">
        <v>44355.808035598711</v>
      </c>
      <c r="C49765" s="106">
        <v>310805</v>
      </c>
      <c r="D49765" s="106">
        <v>43842</v>
      </c>
      <c r="E49765" s="106" t="str">
        <f>VLOOKUP(C49765,Подписчики!A:C,2,0)</f>
        <v>UTC+1</v>
      </c>
      <c r="F49765" s="115"/>
    </row>
    <row r="49766" spans="1:6" ht="15.75" customHeight="1">
      <c r="A49766" s="106">
        <v>152579</v>
      </c>
      <c r="B49766" s="115">
        <v>44355.808440129447</v>
      </c>
      <c r="C49766" s="106">
        <v>285121</v>
      </c>
      <c r="D49766" s="106">
        <v>351192</v>
      </c>
      <c r="E49766" s="106" t="str">
        <f>VLOOKUP(C49766,Подписчики!A:C,2,0)</f>
        <v>UTC+2</v>
      </c>
      <c r="F49766" s="115"/>
    </row>
    <row r="49767" spans="1:6" ht="15.75" customHeight="1">
      <c r="A49767" s="106">
        <v>152584</v>
      </c>
      <c r="B49767" s="115">
        <v>44355.811271844665</v>
      </c>
      <c r="C49767" s="106">
        <v>104590</v>
      </c>
      <c r="D49767" s="106">
        <v>76405</v>
      </c>
      <c r="E49767" s="106" t="str">
        <f>VLOOKUP(C49767,Подписчики!A:C,2,0)</f>
        <v>UTC+1</v>
      </c>
      <c r="F49767" s="115"/>
    </row>
    <row r="49768" spans="1:6" ht="15.75" customHeight="1">
      <c r="A49768" s="106">
        <v>152587</v>
      </c>
      <c r="B49768" s="115">
        <v>44355.811676375401</v>
      </c>
      <c r="C49768" s="106">
        <v>45990</v>
      </c>
      <c r="D49768" s="106">
        <v>260812</v>
      </c>
      <c r="E49768" s="106" t="str">
        <f>VLOOKUP(C49768,Подписчики!A:C,2,0)</f>
        <v>UTC+2</v>
      </c>
      <c r="F49768" s="115"/>
    </row>
    <row r="49769" spans="1:6" ht="15.75" customHeight="1">
      <c r="A49769" s="106">
        <v>152589</v>
      </c>
      <c r="B49769" s="115">
        <v>44355.812889967638</v>
      </c>
      <c r="C49769" s="106">
        <v>61753</v>
      </c>
      <c r="D49769" s="106">
        <v>309327</v>
      </c>
      <c r="E49769" s="106" t="str">
        <f>VLOOKUP(C49769,Подписчики!A:C,2,0)</f>
        <v>UTC+1</v>
      </c>
      <c r="F49769" s="115"/>
    </row>
    <row r="49770" spans="1:6" ht="15.75" customHeight="1">
      <c r="A49770" s="106">
        <v>152593</v>
      </c>
      <c r="B49770" s="115">
        <v>44355.812889967638</v>
      </c>
      <c r="C49770" s="106">
        <v>227637</v>
      </c>
      <c r="D49770" s="106">
        <v>411922</v>
      </c>
      <c r="E49770" s="106" t="str">
        <f>VLOOKUP(C49770,Подписчики!A:C,2,0)</f>
        <v>UTC+5</v>
      </c>
      <c r="F49770" s="115"/>
    </row>
    <row r="49771" spans="1:6" ht="15.75" customHeight="1">
      <c r="A49771" s="106">
        <v>152598</v>
      </c>
      <c r="B49771" s="115">
        <v>44355.814103559867</v>
      </c>
      <c r="C49771" s="106">
        <v>164428</v>
      </c>
      <c r="D49771" s="106">
        <v>212708</v>
      </c>
      <c r="E49771" s="106" t="str">
        <f>VLOOKUP(C49771,Подписчики!A:C,2,0)</f>
        <v>UTC+0</v>
      </c>
      <c r="F49771" s="115"/>
    </row>
    <row r="49772" spans="1:6" ht="15.75" customHeight="1">
      <c r="A49772" s="106">
        <v>152600</v>
      </c>
      <c r="B49772" s="115">
        <v>44355.814508090618</v>
      </c>
      <c r="C49772" s="106">
        <v>191261</v>
      </c>
      <c r="D49772" s="106">
        <v>33482</v>
      </c>
      <c r="E49772" s="106" t="str">
        <f>VLOOKUP(C49772,Подписчики!A:C,2,0)</f>
        <v>UTC+1</v>
      </c>
      <c r="F49772" s="115"/>
    </row>
    <row r="49773" spans="1:6" ht="15.75" customHeight="1">
      <c r="A49773" s="106">
        <v>152602</v>
      </c>
      <c r="B49773" s="115">
        <v>44355.814508090618</v>
      </c>
      <c r="C49773" s="106">
        <v>202336</v>
      </c>
      <c r="D49773" s="106">
        <v>381626</v>
      </c>
      <c r="E49773" s="106" t="str">
        <f>VLOOKUP(C49773,Подписчики!A:C,2,0)</f>
        <v>UTC+1</v>
      </c>
      <c r="F49773" s="115"/>
    </row>
    <row r="49774" spans="1:6" ht="15.75" customHeight="1">
      <c r="A49774" s="106">
        <v>152604</v>
      </c>
      <c r="B49774" s="115">
        <v>44355.816126213598</v>
      </c>
      <c r="C49774" s="106">
        <v>7828</v>
      </c>
      <c r="D49774" s="106">
        <v>105200</v>
      </c>
      <c r="E49774" s="106" t="str">
        <f>VLOOKUP(C49774,Подписчики!A:C,2,0)</f>
        <v>UTC+1</v>
      </c>
      <c r="F49774" s="115"/>
    </row>
    <row r="49775" spans="1:6" ht="15.75" customHeight="1">
      <c r="A49775" s="106">
        <v>152607</v>
      </c>
      <c r="B49775" s="115">
        <v>44355.816126213598</v>
      </c>
      <c r="C49775" s="106">
        <v>107292</v>
      </c>
      <c r="D49775" s="106">
        <v>128523</v>
      </c>
      <c r="E49775" s="106" t="str">
        <f>VLOOKUP(C49775,Подписчики!A:C,2,0)</f>
        <v>UTC+1</v>
      </c>
      <c r="F49775" s="115"/>
    </row>
    <row r="49776" spans="1:6" ht="15.75" customHeight="1">
      <c r="A49776" s="106">
        <v>152608</v>
      </c>
      <c r="B49776" s="115">
        <v>44355.816530744334</v>
      </c>
      <c r="C49776" s="106">
        <v>251019</v>
      </c>
      <c r="D49776" s="106">
        <v>397390</v>
      </c>
      <c r="E49776" s="106" t="str">
        <f>VLOOKUP(C49776,Подписчики!A:C,2,0)</f>
        <v>UTC+2</v>
      </c>
      <c r="F49776" s="115"/>
    </row>
    <row r="49777" spans="1:6" ht="15.75" customHeight="1">
      <c r="A49777" s="106">
        <v>152611</v>
      </c>
      <c r="B49777" s="115">
        <v>44355.816530744334</v>
      </c>
      <c r="C49777" s="106">
        <v>263182</v>
      </c>
      <c r="D49777" s="106">
        <v>472712</v>
      </c>
      <c r="E49777" s="106" t="str">
        <f>VLOOKUP(C49777,Подписчики!A:C,2,0)</f>
        <v>UTC+2</v>
      </c>
      <c r="F49777" s="115"/>
    </row>
    <row r="49778" spans="1:6" ht="15.75" customHeight="1">
      <c r="A49778" s="106">
        <v>152614</v>
      </c>
      <c r="B49778" s="115">
        <v>44355.817744336564</v>
      </c>
      <c r="C49778" s="106">
        <v>66472</v>
      </c>
      <c r="D49778" s="106">
        <v>226682</v>
      </c>
      <c r="E49778" s="106" t="str">
        <f>VLOOKUP(C49778,Подписчики!A:C,2,0)</f>
        <v>UTC-7</v>
      </c>
      <c r="F49778" s="115"/>
    </row>
    <row r="49779" spans="1:6" ht="15.75" customHeight="1">
      <c r="A49779" s="106">
        <v>152615</v>
      </c>
      <c r="B49779" s="115">
        <v>44355.819362459551</v>
      </c>
      <c r="C49779" s="106">
        <v>53187</v>
      </c>
      <c r="D49779" s="106">
        <v>411922</v>
      </c>
      <c r="E49779" s="106" t="str">
        <f>VLOOKUP(C49779,Подписчики!A:C,2,0)</f>
        <v>UTC+1</v>
      </c>
      <c r="F49779" s="115"/>
    </row>
    <row r="49780" spans="1:6" ht="15.75" customHeight="1">
      <c r="A49780" s="106">
        <v>152616</v>
      </c>
      <c r="B49780" s="115">
        <v>44355.819362459551</v>
      </c>
      <c r="C49780" s="106">
        <v>161207</v>
      </c>
      <c r="D49780" s="106">
        <v>82901</v>
      </c>
      <c r="E49780" s="106" t="str">
        <f>VLOOKUP(C49780,Подписчики!A:C,2,0)</f>
        <v>UTC+1</v>
      </c>
      <c r="F49780" s="115"/>
    </row>
    <row r="49781" spans="1:6" ht="15.75" customHeight="1">
      <c r="A49781" s="106">
        <v>152617</v>
      </c>
      <c r="B49781" s="115">
        <v>44355.820576051781</v>
      </c>
      <c r="C49781" s="106">
        <v>205058</v>
      </c>
      <c r="D49781" s="106">
        <v>439981</v>
      </c>
      <c r="E49781" s="106" t="str">
        <f>VLOOKUP(C49781,Подписчики!A:C,2,0)</f>
        <v>UTC+0</v>
      </c>
      <c r="F49781" s="115"/>
    </row>
    <row r="49782" spans="1:6" ht="15.75" customHeight="1">
      <c r="A49782" s="106">
        <v>152621</v>
      </c>
      <c r="B49782" s="115">
        <v>44355.820666666667</v>
      </c>
      <c r="C49782" s="106">
        <v>194575</v>
      </c>
      <c r="D49782" s="106">
        <v>347393</v>
      </c>
      <c r="E49782" s="106" t="str">
        <f>VLOOKUP(C49782,Подписчики!A:C,2,0)</f>
        <v>UTC+2</v>
      </c>
      <c r="F49782" s="115"/>
    </row>
    <row r="49783" spans="1:6" ht="15.75" customHeight="1">
      <c r="A49783" s="106">
        <v>152622</v>
      </c>
      <c r="B49783" s="115">
        <v>44355.820980582524</v>
      </c>
      <c r="C49783" s="106">
        <v>227382</v>
      </c>
      <c r="D49783" s="106">
        <v>411922</v>
      </c>
      <c r="E49783" s="106" t="str">
        <f>VLOOKUP(C49783,Подписчики!A:C,2,0)</f>
        <v>UTC+1</v>
      </c>
      <c r="F49783" s="115"/>
    </row>
    <row r="49784" spans="1:6" ht="15.75" customHeight="1">
      <c r="A49784" s="106">
        <v>152627</v>
      </c>
      <c r="B49784" s="115">
        <v>44355.821789644011</v>
      </c>
      <c r="C49784" s="106">
        <v>61475</v>
      </c>
      <c r="D49784" s="106">
        <v>151924</v>
      </c>
      <c r="E49784" s="106" t="str">
        <f>VLOOKUP(C49784,Подписчики!A:C,2,0)</f>
        <v>UTC+3</v>
      </c>
      <c r="F49784" s="115"/>
    </row>
    <row r="49785" spans="1:6" ht="15.75" customHeight="1">
      <c r="A49785" s="106">
        <v>152632</v>
      </c>
      <c r="B49785" s="115">
        <v>44355.821789644018</v>
      </c>
      <c r="C49785" s="106">
        <v>309944</v>
      </c>
      <c r="D49785" s="106">
        <v>328228</v>
      </c>
      <c r="E49785" s="106" t="str">
        <f>VLOOKUP(C49785,Подписчики!A:C,2,0)</f>
        <v>UTC+7</v>
      </c>
      <c r="F49785" s="115"/>
    </row>
    <row r="49786" spans="1:6" ht="15.75" customHeight="1">
      <c r="A49786" s="106">
        <v>152633</v>
      </c>
      <c r="B49786" s="115">
        <v>44355.822194174754</v>
      </c>
      <c r="C49786" s="106">
        <v>259356</v>
      </c>
      <c r="D49786" s="106">
        <v>250679</v>
      </c>
      <c r="E49786" s="106" t="str">
        <f>VLOOKUP(C49786,Подписчики!A:C,2,0)</f>
        <v>UTC+0</v>
      </c>
      <c r="F49786" s="115"/>
    </row>
    <row r="49787" spans="1:6" ht="15.75" customHeight="1">
      <c r="A49787" s="106">
        <v>152634</v>
      </c>
      <c r="B49787" s="115">
        <v>44355.822598705505</v>
      </c>
      <c r="C49787" s="106">
        <v>24028</v>
      </c>
      <c r="D49787" s="106">
        <v>389368</v>
      </c>
      <c r="E49787" s="106" t="str">
        <f>VLOOKUP(C49787,Подписчики!A:C,2,0)</f>
        <v>UTC+1</v>
      </c>
      <c r="F49787" s="115"/>
    </row>
    <row r="49788" spans="1:6" ht="15.75" customHeight="1">
      <c r="A49788" s="106">
        <v>152639</v>
      </c>
      <c r="B49788" s="115">
        <v>44355.822598705505</v>
      </c>
      <c r="C49788" s="106">
        <v>192931</v>
      </c>
      <c r="D49788" s="106">
        <v>65383</v>
      </c>
      <c r="E49788" s="106" t="str">
        <f>VLOOKUP(C49788,Подписчики!A:C,2,0)</f>
        <v>UTC+1</v>
      </c>
      <c r="F49788" s="115"/>
    </row>
    <row r="49789" spans="1:6" ht="15.75" customHeight="1">
      <c r="A49789" s="106">
        <v>152641</v>
      </c>
      <c r="B49789" s="115">
        <v>44355.823407766991</v>
      </c>
      <c r="C49789" s="106">
        <v>336750</v>
      </c>
      <c r="D49789" s="106">
        <v>411922</v>
      </c>
      <c r="E49789" s="106" t="str">
        <f>VLOOKUP(C49789,Подписчики!A:C,2,0)</f>
        <v>UTC+3</v>
      </c>
      <c r="F49789" s="115"/>
    </row>
    <row r="49790" spans="1:6" ht="15.75" customHeight="1">
      <c r="A49790" s="106">
        <v>152646</v>
      </c>
      <c r="B49790" s="115">
        <v>44355.823812297735</v>
      </c>
      <c r="C49790" s="106">
        <v>246919</v>
      </c>
      <c r="D49790" s="106">
        <v>86587</v>
      </c>
      <c r="E49790" s="106" t="str">
        <f>VLOOKUP(C49790,Подписчики!A:C,2,0)</f>
        <v>UTC+4</v>
      </c>
      <c r="F49790" s="115"/>
    </row>
    <row r="49791" spans="1:6" ht="15.75" customHeight="1">
      <c r="A49791" s="106">
        <v>152650</v>
      </c>
      <c r="B49791" s="115">
        <v>44355.824216828478</v>
      </c>
      <c r="C49791" s="106">
        <v>297006</v>
      </c>
      <c r="D49791" s="106">
        <v>355569</v>
      </c>
      <c r="E49791" s="106" t="str">
        <f>VLOOKUP(C49791,Подписчики!A:C,2,0)</f>
        <v>UTC+1</v>
      </c>
      <c r="F49791" s="115"/>
    </row>
    <row r="49792" spans="1:6" ht="15.75" customHeight="1">
      <c r="A49792" s="106">
        <v>152653</v>
      </c>
      <c r="B49792" s="115">
        <v>44355.824621359221</v>
      </c>
      <c r="C49792" s="106">
        <v>28508</v>
      </c>
      <c r="D49792" s="106">
        <v>469849</v>
      </c>
      <c r="E49792" s="106" t="str">
        <f>VLOOKUP(C49792,Подписчики!A:C,2,0)</f>
        <v>UTC+2</v>
      </c>
      <c r="F49792" s="115"/>
    </row>
    <row r="49793" spans="1:6" ht="15.75" customHeight="1">
      <c r="A49793" s="106">
        <v>152658</v>
      </c>
      <c r="B49793" s="115">
        <v>44355.825666666664</v>
      </c>
      <c r="C49793" s="106">
        <v>8684</v>
      </c>
      <c r="D49793" s="106">
        <v>411922</v>
      </c>
      <c r="E49793" s="106" t="str">
        <f>VLOOKUP(C49793,Подписчики!A:C,2,0)</f>
        <v>UTC-4</v>
      </c>
      <c r="F49793" s="115"/>
    </row>
    <row r="49794" spans="1:6" ht="15.75" customHeight="1">
      <c r="A49794" s="106">
        <v>152662</v>
      </c>
      <c r="B49794" s="115">
        <v>44355.826239482201</v>
      </c>
      <c r="C49794" s="106">
        <v>42340</v>
      </c>
      <c r="D49794" s="106">
        <v>425453</v>
      </c>
      <c r="E49794" s="106" t="str">
        <f>VLOOKUP(C49794,Подписчики!A:C,2,0)</f>
        <v>UTC+2</v>
      </c>
      <c r="F49794" s="115"/>
    </row>
    <row r="49795" spans="1:6" ht="15.75" customHeight="1">
      <c r="A49795" s="106">
        <v>152664</v>
      </c>
      <c r="B49795" s="115">
        <v>44355.826239482201</v>
      </c>
      <c r="C49795" s="106">
        <v>75853</v>
      </c>
      <c r="D49795" s="106">
        <v>411922</v>
      </c>
      <c r="E49795" s="106" t="str">
        <f>VLOOKUP(C49795,Подписчики!A:C,2,0)</f>
        <v>UTC+2</v>
      </c>
      <c r="F49795" s="115"/>
    </row>
    <row r="49796" spans="1:6" ht="15.75" customHeight="1">
      <c r="A49796" s="106">
        <v>152669</v>
      </c>
      <c r="B49796" s="115">
        <v>44355.826239482201</v>
      </c>
      <c r="C49796" s="106">
        <v>197963</v>
      </c>
      <c r="D49796" s="106">
        <v>158978</v>
      </c>
      <c r="E49796" s="106" t="str">
        <f>VLOOKUP(C49796,Подписчики!A:C,2,0)</f>
        <v>UTC+2</v>
      </c>
      <c r="F49796" s="115"/>
    </row>
    <row r="49797" spans="1:6" ht="15.75" customHeight="1">
      <c r="A49797" s="106">
        <v>152672</v>
      </c>
      <c r="B49797" s="115">
        <v>44355.828666666668</v>
      </c>
      <c r="C49797" s="106">
        <v>58351</v>
      </c>
      <c r="D49797" s="106">
        <v>343491</v>
      </c>
      <c r="E49797" s="106" t="str">
        <f>VLOOKUP(C49797,Подписчики!A:C,2,0)</f>
        <v>UTC+0</v>
      </c>
      <c r="F49797" s="115"/>
    </row>
    <row r="49798" spans="1:6" ht="15.75" customHeight="1">
      <c r="A49798" s="106">
        <v>152673</v>
      </c>
      <c r="B49798" s="115">
        <v>44355.829880258898</v>
      </c>
      <c r="C49798" s="106">
        <v>69761</v>
      </c>
      <c r="D49798" s="106">
        <v>125006</v>
      </c>
      <c r="E49798" s="106" t="str">
        <f>VLOOKUP(C49798,Подписчики!A:C,2,0)</f>
        <v>UTC+3</v>
      </c>
      <c r="F49798" s="115"/>
    </row>
    <row r="49799" spans="1:6" ht="15.75" customHeight="1">
      <c r="A49799" s="106">
        <v>152675</v>
      </c>
      <c r="B49799" s="115">
        <v>44355.831093851135</v>
      </c>
      <c r="C49799" s="106">
        <v>336116</v>
      </c>
      <c r="D49799" s="106">
        <v>336616</v>
      </c>
      <c r="E49799" s="106" t="str">
        <f>VLOOKUP(C49799,Подписчики!A:C,2,0)</f>
        <v>UTC+6</v>
      </c>
      <c r="F49799" s="115"/>
    </row>
    <row r="49800" spans="1:6" ht="15.75" customHeight="1">
      <c r="A49800" s="106">
        <v>152676</v>
      </c>
      <c r="B49800" s="115">
        <v>44355.832711974108</v>
      </c>
      <c r="C49800" s="106">
        <v>148841</v>
      </c>
      <c r="D49800" s="106">
        <v>228696</v>
      </c>
      <c r="E49800" s="106" t="str">
        <f>VLOOKUP(C49800,Подписчики!A:C,2,0)</f>
        <v>UTC+2</v>
      </c>
      <c r="F49800" s="115"/>
    </row>
    <row r="49801" spans="1:6" ht="15.75" customHeight="1">
      <c r="A49801" s="106">
        <v>152680</v>
      </c>
      <c r="B49801" s="115">
        <v>44355.833116504851</v>
      </c>
      <c r="C49801" s="106">
        <v>99620</v>
      </c>
      <c r="D49801" s="106">
        <v>88008</v>
      </c>
      <c r="E49801" s="106" t="str">
        <f>VLOOKUP(C49801,Подписчики!A:C,2,0)</f>
        <v>UTC+3</v>
      </c>
      <c r="F49801" s="115"/>
    </row>
    <row r="49802" spans="1:6" ht="15.75" customHeight="1">
      <c r="A49802" s="106">
        <v>152681</v>
      </c>
      <c r="B49802" s="115">
        <v>44355.833116504851</v>
      </c>
      <c r="C49802" s="106">
        <v>283861</v>
      </c>
      <c r="D49802" s="106">
        <v>233731</v>
      </c>
      <c r="E49802" s="106" t="str">
        <f>VLOOKUP(C49802,Подписчики!A:C,2,0)</f>
        <v>UTC+3</v>
      </c>
      <c r="F49802" s="115"/>
    </row>
    <row r="49803" spans="1:6" ht="15.75" customHeight="1">
      <c r="A49803" s="106">
        <v>152683</v>
      </c>
      <c r="B49803" s="115">
        <v>44355.834330097088</v>
      </c>
      <c r="C49803" s="106">
        <v>4531</v>
      </c>
      <c r="D49803" s="106">
        <v>88863</v>
      </c>
      <c r="E49803" s="106" t="str">
        <f>VLOOKUP(C49803,Подписчики!A:C,2,0)</f>
        <v>UTC+2</v>
      </c>
      <c r="F49803" s="115"/>
    </row>
    <row r="49804" spans="1:6" ht="15.75" customHeight="1">
      <c r="A49804" s="106">
        <v>152685</v>
      </c>
      <c r="B49804" s="115">
        <v>44355.834734627831</v>
      </c>
      <c r="C49804" s="106">
        <v>218276</v>
      </c>
      <c r="D49804" s="106">
        <v>250679</v>
      </c>
      <c r="E49804" s="106" t="str">
        <f>VLOOKUP(C49804,Подписчики!A:C,2,0)</f>
        <v>UTC+3</v>
      </c>
      <c r="F49804" s="115"/>
    </row>
    <row r="49805" spans="1:6" ht="15.75" customHeight="1">
      <c r="A49805" s="106">
        <v>152688</v>
      </c>
      <c r="B49805" s="115">
        <v>44355.835139158575</v>
      </c>
      <c r="C49805" s="106">
        <v>91018</v>
      </c>
      <c r="D49805" s="106">
        <v>230507</v>
      </c>
      <c r="E49805" s="106" t="str">
        <f>VLOOKUP(C49805,Подписчики!A:C,2,0)</f>
        <v>UTC+0</v>
      </c>
      <c r="F49805" s="115"/>
    </row>
    <row r="49806" spans="1:6" ht="15.75" customHeight="1">
      <c r="A49806" s="106">
        <v>152692</v>
      </c>
      <c r="B49806" s="115">
        <v>44355.836352750812</v>
      </c>
      <c r="C49806" s="106">
        <v>112660</v>
      </c>
      <c r="D49806" s="106">
        <v>347008</v>
      </c>
      <c r="E49806" s="106" t="str">
        <f>VLOOKUP(C49806,Подписчики!A:C,2,0)</f>
        <v>UTC+3</v>
      </c>
      <c r="F49806" s="115"/>
    </row>
    <row r="49807" spans="1:6" ht="15.75" customHeight="1">
      <c r="A49807" s="106">
        <v>152695</v>
      </c>
      <c r="B49807" s="115">
        <v>44355.836352750812</v>
      </c>
      <c r="C49807" s="106">
        <v>212505</v>
      </c>
      <c r="D49807" s="106">
        <v>439981</v>
      </c>
      <c r="E49807" s="106" t="str">
        <f>VLOOKUP(C49807,Подписчики!A:C,2,0)</f>
        <v>UTC+3</v>
      </c>
      <c r="F49807" s="115"/>
    </row>
    <row r="49808" spans="1:6" ht="15.75" customHeight="1">
      <c r="A49808" s="106">
        <v>152699</v>
      </c>
      <c r="B49808" s="115">
        <v>44355.837161812298</v>
      </c>
      <c r="C49808" s="106">
        <v>152726</v>
      </c>
      <c r="D49808" s="106">
        <v>294433</v>
      </c>
      <c r="E49808" s="106" t="str">
        <f>VLOOKUP(C49808,Подписчики!A:C,2,0)</f>
        <v>UTC-3</v>
      </c>
      <c r="F49808" s="115"/>
    </row>
    <row r="49809" spans="1:6" ht="15.75" customHeight="1">
      <c r="A49809" s="106">
        <v>152704</v>
      </c>
      <c r="B49809" s="115">
        <v>44355.838779935279</v>
      </c>
      <c r="C49809" s="106">
        <v>27574</v>
      </c>
      <c r="D49809" s="106">
        <v>411922</v>
      </c>
      <c r="E49809" s="106" t="str">
        <f>VLOOKUP(C49809,Подписчики!A:C,2,0)</f>
        <v>UTC+1</v>
      </c>
      <c r="F49809" s="115"/>
    </row>
    <row r="49810" spans="1:6" ht="15.75" customHeight="1">
      <c r="A49810" s="106">
        <v>152708</v>
      </c>
      <c r="B49810" s="115">
        <v>44355.838779935279</v>
      </c>
      <c r="C49810" s="106">
        <v>216912</v>
      </c>
      <c r="D49810" s="106">
        <v>230507</v>
      </c>
      <c r="E49810" s="106" t="str">
        <f>VLOOKUP(C49810,Подписчики!A:C,2,0)</f>
        <v>UTC+1</v>
      </c>
      <c r="F49810" s="115"/>
    </row>
    <row r="49811" spans="1:6" ht="15.75" customHeight="1">
      <c r="A49811" s="106">
        <v>152710</v>
      </c>
      <c r="B49811" s="115">
        <v>44355.839184466015</v>
      </c>
      <c r="C49811" s="106">
        <v>150603</v>
      </c>
      <c r="D49811" s="106">
        <v>3528</v>
      </c>
      <c r="E49811" s="106" t="str">
        <f>VLOOKUP(C49811,Подписчики!A:C,2,0)</f>
        <v>UTC+2</v>
      </c>
      <c r="F49811" s="115"/>
    </row>
    <row r="49812" spans="1:6" ht="15.75" customHeight="1">
      <c r="A49812" s="106">
        <v>152711</v>
      </c>
      <c r="B49812" s="115">
        <v>44355.839184466015</v>
      </c>
      <c r="C49812" s="106">
        <v>299441</v>
      </c>
      <c r="D49812" s="106">
        <v>411922</v>
      </c>
      <c r="E49812" s="106" t="str">
        <f>VLOOKUP(C49812,Подписчики!A:C,2,0)</f>
        <v>UTC+2</v>
      </c>
      <c r="F49812" s="115"/>
    </row>
    <row r="49813" spans="1:6" ht="15.75" customHeight="1">
      <c r="A49813" s="106">
        <v>152713</v>
      </c>
      <c r="B49813" s="115">
        <v>44355.840802588995</v>
      </c>
      <c r="C49813" s="106">
        <v>21730</v>
      </c>
      <c r="D49813" s="106">
        <v>411922</v>
      </c>
      <c r="E49813" s="106" t="str">
        <f>VLOOKUP(C49813,Подписчики!A:C,2,0)</f>
        <v>UTC+2</v>
      </c>
      <c r="F49813" s="115"/>
    </row>
    <row r="49814" spans="1:6" ht="15.75" customHeight="1">
      <c r="A49814" s="106">
        <v>152717</v>
      </c>
      <c r="B49814" s="115">
        <v>44355.840802588995</v>
      </c>
      <c r="C49814" s="106">
        <v>194656</v>
      </c>
      <c r="D49814" s="106">
        <v>352642</v>
      </c>
      <c r="E49814" s="106" t="str">
        <f>VLOOKUP(C49814,Подписчики!A:C,2,0)</f>
        <v>UTC+2</v>
      </c>
      <c r="F49814" s="115"/>
    </row>
    <row r="49815" spans="1:6" ht="15.75" customHeight="1">
      <c r="A49815" s="106">
        <v>152718</v>
      </c>
      <c r="B49815" s="115">
        <v>44355.840802588995</v>
      </c>
      <c r="C49815" s="106">
        <v>240261</v>
      </c>
      <c r="D49815" s="106">
        <v>86587</v>
      </c>
      <c r="E49815" s="106" t="str">
        <f>VLOOKUP(C49815,Подписчики!A:C,2,0)</f>
        <v>UTC+2</v>
      </c>
      <c r="F49815" s="115"/>
    </row>
    <row r="49816" spans="1:6" ht="15.75" customHeight="1">
      <c r="A49816" s="106">
        <v>152719</v>
      </c>
      <c r="B49816" s="115">
        <v>44355.841207119738</v>
      </c>
      <c r="C49816" s="106">
        <v>65204</v>
      </c>
      <c r="D49816" s="106">
        <v>250679</v>
      </c>
      <c r="E49816" s="106" t="str">
        <f>VLOOKUP(C49816,Подписчики!A:C,2,0)</f>
        <v>UTC+3</v>
      </c>
      <c r="F49816" s="115"/>
    </row>
    <row r="49817" spans="1:6" ht="15.75" customHeight="1">
      <c r="A49817" s="106">
        <v>152723</v>
      </c>
      <c r="B49817" s="115">
        <v>44355.842016181232</v>
      </c>
      <c r="C49817" s="106">
        <v>134165</v>
      </c>
      <c r="D49817" s="106">
        <v>381626</v>
      </c>
      <c r="E49817" s="106" t="str">
        <f>VLOOKUP(C49817,Подписчики!A:C,2,0)</f>
        <v>UTC+1</v>
      </c>
      <c r="F49817" s="115"/>
    </row>
    <row r="49818" spans="1:6" ht="15.75" customHeight="1">
      <c r="A49818" s="106">
        <v>152726</v>
      </c>
      <c r="B49818" s="115">
        <v>44355.842420711975</v>
      </c>
      <c r="C49818" s="106">
        <v>64047</v>
      </c>
      <c r="D49818" s="106">
        <v>473327</v>
      </c>
      <c r="E49818" s="106" t="str">
        <f>VLOOKUP(C49818,Подписчики!A:C,2,0)</f>
        <v>UTC+2</v>
      </c>
      <c r="F49818" s="115"/>
    </row>
    <row r="49819" spans="1:6" ht="15.75" customHeight="1">
      <c r="A49819" s="106">
        <v>152730</v>
      </c>
      <c r="B49819" s="115">
        <v>44355.842825242718</v>
      </c>
      <c r="C49819" s="106">
        <v>257609</v>
      </c>
      <c r="D49819" s="106">
        <v>230507</v>
      </c>
      <c r="E49819" s="106" t="str">
        <f>VLOOKUP(C49819,Подписчики!A:C,2,0)</f>
        <v>UTC+3</v>
      </c>
      <c r="F49819" s="115"/>
    </row>
    <row r="49820" spans="1:6" ht="15.75" customHeight="1">
      <c r="A49820" s="106">
        <v>152733</v>
      </c>
      <c r="B49820" s="115">
        <v>44355.844847896442</v>
      </c>
      <c r="C49820" s="106">
        <v>61779</v>
      </c>
      <c r="D49820" s="106">
        <v>411922</v>
      </c>
      <c r="E49820" s="106" t="str">
        <f>VLOOKUP(C49820,Подписчики!A:C,2,0)</f>
        <v>UTC+0</v>
      </c>
      <c r="F49820" s="115"/>
    </row>
    <row r="49821" spans="1:6" ht="15.75" customHeight="1">
      <c r="A49821" s="106">
        <v>152735</v>
      </c>
      <c r="B49821" s="115">
        <v>44355.844847896442</v>
      </c>
      <c r="C49821" s="106">
        <v>155259</v>
      </c>
      <c r="D49821" s="106">
        <v>357547</v>
      </c>
      <c r="E49821" s="106" t="str">
        <f>VLOOKUP(C49821,Подписчики!A:C,2,0)</f>
        <v>UTC+0</v>
      </c>
      <c r="F49821" s="115"/>
    </row>
    <row r="49822" spans="1:6" ht="15.75" customHeight="1">
      <c r="A49822" s="106">
        <v>152736</v>
      </c>
      <c r="B49822" s="115">
        <v>44355.845000000001</v>
      </c>
      <c r="C49822" s="106">
        <v>277470</v>
      </c>
      <c r="D49822" s="106">
        <v>308577</v>
      </c>
      <c r="E49822" s="106" t="str">
        <f>VLOOKUP(C49822,Подписчики!A:C,2,0)</f>
        <v>UTC+0</v>
      </c>
      <c r="F49822" s="115"/>
    </row>
    <row r="49823" spans="1:6" ht="15.75" customHeight="1">
      <c r="A49823" s="106">
        <v>152737</v>
      </c>
      <c r="B49823" s="115">
        <v>44355.845252427185</v>
      </c>
      <c r="C49823" s="106">
        <v>266349</v>
      </c>
      <c r="D49823" s="106">
        <v>240687</v>
      </c>
      <c r="E49823" s="106" t="str">
        <f>VLOOKUP(C49823,Подписчики!A:C,2,0)</f>
        <v>UTC+1</v>
      </c>
      <c r="F49823" s="115"/>
    </row>
    <row r="49824" spans="1:6" ht="15.75" customHeight="1">
      <c r="A49824" s="106">
        <v>152741</v>
      </c>
      <c r="B49824" s="115">
        <v>44355.846466019415</v>
      </c>
      <c r="C49824" s="106">
        <v>132871</v>
      </c>
      <c r="D49824" s="106">
        <v>357547</v>
      </c>
      <c r="E49824" s="106" t="str">
        <f>VLOOKUP(C49824,Подписчики!A:C,2,0)</f>
        <v>UTC+0</v>
      </c>
      <c r="F49824" s="115"/>
    </row>
    <row r="49825" spans="1:6" ht="15.75" customHeight="1">
      <c r="A49825" s="106">
        <v>152746</v>
      </c>
      <c r="B49825" s="115">
        <v>44355.848893203882</v>
      </c>
      <c r="C49825" s="106">
        <v>253108</v>
      </c>
      <c r="D49825" s="106">
        <v>351192</v>
      </c>
      <c r="E49825" s="106" t="str">
        <f>VLOOKUP(C49825,Подписчики!A:C,2,0)</f>
        <v>UTC+2</v>
      </c>
      <c r="F49825" s="115"/>
    </row>
    <row r="49826" spans="1:6" ht="15.75" customHeight="1">
      <c r="A49826" s="106">
        <v>152751</v>
      </c>
      <c r="B49826" s="115">
        <v>44355.851724919099</v>
      </c>
      <c r="C49826" s="106">
        <v>2317</v>
      </c>
      <c r="D49826" s="106">
        <v>118549</v>
      </c>
      <c r="E49826" s="106" t="str">
        <f>VLOOKUP(C49826,Подписчики!A:C,2,0)</f>
        <v>UTC+1</v>
      </c>
      <c r="F49826" s="115"/>
    </row>
    <row r="49827" spans="1:6" ht="15.75" customHeight="1">
      <c r="A49827" s="106">
        <v>152756</v>
      </c>
      <c r="B49827" s="115">
        <v>44355.851724919099</v>
      </c>
      <c r="C49827" s="106">
        <v>31361</v>
      </c>
      <c r="D49827" s="106">
        <v>351192</v>
      </c>
      <c r="E49827" s="106" t="str">
        <f>VLOOKUP(C49827,Подписчики!A:C,2,0)</f>
        <v>UTC+1</v>
      </c>
      <c r="F49827" s="115"/>
    </row>
    <row r="49828" spans="1:6" ht="15.75" customHeight="1">
      <c r="A49828" s="106">
        <v>152758</v>
      </c>
      <c r="B49828" s="115">
        <v>44355.851724919099</v>
      </c>
      <c r="C49828" s="106">
        <v>287478</v>
      </c>
      <c r="D49828" s="106">
        <v>313862</v>
      </c>
      <c r="E49828" s="106" t="str">
        <f>VLOOKUP(C49828,Подписчики!A:C,2,0)</f>
        <v>UTC+1</v>
      </c>
      <c r="F49828" s="115"/>
    </row>
    <row r="49829" spans="1:6" ht="15.75" customHeight="1">
      <c r="A49829" s="106">
        <v>152763</v>
      </c>
      <c r="B49829" s="115">
        <v>44355.852533980586</v>
      </c>
      <c r="C49829" s="106">
        <v>303711</v>
      </c>
      <c r="D49829" s="106">
        <v>182984</v>
      </c>
      <c r="E49829" s="106" t="str">
        <f>VLOOKUP(C49829,Подписчики!A:C,2,0)</f>
        <v>UTC+3</v>
      </c>
      <c r="F49829" s="115"/>
    </row>
    <row r="49830" spans="1:6" ht="15.75" customHeight="1">
      <c r="A49830" s="106">
        <v>152767</v>
      </c>
      <c r="B49830" s="115">
        <v>44355.853343042072</v>
      </c>
      <c r="C49830" s="106">
        <v>11971</v>
      </c>
      <c r="D49830" s="106">
        <v>122902</v>
      </c>
      <c r="E49830" s="106" t="str">
        <f>VLOOKUP(C49830,Подписчики!A:C,2,0)</f>
        <v>UTC+1</v>
      </c>
      <c r="F49830" s="115"/>
    </row>
    <row r="49831" spans="1:6" ht="15.75" customHeight="1">
      <c r="A49831" s="106">
        <v>152771</v>
      </c>
      <c r="B49831" s="115">
        <v>44355.853343042072</v>
      </c>
      <c r="C49831" s="106">
        <v>48422</v>
      </c>
      <c r="D49831" s="106">
        <v>89186</v>
      </c>
      <c r="E49831" s="106" t="str">
        <f>VLOOKUP(C49831,Подписчики!A:C,2,0)</f>
        <v>UTC+1</v>
      </c>
      <c r="F49831" s="115"/>
    </row>
    <row r="49832" spans="1:6" ht="15.75" customHeight="1">
      <c r="A49832" s="106">
        <v>152776</v>
      </c>
      <c r="B49832" s="115">
        <v>44355.855770226539</v>
      </c>
      <c r="C49832" s="106">
        <v>76734</v>
      </c>
      <c r="D49832" s="106">
        <v>429494</v>
      </c>
      <c r="E49832" s="106" t="str">
        <f>VLOOKUP(C49832,Подписчики!A:C,2,0)</f>
        <v>UTC+3</v>
      </c>
      <c r="F49832" s="115"/>
    </row>
    <row r="49833" spans="1:6" ht="15.75" customHeight="1">
      <c r="A49833" s="106">
        <v>152778</v>
      </c>
      <c r="B49833" s="115">
        <v>44355.856</v>
      </c>
      <c r="C49833" s="106">
        <v>87171</v>
      </c>
      <c r="D49833" s="106">
        <v>158978</v>
      </c>
      <c r="E49833" s="106" t="str">
        <f>VLOOKUP(C49833,Подписчики!A:C,2,0)</f>
        <v>UTC-3</v>
      </c>
      <c r="F49833" s="115"/>
    </row>
    <row r="49834" spans="1:6" ht="15.75" customHeight="1">
      <c r="A49834" s="106">
        <v>152781</v>
      </c>
      <c r="B49834" s="115">
        <v>44355.856174757282</v>
      </c>
      <c r="C49834" s="106">
        <v>119535</v>
      </c>
      <c r="D49834" s="106">
        <v>191893</v>
      </c>
      <c r="E49834" s="106" t="str">
        <f>VLOOKUP(C49834,Подписчики!A:C,2,0)</f>
        <v>UTC+0</v>
      </c>
      <c r="F49834" s="115"/>
    </row>
    <row r="49835" spans="1:6" ht="15.75" customHeight="1">
      <c r="A49835" s="106">
        <v>152782</v>
      </c>
      <c r="B49835" s="115">
        <v>44355.856579288025</v>
      </c>
      <c r="C49835" s="106">
        <v>150605</v>
      </c>
      <c r="D49835" s="106">
        <v>4316</v>
      </c>
      <c r="E49835" s="106" t="str">
        <f>VLOOKUP(C49835,Подписчики!A:C,2,0)</f>
        <v>UTC+1</v>
      </c>
      <c r="F49835" s="115"/>
    </row>
    <row r="49836" spans="1:6" ht="15.75" customHeight="1">
      <c r="A49836" s="106">
        <v>152786</v>
      </c>
      <c r="B49836" s="115">
        <v>44355.856579288025</v>
      </c>
      <c r="C49836" s="106">
        <v>245529</v>
      </c>
      <c r="D49836" s="106">
        <v>294042</v>
      </c>
      <c r="E49836" s="106" t="str">
        <f>VLOOKUP(C49836,Подписчики!A:C,2,0)</f>
        <v>UTC+1</v>
      </c>
      <c r="F49836" s="115"/>
    </row>
    <row r="49837" spans="1:6" ht="15.75" customHeight="1">
      <c r="A49837" s="106">
        <v>152791</v>
      </c>
      <c r="B49837" s="115">
        <v>44355.856983818769</v>
      </c>
      <c r="C49837" s="106">
        <v>320433</v>
      </c>
      <c r="D49837" s="106">
        <v>180939</v>
      </c>
      <c r="E49837" s="106" t="str">
        <f>VLOOKUP(C49837,Подписчики!A:C,2,0)</f>
        <v>UTC+2</v>
      </c>
      <c r="F49837" s="115"/>
    </row>
    <row r="49838" spans="1:6" ht="15.75" customHeight="1">
      <c r="A49838" s="106">
        <v>152794</v>
      </c>
      <c r="B49838" s="115">
        <v>44355.858</v>
      </c>
      <c r="C49838" s="106">
        <v>166134</v>
      </c>
      <c r="D49838" s="106">
        <v>327968</v>
      </c>
      <c r="E49838" s="106" t="str">
        <f>VLOOKUP(C49838,Подписчики!A:C,2,0)</f>
        <v>UTC-3</v>
      </c>
      <c r="F49838" s="115"/>
    </row>
    <row r="49839" spans="1:6" ht="15.75" customHeight="1">
      <c r="A49839" s="106">
        <v>152796</v>
      </c>
      <c r="B49839" s="115">
        <v>44355.858999999997</v>
      </c>
      <c r="C49839" s="106">
        <v>257301</v>
      </c>
      <c r="D49839" s="106">
        <v>411922</v>
      </c>
      <c r="E49839" s="106" t="str">
        <f>VLOOKUP(C49839,Подписчики!A:C,2,0)</f>
        <v>UTC+3</v>
      </c>
      <c r="F49839" s="115"/>
    </row>
    <row r="49840" spans="1:6" ht="15.75" customHeight="1">
      <c r="A49840" s="106">
        <v>152800</v>
      </c>
      <c r="B49840" s="115">
        <v>44355.859411003235</v>
      </c>
      <c r="C49840" s="106">
        <v>128560</v>
      </c>
      <c r="D49840" s="106">
        <v>121758</v>
      </c>
      <c r="E49840" s="106" t="str">
        <f>VLOOKUP(C49840,Подписчики!A:C,2,0)</f>
        <v>UTC+0</v>
      </c>
      <c r="F49840" s="115"/>
    </row>
    <row r="49841" spans="1:6" ht="15.75" customHeight="1">
      <c r="A49841" s="106">
        <v>152803</v>
      </c>
      <c r="B49841" s="115">
        <v>44355.859815533986</v>
      </c>
      <c r="C49841" s="106">
        <v>121521</v>
      </c>
      <c r="D49841" s="106">
        <v>242428</v>
      </c>
      <c r="E49841" s="106" t="str">
        <f>VLOOKUP(C49841,Подписчики!A:C,2,0)</f>
        <v>UTC+1</v>
      </c>
      <c r="F49841" s="115"/>
    </row>
    <row r="49842" spans="1:6" ht="15.75" customHeight="1">
      <c r="A49842" s="106">
        <v>152806</v>
      </c>
      <c r="B49842" s="115">
        <v>44355.861433656959</v>
      </c>
      <c r="C49842" s="106">
        <v>5398</v>
      </c>
      <c r="D49842" s="106">
        <v>250679</v>
      </c>
      <c r="E49842" s="106" t="str">
        <f>VLOOKUP(C49842,Подписчики!A:C,2,0)</f>
        <v>UTC+1</v>
      </c>
      <c r="F49842" s="115"/>
    </row>
    <row r="49843" spans="1:6" ht="15.75" customHeight="1">
      <c r="A49843" s="106">
        <v>152808</v>
      </c>
      <c r="B49843" s="115">
        <v>44355.861433656959</v>
      </c>
      <c r="C49843" s="106">
        <v>154494</v>
      </c>
      <c r="D49843" s="106">
        <v>249086</v>
      </c>
      <c r="E49843" s="106" t="str">
        <f>VLOOKUP(C49843,Подписчики!A:C,2,0)</f>
        <v>UTC+1</v>
      </c>
      <c r="F49843" s="115"/>
    </row>
    <row r="49844" spans="1:6" ht="15.75" customHeight="1">
      <c r="A49844" s="106">
        <v>152812</v>
      </c>
      <c r="B49844" s="115">
        <v>44355.861838187702</v>
      </c>
      <c r="C49844" s="106">
        <v>86083</v>
      </c>
      <c r="D49844" s="106">
        <v>411922</v>
      </c>
      <c r="E49844" s="106" t="str">
        <f>VLOOKUP(C49844,Подписчики!A:C,2,0)</f>
        <v>UTC+2</v>
      </c>
      <c r="F49844" s="115"/>
    </row>
    <row r="49845" spans="1:6" ht="15.75" customHeight="1">
      <c r="A49845" s="106">
        <v>152817</v>
      </c>
      <c r="B49845" s="115">
        <v>44355.861838187702</v>
      </c>
      <c r="C49845" s="106">
        <v>184047</v>
      </c>
      <c r="D49845" s="106">
        <v>394819</v>
      </c>
      <c r="E49845" s="106" t="str">
        <f>VLOOKUP(C49845,Подписчики!A:C,2,0)</f>
        <v>UTC+2</v>
      </c>
      <c r="F49845" s="115"/>
    </row>
    <row r="49846" spans="1:6" ht="15.75" customHeight="1">
      <c r="A49846" s="106">
        <v>152819</v>
      </c>
      <c r="B49846" s="115">
        <v>44355.862333333338</v>
      </c>
      <c r="C49846" s="106">
        <v>306879</v>
      </c>
      <c r="D49846" s="106">
        <v>371795</v>
      </c>
      <c r="E49846" s="106" t="str">
        <f>VLOOKUP(C49846,Подписчики!A:C,2,0)</f>
        <v>UTC+1</v>
      </c>
      <c r="F49846" s="115"/>
    </row>
    <row r="49847" spans="1:6" ht="15.75" customHeight="1">
      <c r="A49847" s="106">
        <v>152823</v>
      </c>
      <c r="B49847" s="115">
        <v>44355.862647249189</v>
      </c>
      <c r="C49847" s="106">
        <v>315826</v>
      </c>
      <c r="D49847" s="106">
        <v>347393</v>
      </c>
      <c r="E49847" s="106" t="str">
        <f>VLOOKUP(C49847,Подписчики!A:C,2,0)</f>
        <v>UTC+0</v>
      </c>
      <c r="F49847" s="115"/>
    </row>
    <row r="49848" spans="1:6" ht="15.75" customHeight="1">
      <c r="A49848" s="106">
        <v>152826</v>
      </c>
      <c r="B49848" s="115">
        <v>44355.863456310675</v>
      </c>
      <c r="C49848" s="106">
        <v>257174</v>
      </c>
      <c r="D49848" s="106">
        <v>250679</v>
      </c>
      <c r="E49848" s="106" t="str">
        <f>VLOOKUP(C49848,Подписчики!A:C,2,0)</f>
        <v>UTC+2</v>
      </c>
      <c r="F49848" s="115"/>
    </row>
    <row r="49849" spans="1:6" ht="15.75" customHeight="1">
      <c r="A49849" s="106">
        <v>152828</v>
      </c>
      <c r="B49849" s="115">
        <v>44355.864265372169</v>
      </c>
      <c r="C49849" s="106">
        <v>69923</v>
      </c>
      <c r="D49849" s="106">
        <v>250679</v>
      </c>
      <c r="E49849" s="106" t="str">
        <f>VLOOKUP(C49849,Подписчики!A:C,2,0)</f>
        <v>UTC+0</v>
      </c>
      <c r="F49849" s="115"/>
    </row>
    <row r="49850" spans="1:6" ht="15.75" customHeight="1">
      <c r="A49850" s="106">
        <v>152830</v>
      </c>
      <c r="B49850" s="115">
        <v>44355.864669902912</v>
      </c>
      <c r="C49850" s="106">
        <v>187060</v>
      </c>
      <c r="D49850" s="106">
        <v>47035</v>
      </c>
      <c r="E49850" s="106" t="str">
        <f>VLOOKUP(C49850,Подписчики!A:C,2,0)</f>
        <v>UTC+1</v>
      </c>
      <c r="F49850" s="115"/>
    </row>
    <row r="49851" spans="1:6" ht="15.75" customHeight="1">
      <c r="A49851" s="106">
        <v>152833</v>
      </c>
      <c r="B49851" s="115">
        <v>44355.865883495142</v>
      </c>
      <c r="C49851" s="106">
        <v>215881</v>
      </c>
      <c r="D49851" s="106">
        <v>242428</v>
      </c>
      <c r="E49851" s="106" t="str">
        <f>VLOOKUP(C49851,Подписчики!A:C,2,0)</f>
        <v>UTC+0</v>
      </c>
      <c r="F49851" s="115"/>
    </row>
    <row r="49852" spans="1:6" ht="15.75" customHeight="1">
      <c r="A49852" s="106">
        <v>152834</v>
      </c>
      <c r="B49852" s="115">
        <v>44355.866288025893</v>
      </c>
      <c r="C49852" s="106">
        <v>190051</v>
      </c>
      <c r="D49852" s="106">
        <v>304128</v>
      </c>
      <c r="E49852" s="106" t="str">
        <f>VLOOKUP(C49852,Подписчики!A:C,2,0)</f>
        <v>UTC+1</v>
      </c>
      <c r="F49852" s="115"/>
    </row>
    <row r="49853" spans="1:6" ht="15.75" customHeight="1">
      <c r="A49853" s="106">
        <v>152835</v>
      </c>
      <c r="B49853" s="115">
        <v>44355.866692556629</v>
      </c>
      <c r="C49853" s="106">
        <v>210302</v>
      </c>
      <c r="D49853" s="106">
        <v>139440</v>
      </c>
      <c r="E49853" s="106" t="str">
        <f>VLOOKUP(C49853,Подписчики!A:C,2,0)</f>
        <v>UTC+2</v>
      </c>
      <c r="F49853" s="115"/>
    </row>
    <row r="49854" spans="1:6" ht="15.75" customHeight="1">
      <c r="A49854" s="106">
        <v>152840</v>
      </c>
      <c r="B49854" s="115">
        <v>44355.867097087379</v>
      </c>
      <c r="C49854" s="106">
        <v>210075</v>
      </c>
      <c r="D49854" s="106">
        <v>43457</v>
      </c>
      <c r="E49854" s="106" t="str">
        <f>VLOOKUP(C49854,Подписчики!A:C,2,0)</f>
        <v>UTC+3</v>
      </c>
      <c r="F49854" s="115"/>
    </row>
    <row r="49855" spans="1:6" ht="15.75" customHeight="1">
      <c r="A49855" s="106">
        <v>152844</v>
      </c>
      <c r="B49855" s="115">
        <v>44355.867906148873</v>
      </c>
      <c r="C49855" s="106">
        <v>9812</v>
      </c>
      <c r="D49855" s="106">
        <v>266896</v>
      </c>
      <c r="E49855" s="106" t="str">
        <f>VLOOKUP(C49855,Подписчики!A:C,2,0)</f>
        <v>UTC+1</v>
      </c>
      <c r="F49855" s="115"/>
    </row>
    <row r="49856" spans="1:6" ht="15.75" customHeight="1">
      <c r="A49856" s="106">
        <v>152846</v>
      </c>
      <c r="B49856" s="115">
        <v>44355.868333333339</v>
      </c>
      <c r="C49856" s="106">
        <v>319639</v>
      </c>
      <c r="D49856" s="106">
        <v>180863</v>
      </c>
      <c r="E49856" s="106" t="str">
        <f>VLOOKUP(C49856,Подписчики!A:C,2,0)</f>
        <v>UTC+1</v>
      </c>
      <c r="F49856" s="115"/>
    </row>
    <row r="49857" spans="1:6" ht="15.75" customHeight="1">
      <c r="A49857" s="106">
        <v>152847</v>
      </c>
      <c r="B49857" s="115">
        <v>44355.869928802589</v>
      </c>
      <c r="C49857" s="106">
        <v>317688</v>
      </c>
      <c r="D49857" s="106">
        <v>230507</v>
      </c>
      <c r="E49857" s="106" t="str">
        <f>VLOOKUP(C49857,Подписчики!A:C,2,0)</f>
        <v>UTC+2</v>
      </c>
      <c r="F49857" s="115"/>
    </row>
    <row r="49858" spans="1:6" ht="15.75" customHeight="1">
      <c r="A49858" s="106">
        <v>152850</v>
      </c>
      <c r="B49858" s="115">
        <v>44355.870737864076</v>
      </c>
      <c r="C49858" s="106">
        <v>70403</v>
      </c>
      <c r="D49858" s="106">
        <v>347008</v>
      </c>
      <c r="E49858" s="106" t="str">
        <f>VLOOKUP(C49858,Подписчики!A:C,2,0)</f>
        <v>UTC+0</v>
      </c>
      <c r="F49858" s="115"/>
    </row>
    <row r="49859" spans="1:6" ht="15.75" customHeight="1">
      <c r="A49859" s="106">
        <v>152854</v>
      </c>
      <c r="B49859" s="115">
        <v>44355.870737864076</v>
      </c>
      <c r="C49859" s="106">
        <v>227812</v>
      </c>
      <c r="D49859" s="106">
        <v>411922</v>
      </c>
      <c r="E49859" s="106" t="str">
        <f>VLOOKUP(C49859,Подписчики!A:C,2,0)</f>
        <v>UTC-4</v>
      </c>
      <c r="F49859" s="115"/>
    </row>
    <row r="49860" spans="1:6" ht="15.75" customHeight="1">
      <c r="A49860" s="106">
        <v>152856</v>
      </c>
      <c r="B49860" s="115">
        <v>44355.871546925562</v>
      </c>
      <c r="C49860" s="106">
        <v>338823</v>
      </c>
      <c r="D49860" s="106">
        <v>458081</v>
      </c>
      <c r="E49860" s="106" t="str">
        <f>VLOOKUP(C49860,Подписчики!A:C,2,0)</f>
        <v>UTC+2</v>
      </c>
      <c r="F49860" s="115"/>
    </row>
    <row r="49861" spans="1:6" ht="15.75" customHeight="1">
      <c r="A49861" s="106">
        <v>152857</v>
      </c>
      <c r="B49861" s="115">
        <v>44355.872355987056</v>
      </c>
      <c r="C49861" s="106">
        <v>122250</v>
      </c>
      <c r="D49861" s="106">
        <v>470208</v>
      </c>
      <c r="E49861" s="106" t="str">
        <f>VLOOKUP(C49861,Подписчики!A:C,2,0)</f>
        <v>UTC+0</v>
      </c>
      <c r="F49861" s="115"/>
    </row>
    <row r="49862" spans="1:6" ht="15.75" customHeight="1">
      <c r="A49862" s="106">
        <v>152858</v>
      </c>
      <c r="B49862" s="115">
        <v>44355.872355987056</v>
      </c>
      <c r="C49862" s="106">
        <v>342604</v>
      </c>
      <c r="D49862" s="106">
        <v>70091</v>
      </c>
      <c r="E49862" s="106" t="str">
        <f>VLOOKUP(C49862,Подписчики!A:C,2,0)</f>
        <v>UTC-4</v>
      </c>
      <c r="F49862" s="115"/>
    </row>
    <row r="49863" spans="1:6" ht="15.75" customHeight="1">
      <c r="A49863" s="106">
        <v>152860</v>
      </c>
      <c r="B49863" s="115">
        <v>44355.872760517799</v>
      </c>
      <c r="C49863" s="106">
        <v>46914</v>
      </c>
      <c r="D49863" s="106">
        <v>411922</v>
      </c>
      <c r="E49863" s="106" t="str">
        <f>VLOOKUP(C49863,Подписчики!A:C,2,0)</f>
        <v>UTC+1</v>
      </c>
      <c r="F49863" s="115"/>
    </row>
    <row r="49864" spans="1:6" ht="15.75" customHeight="1">
      <c r="A49864" s="106">
        <v>152865</v>
      </c>
      <c r="B49864" s="115">
        <v>44355.873165048542</v>
      </c>
      <c r="C49864" s="106">
        <v>4533</v>
      </c>
      <c r="D49864" s="106">
        <v>250679</v>
      </c>
      <c r="E49864" s="106" t="str">
        <f>VLOOKUP(C49864,Подписчики!A:C,2,0)</f>
        <v>UTC+2</v>
      </c>
      <c r="F49864" s="115"/>
    </row>
    <row r="49865" spans="1:6" ht="15.75" customHeight="1">
      <c r="A49865" s="106">
        <v>152868</v>
      </c>
      <c r="B49865" s="115">
        <v>44355.873974110029</v>
      </c>
      <c r="C49865" s="106">
        <v>11862</v>
      </c>
      <c r="D49865" s="106">
        <v>154256</v>
      </c>
      <c r="E49865" s="106" t="str">
        <f>VLOOKUP(C49865,Подписчики!A:C,2,0)</f>
        <v>UTC+0</v>
      </c>
      <c r="F49865" s="115"/>
    </row>
    <row r="49866" spans="1:6" ht="15.75" customHeight="1">
      <c r="A49866" s="106">
        <v>152870</v>
      </c>
      <c r="B49866" s="115">
        <v>44355.873974110029</v>
      </c>
      <c r="C49866" s="106">
        <v>58071</v>
      </c>
      <c r="D49866" s="106">
        <v>250679</v>
      </c>
      <c r="E49866" s="106" t="str">
        <f>VLOOKUP(C49866,Подписчики!A:C,2,0)</f>
        <v>UTC+0</v>
      </c>
      <c r="F49866" s="115"/>
    </row>
    <row r="49867" spans="1:6" ht="15.75" customHeight="1">
      <c r="A49867" s="106">
        <v>152875</v>
      </c>
      <c r="B49867" s="115">
        <v>44355.873974110029</v>
      </c>
      <c r="C49867" s="106">
        <v>340753</v>
      </c>
      <c r="D49867" s="106">
        <v>120139</v>
      </c>
      <c r="E49867" s="106" t="str">
        <f>VLOOKUP(C49867,Подписчики!A:C,2,0)</f>
        <v>UTC+0</v>
      </c>
      <c r="F49867" s="115"/>
    </row>
    <row r="49868" spans="1:6" ht="15.75" customHeight="1">
      <c r="A49868" s="106">
        <v>152878</v>
      </c>
      <c r="B49868" s="115">
        <v>44355.875592233009</v>
      </c>
      <c r="C49868" s="106">
        <v>179918</v>
      </c>
      <c r="D49868" s="106">
        <v>227775</v>
      </c>
      <c r="E49868" s="106" t="str">
        <f>VLOOKUP(C49868,Подписчики!A:C,2,0)</f>
        <v>UTC+0</v>
      </c>
      <c r="F49868" s="115"/>
    </row>
    <row r="49869" spans="1:6" ht="15.75" customHeight="1">
      <c r="A49869" s="106">
        <v>152882</v>
      </c>
      <c r="B49869" s="115">
        <v>44355.876401294496</v>
      </c>
      <c r="C49869" s="106">
        <v>339721</v>
      </c>
      <c r="D49869" s="106">
        <v>51317</v>
      </c>
      <c r="E49869" s="106" t="str">
        <f>VLOOKUP(C49869,Подписчики!A:C,2,0)</f>
        <v>UTC+2</v>
      </c>
      <c r="F49869" s="115"/>
    </row>
    <row r="49870" spans="1:6" ht="15.75" customHeight="1">
      <c r="A49870" s="106">
        <v>152885</v>
      </c>
      <c r="B49870" s="115">
        <v>44355.877614886733</v>
      </c>
      <c r="C49870" s="106">
        <v>143092</v>
      </c>
      <c r="D49870" s="106">
        <v>392916</v>
      </c>
      <c r="E49870" s="106" t="str">
        <f>VLOOKUP(C49870,Подписчики!A:C,2,0)</f>
        <v>UTC+1</v>
      </c>
      <c r="F49870" s="115"/>
    </row>
    <row r="49871" spans="1:6" ht="15.75" customHeight="1">
      <c r="A49871" s="106">
        <v>152890</v>
      </c>
      <c r="B49871" s="115">
        <v>44355.877614886733</v>
      </c>
      <c r="C49871" s="106">
        <v>176128</v>
      </c>
      <c r="D49871" s="106">
        <v>154256</v>
      </c>
      <c r="E49871" s="106" t="str">
        <f>VLOOKUP(C49871,Подписчики!A:C,2,0)</f>
        <v>UTC+1</v>
      </c>
      <c r="F49871" s="115"/>
    </row>
    <row r="49872" spans="1:6" ht="15.75" customHeight="1">
      <c r="A49872" s="106">
        <v>152895</v>
      </c>
      <c r="B49872" s="115">
        <v>44355.877614886733</v>
      </c>
      <c r="C49872" s="106">
        <v>208517</v>
      </c>
      <c r="D49872" s="106">
        <v>328843</v>
      </c>
      <c r="E49872" s="106" t="str">
        <f>VLOOKUP(C49872,Подписчики!A:C,2,0)</f>
        <v>UTC+1</v>
      </c>
      <c r="F49872" s="115"/>
    </row>
    <row r="49873" spans="1:6" ht="15.75" customHeight="1">
      <c r="A49873" s="106">
        <v>152898</v>
      </c>
      <c r="B49873" s="115">
        <v>44355.877614886733</v>
      </c>
      <c r="C49873" s="106">
        <v>226163</v>
      </c>
      <c r="D49873" s="106">
        <v>343491</v>
      </c>
      <c r="E49873" s="106" t="str">
        <f>VLOOKUP(C49873,Подписчики!A:C,2,0)</f>
        <v>UTC+1</v>
      </c>
      <c r="F49873" s="115"/>
    </row>
    <row r="49874" spans="1:6" ht="15.75" customHeight="1">
      <c r="A49874" s="106">
        <v>152901</v>
      </c>
      <c r="B49874" s="115">
        <v>44355.877999999997</v>
      </c>
      <c r="C49874" s="106">
        <v>280985</v>
      </c>
      <c r="D49874" s="106">
        <v>305103</v>
      </c>
      <c r="E49874" s="106" t="str">
        <f>VLOOKUP(C49874,Подписчики!A:C,2,0)</f>
        <v>UTC+3</v>
      </c>
      <c r="F49874" s="115"/>
    </row>
    <row r="49875" spans="1:6" ht="15.75" customHeight="1">
      <c r="A49875" s="106">
        <v>152902</v>
      </c>
      <c r="B49875" s="115">
        <v>44355.8800420712</v>
      </c>
      <c r="C49875" s="106">
        <v>14401</v>
      </c>
      <c r="D49875" s="106">
        <v>158978</v>
      </c>
      <c r="E49875" s="106" t="str">
        <f>VLOOKUP(C49875,Подписчики!A:C,2,0)</f>
        <v>UTC+3</v>
      </c>
      <c r="F49875" s="115"/>
    </row>
    <row r="49876" spans="1:6" ht="15.75" customHeight="1">
      <c r="A49876" s="106">
        <v>152904</v>
      </c>
      <c r="B49876" s="115">
        <v>44355.881660194173</v>
      </c>
      <c r="C49876" s="106">
        <v>134434</v>
      </c>
      <c r="D49876" s="106">
        <v>357547</v>
      </c>
      <c r="E49876" s="106" t="str">
        <f>VLOOKUP(C49876,Подписчики!A:C,2,0)</f>
        <v>UTC+3</v>
      </c>
      <c r="F49876" s="115"/>
    </row>
    <row r="49877" spans="1:6" ht="15.75" customHeight="1">
      <c r="A49877" s="106">
        <v>152906</v>
      </c>
      <c r="B49877" s="115">
        <v>44355.882064724916</v>
      </c>
      <c r="C49877" s="106">
        <v>102776</v>
      </c>
      <c r="D49877" s="106">
        <v>250679</v>
      </c>
      <c r="E49877" s="106" t="str">
        <f>VLOOKUP(C49877,Подписчики!A:C,2,0)</f>
        <v>UTC-4</v>
      </c>
      <c r="F49877" s="115"/>
    </row>
    <row r="49878" spans="1:6" ht="15.75" customHeight="1">
      <c r="A49878" s="106">
        <v>152908</v>
      </c>
      <c r="B49878" s="115">
        <v>44355.882469255666</v>
      </c>
      <c r="C49878" s="106">
        <v>198120</v>
      </c>
      <c r="D49878" s="106">
        <v>68733</v>
      </c>
      <c r="E49878" s="106" t="str">
        <f>VLOOKUP(C49878,Подписчики!A:C,2,0)</f>
        <v>UTC+1</v>
      </c>
      <c r="F49878" s="115"/>
    </row>
    <row r="49879" spans="1:6" ht="15.75" customHeight="1">
      <c r="A49879" s="106">
        <v>152909</v>
      </c>
      <c r="B49879" s="115">
        <v>44355.882873786402</v>
      </c>
      <c r="C49879" s="106">
        <v>269328</v>
      </c>
      <c r="D49879" s="106">
        <v>250771</v>
      </c>
      <c r="E49879" s="106" t="str">
        <f>VLOOKUP(C49879,Подписчики!A:C,2,0)</f>
        <v>UTC+2</v>
      </c>
      <c r="F49879" s="115"/>
    </row>
    <row r="49880" spans="1:6" ht="15.75" customHeight="1">
      <c r="A49880" s="106">
        <v>152910</v>
      </c>
      <c r="B49880" s="115">
        <v>44355.883278317153</v>
      </c>
      <c r="C49880" s="106">
        <v>147744</v>
      </c>
      <c r="D49880" s="106">
        <v>249164</v>
      </c>
      <c r="E49880" s="106" t="str">
        <f>VLOOKUP(C49880,Подписчики!A:C,2,0)</f>
        <v>UTC+3</v>
      </c>
      <c r="F49880" s="115"/>
    </row>
    <row r="49881" spans="1:6" ht="15.75" customHeight="1">
      <c r="A49881" s="106">
        <v>152913</v>
      </c>
      <c r="B49881" s="115">
        <v>44355.883278317153</v>
      </c>
      <c r="C49881" s="106">
        <v>327838</v>
      </c>
      <c r="D49881" s="106">
        <v>204394</v>
      </c>
      <c r="E49881" s="106" t="str">
        <f>VLOOKUP(C49881,Подписчики!A:C,2,0)</f>
        <v>UTC+3</v>
      </c>
      <c r="F49881" s="115"/>
    </row>
    <row r="49882" spans="1:6" ht="15.75" customHeight="1">
      <c r="A49882" s="106">
        <v>152914</v>
      </c>
      <c r="B49882" s="115">
        <v>44355.883682847896</v>
      </c>
      <c r="C49882" s="106">
        <v>3458</v>
      </c>
      <c r="D49882" s="106">
        <v>245484</v>
      </c>
      <c r="E49882" s="106" t="str">
        <f>VLOOKUP(C49882,Подписчики!A:C,2,0)</f>
        <v>UTC+0</v>
      </c>
      <c r="F49882" s="115"/>
    </row>
    <row r="49883" spans="1:6" ht="15.75" customHeight="1">
      <c r="A49883" s="106">
        <v>152917</v>
      </c>
      <c r="B49883" s="115">
        <v>44355.884666666665</v>
      </c>
      <c r="C49883" s="106">
        <v>56258</v>
      </c>
      <c r="D49883" s="106">
        <v>142106</v>
      </c>
      <c r="E49883" s="106" t="str">
        <f>VLOOKUP(C49883,Подписчики!A:C,2,0)</f>
        <v>UTC+5</v>
      </c>
      <c r="F49883" s="115"/>
    </row>
    <row r="49884" spans="1:6" ht="15.75" customHeight="1">
      <c r="A49884" s="106">
        <v>152920</v>
      </c>
      <c r="B49884" s="115">
        <v>44355.885300970876</v>
      </c>
      <c r="C49884" s="106">
        <v>74882</v>
      </c>
      <c r="D49884" s="106">
        <v>33076</v>
      </c>
      <c r="E49884" s="106" t="str">
        <f>VLOOKUP(C49884,Подписчики!A:C,2,0)</f>
        <v>UTC+0</v>
      </c>
      <c r="F49884" s="115"/>
    </row>
    <row r="49885" spans="1:6" ht="15.75" customHeight="1">
      <c r="A49885" s="106">
        <v>152923</v>
      </c>
      <c r="B49885" s="115">
        <v>44355.886514563106</v>
      </c>
      <c r="C49885" s="106">
        <v>105709</v>
      </c>
      <c r="D49885" s="106">
        <v>5151</v>
      </c>
      <c r="E49885" s="106" t="str">
        <f>VLOOKUP(C49885,Подписчики!A:C,2,0)</f>
        <v>UTC+3</v>
      </c>
      <c r="F49885" s="115"/>
    </row>
    <row r="49886" spans="1:6" ht="15.75" customHeight="1">
      <c r="A49886" s="106">
        <v>152925</v>
      </c>
      <c r="B49886" s="115">
        <v>44355.8873236246</v>
      </c>
      <c r="C49886" s="106">
        <v>282086</v>
      </c>
      <c r="D49886" s="106">
        <v>351192</v>
      </c>
      <c r="E49886" s="106" t="str">
        <f>VLOOKUP(C49886,Подписчики!A:C,2,0)</f>
        <v>UTC+1</v>
      </c>
      <c r="F49886" s="115"/>
    </row>
    <row r="49887" spans="1:6" ht="15.75" customHeight="1">
      <c r="A49887" s="106">
        <v>152927</v>
      </c>
      <c r="B49887" s="115">
        <v>44355.8873236246</v>
      </c>
      <c r="C49887" s="106">
        <v>321412</v>
      </c>
      <c r="D49887" s="106">
        <v>250679</v>
      </c>
      <c r="E49887" s="106" t="str">
        <f>VLOOKUP(C49887,Подписчики!A:C,2,0)</f>
        <v>UTC+1</v>
      </c>
      <c r="F49887" s="115"/>
    </row>
    <row r="49888" spans="1:6" ht="15.75" customHeight="1">
      <c r="A49888" s="106">
        <v>152931</v>
      </c>
      <c r="B49888" s="115">
        <v>44355.888941747573</v>
      </c>
      <c r="C49888" s="106">
        <v>226762</v>
      </c>
      <c r="D49888" s="106">
        <v>158978</v>
      </c>
      <c r="E49888" s="106" t="str">
        <f>VLOOKUP(C49888,Подписчики!A:C,2,0)</f>
        <v>UTC+1</v>
      </c>
      <c r="F49888" s="115"/>
    </row>
    <row r="49889" spans="1:6" ht="15.75" customHeight="1">
      <c r="A49889" s="106">
        <v>152935</v>
      </c>
      <c r="B49889" s="115">
        <v>44355.890155339803</v>
      </c>
      <c r="C49889" s="106">
        <v>23990</v>
      </c>
      <c r="D49889" s="106">
        <v>392167</v>
      </c>
      <c r="E49889" s="106" t="str">
        <f>VLOOKUP(C49889,Подписчики!A:C,2,0)</f>
        <v>UTC+0</v>
      </c>
      <c r="F49889" s="115"/>
    </row>
    <row r="49890" spans="1:6" ht="15.75" customHeight="1">
      <c r="A49890" s="106">
        <v>152940</v>
      </c>
      <c r="B49890" s="115">
        <v>44355.890155339803</v>
      </c>
      <c r="C49890" s="106">
        <v>48965</v>
      </c>
      <c r="D49890" s="106">
        <v>5151</v>
      </c>
      <c r="E49890" s="106" t="str">
        <f>VLOOKUP(C49890,Подписчики!A:C,2,0)</f>
        <v>UTC+0</v>
      </c>
      <c r="F49890" s="115"/>
    </row>
    <row r="49891" spans="1:6" ht="15.75" customHeight="1">
      <c r="A49891" s="106">
        <v>152944</v>
      </c>
      <c r="B49891" s="115">
        <v>44355.890155339803</v>
      </c>
      <c r="C49891" s="106">
        <v>297195</v>
      </c>
      <c r="D49891" s="106">
        <v>351192</v>
      </c>
      <c r="E49891" s="106" t="str">
        <f>VLOOKUP(C49891,Подписчики!A:C,2,0)</f>
        <v>UTC+0</v>
      </c>
      <c r="F49891" s="115"/>
    </row>
    <row r="49892" spans="1:6" ht="15.75" customHeight="1">
      <c r="A49892" s="106">
        <v>152945</v>
      </c>
      <c r="B49892" s="115">
        <v>44355.890559870553</v>
      </c>
      <c r="C49892" s="106">
        <v>161846</v>
      </c>
      <c r="D49892" s="106">
        <v>251574</v>
      </c>
      <c r="E49892" s="106" t="str">
        <f>VLOOKUP(C49892,Подписчики!A:C,2,0)</f>
        <v>UTC+1</v>
      </c>
      <c r="F49892" s="115"/>
    </row>
    <row r="49893" spans="1:6" ht="15.75" customHeight="1">
      <c r="A49893" s="106">
        <v>152947</v>
      </c>
      <c r="B49893" s="115">
        <v>44355.890559870553</v>
      </c>
      <c r="C49893" s="106">
        <v>312304</v>
      </c>
      <c r="D49893" s="106">
        <v>70091</v>
      </c>
      <c r="E49893" s="106" t="str">
        <f>VLOOKUP(C49893,Подписчики!A:C,2,0)</f>
        <v>UTC+1</v>
      </c>
      <c r="F49893" s="115"/>
    </row>
    <row r="49894" spans="1:6" ht="15.75" customHeight="1">
      <c r="A49894" s="106">
        <v>152949</v>
      </c>
      <c r="B49894" s="115">
        <v>44355.891773462783</v>
      </c>
      <c r="C49894" s="106">
        <v>78006</v>
      </c>
      <c r="D49894" s="106">
        <v>351192</v>
      </c>
      <c r="E49894" s="106" t="str">
        <f>VLOOKUP(C49894,Подписчики!A:C,2,0)</f>
        <v>UTC+4</v>
      </c>
      <c r="F49894" s="115"/>
    </row>
    <row r="49895" spans="1:6" ht="15.75" customHeight="1">
      <c r="A49895" s="106">
        <v>152954</v>
      </c>
      <c r="B49895" s="115">
        <v>44355.89258252427</v>
      </c>
      <c r="C49895" s="106">
        <v>34650</v>
      </c>
      <c r="D49895" s="106">
        <v>436070</v>
      </c>
      <c r="E49895" s="106" t="str">
        <f>VLOOKUP(C49895,Подписчики!A:C,2,0)</f>
        <v>UTC+2</v>
      </c>
      <c r="F49895" s="115"/>
    </row>
    <row r="49896" spans="1:6" ht="15.75" customHeight="1">
      <c r="A49896" s="106">
        <v>152955</v>
      </c>
      <c r="B49896" s="115">
        <v>44355.894605177993</v>
      </c>
      <c r="C49896" s="106">
        <v>99628</v>
      </c>
      <c r="D49896" s="106">
        <v>473323</v>
      </c>
      <c r="E49896" s="106" t="str">
        <f>VLOOKUP(C49896,Подписчики!A:C,2,0)</f>
        <v>UTC+3</v>
      </c>
      <c r="F49896" s="115"/>
    </row>
    <row r="49897" spans="1:6" ht="15.75" customHeight="1">
      <c r="A49897" s="106">
        <v>152957</v>
      </c>
      <c r="B49897" s="115">
        <v>44355.895009708736</v>
      </c>
      <c r="C49897" s="106">
        <v>270566</v>
      </c>
      <c r="D49897" s="106">
        <v>402346</v>
      </c>
      <c r="E49897" s="106" t="str">
        <f>VLOOKUP(C49897,Подписчики!A:C,2,0)</f>
        <v>UTC+0</v>
      </c>
      <c r="F49897" s="115"/>
    </row>
    <row r="49898" spans="1:6" ht="15.75" customHeight="1">
      <c r="A49898" s="106">
        <v>152961</v>
      </c>
      <c r="B49898" s="115">
        <v>44355.896627831717</v>
      </c>
      <c r="C49898" s="106">
        <v>42701</v>
      </c>
      <c r="D49898" s="106">
        <v>294042</v>
      </c>
      <c r="E49898" s="106" t="str">
        <f>VLOOKUP(C49898,Подписчики!A:C,2,0)</f>
        <v>UTC+0</v>
      </c>
      <c r="F49898" s="115"/>
    </row>
    <row r="49899" spans="1:6" ht="15.75" customHeight="1">
      <c r="A49899" s="106">
        <v>152965</v>
      </c>
      <c r="B49899" s="115">
        <v>44355.89865048544</v>
      </c>
      <c r="C49899" s="106">
        <v>24806</v>
      </c>
      <c r="D49899" s="106">
        <v>63309</v>
      </c>
      <c r="E49899" s="106" t="str">
        <f>VLOOKUP(C49899,Подписчики!A:C,2,0)</f>
        <v>UTC+1</v>
      </c>
      <c r="F49899" s="115"/>
    </row>
    <row r="49900" spans="1:6" ht="15.75" customHeight="1">
      <c r="A49900" s="106">
        <v>152969</v>
      </c>
      <c r="B49900" s="115">
        <v>44355.900268608413</v>
      </c>
      <c r="C49900" s="106">
        <v>48484</v>
      </c>
      <c r="D49900" s="106">
        <v>158978</v>
      </c>
      <c r="E49900" s="106" t="str">
        <f>VLOOKUP(C49900,Подписчики!A:C,2,0)</f>
        <v>UTC+1</v>
      </c>
      <c r="F49900" s="115"/>
    </row>
    <row r="49901" spans="1:6" ht="15.75" customHeight="1">
      <c r="A49901" s="106">
        <v>152973</v>
      </c>
      <c r="B49901" s="115">
        <v>44355.900268608413</v>
      </c>
      <c r="C49901" s="106">
        <v>135975</v>
      </c>
      <c r="D49901" s="106">
        <v>184941</v>
      </c>
      <c r="E49901" s="106" t="str">
        <f>VLOOKUP(C49901,Подписчики!A:C,2,0)</f>
        <v>UTC-3</v>
      </c>
      <c r="F49901" s="115"/>
    </row>
    <row r="49902" spans="1:6" ht="15.75" customHeight="1">
      <c r="A49902" s="106">
        <v>152978</v>
      </c>
      <c r="B49902" s="115">
        <v>44355.900673139156</v>
      </c>
      <c r="C49902" s="106">
        <v>72062</v>
      </c>
      <c r="D49902" s="106">
        <v>419438</v>
      </c>
      <c r="E49902" s="106" t="str">
        <f>VLOOKUP(C49902,Подписчики!A:C,2,0)</f>
        <v>UTC+2</v>
      </c>
      <c r="F49902" s="115"/>
    </row>
    <row r="49903" spans="1:6" ht="15.75" customHeight="1">
      <c r="A49903" s="106">
        <v>152979</v>
      </c>
      <c r="B49903" s="115">
        <v>44355.900673139156</v>
      </c>
      <c r="C49903" s="106">
        <v>306521</v>
      </c>
      <c r="D49903" s="106">
        <v>204394</v>
      </c>
      <c r="E49903" s="106" t="str">
        <f>VLOOKUP(C49903,Подписчики!A:C,2,0)</f>
        <v>UTC+2</v>
      </c>
      <c r="F49903" s="115"/>
    </row>
    <row r="49904" spans="1:6" ht="15.75" customHeight="1">
      <c r="A49904" s="106">
        <v>152983</v>
      </c>
      <c r="B49904" s="115">
        <v>44355.90148220065</v>
      </c>
      <c r="C49904" s="106">
        <v>190571</v>
      </c>
      <c r="D49904" s="106">
        <v>250679</v>
      </c>
      <c r="E49904" s="106" t="str">
        <f>VLOOKUP(C49904,Подписчики!A:C,2,0)</f>
        <v>UTC+0</v>
      </c>
      <c r="F49904" s="115"/>
    </row>
    <row r="49905" spans="1:6" ht="15.75" customHeight="1">
      <c r="A49905" s="106">
        <v>152987</v>
      </c>
      <c r="B49905" s="115">
        <v>44355.901886731393</v>
      </c>
      <c r="C49905" s="106">
        <v>240014</v>
      </c>
      <c r="D49905" s="106">
        <v>146496</v>
      </c>
      <c r="E49905" s="106" t="str">
        <f>VLOOKUP(C49905,Подписчики!A:C,2,0)</f>
        <v>UTC+1</v>
      </c>
      <c r="F49905" s="115"/>
    </row>
    <row r="49906" spans="1:6" ht="15.75" customHeight="1">
      <c r="A49906" s="106">
        <v>152992</v>
      </c>
      <c r="B49906" s="115">
        <v>44355.903504854374</v>
      </c>
      <c r="C49906" s="106">
        <v>55581</v>
      </c>
      <c r="D49906" s="106">
        <v>436070</v>
      </c>
      <c r="E49906" s="106" t="str">
        <f>VLOOKUP(C49906,Подписчики!A:C,2,0)</f>
        <v>UTC+1</v>
      </c>
      <c r="F49906" s="115"/>
    </row>
    <row r="49907" spans="1:6" ht="15.75" customHeight="1">
      <c r="A49907" s="106">
        <v>152994</v>
      </c>
      <c r="B49907" s="115">
        <v>44355.903504854374</v>
      </c>
      <c r="C49907" s="106">
        <v>150160</v>
      </c>
      <c r="D49907" s="106">
        <v>411922</v>
      </c>
      <c r="E49907" s="106" t="str">
        <f>VLOOKUP(C49907,Подписчики!A:C,2,0)</f>
        <v>UTC+1</v>
      </c>
      <c r="F49907" s="115"/>
    </row>
    <row r="49908" spans="1:6" ht="15.75" customHeight="1">
      <c r="A49908" s="106">
        <v>152995</v>
      </c>
      <c r="B49908" s="115">
        <v>44355.90390938511</v>
      </c>
      <c r="C49908" s="106">
        <v>45067</v>
      </c>
      <c r="D49908" s="106">
        <v>158978</v>
      </c>
      <c r="E49908" s="106" t="str">
        <f>VLOOKUP(C49908,Подписчики!A:C,2,0)</f>
        <v>UTC+2</v>
      </c>
      <c r="F49908" s="115"/>
    </row>
    <row r="49909" spans="1:6" ht="15.75" customHeight="1">
      <c r="A49909" s="106">
        <v>152997</v>
      </c>
      <c r="B49909" s="115">
        <v>44355.905122977347</v>
      </c>
      <c r="C49909" s="106">
        <v>206152</v>
      </c>
      <c r="D49909" s="106">
        <v>111368</v>
      </c>
      <c r="E49909" s="106" t="str">
        <f>VLOOKUP(C49909,Подписчики!A:C,2,0)</f>
        <v>UTC+1</v>
      </c>
      <c r="F49909" s="115"/>
    </row>
    <row r="49910" spans="1:6" ht="15.75" customHeight="1">
      <c r="A49910" s="106">
        <v>153001</v>
      </c>
      <c r="B49910" s="115">
        <v>44355.907550161814</v>
      </c>
      <c r="C49910" s="106">
        <v>333442</v>
      </c>
      <c r="D49910" s="106">
        <v>341333</v>
      </c>
      <c r="E49910" s="106" t="str">
        <f>VLOOKUP(C49910,Подписчики!A:C,2,0)</f>
        <v>UTC-5</v>
      </c>
      <c r="F49910" s="115"/>
    </row>
    <row r="49911" spans="1:6" ht="15.75" customHeight="1">
      <c r="A49911" s="106">
        <v>153005</v>
      </c>
      <c r="B49911" s="115">
        <v>44355.907954692557</v>
      </c>
      <c r="C49911" s="106">
        <v>76810</v>
      </c>
      <c r="D49911" s="106">
        <v>113183</v>
      </c>
      <c r="E49911" s="106" t="str">
        <f>VLOOKUP(C49911,Подписчики!A:C,2,0)</f>
        <v>UTC+0</v>
      </c>
      <c r="F49911" s="115"/>
    </row>
    <row r="49912" spans="1:6" ht="15.75" customHeight="1">
      <c r="A49912" s="106">
        <v>153010</v>
      </c>
      <c r="B49912" s="115">
        <v>44355.9083592233</v>
      </c>
      <c r="C49912" s="106">
        <v>283023</v>
      </c>
      <c r="D49912" s="106">
        <v>394087</v>
      </c>
      <c r="E49912" s="106" t="str">
        <f>VLOOKUP(C49912,Подписчики!A:C,2,0)</f>
        <v>UTC+1</v>
      </c>
      <c r="F49912" s="115"/>
    </row>
    <row r="49913" spans="1:6" ht="15.75" customHeight="1">
      <c r="A49913" s="106">
        <v>153014</v>
      </c>
      <c r="B49913" s="115">
        <v>44355.909168284794</v>
      </c>
      <c r="C49913" s="106">
        <v>332664</v>
      </c>
      <c r="D49913" s="106">
        <v>162939</v>
      </c>
      <c r="E49913" s="106" t="str">
        <f>VLOOKUP(C49913,Подписчики!A:C,2,0)</f>
        <v>UTC-5</v>
      </c>
      <c r="F49913" s="115"/>
    </row>
    <row r="49914" spans="1:6" ht="15.75" customHeight="1">
      <c r="A49914" s="106">
        <v>153015</v>
      </c>
      <c r="B49914" s="115">
        <v>44355.90997734628</v>
      </c>
      <c r="C49914" s="106">
        <v>77070</v>
      </c>
      <c r="D49914" s="106">
        <v>309255</v>
      </c>
      <c r="E49914" s="106" t="str">
        <f>VLOOKUP(C49914,Подписчики!A:C,2,0)</f>
        <v>UTC+1</v>
      </c>
      <c r="F49914" s="115"/>
    </row>
    <row r="49915" spans="1:6" ht="15.75" customHeight="1">
      <c r="A49915" s="106">
        <v>153016</v>
      </c>
      <c r="B49915" s="115">
        <v>44355.90997734628</v>
      </c>
      <c r="C49915" s="106">
        <v>224513</v>
      </c>
      <c r="D49915" s="106">
        <v>347008</v>
      </c>
      <c r="E49915" s="106" t="str">
        <f>VLOOKUP(C49915,Подписчики!A:C,2,0)</f>
        <v>UTC+1</v>
      </c>
      <c r="F49915" s="115"/>
    </row>
    <row r="49916" spans="1:6" ht="15.75" customHeight="1">
      <c r="A49916" s="106">
        <v>153018</v>
      </c>
      <c r="B49916" s="115">
        <v>44355.90997734628</v>
      </c>
      <c r="C49916" s="106">
        <v>292368</v>
      </c>
      <c r="D49916" s="106">
        <v>158978</v>
      </c>
      <c r="E49916" s="106" t="str">
        <f>VLOOKUP(C49916,Подписчики!A:C,2,0)</f>
        <v>UTC+1</v>
      </c>
      <c r="F49916" s="115"/>
    </row>
    <row r="49917" spans="1:6" ht="15.75" customHeight="1">
      <c r="A49917" s="106">
        <v>153022</v>
      </c>
      <c r="B49917" s="115">
        <v>44355.910786407767</v>
      </c>
      <c r="C49917" s="106">
        <v>259872</v>
      </c>
      <c r="D49917" s="106">
        <v>249070</v>
      </c>
      <c r="E49917" s="106" t="str">
        <f>VLOOKUP(C49917,Подписчики!A:C,2,0)</f>
        <v>UTC+3</v>
      </c>
      <c r="F49917" s="115"/>
    </row>
    <row r="49918" spans="1:6" ht="15.75" customHeight="1">
      <c r="A49918" s="106">
        <v>153026</v>
      </c>
      <c r="B49918" s="115">
        <v>44355.91280906149</v>
      </c>
      <c r="C49918" s="106">
        <v>78952</v>
      </c>
      <c r="D49918" s="106">
        <v>351192</v>
      </c>
      <c r="E49918" s="106" t="str">
        <f>VLOOKUP(C49918,Подписчики!A:C,2,0)</f>
        <v>UTC+0</v>
      </c>
      <c r="F49918" s="115"/>
    </row>
    <row r="49919" spans="1:6" ht="15.75" customHeight="1">
      <c r="A49919" s="106">
        <v>153027</v>
      </c>
      <c r="B49919" s="115">
        <v>44355.913213592234</v>
      </c>
      <c r="C49919" s="106">
        <v>140363</v>
      </c>
      <c r="D49919" s="106">
        <v>330333</v>
      </c>
      <c r="E49919" s="106" t="str">
        <f>VLOOKUP(C49919,Подписчики!A:C,2,0)</f>
        <v>UTC+1</v>
      </c>
      <c r="F49919" s="115"/>
    </row>
    <row r="49920" spans="1:6" ht="15.75" customHeight="1">
      <c r="A49920" s="106">
        <v>153030</v>
      </c>
      <c r="B49920" s="115">
        <v>44355.914427184463</v>
      </c>
      <c r="C49920" s="106">
        <v>246872</v>
      </c>
      <c r="D49920" s="106">
        <v>189296</v>
      </c>
      <c r="E49920" s="106" t="str">
        <f>VLOOKUP(C49920,Подписчики!A:C,2,0)</f>
        <v>UTC+0</v>
      </c>
      <c r="F49920" s="115"/>
    </row>
    <row r="49921" spans="1:6" ht="15.75" customHeight="1">
      <c r="A49921" s="106">
        <v>153032</v>
      </c>
      <c r="B49921" s="115">
        <v>44355.914427184463</v>
      </c>
      <c r="C49921" s="106">
        <v>274384</v>
      </c>
      <c r="D49921" s="106">
        <v>212452</v>
      </c>
      <c r="E49921" s="106" t="str">
        <f>VLOOKUP(C49921,Подписчики!A:C,2,0)</f>
        <v>UTC+0</v>
      </c>
      <c r="F49921" s="115"/>
    </row>
    <row r="49922" spans="1:6" ht="15.75" customHeight="1">
      <c r="A49922" s="106">
        <v>153033</v>
      </c>
      <c r="B49922" s="115">
        <v>44355.914831715214</v>
      </c>
      <c r="C49922" s="106">
        <v>284655</v>
      </c>
      <c r="D49922" s="106">
        <v>106429</v>
      </c>
      <c r="E49922" s="106" t="str">
        <f>VLOOKUP(C49922,Подписчики!A:C,2,0)</f>
        <v>UTC+1</v>
      </c>
      <c r="F49922" s="115"/>
    </row>
    <row r="49923" spans="1:6" ht="15.75" customHeight="1">
      <c r="A49923" s="106">
        <v>153036</v>
      </c>
      <c r="B49923" s="115">
        <v>44355.914831715214</v>
      </c>
      <c r="C49923" s="106">
        <v>315725</v>
      </c>
      <c r="D49923" s="106">
        <v>153893</v>
      </c>
      <c r="E49923" s="106" t="str">
        <f>VLOOKUP(C49923,Подписчики!A:C,2,0)</f>
        <v>UTC+1</v>
      </c>
      <c r="F49923" s="115"/>
    </row>
    <row r="49924" spans="1:6" ht="15.75" customHeight="1">
      <c r="A49924" s="106">
        <v>153040</v>
      </c>
      <c r="B49924" s="115">
        <v>44355.91523624595</v>
      </c>
      <c r="C49924" s="106">
        <v>100880</v>
      </c>
      <c r="D49924" s="106">
        <v>411922</v>
      </c>
      <c r="E49924" s="106" t="str">
        <f>VLOOKUP(C49924,Подписчики!A:C,2,0)</f>
        <v>UTC+2</v>
      </c>
      <c r="F49924" s="115"/>
    </row>
    <row r="49925" spans="1:6" ht="15.75" customHeight="1">
      <c r="A49925" s="106">
        <v>153045</v>
      </c>
      <c r="B49925" s="115">
        <v>44355.91523624595</v>
      </c>
      <c r="C49925" s="106">
        <v>196342</v>
      </c>
      <c r="D49925" s="106">
        <v>122982</v>
      </c>
      <c r="E49925" s="106" t="str">
        <f>VLOOKUP(C49925,Подписчики!A:C,2,0)</f>
        <v>UTC+2</v>
      </c>
      <c r="F49925" s="115"/>
    </row>
    <row r="49926" spans="1:6" ht="15.75" customHeight="1">
      <c r="A49926" s="106">
        <v>153048</v>
      </c>
      <c r="B49926" s="115">
        <v>44355.916449838187</v>
      </c>
      <c r="C49926" s="106">
        <v>133016</v>
      </c>
      <c r="D49926" s="106">
        <v>154228</v>
      </c>
      <c r="E49926" s="106" t="str">
        <f>VLOOKUP(C49926,Подписчики!A:C,2,0)</f>
        <v>UTC+1</v>
      </c>
      <c r="F49926" s="115"/>
    </row>
    <row r="49927" spans="1:6" ht="15.75" customHeight="1">
      <c r="A49927" s="106">
        <v>153049</v>
      </c>
      <c r="B49927" s="115">
        <v>44355.91806796116</v>
      </c>
      <c r="C49927" s="106">
        <v>325464</v>
      </c>
      <c r="D49927" s="106">
        <v>176597</v>
      </c>
      <c r="E49927" s="106" t="str">
        <f>VLOOKUP(C49927,Подписчики!A:C,2,0)</f>
        <v>UTC-7</v>
      </c>
      <c r="F49927" s="115"/>
    </row>
    <row r="49928" spans="1:6" ht="15.75" customHeight="1">
      <c r="A49928" s="106">
        <v>153052</v>
      </c>
      <c r="B49928" s="115">
        <v>44355.918067961167</v>
      </c>
      <c r="C49928" s="106">
        <v>168202</v>
      </c>
      <c r="D49928" s="106">
        <v>360796</v>
      </c>
      <c r="E49928" s="106" t="str">
        <f>VLOOKUP(C49928,Подписчики!A:C,2,0)</f>
        <v>UTC+1</v>
      </c>
      <c r="F49928" s="115"/>
    </row>
    <row r="49929" spans="1:6" ht="15.75" customHeight="1">
      <c r="A49929" s="106">
        <v>153056</v>
      </c>
      <c r="B49929" s="115">
        <v>44355.918067961167</v>
      </c>
      <c r="C49929" s="106">
        <v>234636</v>
      </c>
      <c r="D49929" s="106">
        <v>212299</v>
      </c>
      <c r="E49929" s="106" t="str">
        <f>VLOOKUP(C49929,Подписчики!A:C,2,0)</f>
        <v>UTC+1</v>
      </c>
      <c r="F49929" s="115"/>
    </row>
    <row r="49930" spans="1:6" ht="15.75" customHeight="1">
      <c r="A49930" s="106">
        <v>153058</v>
      </c>
      <c r="B49930" s="115">
        <v>44355.919281553397</v>
      </c>
      <c r="C49930" s="106">
        <v>167748</v>
      </c>
      <c r="D49930" s="106">
        <v>149749</v>
      </c>
      <c r="E49930" s="106" t="str">
        <f>VLOOKUP(C49930,Подписчики!A:C,2,0)</f>
        <v>UTC-4</v>
      </c>
      <c r="F49930" s="115"/>
    </row>
    <row r="49931" spans="1:6" ht="15.75" customHeight="1">
      <c r="A49931" s="106">
        <v>153062</v>
      </c>
      <c r="B49931" s="115">
        <v>44355.92089967637</v>
      </c>
      <c r="C49931" s="106">
        <v>326649</v>
      </c>
      <c r="D49931" s="106">
        <v>154228</v>
      </c>
      <c r="E49931" s="106" t="str">
        <f>VLOOKUP(C49931,Подписчики!A:C,2,0)</f>
        <v>UTC-4</v>
      </c>
      <c r="F49931" s="115"/>
    </row>
    <row r="49932" spans="1:6" ht="15.75" customHeight="1">
      <c r="A49932" s="106">
        <v>153065</v>
      </c>
      <c r="B49932" s="115">
        <v>44355.921304207121</v>
      </c>
      <c r="C49932" s="106">
        <v>85149</v>
      </c>
      <c r="D49932" s="106">
        <v>400158</v>
      </c>
      <c r="E49932" s="106" t="str">
        <f>VLOOKUP(C49932,Подписчики!A:C,2,0)</f>
        <v>UTC+1</v>
      </c>
      <c r="F49932" s="115"/>
    </row>
    <row r="49933" spans="1:6" ht="15.75" customHeight="1">
      <c r="A49933" s="106">
        <v>153066</v>
      </c>
      <c r="B49933" s="115">
        <v>44355.922517799358</v>
      </c>
      <c r="C49933" s="106">
        <v>342172</v>
      </c>
      <c r="D49933" s="106">
        <v>145058</v>
      </c>
      <c r="E49933" s="106" t="str">
        <f>VLOOKUP(C49933,Подписчики!A:C,2,0)</f>
        <v>UTC-8</v>
      </c>
      <c r="F49933" s="115"/>
    </row>
    <row r="49934" spans="1:6" ht="15.75" customHeight="1">
      <c r="A49934" s="106">
        <v>153068</v>
      </c>
      <c r="B49934" s="115">
        <v>44355.925754045311</v>
      </c>
      <c r="C49934" s="106">
        <v>209511</v>
      </c>
      <c r="D49934" s="106">
        <v>127233</v>
      </c>
      <c r="E49934" s="106" t="str">
        <f>VLOOKUP(C49934,Подписчики!A:C,2,0)</f>
        <v>UTC+0</v>
      </c>
      <c r="F49934" s="115"/>
    </row>
    <row r="49935" spans="1:6" ht="15.75" customHeight="1">
      <c r="A49935" s="106">
        <v>153071</v>
      </c>
      <c r="B49935" s="115">
        <v>44355.925754045311</v>
      </c>
      <c r="C49935" s="106">
        <v>298295</v>
      </c>
      <c r="D49935" s="106">
        <v>230507</v>
      </c>
      <c r="E49935" s="106" t="str">
        <f>VLOOKUP(C49935,Подписчики!A:C,2,0)</f>
        <v>UTC+0</v>
      </c>
      <c r="F49935" s="115"/>
    </row>
    <row r="49936" spans="1:6" ht="15.75" customHeight="1">
      <c r="A49936" s="106">
        <v>153075</v>
      </c>
      <c r="B49936" s="115">
        <v>44355.926967637541</v>
      </c>
      <c r="C49936" s="106">
        <v>216116</v>
      </c>
      <c r="D49936" s="106">
        <v>347008</v>
      </c>
      <c r="E49936" s="106" t="str">
        <f>VLOOKUP(C49936,Подписчики!A:C,2,0)</f>
        <v>UTC-5</v>
      </c>
      <c r="F49936" s="115"/>
    </row>
    <row r="49937" spans="1:6" ht="15.75" customHeight="1">
      <c r="A49937" s="106">
        <v>153076</v>
      </c>
      <c r="B49937" s="115">
        <v>44355.927000000003</v>
      </c>
      <c r="C49937" s="106">
        <v>325151</v>
      </c>
      <c r="D49937" s="106">
        <v>60752</v>
      </c>
      <c r="E49937" s="106" t="str">
        <f>VLOOKUP(C49937,Подписчики!A:C,2,0)</f>
        <v>UTC+0</v>
      </c>
      <c r="F49937" s="115"/>
    </row>
    <row r="49938" spans="1:6" ht="15.75" customHeight="1">
      <c r="A49938" s="106">
        <v>153077</v>
      </c>
      <c r="B49938" s="115">
        <v>44355.92818122977</v>
      </c>
      <c r="C49938" s="106">
        <v>189337</v>
      </c>
      <c r="D49938" s="106">
        <v>77124</v>
      </c>
      <c r="E49938" s="106" t="str">
        <f>VLOOKUP(C49938,Подписчики!A:C,2,0)</f>
        <v>UTC+2</v>
      </c>
      <c r="F49938" s="115"/>
    </row>
    <row r="49939" spans="1:6" ht="15.75" customHeight="1">
      <c r="A49939" s="106">
        <v>153082</v>
      </c>
      <c r="B49939" s="115">
        <v>44355.931012944988</v>
      </c>
      <c r="C49939" s="106">
        <v>297585</v>
      </c>
      <c r="D49939" s="106">
        <v>250679</v>
      </c>
      <c r="E49939" s="106" t="str">
        <f>VLOOKUP(C49939,Подписчики!A:C,2,0)</f>
        <v>UTC+1</v>
      </c>
      <c r="F49939" s="115"/>
    </row>
    <row r="49940" spans="1:6" ht="15.75" customHeight="1">
      <c r="A49940" s="106">
        <v>153086</v>
      </c>
      <c r="B49940" s="115">
        <v>44355.931417475724</v>
      </c>
      <c r="C49940" s="106">
        <v>90885</v>
      </c>
      <c r="D49940" s="106">
        <v>310710</v>
      </c>
      <c r="E49940" s="106" t="str">
        <f>VLOOKUP(C49940,Подписчики!A:C,2,0)</f>
        <v>UTC+2</v>
      </c>
      <c r="F49940" s="115"/>
    </row>
    <row r="49941" spans="1:6" ht="15.75" customHeight="1">
      <c r="A49941" s="106">
        <v>153087</v>
      </c>
      <c r="B49941" s="115">
        <v>44355.932631067961</v>
      </c>
      <c r="C49941" s="106">
        <v>159829</v>
      </c>
      <c r="D49941" s="106">
        <v>351192</v>
      </c>
      <c r="E49941" s="106" t="str">
        <f>VLOOKUP(C49941,Подписчики!A:C,2,0)</f>
        <v>UTC+1</v>
      </c>
      <c r="F49941" s="115"/>
    </row>
    <row r="49942" spans="1:6" ht="15.75" customHeight="1">
      <c r="A49942" s="106">
        <v>153088</v>
      </c>
      <c r="B49942" s="115">
        <v>44355.933035598704</v>
      </c>
      <c r="C49942" s="106">
        <v>116727</v>
      </c>
      <c r="D49942" s="106">
        <v>396686</v>
      </c>
      <c r="E49942" s="106" t="str">
        <f>VLOOKUP(C49942,Подписчики!A:C,2,0)</f>
        <v>UTC+2</v>
      </c>
      <c r="F49942" s="115"/>
    </row>
    <row r="49943" spans="1:6" ht="15.75" customHeight="1">
      <c r="A49943" s="106">
        <v>153089</v>
      </c>
      <c r="B49943" s="115">
        <v>44355.933035598704</v>
      </c>
      <c r="C49943" s="106">
        <v>167483</v>
      </c>
      <c r="D49943" s="106">
        <v>77802</v>
      </c>
      <c r="E49943" s="106" t="str">
        <f>VLOOKUP(C49943,Подписчики!A:C,2,0)</f>
        <v>UTC+2</v>
      </c>
      <c r="F49943" s="115"/>
    </row>
    <row r="49944" spans="1:6" ht="15.75" customHeight="1">
      <c r="A49944" s="106">
        <v>153093</v>
      </c>
      <c r="B49944" s="115">
        <v>44355.933844660198</v>
      </c>
      <c r="C49944" s="106">
        <v>83370</v>
      </c>
      <c r="D49944" s="106">
        <v>478377</v>
      </c>
      <c r="E49944" s="106" t="str">
        <f>VLOOKUP(C49944,Подписчики!A:C,2,0)</f>
        <v>UTC+0</v>
      </c>
      <c r="F49944" s="115"/>
    </row>
    <row r="49945" spans="1:6" ht="15.75" customHeight="1">
      <c r="A49945" s="106">
        <v>153097</v>
      </c>
      <c r="B49945" s="115">
        <v>44355.934249190941</v>
      </c>
      <c r="C49945" s="106">
        <v>152401</v>
      </c>
      <c r="D49945" s="106">
        <v>294032</v>
      </c>
      <c r="E49945" s="106" t="str">
        <f>VLOOKUP(C49945,Подписчики!A:C,2,0)</f>
        <v>UTC+1</v>
      </c>
      <c r="F49945" s="115"/>
    </row>
    <row r="49946" spans="1:6" ht="15.75" customHeight="1">
      <c r="A49946" s="106">
        <v>153099</v>
      </c>
      <c r="B49946" s="115">
        <v>44355.934666666661</v>
      </c>
      <c r="C49946" s="106">
        <v>104020</v>
      </c>
      <c r="D49946" s="106">
        <v>155428</v>
      </c>
      <c r="E49946" s="106" t="str">
        <f>VLOOKUP(C49946,Подписчики!A:C,2,0)</f>
        <v>UTC+2</v>
      </c>
      <c r="F49946" s="115"/>
    </row>
    <row r="49947" spans="1:6" ht="15.75" customHeight="1">
      <c r="A49947" s="106">
        <v>153100</v>
      </c>
      <c r="B49947" s="115">
        <v>44355.935058252428</v>
      </c>
      <c r="C49947" s="106">
        <v>83071</v>
      </c>
      <c r="D49947" s="106">
        <v>250679</v>
      </c>
      <c r="E49947" s="106" t="str">
        <f>VLOOKUP(C49947,Подписчики!A:C,2,0)</f>
        <v>UTC+3</v>
      </c>
      <c r="F49947" s="115"/>
    </row>
    <row r="49948" spans="1:6" ht="15.75" customHeight="1">
      <c r="A49948" s="106">
        <v>153104</v>
      </c>
      <c r="B49948" s="115">
        <v>44355.935462783171</v>
      </c>
      <c r="C49948" s="106">
        <v>218326</v>
      </c>
      <c r="D49948" s="106">
        <v>198051</v>
      </c>
      <c r="E49948" s="106" t="str">
        <f>VLOOKUP(C49948,Подписчики!A:C,2,0)</f>
        <v>UTC+0</v>
      </c>
      <c r="F49948" s="115"/>
    </row>
    <row r="49949" spans="1:6" ht="15.75" customHeight="1">
      <c r="A49949" s="106">
        <v>153107</v>
      </c>
      <c r="B49949" s="115">
        <v>44355.935867313914</v>
      </c>
      <c r="C49949" s="106">
        <v>76697</v>
      </c>
      <c r="D49949" s="106">
        <v>321183</v>
      </c>
      <c r="E49949" s="106" t="str">
        <f>VLOOKUP(C49949,Подписчики!A:C,2,0)</f>
        <v>UTC-7</v>
      </c>
      <c r="F49949" s="115"/>
    </row>
    <row r="49950" spans="1:6" ht="15.75" customHeight="1">
      <c r="A49950" s="106">
        <v>153110</v>
      </c>
      <c r="B49950" s="115">
        <v>44355.935867313914</v>
      </c>
      <c r="C49950" s="106">
        <v>308835</v>
      </c>
      <c r="D49950" s="106">
        <v>351192</v>
      </c>
      <c r="E49950" s="106" t="str">
        <f>VLOOKUP(C49950,Подписчики!A:C,2,0)</f>
        <v>UTC-3</v>
      </c>
      <c r="F49950" s="115"/>
    </row>
    <row r="49951" spans="1:6" ht="15.75" customHeight="1">
      <c r="A49951" s="106">
        <v>153114</v>
      </c>
      <c r="B49951" s="115">
        <v>44355.935867313921</v>
      </c>
      <c r="C49951" s="106">
        <v>255172</v>
      </c>
      <c r="D49951" s="106">
        <v>112334</v>
      </c>
      <c r="E49951" s="106" t="str">
        <f>VLOOKUP(C49951,Подписчики!A:C,2,0)</f>
        <v>UTC+1</v>
      </c>
      <c r="F49951" s="115"/>
    </row>
    <row r="49952" spans="1:6" ht="15.75" customHeight="1">
      <c r="A49952" s="106">
        <v>153115</v>
      </c>
      <c r="B49952" s="115">
        <v>44355.937080906151</v>
      </c>
      <c r="C49952" s="106">
        <v>36226</v>
      </c>
      <c r="D49952" s="106">
        <v>305248</v>
      </c>
      <c r="E49952" s="106" t="str">
        <f>VLOOKUP(C49952,Подписчики!A:C,2,0)</f>
        <v>UTC+0</v>
      </c>
      <c r="F49952" s="115"/>
    </row>
    <row r="49953" spans="1:6" ht="15.75" customHeight="1">
      <c r="A49953" s="106">
        <v>153120</v>
      </c>
      <c r="B49953" s="115">
        <v>44355.937485436894</v>
      </c>
      <c r="C49953" s="106">
        <v>57566</v>
      </c>
      <c r="D49953" s="106">
        <v>251823</v>
      </c>
      <c r="E49953" s="106" t="str">
        <f>VLOOKUP(C49953,Подписчики!A:C,2,0)</f>
        <v>UTC+1</v>
      </c>
      <c r="F49953" s="115"/>
    </row>
    <row r="49954" spans="1:6" ht="15.75" customHeight="1">
      <c r="A49954" s="106">
        <v>153124</v>
      </c>
      <c r="B49954" s="115">
        <v>44355.937485436894</v>
      </c>
      <c r="C49954" s="106">
        <v>216548</v>
      </c>
      <c r="D49954" s="106">
        <v>397390</v>
      </c>
      <c r="E49954" s="106" t="str">
        <f>VLOOKUP(C49954,Подписчики!A:C,2,0)</f>
        <v>UTC+1</v>
      </c>
      <c r="F49954" s="115"/>
    </row>
    <row r="49955" spans="1:6" ht="15.75" customHeight="1">
      <c r="A49955" s="106">
        <v>153129</v>
      </c>
      <c r="B49955" s="115">
        <v>44355.937485436894</v>
      </c>
      <c r="C49955" s="106">
        <v>222070</v>
      </c>
      <c r="D49955" s="106">
        <v>402459</v>
      </c>
      <c r="E49955" s="106" t="str">
        <f>VLOOKUP(C49955,Подписчики!A:C,2,0)</f>
        <v>UTC+1</v>
      </c>
      <c r="F49955" s="115"/>
    </row>
    <row r="49956" spans="1:6" ht="15.75" customHeight="1">
      <c r="A49956" s="106">
        <v>153134</v>
      </c>
      <c r="B49956" s="115">
        <v>44355.937485436894</v>
      </c>
      <c r="C49956" s="106">
        <v>298306</v>
      </c>
      <c r="D49956" s="106">
        <v>95024</v>
      </c>
      <c r="E49956" s="106" t="str">
        <f>VLOOKUP(C49956,Подписчики!A:C,2,0)</f>
        <v>UTC+1</v>
      </c>
      <c r="F49956" s="115"/>
    </row>
    <row r="49957" spans="1:6" ht="15.75" customHeight="1">
      <c r="A49957" s="106">
        <v>153139</v>
      </c>
      <c r="B49957" s="115">
        <v>44355.938699029124</v>
      </c>
      <c r="C49957" s="106">
        <v>103707</v>
      </c>
      <c r="D49957" s="106">
        <v>230507</v>
      </c>
      <c r="E49957" s="106" t="str">
        <f>VLOOKUP(C49957,Подписчики!A:C,2,0)</f>
        <v>UTC-4</v>
      </c>
      <c r="F49957" s="115"/>
    </row>
    <row r="49958" spans="1:6" ht="15.75" customHeight="1">
      <c r="A49958" s="106">
        <v>153142</v>
      </c>
      <c r="B49958" s="115">
        <v>44355.939333333336</v>
      </c>
      <c r="C49958" s="106">
        <v>252561</v>
      </c>
      <c r="D49958" s="106">
        <v>242428</v>
      </c>
      <c r="E49958" s="106" t="str">
        <f>VLOOKUP(C49958,Подписчики!A:C,2,0)</f>
        <v>UTC+1</v>
      </c>
      <c r="F49958" s="115"/>
    </row>
    <row r="49959" spans="1:6" ht="15.75" customHeight="1">
      <c r="A49959" s="106">
        <v>153144</v>
      </c>
      <c r="B49959" s="115">
        <v>44355.940317152104</v>
      </c>
      <c r="C49959" s="106">
        <v>154841</v>
      </c>
      <c r="D49959" s="106">
        <v>230507</v>
      </c>
      <c r="E49959" s="106" t="str">
        <f>VLOOKUP(C49959,Подписчики!A:C,2,0)</f>
        <v>UTC+0</v>
      </c>
      <c r="F49959" s="115"/>
    </row>
    <row r="49960" spans="1:6" ht="15.75" customHeight="1">
      <c r="A49960" s="106">
        <v>153149</v>
      </c>
      <c r="B49960" s="115">
        <v>44355.940333333339</v>
      </c>
      <c r="C49960" s="106">
        <v>300876</v>
      </c>
      <c r="D49960" s="106">
        <v>189009</v>
      </c>
      <c r="E49960" s="106" t="str">
        <f>VLOOKUP(C49960,Подписчики!A:C,2,0)</f>
        <v>UTC+4</v>
      </c>
      <c r="F49960" s="115"/>
    </row>
    <row r="49961" spans="1:6" ht="15.75" customHeight="1">
      <c r="A49961" s="106">
        <v>153151</v>
      </c>
      <c r="B49961" s="115">
        <v>44355.943957928808</v>
      </c>
      <c r="C49961" s="106">
        <v>218969</v>
      </c>
      <c r="D49961" s="106">
        <v>118549</v>
      </c>
      <c r="E49961" s="106" t="str">
        <f>VLOOKUP(C49961,Подписчики!A:C,2,0)</f>
        <v>UTC+1</v>
      </c>
      <c r="F49961" s="115"/>
    </row>
    <row r="49962" spans="1:6" ht="15.75" customHeight="1">
      <c r="A49962" s="106">
        <v>153152</v>
      </c>
      <c r="B49962" s="115">
        <v>44355.946789644011</v>
      </c>
      <c r="C49962" s="106">
        <v>203817</v>
      </c>
      <c r="D49962" s="106">
        <v>360796</v>
      </c>
      <c r="E49962" s="106" t="str">
        <f>VLOOKUP(C49962,Подписчики!A:C,2,0)</f>
        <v>UTC+0</v>
      </c>
      <c r="F49962" s="115"/>
    </row>
    <row r="49963" spans="1:6" ht="15.75" customHeight="1">
      <c r="A49963" s="106">
        <v>153156</v>
      </c>
      <c r="B49963" s="115">
        <v>44355.948407766991</v>
      </c>
      <c r="C49963" s="106">
        <v>272223</v>
      </c>
      <c r="D49963" s="106">
        <v>110241</v>
      </c>
      <c r="E49963" s="106" t="str">
        <f>VLOOKUP(C49963,Подписчики!A:C,2,0)</f>
        <v>UTC+0</v>
      </c>
      <c r="F49963" s="115"/>
    </row>
    <row r="49964" spans="1:6" ht="15.75" customHeight="1">
      <c r="A49964" s="106">
        <v>153161</v>
      </c>
      <c r="B49964" s="115">
        <v>44355.948812297735</v>
      </c>
      <c r="C49964" s="106">
        <v>177453</v>
      </c>
      <c r="D49964" s="106">
        <v>272503</v>
      </c>
      <c r="E49964" s="106" t="str">
        <f>VLOOKUP(C49964,Подписчики!A:C,2,0)</f>
        <v>UTC+1</v>
      </c>
      <c r="F49964" s="115"/>
    </row>
    <row r="49965" spans="1:6" ht="15.75" customHeight="1">
      <c r="A49965" s="106">
        <v>153166</v>
      </c>
      <c r="B49965" s="115">
        <v>44355.948812297735</v>
      </c>
      <c r="C49965" s="106">
        <v>243834</v>
      </c>
      <c r="D49965" s="106">
        <v>62068</v>
      </c>
      <c r="E49965" s="106" t="str">
        <f>VLOOKUP(C49965,Подписчики!A:C,2,0)</f>
        <v>UTC+1</v>
      </c>
      <c r="F49965" s="115"/>
    </row>
    <row r="49966" spans="1:6" ht="15.75" customHeight="1">
      <c r="A49966" s="106">
        <v>153167</v>
      </c>
      <c r="B49966" s="115">
        <v>44355.949621359221</v>
      </c>
      <c r="C49966" s="106">
        <v>185918</v>
      </c>
      <c r="D49966" s="106">
        <v>274664</v>
      </c>
      <c r="E49966" s="106" t="str">
        <f>VLOOKUP(C49966,Подписчики!A:C,2,0)</f>
        <v>UTC-1</v>
      </c>
      <c r="F49966" s="115"/>
    </row>
    <row r="49967" spans="1:6" ht="15.75" customHeight="1">
      <c r="A49967" s="106">
        <v>153168</v>
      </c>
      <c r="B49967" s="115">
        <v>44355.950025889964</v>
      </c>
      <c r="C49967" s="106">
        <v>268242</v>
      </c>
      <c r="D49967" s="106">
        <v>112334</v>
      </c>
      <c r="E49967" s="106" t="str">
        <f>VLOOKUP(C49967,Подписчики!A:C,2,0)</f>
        <v>UTC+0</v>
      </c>
      <c r="F49967" s="115"/>
    </row>
    <row r="49968" spans="1:6" ht="15.75" customHeight="1">
      <c r="A49968" s="106">
        <v>153169</v>
      </c>
      <c r="B49968" s="115">
        <v>44355.951239482201</v>
      </c>
      <c r="C49968" s="106">
        <v>135386</v>
      </c>
      <c r="D49968" s="106">
        <v>280809</v>
      </c>
      <c r="E49968" s="106" t="str">
        <f>VLOOKUP(C49968,Подписчики!A:C,2,0)</f>
        <v>UTC-5</v>
      </c>
      <c r="F49968" s="115"/>
    </row>
    <row r="49969" spans="1:6" ht="15.75" customHeight="1">
      <c r="A49969" s="106">
        <v>153173</v>
      </c>
      <c r="B49969" s="115">
        <v>44355.952048543695</v>
      </c>
      <c r="C49969" s="106">
        <v>196054</v>
      </c>
      <c r="D49969" s="106">
        <v>250679</v>
      </c>
      <c r="E49969" s="106" t="str">
        <f>VLOOKUP(C49969,Подписчики!A:C,2,0)</f>
        <v>UTC+1</v>
      </c>
      <c r="F49969" s="115"/>
    </row>
    <row r="49970" spans="1:6" ht="15.75" customHeight="1">
      <c r="A49970" s="106">
        <v>153175</v>
      </c>
      <c r="B49970" s="115">
        <v>44355.952048543695</v>
      </c>
      <c r="C49970" s="106">
        <v>333824</v>
      </c>
      <c r="D49970" s="106">
        <v>36375</v>
      </c>
      <c r="E49970" s="106" t="str">
        <f>VLOOKUP(C49970,Подписчики!A:C,2,0)</f>
        <v>UTC+1</v>
      </c>
      <c r="F49970" s="115"/>
    </row>
    <row r="49971" spans="1:6" ht="15.75" customHeight="1">
      <c r="A49971" s="106">
        <v>153180</v>
      </c>
      <c r="B49971" s="115">
        <v>44355.953262135925</v>
      </c>
      <c r="C49971" s="106">
        <v>114973</v>
      </c>
      <c r="D49971" s="106">
        <v>43842</v>
      </c>
      <c r="E49971" s="106" t="str">
        <f>VLOOKUP(C49971,Подписчики!A:C,2,0)</f>
        <v>UTC+0</v>
      </c>
      <c r="F49971" s="115"/>
    </row>
    <row r="49972" spans="1:6" ht="15.75" customHeight="1">
      <c r="A49972" s="106">
        <v>153181</v>
      </c>
      <c r="B49972" s="115">
        <v>44355.953666666668</v>
      </c>
      <c r="C49972" s="106">
        <v>58281</v>
      </c>
      <c r="D49972" s="106">
        <v>411922</v>
      </c>
      <c r="E49972" s="106" t="str">
        <f>VLOOKUP(C49972,Подписчики!A:C,2,0)</f>
        <v>UTC+1</v>
      </c>
      <c r="F49972" s="115"/>
    </row>
    <row r="49973" spans="1:6" ht="15.75" customHeight="1">
      <c r="A49973" s="106">
        <v>153182</v>
      </c>
      <c r="B49973" s="115">
        <v>44355.953666666668</v>
      </c>
      <c r="C49973" s="106">
        <v>200040</v>
      </c>
      <c r="D49973" s="106">
        <v>146804</v>
      </c>
      <c r="E49973" s="106" t="str">
        <f>VLOOKUP(C49973,Подписчики!A:C,2,0)</f>
        <v>UTC+1</v>
      </c>
      <c r="F49973" s="115"/>
    </row>
    <row r="49974" spans="1:6" ht="15.75" customHeight="1">
      <c r="A49974" s="106">
        <v>153186</v>
      </c>
      <c r="B49974" s="115">
        <v>44355.953666666668</v>
      </c>
      <c r="C49974" s="106">
        <v>245639</v>
      </c>
      <c r="D49974" s="106">
        <v>411922</v>
      </c>
      <c r="E49974" s="106" t="str">
        <f>VLOOKUP(C49974,Подписчики!A:C,2,0)</f>
        <v>UTC-3</v>
      </c>
      <c r="F49974" s="115"/>
    </row>
    <row r="49975" spans="1:6" ht="15.75" customHeight="1">
      <c r="A49975" s="106">
        <v>153187</v>
      </c>
      <c r="B49975" s="115">
        <v>44355.953666666668</v>
      </c>
      <c r="C49975" s="106">
        <v>256754</v>
      </c>
      <c r="D49975" s="106">
        <v>324410</v>
      </c>
      <c r="E49975" s="106" t="str">
        <f>VLOOKUP(C49975,Подписчики!A:C,2,0)</f>
        <v>UTC+1</v>
      </c>
      <c r="F49975" s="115"/>
    </row>
    <row r="49976" spans="1:6" ht="15.75" customHeight="1">
      <c r="A49976" s="106">
        <v>153190</v>
      </c>
      <c r="B49976" s="115">
        <v>44355.953666666668</v>
      </c>
      <c r="C49976" s="106">
        <v>338159</v>
      </c>
      <c r="D49976" s="106">
        <v>60514</v>
      </c>
      <c r="E49976" s="106" t="str">
        <f>VLOOKUP(C49976,Подписчики!A:C,2,0)</f>
        <v>UTC+1</v>
      </c>
      <c r="F49976" s="115"/>
    </row>
    <row r="49977" spans="1:6" ht="15.75" customHeight="1">
      <c r="A49977" s="106">
        <v>153194</v>
      </c>
      <c r="B49977" s="115">
        <v>44355.955284789648</v>
      </c>
      <c r="C49977" s="106">
        <v>117517</v>
      </c>
      <c r="D49977" s="106">
        <v>389195</v>
      </c>
      <c r="E49977" s="106" t="str">
        <f>VLOOKUP(C49977,Подписчики!A:C,2,0)</f>
        <v>UTC+1</v>
      </c>
      <c r="F49977" s="115"/>
    </row>
    <row r="49978" spans="1:6" ht="15.75" customHeight="1">
      <c r="A49978" s="106">
        <v>153199</v>
      </c>
      <c r="B49978" s="115">
        <v>44355.955999999998</v>
      </c>
      <c r="C49978" s="106">
        <v>293624</v>
      </c>
      <c r="D49978" s="106">
        <v>300941</v>
      </c>
      <c r="E49978" s="106" t="str">
        <f>VLOOKUP(C49978,Подписчики!A:C,2,0)</f>
        <v>UTC+0</v>
      </c>
      <c r="F49978" s="115"/>
    </row>
    <row r="49979" spans="1:6" ht="15.75" customHeight="1">
      <c r="A49979" s="106">
        <v>153204</v>
      </c>
      <c r="B49979" s="115">
        <v>44355.956498381878</v>
      </c>
      <c r="C49979" s="106">
        <v>61904</v>
      </c>
      <c r="D49979" s="106">
        <v>411922</v>
      </c>
      <c r="E49979" s="106" t="str">
        <f>VLOOKUP(C49979,Подписчики!A:C,2,0)</f>
        <v>UTC-8</v>
      </c>
      <c r="F49979" s="115"/>
    </row>
    <row r="49980" spans="1:6" ht="15.75" customHeight="1">
      <c r="A49980" s="106">
        <v>153208</v>
      </c>
      <c r="B49980" s="115">
        <v>44355.956498381878</v>
      </c>
      <c r="C49980" s="106">
        <v>72434</v>
      </c>
      <c r="D49980" s="106">
        <v>111153</v>
      </c>
      <c r="E49980" s="106" t="str">
        <f>VLOOKUP(C49980,Подписчики!A:C,2,0)</f>
        <v>UTC-4</v>
      </c>
      <c r="F49980" s="115"/>
    </row>
    <row r="49981" spans="1:6" ht="15.75" customHeight="1">
      <c r="A49981" s="106">
        <v>153210</v>
      </c>
      <c r="B49981" s="115">
        <v>44355.956498381878</v>
      </c>
      <c r="C49981" s="106">
        <v>117377</v>
      </c>
      <c r="D49981" s="106">
        <v>8411</v>
      </c>
      <c r="E49981" s="106" t="str">
        <f>VLOOKUP(C49981,Подписчики!A:C,2,0)</f>
        <v>UTC-4</v>
      </c>
      <c r="F49981" s="115"/>
    </row>
    <row r="49982" spans="1:6" ht="15.75" customHeight="1">
      <c r="A49982" s="106">
        <v>153214</v>
      </c>
      <c r="B49982" s="115">
        <v>44355.957307443365</v>
      </c>
      <c r="C49982" s="106">
        <v>135111</v>
      </c>
      <c r="D49982" s="106">
        <v>469849</v>
      </c>
      <c r="E49982" s="106" t="str">
        <f>VLOOKUP(C49982,Подписчики!A:C,2,0)</f>
        <v>UTC+2</v>
      </c>
      <c r="F49982" s="115"/>
    </row>
    <row r="49983" spans="1:6" ht="15.75" customHeight="1">
      <c r="A49983" s="106">
        <v>153217</v>
      </c>
      <c r="B49983" s="115">
        <v>44355.957711974108</v>
      </c>
      <c r="C49983" s="106">
        <v>313128</v>
      </c>
      <c r="D49983" s="106">
        <v>118549</v>
      </c>
      <c r="E49983" s="106" t="str">
        <f>VLOOKUP(C49983,Подписчики!A:C,2,0)</f>
        <v>UTC+3</v>
      </c>
      <c r="F49983" s="115"/>
    </row>
    <row r="49984" spans="1:6" ht="15.75" customHeight="1">
      <c r="A49984" s="106">
        <v>153222</v>
      </c>
      <c r="B49984" s="115">
        <v>44355.957711974115</v>
      </c>
      <c r="C49984" s="106">
        <v>18134</v>
      </c>
      <c r="D49984" s="106">
        <v>411922</v>
      </c>
      <c r="E49984" s="106" t="str">
        <f>VLOOKUP(C49984,Подписчики!A:C,2,0)</f>
        <v>UTC-5</v>
      </c>
      <c r="F49984" s="115"/>
    </row>
    <row r="49985" spans="1:6" ht="15.75" customHeight="1">
      <c r="A49985" s="106">
        <v>153227</v>
      </c>
      <c r="B49985" s="115">
        <v>44355.958116504851</v>
      </c>
      <c r="C49985" s="106">
        <v>141741</v>
      </c>
      <c r="D49985" s="106">
        <v>331902</v>
      </c>
      <c r="E49985" s="106" t="str">
        <f>VLOOKUP(C49985,Подписчики!A:C,2,0)</f>
        <v>UTC-4</v>
      </c>
      <c r="F49985" s="115"/>
    </row>
    <row r="49986" spans="1:6" ht="15.75" customHeight="1">
      <c r="A49986" s="106">
        <v>153228</v>
      </c>
      <c r="B49986" s="115">
        <v>44355.959734627831</v>
      </c>
      <c r="C49986" s="106">
        <v>287098</v>
      </c>
      <c r="D49986" s="106">
        <v>402459</v>
      </c>
      <c r="E49986" s="106" t="str">
        <f>VLOOKUP(C49986,Подписчики!A:C,2,0)</f>
        <v>UTC+0</v>
      </c>
      <c r="F49986" s="115"/>
    </row>
    <row r="49987" spans="1:6" ht="15.75" customHeight="1">
      <c r="A49987" s="106">
        <v>153231</v>
      </c>
      <c r="B49987" s="115">
        <v>44355.960139158582</v>
      </c>
      <c r="C49987" s="106">
        <v>77359</v>
      </c>
      <c r="D49987" s="106">
        <v>23621</v>
      </c>
      <c r="E49987" s="106" t="str">
        <f>VLOOKUP(C49987,Подписчики!A:C,2,0)</f>
        <v>UTC+1</v>
      </c>
      <c r="F49987" s="115"/>
    </row>
    <row r="49988" spans="1:6" ht="15.75" customHeight="1">
      <c r="A49988" s="106">
        <v>153232</v>
      </c>
      <c r="B49988" s="115">
        <v>44355.964184466022</v>
      </c>
      <c r="C49988" s="106">
        <v>181502</v>
      </c>
      <c r="D49988" s="106">
        <v>39073</v>
      </c>
      <c r="E49988" s="106" t="str">
        <f>VLOOKUP(C49988,Подписчики!A:C,2,0)</f>
        <v>UTC+3</v>
      </c>
      <c r="F49988" s="115"/>
    </row>
    <row r="49989" spans="1:6" ht="15.75" customHeight="1">
      <c r="A49989" s="106">
        <v>153236</v>
      </c>
      <c r="B49989" s="115">
        <v>44355.964993527508</v>
      </c>
      <c r="C49989" s="106">
        <v>57180</v>
      </c>
      <c r="D49989" s="106">
        <v>389877</v>
      </c>
      <c r="E49989" s="106" t="str">
        <f>VLOOKUP(C49989,Подписчики!A:C,2,0)</f>
        <v>UTC+1</v>
      </c>
      <c r="F49989" s="115"/>
    </row>
    <row r="49990" spans="1:6" ht="15.75" customHeight="1">
      <c r="A49990" s="106">
        <v>153241</v>
      </c>
      <c r="B49990" s="115">
        <v>44355.965333333334</v>
      </c>
      <c r="C49990" s="106">
        <v>289561</v>
      </c>
      <c r="D49990" s="106">
        <v>285680</v>
      </c>
      <c r="E49990" s="106" t="str">
        <f>VLOOKUP(C49990,Подписчики!A:C,2,0)</f>
        <v>UTC-8</v>
      </c>
      <c r="F49990" s="115"/>
    </row>
    <row r="49991" spans="1:6" ht="15.75" customHeight="1">
      <c r="A49991" s="106">
        <v>153246</v>
      </c>
      <c r="B49991" s="115">
        <v>44355.966207119738</v>
      </c>
      <c r="C49991" s="106">
        <v>100561</v>
      </c>
      <c r="D49991" s="106">
        <v>227775</v>
      </c>
      <c r="E49991" s="106" t="str">
        <f>VLOOKUP(C49991,Подписчики!A:C,2,0)</f>
        <v>UTC+0</v>
      </c>
      <c r="F49991" s="115"/>
    </row>
    <row r="49992" spans="1:6" ht="15.75" customHeight="1">
      <c r="A49992" s="106">
        <v>153251</v>
      </c>
      <c r="B49992" s="115">
        <v>44355.966611650489</v>
      </c>
      <c r="C49992" s="106">
        <v>226205</v>
      </c>
      <c r="D49992" s="106">
        <v>411922</v>
      </c>
      <c r="E49992" s="106" t="str">
        <f>VLOOKUP(C49992,Подписчики!A:C,2,0)</f>
        <v>UTC+1</v>
      </c>
      <c r="F49992" s="115"/>
    </row>
    <row r="49993" spans="1:6" ht="15.75" customHeight="1">
      <c r="A49993" s="106">
        <v>153255</v>
      </c>
      <c r="B49993" s="115">
        <v>44355.969443365699</v>
      </c>
      <c r="C49993" s="106">
        <v>128560</v>
      </c>
      <c r="D49993" s="106">
        <v>411922</v>
      </c>
      <c r="E49993" s="106" t="str">
        <f>VLOOKUP(C49993,Подписчики!A:C,2,0)</f>
        <v>UTC+0</v>
      </c>
      <c r="F49993" s="115"/>
    </row>
    <row r="49994" spans="1:6" ht="15.75" customHeight="1">
      <c r="A49994" s="106">
        <v>153257</v>
      </c>
      <c r="B49994" s="115">
        <v>44355.969443365699</v>
      </c>
      <c r="C49994" s="106">
        <v>161687</v>
      </c>
      <c r="D49994" s="106">
        <v>387595</v>
      </c>
      <c r="E49994" s="106" t="str">
        <f>VLOOKUP(C49994,Подписчики!A:C,2,0)</f>
        <v>UTC+0</v>
      </c>
      <c r="F49994" s="115"/>
    </row>
    <row r="49995" spans="1:6" ht="15.75" customHeight="1">
      <c r="A49995" s="106">
        <v>153259</v>
      </c>
      <c r="B49995" s="115">
        <v>44355.969847896435</v>
      </c>
      <c r="C49995" s="106">
        <v>2863</v>
      </c>
      <c r="D49995" s="106">
        <v>411922</v>
      </c>
      <c r="E49995" s="106" t="str">
        <f>VLOOKUP(C49995,Подписчики!A:C,2,0)</f>
        <v>UTC-7</v>
      </c>
      <c r="F49995" s="115"/>
    </row>
    <row r="49996" spans="1:6" ht="15.75" customHeight="1">
      <c r="A49996" s="106">
        <v>153260</v>
      </c>
      <c r="B49996" s="115">
        <v>44355.97</v>
      </c>
      <c r="C49996" s="106">
        <v>229855</v>
      </c>
      <c r="D49996" s="106">
        <v>189009</v>
      </c>
      <c r="E49996" s="106" t="str">
        <f>VLOOKUP(C49996,Подписчики!A:C,2,0)</f>
        <v>UTC+6</v>
      </c>
      <c r="F49996" s="115"/>
    </row>
    <row r="49997" spans="1:6" ht="15.75" customHeight="1">
      <c r="A49997" s="106">
        <v>153265</v>
      </c>
      <c r="B49997" s="115">
        <v>44355.972679611645</v>
      </c>
      <c r="C49997" s="106">
        <v>227812</v>
      </c>
      <c r="D49997" s="106">
        <v>347060</v>
      </c>
      <c r="E49997" s="106" t="str">
        <f>VLOOKUP(C49997,Подписчики!A:C,2,0)</f>
        <v>UTC-4</v>
      </c>
      <c r="F49997" s="115"/>
    </row>
    <row r="49998" spans="1:6" ht="15.75" customHeight="1">
      <c r="A49998" s="106">
        <v>153267</v>
      </c>
      <c r="B49998" s="115">
        <v>44355.973084142395</v>
      </c>
      <c r="C49998" s="106">
        <v>129934</v>
      </c>
      <c r="D49998" s="106">
        <v>90873</v>
      </c>
      <c r="E49998" s="106" t="str">
        <f>VLOOKUP(C49998,Подписчики!A:C,2,0)</f>
        <v>UTC+1</v>
      </c>
      <c r="F49998" s="115"/>
    </row>
    <row r="49999" spans="1:6" ht="15.75" customHeight="1">
      <c r="A49999" s="106">
        <v>153270</v>
      </c>
      <c r="B49999" s="115">
        <v>44355.973488673138</v>
      </c>
      <c r="C49999" s="106">
        <v>185454</v>
      </c>
      <c r="D49999" s="106">
        <v>344298</v>
      </c>
      <c r="E49999" s="106" t="str">
        <f>VLOOKUP(C49999,Подписчики!A:C,2,0)</f>
        <v>UTC+2</v>
      </c>
      <c r="F49999" s="115"/>
    </row>
    <row r="50000" spans="1:6" ht="15.75" customHeight="1">
      <c r="A50000" s="106">
        <v>153271</v>
      </c>
      <c r="B50000" s="115">
        <v>44355.974297734625</v>
      </c>
      <c r="C50000" s="106">
        <v>18793</v>
      </c>
      <c r="D50000" s="106">
        <v>105200</v>
      </c>
      <c r="E50000" s="106" t="str">
        <f>VLOOKUP(C50000,Подписчики!A:C,2,0)</f>
        <v>UTC-4</v>
      </c>
      <c r="F50000" s="115"/>
    </row>
    <row r="50001" spans="1:6" ht="15.75" customHeight="1">
      <c r="A50001" s="106">
        <v>153275</v>
      </c>
      <c r="B50001" s="115">
        <v>44355.974297734625</v>
      </c>
      <c r="C50001" s="106">
        <v>299080</v>
      </c>
      <c r="D50001" s="106">
        <v>230723</v>
      </c>
      <c r="E50001" s="106" t="str">
        <f>VLOOKUP(C50001,Подписчики!A:C,2,0)</f>
        <v>UTC+0</v>
      </c>
      <c r="F50001" s="115"/>
    </row>
    <row r="50002" spans="1:6" ht="15.75" customHeight="1">
      <c r="A50002" s="106">
        <v>153280</v>
      </c>
      <c r="B50002" s="115">
        <v>44355.974666666662</v>
      </c>
      <c r="C50002" s="106">
        <v>270321</v>
      </c>
      <c r="D50002" s="106">
        <v>454139</v>
      </c>
      <c r="E50002" s="106" t="str">
        <f>VLOOKUP(C50002,Подписчики!A:C,2,0)</f>
        <v>UTC+2</v>
      </c>
      <c r="F50002" s="115"/>
    </row>
    <row r="50003" spans="1:6" ht="15.75" customHeight="1">
      <c r="A50003" s="106">
        <v>153281</v>
      </c>
      <c r="B50003" s="115">
        <v>44355.974702265376</v>
      </c>
      <c r="C50003" s="106">
        <v>319625</v>
      </c>
      <c r="D50003" s="106">
        <v>458081</v>
      </c>
      <c r="E50003" s="106" t="str">
        <f>VLOOKUP(C50003,Подписчики!A:C,2,0)</f>
        <v>UTC+1</v>
      </c>
      <c r="F50003" s="115"/>
    </row>
    <row r="50004" spans="1:6" ht="15.75" customHeight="1">
      <c r="A50004" s="106">
        <v>153286</v>
      </c>
      <c r="B50004" s="115">
        <v>44355.975106796112</v>
      </c>
      <c r="C50004" s="106">
        <v>201126</v>
      </c>
      <c r="D50004" s="106">
        <v>90383</v>
      </c>
      <c r="E50004" s="106" t="str">
        <f>VLOOKUP(C50004,Подписчики!A:C,2,0)</f>
        <v>UTC+2</v>
      </c>
      <c r="F50004" s="115"/>
    </row>
    <row r="50005" spans="1:6" ht="15.75" customHeight="1">
      <c r="A50005" s="106">
        <v>153291</v>
      </c>
      <c r="B50005" s="115">
        <v>44355.977533980586</v>
      </c>
      <c r="C50005" s="106">
        <v>226699</v>
      </c>
      <c r="D50005" s="106">
        <v>360157</v>
      </c>
      <c r="E50005" s="106" t="str">
        <f>VLOOKUP(C50005,Подписчики!A:C,2,0)</f>
        <v>UTC-8</v>
      </c>
      <c r="F50005" s="115"/>
    </row>
    <row r="50006" spans="1:6" ht="15.75" customHeight="1">
      <c r="A50006" s="106">
        <v>153294</v>
      </c>
      <c r="B50006" s="115">
        <v>44355.977938511329</v>
      </c>
      <c r="C50006" s="106">
        <v>31816</v>
      </c>
      <c r="D50006" s="106">
        <v>250679</v>
      </c>
      <c r="E50006" s="106" t="str">
        <f>VLOOKUP(C50006,Подписчики!A:C,2,0)</f>
        <v>UTC+1</v>
      </c>
      <c r="F50006" s="115"/>
    </row>
    <row r="50007" spans="1:6" ht="15.75" customHeight="1">
      <c r="A50007" s="106">
        <v>153296</v>
      </c>
      <c r="B50007" s="115">
        <v>44355.977938511329</v>
      </c>
      <c r="C50007" s="106">
        <v>188246</v>
      </c>
      <c r="D50007" s="106">
        <v>197561</v>
      </c>
      <c r="E50007" s="106" t="str">
        <f>VLOOKUP(C50007,Подписчики!A:C,2,0)</f>
        <v>UTC+1</v>
      </c>
      <c r="F50007" s="115"/>
    </row>
    <row r="50008" spans="1:6" ht="15.75" customHeight="1">
      <c r="A50008" s="106">
        <v>153298</v>
      </c>
      <c r="B50008" s="115">
        <v>44355.978747572815</v>
      </c>
      <c r="C50008" s="106">
        <v>180420</v>
      </c>
      <c r="D50008" s="106">
        <v>467908</v>
      </c>
      <c r="E50008" s="106" t="str">
        <f>VLOOKUP(C50008,Подписчики!A:C,2,0)</f>
        <v>UTC+3</v>
      </c>
      <c r="F50008" s="115"/>
    </row>
    <row r="50009" spans="1:6" ht="15.75" customHeight="1">
      <c r="A50009" s="106">
        <v>153300</v>
      </c>
      <c r="B50009" s="115">
        <v>44355.980770226539</v>
      </c>
      <c r="C50009" s="106">
        <v>155271</v>
      </c>
      <c r="D50009" s="106">
        <v>347008</v>
      </c>
      <c r="E50009" s="106" t="str">
        <f>VLOOKUP(C50009,Подписчики!A:C,2,0)</f>
        <v>UTC+0</v>
      </c>
      <c r="F50009" s="115"/>
    </row>
    <row r="50010" spans="1:6" ht="15.75" customHeight="1">
      <c r="A50010" s="106">
        <v>153304</v>
      </c>
      <c r="B50010" s="115">
        <v>44355.981333333337</v>
      </c>
      <c r="C50010" s="106">
        <v>85261</v>
      </c>
      <c r="D50010" s="106">
        <v>351192</v>
      </c>
      <c r="E50010" s="106" t="str">
        <f>VLOOKUP(C50010,Подписчики!A:C,2,0)</f>
        <v>UTC+1</v>
      </c>
      <c r="F50010" s="115"/>
    </row>
    <row r="50011" spans="1:6" ht="15.75" customHeight="1">
      <c r="A50011" s="106">
        <v>153308</v>
      </c>
      <c r="B50011" s="115">
        <v>44355.986029126216</v>
      </c>
      <c r="C50011" s="106">
        <v>144119</v>
      </c>
      <c r="D50011" s="106">
        <v>118549</v>
      </c>
      <c r="E50011" s="106" t="str">
        <f>VLOOKUP(C50011,Подписчики!A:C,2,0)</f>
        <v>UTC+1</v>
      </c>
      <c r="F50011" s="115"/>
    </row>
    <row r="50012" spans="1:6" ht="15.75" customHeight="1">
      <c r="A50012" s="106">
        <v>153313</v>
      </c>
      <c r="B50012" s="115">
        <v>44355.989265372169</v>
      </c>
      <c r="C50012" s="106">
        <v>122021</v>
      </c>
      <c r="D50012" s="106">
        <v>21760</v>
      </c>
      <c r="E50012" s="106" t="str">
        <f>VLOOKUP(C50012,Подписчики!A:C,2,0)</f>
        <v>UTC+1</v>
      </c>
      <c r="F50012" s="115"/>
    </row>
    <row r="50013" spans="1:6" ht="15.75" customHeight="1">
      <c r="A50013" s="106">
        <v>153316</v>
      </c>
      <c r="B50013" s="115">
        <v>44355.989669902912</v>
      </c>
      <c r="C50013" s="106">
        <v>98024</v>
      </c>
      <c r="D50013" s="106">
        <v>411845</v>
      </c>
      <c r="E50013" s="106" t="str">
        <f>VLOOKUP(C50013,Подписчики!A:C,2,0)</f>
        <v>UTC-6</v>
      </c>
      <c r="F50013" s="115"/>
    </row>
    <row r="50014" spans="1:6" ht="15.75" customHeight="1">
      <c r="A50014" s="106">
        <v>153318</v>
      </c>
      <c r="B50014" s="115">
        <v>44355.990478964399</v>
      </c>
      <c r="C50014" s="106">
        <v>75332</v>
      </c>
      <c r="D50014" s="106">
        <v>246549</v>
      </c>
      <c r="E50014" s="106" t="str">
        <f>VLOOKUP(C50014,Подписчики!A:C,2,0)</f>
        <v>UTC+0</v>
      </c>
      <c r="F50014" s="115"/>
    </row>
    <row r="50015" spans="1:6" ht="15.75" customHeight="1">
      <c r="A50015" s="106">
        <v>153323</v>
      </c>
      <c r="B50015" s="115">
        <v>44355.991333333339</v>
      </c>
      <c r="C50015" s="106">
        <v>149639</v>
      </c>
      <c r="D50015" s="106">
        <v>4199</v>
      </c>
      <c r="E50015" s="106" t="str">
        <f>VLOOKUP(C50015,Подписчики!A:C,2,0)</f>
        <v>UTC+1</v>
      </c>
      <c r="F50015" s="115"/>
    </row>
    <row r="50016" spans="1:6" ht="15.75" customHeight="1">
      <c r="A50016" s="106">
        <v>153324</v>
      </c>
      <c r="B50016" s="115">
        <v>44355.992501618122</v>
      </c>
      <c r="C50016" s="106">
        <v>73474</v>
      </c>
      <c r="D50016" s="106">
        <v>7084</v>
      </c>
      <c r="E50016" s="106" t="str">
        <f>VLOOKUP(C50016,Подписчики!A:C,2,0)</f>
        <v>UTC+1</v>
      </c>
      <c r="F50016" s="115"/>
    </row>
    <row r="50017" spans="1:6" ht="15.75" customHeight="1">
      <c r="A50017" s="106">
        <v>153327</v>
      </c>
      <c r="B50017" s="115">
        <v>44355.993715210352</v>
      </c>
      <c r="C50017" s="106">
        <v>328584</v>
      </c>
      <c r="D50017" s="106">
        <v>83356</v>
      </c>
      <c r="E50017" s="106" t="str">
        <f>VLOOKUP(C50017,Подписчики!A:C,2,0)</f>
        <v>UTC-4</v>
      </c>
      <c r="F50017" s="115"/>
    </row>
    <row r="50018" spans="1:6" ht="15.75" customHeight="1">
      <c r="A50018" s="106">
        <v>153331</v>
      </c>
      <c r="B50018" s="115">
        <v>44355.995737864076</v>
      </c>
      <c r="C50018" s="106">
        <v>127290</v>
      </c>
      <c r="D50018" s="106">
        <v>180863</v>
      </c>
      <c r="E50018" s="106" t="str">
        <f>VLOOKUP(C50018,Подписчики!A:C,2,0)</f>
        <v>UTC-7</v>
      </c>
      <c r="F50018" s="115"/>
    </row>
    <row r="50019" spans="1:6" ht="15.75" customHeight="1">
      <c r="A50019" s="106">
        <v>153333</v>
      </c>
      <c r="B50019" s="115">
        <v>44355.996951456313</v>
      </c>
      <c r="C50019" s="106">
        <v>20316</v>
      </c>
      <c r="D50019" s="106">
        <v>276543</v>
      </c>
      <c r="E50019" s="106" t="str">
        <f>VLOOKUP(C50019,Подписчики!A:C,2,0)</f>
        <v>UTC+0</v>
      </c>
      <c r="F50019" s="115"/>
    </row>
    <row r="50020" spans="1:6" ht="15.75" customHeight="1">
      <c r="A50020" s="106">
        <v>153336</v>
      </c>
      <c r="B50020" s="115">
        <v>44356</v>
      </c>
      <c r="C50020" s="106">
        <v>268521</v>
      </c>
      <c r="D50020" s="106">
        <v>175120</v>
      </c>
      <c r="E50020" s="106" t="str">
        <f>VLOOKUP(C50020,Подписчики!A:C,2,0)</f>
        <v>UTC+0</v>
      </c>
      <c r="F50020" s="115"/>
    </row>
    <row r="50021" spans="1:6" ht="15.75" customHeight="1">
      <c r="A50021" s="106">
        <v>153337</v>
      </c>
      <c r="B50021" s="115">
        <v>44356.000592233009</v>
      </c>
      <c r="C50021" s="106">
        <v>13176</v>
      </c>
      <c r="D50021" s="106">
        <v>154228</v>
      </c>
      <c r="E50021" s="106" t="str">
        <f>VLOOKUP(C50021,Подписчики!A:C,2,0)</f>
        <v>UTC+1</v>
      </c>
      <c r="F50021" s="115"/>
    </row>
    <row r="50022" spans="1:6" ht="15.75" customHeight="1">
      <c r="A50022" s="106">
        <v>153342</v>
      </c>
      <c r="B50022" s="115">
        <v>44356.000592233009</v>
      </c>
      <c r="C50022" s="106">
        <v>232208</v>
      </c>
      <c r="D50022" s="106">
        <v>194071</v>
      </c>
      <c r="E50022" s="106" t="str">
        <f>VLOOKUP(C50022,Подписчики!A:C,2,0)</f>
        <v>UTC+1</v>
      </c>
      <c r="F50022" s="115"/>
    </row>
    <row r="50023" spans="1:6" ht="15.75" customHeight="1">
      <c r="A50023" s="106">
        <v>153344</v>
      </c>
      <c r="B50023" s="115">
        <v>44356.008278317153</v>
      </c>
      <c r="C50023" s="106">
        <v>7267</v>
      </c>
      <c r="D50023" s="106">
        <v>347008</v>
      </c>
      <c r="E50023" s="106" t="str">
        <f>VLOOKUP(C50023,Подписчики!A:C,2,0)</f>
        <v>UTC-4</v>
      </c>
      <c r="F50023" s="115"/>
    </row>
    <row r="50024" spans="1:6" ht="15.75" customHeight="1">
      <c r="A50024" s="106">
        <v>153347</v>
      </c>
      <c r="B50024" s="115">
        <v>44356.011919093857</v>
      </c>
      <c r="C50024" s="106">
        <v>33299</v>
      </c>
      <c r="D50024" s="106">
        <v>339039</v>
      </c>
      <c r="E50024" s="106" t="str">
        <f>VLOOKUP(C50024,Подписчики!A:C,2,0)</f>
        <v>UTC+1</v>
      </c>
      <c r="F50024" s="115"/>
    </row>
    <row r="50025" spans="1:6" ht="15.75" customHeight="1">
      <c r="A50025" s="106">
        <v>153348</v>
      </c>
      <c r="B50025" s="115">
        <v>44356.011919093857</v>
      </c>
      <c r="C50025" s="106">
        <v>270594</v>
      </c>
      <c r="D50025" s="106">
        <v>275247</v>
      </c>
      <c r="E50025" s="106" t="str">
        <f>VLOOKUP(C50025,Подписчики!A:C,2,0)</f>
        <v>UTC+1</v>
      </c>
      <c r="F50025" s="115"/>
    </row>
    <row r="50026" spans="1:6" ht="15.75" customHeight="1">
      <c r="A50026" s="106">
        <v>153350</v>
      </c>
      <c r="B50026" s="115">
        <v>44356.012323624593</v>
      </c>
      <c r="C50026" s="106">
        <v>110633</v>
      </c>
      <c r="D50026" s="106">
        <v>37644</v>
      </c>
      <c r="E50026" s="106" t="str">
        <f>VLOOKUP(C50026,Подписчики!A:C,2,0)</f>
        <v>UTC-6</v>
      </c>
      <c r="F50026" s="115"/>
    </row>
    <row r="50027" spans="1:6" ht="15.75" customHeight="1">
      <c r="A50027" s="106">
        <v>153352</v>
      </c>
      <c r="B50027" s="115">
        <v>44356.012999999999</v>
      </c>
      <c r="C50027" s="106">
        <v>16294</v>
      </c>
      <c r="D50027" s="106">
        <v>146115</v>
      </c>
      <c r="E50027" s="106" t="str">
        <f>VLOOKUP(C50027,Подписчики!A:C,2,0)</f>
        <v>UTC+0</v>
      </c>
      <c r="F50027" s="115"/>
    </row>
    <row r="50028" spans="1:6" ht="15.75" customHeight="1">
      <c r="A50028" s="106">
        <v>153354</v>
      </c>
      <c r="B50028" s="115">
        <v>44356.013941747573</v>
      </c>
      <c r="C50028" s="106">
        <v>174</v>
      </c>
      <c r="D50028" s="106">
        <v>439981</v>
      </c>
      <c r="E50028" s="106" t="str">
        <f>VLOOKUP(C50028,Подписчики!A:C,2,0)</f>
        <v>UTC+2</v>
      </c>
      <c r="F50028" s="115"/>
    </row>
    <row r="50029" spans="1:6" ht="15.75" customHeight="1">
      <c r="A50029" s="106">
        <v>153357</v>
      </c>
      <c r="B50029" s="115">
        <v>44356.013941747573</v>
      </c>
      <c r="C50029" s="106">
        <v>250013</v>
      </c>
      <c r="D50029" s="106">
        <v>351192</v>
      </c>
      <c r="E50029" s="106" t="str">
        <f>VLOOKUP(C50029,Подписчики!A:C,2,0)</f>
        <v>UTC+2</v>
      </c>
      <c r="F50029" s="115"/>
    </row>
    <row r="50030" spans="1:6" ht="15.75" customHeight="1">
      <c r="A50030" s="106">
        <v>153359</v>
      </c>
      <c r="B50030" s="115">
        <v>44356.014750809059</v>
      </c>
      <c r="C50030" s="106">
        <v>259524</v>
      </c>
      <c r="D50030" s="106">
        <v>258251</v>
      </c>
      <c r="E50030" s="106" t="str">
        <f>VLOOKUP(C50030,Подписчики!A:C,2,0)</f>
        <v>UTC+0</v>
      </c>
      <c r="F50030" s="115"/>
    </row>
    <row r="50031" spans="1:6" ht="15.75" customHeight="1">
      <c r="A50031" s="106">
        <v>153360</v>
      </c>
      <c r="B50031" s="115">
        <v>44356.016773462783</v>
      </c>
      <c r="C50031" s="106">
        <v>150930</v>
      </c>
      <c r="D50031" s="106">
        <v>411922</v>
      </c>
      <c r="E50031" s="106" t="str">
        <f>VLOOKUP(C50031,Подписчики!A:C,2,0)</f>
        <v>UTC-7</v>
      </c>
      <c r="F50031" s="115"/>
    </row>
    <row r="50032" spans="1:6" ht="15.75" customHeight="1">
      <c r="A50032" s="106">
        <v>153364</v>
      </c>
      <c r="B50032" s="115">
        <v>44356.017177993526</v>
      </c>
      <c r="C50032" s="106">
        <v>72940</v>
      </c>
      <c r="D50032" s="106">
        <v>430019</v>
      </c>
      <c r="E50032" s="106" t="str">
        <f>VLOOKUP(C50032,Подписчики!A:C,2,0)</f>
        <v>UTC+2</v>
      </c>
      <c r="F50032" s="115"/>
    </row>
    <row r="50033" spans="1:6" ht="15.75" customHeight="1">
      <c r="A50033" s="106">
        <v>153368</v>
      </c>
      <c r="B50033" s="115">
        <v>44356.019605177993</v>
      </c>
      <c r="C50033" s="106">
        <v>111281</v>
      </c>
      <c r="D50033" s="106">
        <v>389710</v>
      </c>
      <c r="E50033" s="106" t="str">
        <f>VLOOKUP(C50033,Подписчики!A:C,2,0)</f>
        <v>UTC+0</v>
      </c>
      <c r="F50033" s="115"/>
    </row>
    <row r="50034" spans="1:6" ht="15.75" customHeight="1">
      <c r="A50034" s="106">
        <v>153372</v>
      </c>
      <c r="B50034" s="115">
        <v>44356.019605177993</v>
      </c>
      <c r="C50034" s="106">
        <v>345766</v>
      </c>
      <c r="D50034" s="106">
        <v>344690</v>
      </c>
      <c r="E50034" s="106" t="str">
        <f>VLOOKUP(C50034,Подписчики!A:C,2,0)</f>
        <v>UTC-4</v>
      </c>
      <c r="F50034" s="115"/>
    </row>
    <row r="50035" spans="1:6" ht="15.75" customHeight="1">
      <c r="A50035" s="106">
        <v>153375</v>
      </c>
      <c r="B50035" s="115">
        <v>44356.02486407767</v>
      </c>
      <c r="C50035" s="106">
        <v>339354</v>
      </c>
      <c r="D50035" s="106">
        <v>347393</v>
      </c>
      <c r="E50035" s="106" t="str">
        <f>VLOOKUP(C50035,Подписчики!A:C,2,0)</f>
        <v>UTC+1</v>
      </c>
      <c r="F50035" s="115"/>
    </row>
    <row r="50036" spans="1:6" ht="15.75" customHeight="1">
      <c r="A50036" s="106">
        <v>153379</v>
      </c>
      <c r="B50036" s="115">
        <v>44356.027000000002</v>
      </c>
      <c r="C50036" s="106">
        <v>82580</v>
      </c>
      <c r="D50036" s="106">
        <v>118549</v>
      </c>
      <c r="E50036" s="106" t="str">
        <f>VLOOKUP(C50036,Подписчики!A:C,2,0)</f>
        <v>UTC+0</v>
      </c>
      <c r="F50036" s="115"/>
    </row>
    <row r="50037" spans="1:6" ht="15.75" customHeight="1">
      <c r="A50037" s="106">
        <v>153382</v>
      </c>
      <c r="B50037" s="115">
        <v>44356.028504854366</v>
      </c>
      <c r="C50037" s="106">
        <v>234274</v>
      </c>
      <c r="D50037" s="106">
        <v>154256</v>
      </c>
      <c r="E50037" s="106" t="str">
        <f>VLOOKUP(C50037,Подписчики!A:C,2,0)</f>
        <v>UTC+2</v>
      </c>
      <c r="F50037" s="115"/>
    </row>
    <row r="50038" spans="1:6" ht="15.75" customHeight="1">
      <c r="A50038" s="106">
        <v>153383</v>
      </c>
      <c r="B50038" s="115">
        <v>44356.02931391586</v>
      </c>
      <c r="C50038" s="106">
        <v>41330</v>
      </c>
      <c r="D50038" s="106">
        <v>118549</v>
      </c>
      <c r="E50038" s="106" t="str">
        <f>VLOOKUP(C50038,Подписчики!A:C,2,0)</f>
        <v>UTC+0</v>
      </c>
      <c r="F50038" s="115"/>
    </row>
    <row r="50039" spans="1:6" ht="15.75" customHeight="1">
      <c r="A50039" s="106">
        <v>153384</v>
      </c>
      <c r="B50039" s="115">
        <v>44356.02931391586</v>
      </c>
      <c r="C50039" s="106">
        <v>227841</v>
      </c>
      <c r="D50039" s="106">
        <v>381626</v>
      </c>
      <c r="E50039" s="106" t="str">
        <f>VLOOKUP(C50039,Подписчики!A:C,2,0)</f>
        <v>UTC+0</v>
      </c>
      <c r="F50039" s="115"/>
    </row>
    <row r="50040" spans="1:6" ht="15.75" customHeight="1">
      <c r="A50040" s="106">
        <v>153385</v>
      </c>
      <c r="B50040" s="115">
        <v>44356.032954692557</v>
      </c>
      <c r="C50040" s="106">
        <v>118754</v>
      </c>
      <c r="D50040" s="106">
        <v>235790</v>
      </c>
      <c r="E50040" s="106" t="str">
        <f>VLOOKUP(C50040,Подписчики!A:C,2,0)</f>
        <v>UTC+1</v>
      </c>
      <c r="F50040" s="115"/>
    </row>
    <row r="50041" spans="1:6" ht="15.75" customHeight="1">
      <c r="A50041" s="106">
        <v>153390</v>
      </c>
      <c r="B50041" s="115">
        <v>44356.033000000003</v>
      </c>
      <c r="C50041" s="106">
        <v>348715</v>
      </c>
      <c r="D50041" s="106">
        <v>4199</v>
      </c>
      <c r="E50041" s="106" t="str">
        <f>VLOOKUP(C50041,Подписчики!A:C,2,0)</f>
        <v>UTC+3</v>
      </c>
      <c r="F50041" s="115"/>
    </row>
    <row r="50042" spans="1:6" ht="15.75" customHeight="1">
      <c r="A50042" s="106">
        <v>153392</v>
      </c>
      <c r="B50042" s="115">
        <v>44356.0406407767</v>
      </c>
      <c r="C50042" s="106">
        <v>11073</v>
      </c>
      <c r="D50042" s="106">
        <v>394819</v>
      </c>
      <c r="E50042" s="106" t="str">
        <f>VLOOKUP(C50042,Подписчики!A:C,2,0)</f>
        <v>UTC+0</v>
      </c>
      <c r="F50042" s="115"/>
    </row>
    <row r="50043" spans="1:6" ht="15.75" customHeight="1">
      <c r="A50043" s="106">
        <v>153397</v>
      </c>
      <c r="B50043" s="115">
        <v>44356.041045307444</v>
      </c>
      <c r="C50043" s="106">
        <v>115605</v>
      </c>
      <c r="D50043" s="106">
        <v>241927</v>
      </c>
      <c r="E50043" s="106" t="str">
        <f>VLOOKUP(C50043,Подписчики!A:C,2,0)</f>
        <v>UTC+1</v>
      </c>
      <c r="F50043" s="115"/>
    </row>
    <row r="50044" spans="1:6" ht="15.75" customHeight="1">
      <c r="A50044" s="106">
        <v>153398</v>
      </c>
      <c r="B50044" s="115">
        <v>44356.041333333334</v>
      </c>
      <c r="C50044" s="106">
        <v>27415</v>
      </c>
      <c r="D50044" s="106">
        <v>182191</v>
      </c>
      <c r="E50044" s="106" t="str">
        <f>VLOOKUP(C50044,Подписчики!A:C,2,0)</f>
        <v>UTC+1</v>
      </c>
      <c r="F50044" s="115"/>
    </row>
    <row r="50045" spans="1:6" ht="15.75" customHeight="1">
      <c r="A50045" s="106">
        <v>153403</v>
      </c>
      <c r="B50045" s="115">
        <v>44356.043877022654</v>
      </c>
      <c r="C50045" s="106">
        <v>106453</v>
      </c>
      <c r="D50045" s="106">
        <v>82850</v>
      </c>
      <c r="E50045" s="106" t="str">
        <f>VLOOKUP(C50045,Подписчики!A:C,2,0)</f>
        <v>UTC+0</v>
      </c>
      <c r="F50045" s="115"/>
    </row>
    <row r="50046" spans="1:6" ht="15.75" customHeight="1">
      <c r="A50046" s="106">
        <v>153404</v>
      </c>
      <c r="B50046" s="115">
        <v>44356.044666666661</v>
      </c>
      <c r="C50046" s="106">
        <v>38678</v>
      </c>
      <c r="D50046" s="106">
        <v>138209</v>
      </c>
      <c r="E50046" s="106" t="str">
        <f>VLOOKUP(C50046,Подписчики!A:C,2,0)</f>
        <v>UTC-4</v>
      </c>
      <c r="F50046" s="115"/>
    </row>
    <row r="50047" spans="1:6" ht="15.75" customHeight="1">
      <c r="A50047" s="106">
        <v>153405</v>
      </c>
      <c r="B50047" s="115">
        <v>44356.046333333339</v>
      </c>
      <c r="C50047" s="106">
        <v>230572</v>
      </c>
      <c r="D50047" s="106">
        <v>411922</v>
      </c>
      <c r="E50047" s="106" t="str">
        <f>VLOOKUP(C50047,Подписчики!A:C,2,0)</f>
        <v>UTC+1</v>
      </c>
      <c r="F50047" s="115"/>
    </row>
    <row r="50048" spans="1:6" ht="15.75" customHeight="1">
      <c r="A50048" s="106">
        <v>153409</v>
      </c>
      <c r="B50048" s="115">
        <v>44356.048333333332</v>
      </c>
      <c r="C50048" s="106">
        <v>163426</v>
      </c>
      <c r="D50048" s="106">
        <v>222412</v>
      </c>
      <c r="E50048" s="106" t="str">
        <f>VLOOKUP(C50048,Подписчики!A:C,2,0)</f>
        <v>UTC+1</v>
      </c>
      <c r="F50048" s="115"/>
    </row>
    <row r="50049" spans="1:6" ht="15.75" customHeight="1">
      <c r="A50049" s="106">
        <v>153412</v>
      </c>
      <c r="B50049" s="115">
        <v>44356.050999999999</v>
      </c>
      <c r="C50049" s="106">
        <v>298263</v>
      </c>
      <c r="D50049" s="106">
        <v>284325</v>
      </c>
      <c r="E50049" s="106" t="str">
        <f>VLOOKUP(C50049,Подписчики!A:C,2,0)</f>
        <v>UTC+3</v>
      </c>
      <c r="F50049" s="115"/>
    </row>
    <row r="50050" spans="1:6" ht="15.75" customHeight="1">
      <c r="A50050" s="106">
        <v>153413</v>
      </c>
      <c r="B50050" s="115">
        <v>44356.051563106797</v>
      </c>
      <c r="C50050" s="106">
        <v>255618</v>
      </c>
      <c r="D50050" s="106">
        <v>153893</v>
      </c>
      <c r="E50050" s="106" t="str">
        <f>VLOOKUP(C50050,Подписчики!A:C,2,0)</f>
        <v>UTC-5</v>
      </c>
      <c r="F50050" s="115"/>
    </row>
    <row r="50051" spans="1:6" ht="15.75" customHeight="1">
      <c r="A50051" s="106">
        <v>153416</v>
      </c>
      <c r="B50051" s="115">
        <v>44356.051967637541</v>
      </c>
      <c r="C50051" s="106">
        <v>127845</v>
      </c>
      <c r="D50051" s="106">
        <v>250679</v>
      </c>
      <c r="E50051" s="106" t="str">
        <f>VLOOKUP(C50051,Подписчики!A:C,2,0)</f>
        <v>UTC+0</v>
      </c>
      <c r="F50051" s="115"/>
    </row>
    <row r="50052" spans="1:6" ht="15.75" customHeight="1">
      <c r="A50052" s="106">
        <v>153418</v>
      </c>
      <c r="B50052" s="115">
        <v>44356.052372168284</v>
      </c>
      <c r="C50052" s="106">
        <v>166134</v>
      </c>
      <c r="D50052" s="106">
        <v>81226</v>
      </c>
      <c r="E50052" s="106" t="str">
        <f>VLOOKUP(C50052,Подписчики!A:C,2,0)</f>
        <v>UTC-3</v>
      </c>
      <c r="F50052" s="115"/>
    </row>
    <row r="50053" spans="1:6" ht="15.75" customHeight="1">
      <c r="A50053" s="106">
        <v>153422</v>
      </c>
      <c r="B50053" s="115">
        <v>44356.058440129447</v>
      </c>
      <c r="C50053" s="106">
        <v>135315</v>
      </c>
      <c r="D50053" s="106">
        <v>250679</v>
      </c>
      <c r="E50053" s="106" t="str">
        <f>VLOOKUP(C50053,Подписчики!A:C,2,0)</f>
        <v>UTC+0</v>
      </c>
      <c r="F50053" s="115"/>
    </row>
    <row r="50054" spans="1:6" ht="15.75" customHeight="1">
      <c r="A50054" s="106">
        <v>153423</v>
      </c>
      <c r="B50054" s="115">
        <v>44356.061000000002</v>
      </c>
      <c r="C50054" s="106">
        <v>156945</v>
      </c>
      <c r="D50054" s="106">
        <v>384668</v>
      </c>
      <c r="E50054" s="106" t="str">
        <f>VLOOKUP(C50054,Подписчики!A:C,2,0)</f>
        <v>UTC+3</v>
      </c>
      <c r="F50054" s="115"/>
    </row>
    <row r="50055" spans="1:6" ht="15.75" customHeight="1">
      <c r="A50055" s="106">
        <v>153425</v>
      </c>
      <c r="B50055" s="115">
        <v>44356.064912621361</v>
      </c>
      <c r="C50055" s="106">
        <v>55076</v>
      </c>
      <c r="D50055" s="106">
        <v>464478</v>
      </c>
      <c r="E50055" s="106" t="str">
        <f>VLOOKUP(C50055,Подписчики!A:C,2,0)</f>
        <v>UTC+0</v>
      </c>
      <c r="F50055" s="115"/>
    </row>
    <row r="50056" spans="1:6" ht="15.75" customHeight="1">
      <c r="A50056" s="106">
        <v>153427</v>
      </c>
      <c r="B50056" s="115">
        <v>44356.066935275085</v>
      </c>
      <c r="C50056" s="106">
        <v>286637</v>
      </c>
      <c r="D50056" s="106">
        <v>439981</v>
      </c>
      <c r="E50056" s="106" t="str">
        <f>VLOOKUP(C50056,Подписчики!A:C,2,0)</f>
        <v>UTC+1</v>
      </c>
      <c r="F50056" s="115"/>
    </row>
    <row r="50057" spans="1:6" ht="15.75" customHeight="1">
      <c r="A50057" s="106">
        <v>153429</v>
      </c>
      <c r="B50057" s="115">
        <v>44356.073003236241</v>
      </c>
      <c r="C50057" s="106">
        <v>284504</v>
      </c>
      <c r="D50057" s="106">
        <v>241927</v>
      </c>
      <c r="E50057" s="106" t="str">
        <f>VLOOKUP(C50057,Подписчики!A:C,2,0)</f>
        <v>UTC-4</v>
      </c>
      <c r="F50057" s="115"/>
    </row>
    <row r="50058" spans="1:6" ht="15.75" customHeight="1">
      <c r="A50058" s="106">
        <v>153432</v>
      </c>
      <c r="B50058" s="115">
        <v>44356.074333333338</v>
      </c>
      <c r="C50058" s="106">
        <v>185313</v>
      </c>
      <c r="D50058" s="106">
        <v>308537</v>
      </c>
      <c r="E50058" s="106" t="str">
        <f>VLOOKUP(C50058,Подписчики!A:C,2,0)</f>
        <v>UTC+4</v>
      </c>
      <c r="F50058" s="115"/>
    </row>
    <row r="50059" spans="1:6" ht="15.75" customHeight="1">
      <c r="A50059" s="106">
        <v>153436</v>
      </c>
      <c r="B50059" s="115">
        <v>44356.077857605174</v>
      </c>
      <c r="C50059" s="106">
        <v>110703</v>
      </c>
      <c r="D50059" s="106">
        <v>477565</v>
      </c>
      <c r="E50059" s="106" t="str">
        <f>VLOOKUP(C50059,Подписчики!A:C,2,0)</f>
        <v>UTC-4</v>
      </c>
      <c r="F50059" s="115"/>
    </row>
    <row r="50060" spans="1:6" ht="15.75" customHeight="1">
      <c r="A50060" s="106">
        <v>153437</v>
      </c>
      <c r="B50060" s="115">
        <v>44356.079475728155</v>
      </c>
      <c r="C50060" s="106">
        <v>292994</v>
      </c>
      <c r="D50060" s="106">
        <v>266896</v>
      </c>
      <c r="E50060" s="106" t="str">
        <f>VLOOKUP(C50060,Подписчики!A:C,2,0)</f>
        <v>UTC-4</v>
      </c>
      <c r="F50060" s="115"/>
    </row>
    <row r="50061" spans="1:6" ht="15.75" customHeight="1">
      <c r="A50061" s="106">
        <v>153442</v>
      </c>
      <c r="B50061" s="115">
        <v>44356.08</v>
      </c>
      <c r="C50061" s="106">
        <v>222361</v>
      </c>
      <c r="D50061" s="106">
        <v>388328</v>
      </c>
      <c r="E50061" s="106" t="str">
        <f>VLOOKUP(C50061,Подписчики!A:C,2,0)</f>
        <v>UTC+3</v>
      </c>
      <c r="F50061" s="115"/>
    </row>
    <row r="50062" spans="1:6" ht="15.75" customHeight="1">
      <c r="A50062" s="106">
        <v>153447</v>
      </c>
      <c r="B50062" s="115">
        <v>44356.081093851135</v>
      </c>
      <c r="C50062" s="106">
        <v>162082</v>
      </c>
      <c r="D50062" s="106">
        <v>165641</v>
      </c>
      <c r="E50062" s="106" t="str">
        <f>VLOOKUP(C50062,Подписчики!A:C,2,0)</f>
        <v>UTC+0</v>
      </c>
      <c r="F50062" s="115"/>
    </row>
    <row r="50063" spans="1:6" ht="15.75" customHeight="1">
      <c r="A50063" s="106">
        <v>153448</v>
      </c>
      <c r="B50063" s="115">
        <v>44356.086333333333</v>
      </c>
      <c r="C50063" s="106">
        <v>301625</v>
      </c>
      <c r="D50063" s="106">
        <v>411922</v>
      </c>
      <c r="E50063" s="106" t="str">
        <f>VLOOKUP(C50063,Подписчики!A:C,2,0)</f>
        <v>UTC+1</v>
      </c>
      <c r="F50063" s="115"/>
    </row>
    <row r="50064" spans="1:6" ht="15.75" customHeight="1">
      <c r="A50064" s="106">
        <v>153453</v>
      </c>
      <c r="B50064" s="115">
        <v>44356.087566343042</v>
      </c>
      <c r="C50064" s="106">
        <v>146583</v>
      </c>
      <c r="D50064" s="106">
        <v>193398</v>
      </c>
      <c r="E50064" s="106" t="str">
        <f>VLOOKUP(C50064,Подписчики!A:C,2,0)</f>
        <v>UTC-4</v>
      </c>
      <c r="F50064" s="115"/>
    </row>
    <row r="50065" spans="1:6" ht="15.75" customHeight="1">
      <c r="A50065" s="106">
        <v>153457</v>
      </c>
      <c r="B50065" s="115">
        <v>44356.089</v>
      </c>
      <c r="C50065" s="106">
        <v>56990</v>
      </c>
      <c r="D50065" s="106">
        <v>154256</v>
      </c>
      <c r="E50065" s="106" t="str">
        <f>VLOOKUP(C50065,Подписчики!A:C,2,0)</f>
        <v>UTC+0</v>
      </c>
      <c r="F50065" s="115"/>
    </row>
    <row r="50066" spans="1:6" ht="15.75" customHeight="1">
      <c r="A50066" s="106">
        <v>153462</v>
      </c>
      <c r="B50066" s="115">
        <v>44356.098893203882</v>
      </c>
      <c r="C50066" s="106">
        <v>240387</v>
      </c>
      <c r="D50066" s="106">
        <v>300941</v>
      </c>
      <c r="E50066" s="106" t="str">
        <f>VLOOKUP(C50066,Подписчики!A:C,2,0)</f>
        <v>UTC-4</v>
      </c>
      <c r="F50066" s="115"/>
    </row>
    <row r="50067" spans="1:6" ht="15.75" customHeight="1">
      <c r="A50067" s="106">
        <v>153466</v>
      </c>
      <c r="B50067" s="115">
        <v>44356.102333333336</v>
      </c>
      <c r="C50067" s="106">
        <v>182055</v>
      </c>
      <c r="D50067" s="106">
        <v>97867</v>
      </c>
      <c r="E50067" s="106" t="str">
        <f>VLOOKUP(C50067,Подписчики!A:C,2,0)</f>
        <v>UTC+1</v>
      </c>
      <c r="F50067" s="115"/>
    </row>
    <row r="50068" spans="1:6" ht="15.75" customHeight="1">
      <c r="A50068" s="106">
        <v>153470</v>
      </c>
      <c r="B50068" s="115">
        <v>44356.105770226539</v>
      </c>
      <c r="C50068" s="106">
        <v>23007</v>
      </c>
      <c r="D50068" s="106">
        <v>113137</v>
      </c>
      <c r="E50068" s="106" t="str">
        <f>VLOOKUP(C50068,Подписчики!A:C,2,0)</f>
        <v>UTC+1</v>
      </c>
      <c r="F50068" s="115"/>
    </row>
    <row r="50069" spans="1:6" ht="15.75" customHeight="1">
      <c r="A50069" s="106">
        <v>153472</v>
      </c>
      <c r="B50069" s="115">
        <v>44356.106174757282</v>
      </c>
      <c r="C50069" s="106">
        <v>206689</v>
      </c>
      <c r="D50069" s="106">
        <v>318314</v>
      </c>
      <c r="E50069" s="106" t="str">
        <f>VLOOKUP(C50069,Подписчики!A:C,2,0)</f>
        <v>UTC-6</v>
      </c>
      <c r="F50069" s="115"/>
    </row>
    <row r="50070" spans="1:6" ht="15.75" customHeight="1">
      <c r="A50070" s="106">
        <v>153476</v>
      </c>
      <c r="B50070" s="115">
        <v>44356.113860841426</v>
      </c>
      <c r="C50070" s="106">
        <v>245639</v>
      </c>
      <c r="D50070" s="106">
        <v>208723</v>
      </c>
      <c r="E50070" s="106" t="str">
        <f>VLOOKUP(C50070,Подписчики!A:C,2,0)</f>
        <v>UTC-3</v>
      </c>
      <c r="F50070" s="115"/>
    </row>
    <row r="50071" spans="1:6" ht="15.75" customHeight="1">
      <c r="A50071" s="106">
        <v>153478</v>
      </c>
      <c r="B50071" s="115">
        <v>44356.114669902912</v>
      </c>
      <c r="C50071" s="106">
        <v>66974</v>
      </c>
      <c r="D50071" s="106">
        <v>88863</v>
      </c>
      <c r="E50071" s="106" t="str">
        <f>VLOOKUP(C50071,Подписчики!A:C,2,0)</f>
        <v>UTC-5</v>
      </c>
      <c r="F50071" s="115"/>
    </row>
    <row r="50072" spans="1:6" ht="15.75" customHeight="1">
      <c r="A50072" s="106">
        <v>153479</v>
      </c>
      <c r="B50072" s="115">
        <v>44356.115074433656</v>
      </c>
      <c r="C50072" s="106">
        <v>111603</v>
      </c>
      <c r="D50072" s="106">
        <v>115825</v>
      </c>
      <c r="E50072" s="106" t="str">
        <f>VLOOKUP(C50072,Подписчики!A:C,2,0)</f>
        <v>UTC-4</v>
      </c>
      <c r="F50072" s="115"/>
    </row>
    <row r="50073" spans="1:6" ht="15.75" customHeight="1">
      <c r="A50073" s="106">
        <v>153484</v>
      </c>
      <c r="B50073" s="115">
        <v>44356.117666666665</v>
      </c>
      <c r="C50073" s="106">
        <v>267668</v>
      </c>
      <c r="D50073" s="106">
        <v>230507</v>
      </c>
      <c r="E50073" s="106" t="str">
        <f>VLOOKUP(C50073,Подписчики!A:C,2,0)</f>
        <v>UTC-4</v>
      </c>
      <c r="F50073" s="115"/>
    </row>
    <row r="50074" spans="1:6" ht="15.75" customHeight="1">
      <c r="A50074" s="106">
        <v>153486</v>
      </c>
      <c r="B50074" s="115">
        <v>44356.121546925569</v>
      </c>
      <c r="C50074" s="106">
        <v>238480</v>
      </c>
      <c r="D50074" s="106">
        <v>158978</v>
      </c>
      <c r="E50074" s="106" t="str">
        <f>VLOOKUP(C50074,Подписчики!A:C,2,0)</f>
        <v>UTC+0</v>
      </c>
      <c r="F50074" s="115"/>
    </row>
    <row r="50075" spans="1:6" ht="15.75" customHeight="1">
      <c r="A50075" s="106">
        <v>153489</v>
      </c>
      <c r="B50075" s="115">
        <v>44356.126666666663</v>
      </c>
      <c r="C50075" s="106">
        <v>224467</v>
      </c>
      <c r="D50075" s="106">
        <v>227775</v>
      </c>
      <c r="E50075" s="106" t="str">
        <f>VLOOKUP(C50075,Подписчики!A:C,2,0)</f>
        <v>UTC+2</v>
      </c>
      <c r="F50075" s="115"/>
    </row>
    <row r="50076" spans="1:6" ht="15.75" customHeight="1">
      <c r="A50076" s="106">
        <v>153494</v>
      </c>
      <c r="B50076" s="115">
        <v>44356.131255663429</v>
      </c>
      <c r="C50076" s="106">
        <v>321096</v>
      </c>
      <c r="D50076" s="106">
        <v>436838</v>
      </c>
      <c r="E50076" s="106" t="str">
        <f>VLOOKUP(C50076,Подписчики!A:C,2,0)</f>
        <v>UTC-4</v>
      </c>
      <c r="F50076" s="115"/>
    </row>
    <row r="50077" spans="1:6" ht="15.75" customHeight="1">
      <c r="A50077" s="106">
        <v>153498</v>
      </c>
      <c r="B50077" s="115">
        <v>44356.133278317153</v>
      </c>
      <c r="C50077" s="106">
        <v>311919</v>
      </c>
      <c r="D50077" s="106">
        <v>369308</v>
      </c>
      <c r="E50077" s="106" t="str">
        <f>VLOOKUP(C50077,Подписчики!A:C,2,0)</f>
        <v>UTC-3</v>
      </c>
      <c r="F50077" s="115"/>
    </row>
    <row r="50078" spans="1:6" ht="15.75" customHeight="1">
      <c r="A50078" s="106">
        <v>153500</v>
      </c>
      <c r="B50078" s="115">
        <v>44356.133999999998</v>
      </c>
      <c r="C50078" s="106">
        <v>323821</v>
      </c>
      <c r="D50078" s="106">
        <v>21760</v>
      </c>
      <c r="E50078" s="106" t="str">
        <f>VLOOKUP(C50078,Подписчики!A:C,2,0)</f>
        <v>UTC+0</v>
      </c>
      <c r="F50078" s="115"/>
    </row>
    <row r="50079" spans="1:6" ht="15.75" customHeight="1">
      <c r="A50079" s="106">
        <v>153504</v>
      </c>
      <c r="B50079" s="115">
        <v>44356.143796116507</v>
      </c>
      <c r="C50079" s="106">
        <v>32980</v>
      </c>
      <c r="D50079" s="106">
        <v>153893</v>
      </c>
      <c r="E50079" s="106" t="str">
        <f>VLOOKUP(C50079,Подписчики!A:C,2,0)</f>
        <v>UTC-5</v>
      </c>
      <c r="F50079" s="115"/>
    </row>
    <row r="50080" spans="1:6" ht="15.75" customHeight="1">
      <c r="A50080" s="106">
        <v>153508</v>
      </c>
      <c r="B50080" s="115">
        <v>44356.146627831717</v>
      </c>
      <c r="C50080" s="106">
        <v>113493</v>
      </c>
      <c r="D50080" s="106">
        <v>411922</v>
      </c>
      <c r="E50080" s="106" t="str">
        <f>VLOOKUP(C50080,Подписчики!A:C,2,0)</f>
        <v>UTC-6</v>
      </c>
      <c r="F50080" s="115"/>
    </row>
    <row r="50081" spans="1:6" ht="15.75" customHeight="1">
      <c r="A50081" s="106">
        <v>153513</v>
      </c>
      <c r="B50081" s="115">
        <v>44356.14703236246</v>
      </c>
      <c r="C50081" s="106">
        <v>17799</v>
      </c>
      <c r="D50081" s="106">
        <v>5151</v>
      </c>
      <c r="E50081" s="106" t="str">
        <f>VLOOKUP(C50081,Подписчики!A:C,2,0)</f>
        <v>UTC-5</v>
      </c>
      <c r="F50081" s="115"/>
    </row>
    <row r="50082" spans="1:6" ht="15.75" customHeight="1">
      <c r="A50082" s="106">
        <v>153518</v>
      </c>
      <c r="B50082" s="115">
        <v>44356.148245954697</v>
      </c>
      <c r="C50082" s="106">
        <v>303643</v>
      </c>
      <c r="D50082" s="106">
        <v>304128</v>
      </c>
      <c r="E50082" s="106" t="str">
        <f>VLOOKUP(C50082,Подписчики!A:C,2,0)</f>
        <v>UTC+10</v>
      </c>
      <c r="F50082" s="115"/>
    </row>
    <row r="50083" spans="1:6" ht="15.75" customHeight="1">
      <c r="A50083" s="106">
        <v>153520</v>
      </c>
      <c r="B50083" s="115">
        <v>44356.149055016176</v>
      </c>
      <c r="C50083" s="106">
        <v>342604</v>
      </c>
      <c r="D50083" s="106">
        <v>253722</v>
      </c>
      <c r="E50083" s="106" t="str">
        <f>VLOOKUP(C50083,Подписчики!A:C,2,0)</f>
        <v>UTC-4</v>
      </c>
      <c r="F50083" s="115"/>
    </row>
    <row r="50084" spans="1:6" ht="15.75" customHeight="1">
      <c r="A50084" s="106">
        <v>153521</v>
      </c>
      <c r="B50084" s="115">
        <v>44356.153666666665</v>
      </c>
      <c r="C50084" s="106">
        <v>115831</v>
      </c>
      <c r="D50084" s="106">
        <v>230507</v>
      </c>
      <c r="E50084" s="106" t="str">
        <f>VLOOKUP(C50084,Подписчики!A:C,2,0)</f>
        <v>UTC+2</v>
      </c>
      <c r="F50084" s="115"/>
    </row>
    <row r="50085" spans="1:6" ht="15.75" customHeight="1">
      <c r="A50085" s="106">
        <v>153523</v>
      </c>
      <c r="B50085" s="115">
        <v>44356.15431391586</v>
      </c>
      <c r="C50085" s="106">
        <v>170175</v>
      </c>
      <c r="D50085" s="106">
        <v>112334</v>
      </c>
      <c r="E50085" s="106" t="str">
        <f>VLOOKUP(C50085,Подписчики!A:C,2,0)</f>
        <v>UTC+9</v>
      </c>
      <c r="F50085" s="115"/>
    </row>
    <row r="50086" spans="1:6" ht="15.75" customHeight="1">
      <c r="A50086" s="106">
        <v>153525</v>
      </c>
      <c r="B50086" s="115">
        <v>44356.163618122977</v>
      </c>
      <c r="C50086" s="106">
        <v>61904</v>
      </c>
      <c r="D50086" s="106">
        <v>161398</v>
      </c>
      <c r="E50086" s="106" t="str">
        <f>VLOOKUP(C50086,Подписчики!A:C,2,0)</f>
        <v>UTC-8</v>
      </c>
      <c r="F50086" s="115"/>
    </row>
    <row r="50087" spans="1:6" ht="15.75" customHeight="1">
      <c r="A50087" s="106">
        <v>153529</v>
      </c>
      <c r="B50087" s="115">
        <v>44356.165236245957</v>
      </c>
      <c r="C50087" s="106">
        <v>126233</v>
      </c>
      <c r="D50087" s="106">
        <v>158978</v>
      </c>
      <c r="E50087" s="106" t="str">
        <f>VLOOKUP(C50087,Подписчики!A:C,2,0)</f>
        <v>UTC-8</v>
      </c>
      <c r="F50087" s="115"/>
    </row>
    <row r="50088" spans="1:6" ht="15.75" customHeight="1">
      <c r="A50088" s="106">
        <v>153534</v>
      </c>
      <c r="B50088" s="115">
        <v>44356.170899676377</v>
      </c>
      <c r="C50088" s="106">
        <v>12414</v>
      </c>
      <c r="D50088" s="106">
        <v>75550</v>
      </c>
      <c r="E50088" s="106" t="str">
        <f>VLOOKUP(C50088,Подписчики!A:C,2,0)</f>
        <v>UTC+10</v>
      </c>
      <c r="F50088" s="115"/>
    </row>
    <row r="50089" spans="1:6" ht="15.75" customHeight="1">
      <c r="A50089" s="106">
        <v>153537</v>
      </c>
      <c r="B50089" s="115">
        <v>44356.174540453074</v>
      </c>
      <c r="C50089" s="106">
        <v>99933</v>
      </c>
      <c r="D50089" s="106">
        <v>33076</v>
      </c>
      <c r="E50089" s="106" t="str">
        <f>VLOOKUP(C50089,Подписчики!A:C,2,0)</f>
        <v>UTC-5</v>
      </c>
      <c r="F50089" s="115"/>
    </row>
    <row r="50090" spans="1:6" ht="15.75" customHeight="1">
      <c r="A50090" s="106">
        <v>153538</v>
      </c>
      <c r="B50090" s="115">
        <v>44356.180608414237</v>
      </c>
      <c r="C50090" s="106">
        <v>345251</v>
      </c>
      <c r="D50090" s="106">
        <v>411922</v>
      </c>
      <c r="E50090" s="106" t="str">
        <f>VLOOKUP(C50090,Подписчики!A:C,2,0)</f>
        <v>UTC+6</v>
      </c>
      <c r="F50090" s="115"/>
    </row>
    <row r="50091" spans="1:6" ht="15.75" customHeight="1">
      <c r="A50091" s="106">
        <v>153540</v>
      </c>
      <c r="B50091" s="115">
        <v>44356.192744336571</v>
      </c>
      <c r="C50091" s="106">
        <v>266125</v>
      </c>
      <c r="D50091" s="106">
        <v>172251</v>
      </c>
      <c r="E50091" s="106" t="str">
        <f>VLOOKUP(C50091,Подписчики!A:C,2,0)</f>
        <v>UTC-8</v>
      </c>
      <c r="F50091" s="115"/>
    </row>
    <row r="50092" spans="1:6" ht="15.75" customHeight="1">
      <c r="A50092" s="106">
        <v>153541</v>
      </c>
      <c r="B50092" s="115">
        <v>44356.195</v>
      </c>
      <c r="C50092" s="106">
        <v>22213</v>
      </c>
      <c r="D50092" s="106">
        <v>11448</v>
      </c>
      <c r="E50092" s="106" t="str">
        <f>VLOOKUP(C50092,Подписчики!A:C,2,0)</f>
        <v>UTC+3</v>
      </c>
      <c r="F50092" s="115"/>
    </row>
    <row r="50093" spans="1:6" ht="15.75" customHeight="1">
      <c r="A50093" s="106">
        <v>153542</v>
      </c>
      <c r="B50093" s="115">
        <v>44356.196789644011</v>
      </c>
      <c r="C50093" s="106">
        <v>156132</v>
      </c>
      <c r="D50093" s="106">
        <v>456134</v>
      </c>
      <c r="E50093" s="106" t="str">
        <f>VLOOKUP(C50093,Подписчики!A:C,2,0)</f>
        <v>UTC-6</v>
      </c>
      <c r="F50093" s="115"/>
    </row>
    <row r="50094" spans="1:6" ht="15.75" customHeight="1">
      <c r="A50094" s="106">
        <v>153544</v>
      </c>
      <c r="B50094" s="115">
        <v>44356.198333333334</v>
      </c>
      <c r="C50094" s="106">
        <v>294719</v>
      </c>
      <c r="D50094" s="106">
        <v>153893</v>
      </c>
      <c r="E50094" s="106" t="str">
        <f>VLOOKUP(C50094,Подписчики!A:C,2,0)</f>
        <v>UTC+1</v>
      </c>
      <c r="F50094" s="115"/>
    </row>
    <row r="50095" spans="1:6" ht="15.75" customHeight="1">
      <c r="A50095" s="106">
        <v>153547</v>
      </c>
      <c r="B50095" s="115">
        <v>44356.208925566345</v>
      </c>
      <c r="C50095" s="106">
        <v>184185</v>
      </c>
      <c r="D50095" s="106">
        <v>250679</v>
      </c>
      <c r="E50095" s="106" t="str">
        <f>VLOOKUP(C50095,Подписчики!A:C,2,0)</f>
        <v>UTC-8</v>
      </c>
      <c r="F50095" s="115"/>
    </row>
    <row r="50096" spans="1:6" ht="15.75" customHeight="1">
      <c r="A50096" s="106">
        <v>153548</v>
      </c>
      <c r="B50096" s="115">
        <v>44356.213779935279</v>
      </c>
      <c r="C50096" s="106">
        <v>331561</v>
      </c>
      <c r="D50096" s="106">
        <v>154256</v>
      </c>
      <c r="E50096" s="106" t="str">
        <f>VLOOKUP(C50096,Подписчики!A:C,2,0)</f>
        <v>UTC-8</v>
      </c>
      <c r="F50096" s="115"/>
    </row>
    <row r="50097" spans="1:6" ht="15.75" customHeight="1">
      <c r="A50097" s="106">
        <v>153549</v>
      </c>
      <c r="B50097" s="115">
        <v>44356.222333333339</v>
      </c>
      <c r="C50097" s="106">
        <v>33333</v>
      </c>
      <c r="D50097" s="106">
        <v>393606</v>
      </c>
      <c r="E50097" s="106" t="str">
        <f>VLOOKUP(C50097,Подписчики!A:C,2,0)</f>
        <v>UTC+1</v>
      </c>
      <c r="F50097" s="115"/>
    </row>
    <row r="50098" spans="1:6" ht="15.75" customHeight="1">
      <c r="A50098" s="106">
        <v>153551</v>
      </c>
      <c r="B50098" s="115">
        <v>44356.224999999999</v>
      </c>
      <c r="C50098" s="106">
        <v>342808</v>
      </c>
      <c r="D50098" s="106">
        <v>458567</v>
      </c>
      <c r="E50098" s="106" t="str">
        <f>VLOOKUP(C50098,Подписчики!A:C,2,0)</f>
        <v>UTC+3</v>
      </c>
      <c r="F50098" s="115"/>
    </row>
    <row r="50099" spans="1:6" ht="15.75" customHeight="1">
      <c r="A50099" s="106">
        <v>153554</v>
      </c>
      <c r="B50099" s="115">
        <v>44356.226666666662</v>
      </c>
      <c r="C50099" s="106">
        <v>29864</v>
      </c>
      <c r="D50099" s="106">
        <v>38593</v>
      </c>
      <c r="E50099" s="106" t="str">
        <f>VLOOKUP(C50099,Подписчики!A:C,2,0)</f>
        <v>UTC+2</v>
      </c>
      <c r="F50099" s="115"/>
    </row>
    <row r="50100" spans="1:6" ht="15.75" customHeight="1">
      <c r="A50100" s="106">
        <v>153556</v>
      </c>
      <c r="B50100" s="115">
        <v>44356.230365695796</v>
      </c>
      <c r="C50100" s="106">
        <v>101355</v>
      </c>
      <c r="D50100" s="106">
        <v>411922</v>
      </c>
      <c r="E50100" s="106" t="str">
        <f>VLOOKUP(C50100,Подписчики!A:C,2,0)</f>
        <v>UTC+9</v>
      </c>
      <c r="F50100" s="115"/>
    </row>
    <row r="50101" spans="1:6" ht="15.75" customHeight="1">
      <c r="A50101" s="106">
        <v>153561</v>
      </c>
      <c r="B50101" s="115">
        <v>44356.234411003235</v>
      </c>
      <c r="C50101" s="106">
        <v>281469</v>
      </c>
      <c r="D50101" s="106">
        <v>128523</v>
      </c>
      <c r="E50101" s="106" t="str">
        <f>VLOOKUP(C50101,Подписчики!A:C,2,0)</f>
        <v>UTC-5</v>
      </c>
      <c r="F50101" s="115"/>
    </row>
    <row r="50102" spans="1:6" ht="15.75" customHeight="1">
      <c r="A50102" s="106">
        <v>153562</v>
      </c>
      <c r="B50102" s="115">
        <v>44356.235999999997</v>
      </c>
      <c r="C50102" s="106">
        <v>220071</v>
      </c>
      <c r="D50102" s="106">
        <v>472712</v>
      </c>
      <c r="E50102" s="106" t="str">
        <f>VLOOKUP(C50102,Подписчики!A:C,2,0)</f>
        <v>UTC+3</v>
      </c>
      <c r="F50102" s="115"/>
    </row>
    <row r="50103" spans="1:6" ht="15.75" customHeight="1">
      <c r="A50103" s="106">
        <v>153567</v>
      </c>
      <c r="B50103" s="115">
        <v>44356.239333333338</v>
      </c>
      <c r="C50103" s="106">
        <v>271247</v>
      </c>
      <c r="D50103" s="106">
        <v>250679</v>
      </c>
      <c r="E50103" s="106" t="str">
        <f>VLOOKUP(C50103,Подписчики!A:C,2,0)</f>
        <v>UTC+4</v>
      </c>
      <c r="F50103" s="115"/>
    </row>
    <row r="50104" spans="1:6" ht="15.75" customHeight="1">
      <c r="A50104" s="106">
        <v>153568</v>
      </c>
      <c r="B50104" s="115">
        <v>44356.244119741095</v>
      </c>
      <c r="C50104" s="106">
        <v>107822</v>
      </c>
      <c r="D50104" s="106">
        <v>182191</v>
      </c>
      <c r="E50104" s="106" t="str">
        <f>VLOOKUP(C50104,Подписчики!A:C,2,0)</f>
        <v>UTC+11</v>
      </c>
      <c r="F50104" s="115"/>
    </row>
    <row r="50105" spans="1:6" ht="15.75" customHeight="1">
      <c r="A50105" s="106">
        <v>153569</v>
      </c>
      <c r="B50105" s="115">
        <v>44356.260666666662</v>
      </c>
      <c r="C50105" s="106">
        <v>101246</v>
      </c>
      <c r="D50105" s="106">
        <v>158978</v>
      </c>
      <c r="E50105" s="106" t="str">
        <f>VLOOKUP(C50105,Подписчики!A:C,2,0)</f>
        <v>UTC+8</v>
      </c>
      <c r="F50105" s="115"/>
    </row>
    <row r="50106" spans="1:6" ht="15.75" customHeight="1">
      <c r="A50106" s="106">
        <v>153574</v>
      </c>
      <c r="B50106" s="115">
        <v>44356.267666666667</v>
      </c>
      <c r="C50106" s="106">
        <v>155583</v>
      </c>
      <c r="D50106" s="106">
        <v>351192</v>
      </c>
      <c r="E50106" s="106" t="str">
        <f>VLOOKUP(C50106,Подписчики!A:C,2,0)</f>
        <v>UTC+2</v>
      </c>
      <c r="F50106" s="115"/>
    </row>
    <row r="50107" spans="1:6" ht="15.75" customHeight="1">
      <c r="A50107" s="106">
        <v>153579</v>
      </c>
      <c r="B50107" s="115">
        <v>44356.274333333335</v>
      </c>
      <c r="C50107" s="106">
        <v>154045</v>
      </c>
      <c r="D50107" s="106">
        <v>391162</v>
      </c>
      <c r="E50107" s="106" t="str">
        <f>VLOOKUP(C50107,Подписчики!A:C,2,0)</f>
        <v>UTC+1</v>
      </c>
      <c r="F50107" s="115"/>
    </row>
    <row r="50108" spans="1:6" ht="15.75" customHeight="1">
      <c r="A50108" s="106">
        <v>153581</v>
      </c>
      <c r="B50108" s="115">
        <v>44356.27769579288</v>
      </c>
      <c r="C50108" s="106">
        <v>12414</v>
      </c>
      <c r="D50108" s="106">
        <v>351192</v>
      </c>
      <c r="E50108" s="106" t="str">
        <f>VLOOKUP(C50108,Подписчики!A:C,2,0)</f>
        <v>UTC+10</v>
      </c>
      <c r="F50108" s="115"/>
    </row>
    <row r="50109" spans="1:6" ht="15.75" customHeight="1">
      <c r="A50109" s="106">
        <v>153583</v>
      </c>
      <c r="B50109" s="115">
        <v>44356.281741100327</v>
      </c>
      <c r="C50109" s="106">
        <v>279961</v>
      </c>
      <c r="D50109" s="106">
        <v>182191</v>
      </c>
      <c r="E50109" s="106" t="str">
        <f>VLOOKUP(C50109,Подписчики!A:C,2,0)</f>
        <v>UTC+12</v>
      </c>
      <c r="F50109" s="115"/>
    </row>
    <row r="50110" spans="1:6" ht="15.75" customHeight="1">
      <c r="A50110" s="106">
        <v>153586</v>
      </c>
      <c r="B50110" s="115">
        <v>44356.284333333337</v>
      </c>
      <c r="C50110" s="106">
        <v>244691</v>
      </c>
      <c r="D50110" s="106">
        <v>244574</v>
      </c>
      <c r="E50110" s="106" t="str">
        <f>VLOOKUP(C50110,Подписчики!A:C,2,0)</f>
        <v>UTC+1</v>
      </c>
      <c r="F50110" s="115"/>
    </row>
    <row r="50111" spans="1:6" ht="15.75" customHeight="1">
      <c r="A50111" s="106">
        <v>153591</v>
      </c>
      <c r="B50111" s="115">
        <v>44356.28619093851</v>
      </c>
      <c r="C50111" s="106">
        <v>32372</v>
      </c>
      <c r="D50111" s="106">
        <v>21760</v>
      </c>
      <c r="E50111" s="106" t="str">
        <f>VLOOKUP(C50111,Подписчики!A:C,2,0)</f>
        <v>UTC+7</v>
      </c>
      <c r="F50111" s="115"/>
    </row>
    <row r="50112" spans="1:6" ht="15.75" customHeight="1">
      <c r="A50112" s="106">
        <v>153595</v>
      </c>
      <c r="B50112" s="115">
        <v>44356.287333333334</v>
      </c>
      <c r="C50112" s="106">
        <v>99586</v>
      </c>
      <c r="D50112" s="106">
        <v>411922</v>
      </c>
      <c r="E50112" s="106" t="str">
        <f>VLOOKUP(C50112,Подписчики!A:C,2,0)</f>
        <v>UTC+1</v>
      </c>
      <c r="F50112" s="115"/>
    </row>
    <row r="50113" spans="1:6" ht="15.75" customHeight="1">
      <c r="A50113" s="106">
        <v>153597</v>
      </c>
      <c r="B50113" s="115">
        <v>44356.288213592234</v>
      </c>
      <c r="C50113" s="106">
        <v>287124</v>
      </c>
      <c r="D50113" s="106">
        <v>250679</v>
      </c>
      <c r="E50113" s="106" t="str">
        <f>VLOOKUP(C50113,Подписчики!A:C,2,0)</f>
        <v>UTC-8</v>
      </c>
      <c r="F50113" s="115"/>
    </row>
    <row r="50114" spans="1:6" ht="15.75" customHeight="1">
      <c r="A50114" s="106">
        <v>153598</v>
      </c>
      <c r="B50114" s="115">
        <v>44356.291854368937</v>
      </c>
      <c r="C50114" s="106">
        <v>255900</v>
      </c>
      <c r="D50114" s="106">
        <v>388561</v>
      </c>
      <c r="E50114" s="106" t="str">
        <f>VLOOKUP(C50114,Подписчики!A:C,2,0)</f>
        <v>UTC+1</v>
      </c>
      <c r="F50114" s="115"/>
    </row>
    <row r="50115" spans="1:6" ht="15.75" customHeight="1">
      <c r="A50115" s="106">
        <v>153602</v>
      </c>
      <c r="B50115" s="115">
        <v>44356.292663430424</v>
      </c>
      <c r="C50115" s="106">
        <v>299010</v>
      </c>
      <c r="D50115" s="106">
        <v>439981</v>
      </c>
      <c r="E50115" s="106" t="str">
        <f>VLOOKUP(C50115,Подписчики!A:C,2,0)</f>
        <v>UTC+7</v>
      </c>
      <c r="F50115" s="115"/>
    </row>
    <row r="50116" spans="1:6" ht="15.75" customHeight="1">
      <c r="A50116" s="106">
        <v>153606</v>
      </c>
      <c r="B50116" s="115">
        <v>44356.293877022654</v>
      </c>
      <c r="C50116" s="106">
        <v>271369</v>
      </c>
      <c r="D50116" s="106">
        <v>405278</v>
      </c>
      <c r="E50116" s="106" t="str">
        <f>VLOOKUP(C50116,Подписчики!A:C,2,0)</f>
        <v>UTC-6</v>
      </c>
      <c r="F50116" s="115"/>
    </row>
    <row r="50117" spans="1:6" ht="15.75" customHeight="1">
      <c r="A50117" s="106">
        <v>153609</v>
      </c>
      <c r="B50117" s="115">
        <v>44356.294281553397</v>
      </c>
      <c r="C50117" s="106">
        <v>32100</v>
      </c>
      <c r="D50117" s="106">
        <v>82901</v>
      </c>
      <c r="E50117" s="106" t="str">
        <f>VLOOKUP(C50117,Подписчики!A:C,2,0)</f>
        <v>UTC+11</v>
      </c>
      <c r="F50117" s="115"/>
    </row>
    <row r="50118" spans="1:6" ht="15.75" customHeight="1">
      <c r="A50118" s="106">
        <v>153613</v>
      </c>
      <c r="B50118" s="115">
        <v>44356.296999999999</v>
      </c>
      <c r="C50118" s="106">
        <v>171682</v>
      </c>
      <c r="D50118" s="106">
        <v>250679</v>
      </c>
      <c r="E50118" s="106" t="str">
        <f>VLOOKUP(C50118,Подписчики!A:C,2,0)</f>
        <v>UTC+0</v>
      </c>
      <c r="F50118" s="115"/>
    </row>
    <row r="50119" spans="1:6" ht="15.75" customHeight="1">
      <c r="A50119" s="106">
        <v>153616</v>
      </c>
      <c r="B50119" s="115">
        <v>44356.299944983817</v>
      </c>
      <c r="C50119" s="106">
        <v>285423</v>
      </c>
      <c r="D50119" s="106">
        <v>228405</v>
      </c>
      <c r="E50119" s="106" t="str">
        <f>VLOOKUP(C50119,Подписчики!A:C,2,0)</f>
        <v>UTC+9</v>
      </c>
      <c r="F50119" s="115"/>
    </row>
    <row r="50120" spans="1:6" ht="15.75" customHeight="1">
      <c r="A50120" s="106">
        <v>153618</v>
      </c>
      <c r="B50120" s="115">
        <v>44356.302666666663</v>
      </c>
      <c r="C50120" s="106">
        <v>24187</v>
      </c>
      <c r="D50120" s="106">
        <v>326304</v>
      </c>
      <c r="E50120" s="106" t="str">
        <f>VLOOKUP(C50120,Подписчики!A:C,2,0)</f>
        <v>UTC+2</v>
      </c>
      <c r="F50120" s="115"/>
    </row>
    <row r="50121" spans="1:6" ht="15.75" customHeight="1">
      <c r="A50121" s="106">
        <v>153623</v>
      </c>
      <c r="B50121" s="115">
        <v>44356.303333333337</v>
      </c>
      <c r="C50121" s="106">
        <v>102316</v>
      </c>
      <c r="D50121" s="106">
        <v>16029</v>
      </c>
      <c r="E50121" s="106" t="str">
        <f>VLOOKUP(C50121,Подписчики!A:C,2,0)</f>
        <v>UTC+7</v>
      </c>
      <c r="F50121" s="115"/>
    </row>
    <row r="50122" spans="1:6" ht="15.75" customHeight="1">
      <c r="A50122" s="106">
        <v>153625</v>
      </c>
      <c r="B50122" s="115">
        <v>44356.304333333333</v>
      </c>
      <c r="C50122" s="106">
        <v>170975</v>
      </c>
      <c r="D50122" s="106">
        <v>455878</v>
      </c>
      <c r="E50122" s="106" t="str">
        <f>VLOOKUP(C50122,Подписчики!A:C,2,0)</f>
        <v>UTC+1</v>
      </c>
      <c r="F50122" s="115"/>
    </row>
    <row r="50123" spans="1:6" ht="15.75" customHeight="1">
      <c r="A50123" s="106">
        <v>153629</v>
      </c>
      <c r="B50123" s="115">
        <v>44356.304394822007</v>
      </c>
      <c r="C50123" s="106">
        <v>280524</v>
      </c>
      <c r="D50123" s="106">
        <v>146804</v>
      </c>
      <c r="E50123" s="106" t="str">
        <f>VLOOKUP(C50123,Подписчики!A:C,2,0)</f>
        <v>UTC+12</v>
      </c>
      <c r="F50123" s="115"/>
    </row>
    <row r="50124" spans="1:6" ht="15.75" customHeight="1">
      <c r="A50124" s="106">
        <v>153631</v>
      </c>
      <c r="B50124" s="115">
        <v>44356.309653721677</v>
      </c>
      <c r="C50124" s="106">
        <v>44788</v>
      </c>
      <c r="D50124" s="106">
        <v>420674</v>
      </c>
      <c r="E50124" s="106" t="str">
        <f>VLOOKUP(C50124,Подписчики!A:C,2,0)</f>
        <v>UTC+5</v>
      </c>
      <c r="F50124" s="115"/>
    </row>
    <row r="50125" spans="1:6" ht="15.75" customHeight="1">
      <c r="A50125" s="106">
        <v>153635</v>
      </c>
      <c r="B50125" s="115">
        <v>44356.312333333335</v>
      </c>
      <c r="C50125" s="106">
        <v>41991</v>
      </c>
      <c r="D50125" s="106">
        <v>119655</v>
      </c>
      <c r="E50125" s="106" t="str">
        <f>VLOOKUP(C50125,Подписчики!A:C,2,0)</f>
        <v>UTC+1</v>
      </c>
      <c r="F50125" s="115"/>
    </row>
    <row r="50126" spans="1:6" ht="15.75" customHeight="1">
      <c r="A50126" s="106">
        <v>153639</v>
      </c>
      <c r="B50126" s="115">
        <v>44356.318333333336</v>
      </c>
      <c r="C50126" s="106">
        <v>98290</v>
      </c>
      <c r="D50126" s="106">
        <v>154256</v>
      </c>
      <c r="E50126" s="106" t="str">
        <f>VLOOKUP(C50126,Подписчики!A:C,2,0)</f>
        <v>UTC+1</v>
      </c>
      <c r="F50126" s="115"/>
    </row>
    <row r="50127" spans="1:6" ht="15.75" customHeight="1">
      <c r="A50127" s="106">
        <v>153641</v>
      </c>
      <c r="B50127" s="115">
        <v>44356.322</v>
      </c>
      <c r="C50127" s="106">
        <v>92053</v>
      </c>
      <c r="D50127" s="106">
        <v>281236</v>
      </c>
      <c r="E50127" s="106" t="str">
        <f>VLOOKUP(C50127,Подписчики!A:C,2,0)</f>
        <v>UTC+6</v>
      </c>
      <c r="F50127" s="115"/>
    </row>
    <row r="50128" spans="1:6" ht="15.75" customHeight="1">
      <c r="A50128" s="106">
        <v>153643</v>
      </c>
      <c r="B50128" s="115">
        <v>44356.328262135925</v>
      </c>
      <c r="C50128" s="106">
        <v>185829</v>
      </c>
      <c r="D50128" s="106">
        <v>351192</v>
      </c>
      <c r="E50128" s="106" t="str">
        <f>VLOOKUP(C50128,Подписчики!A:C,2,0)</f>
        <v>UTC+7</v>
      </c>
      <c r="F50128" s="115"/>
    </row>
    <row r="50129" spans="1:6" ht="15.75" customHeight="1">
      <c r="A50129" s="106">
        <v>153648</v>
      </c>
      <c r="B50129" s="115">
        <v>44356.332666666662</v>
      </c>
      <c r="C50129" s="106">
        <v>118935</v>
      </c>
      <c r="D50129" s="106">
        <v>86587</v>
      </c>
      <c r="E50129" s="106" t="str">
        <f>VLOOKUP(C50129,Подписчики!A:C,2,0)</f>
        <v>UTC+2</v>
      </c>
      <c r="F50129" s="115"/>
    </row>
    <row r="50130" spans="1:6" ht="15.75" customHeight="1">
      <c r="A50130" s="106">
        <v>153653</v>
      </c>
      <c r="B50130" s="115">
        <v>44356.335333333336</v>
      </c>
      <c r="C50130" s="106">
        <v>169390</v>
      </c>
      <c r="D50130" s="106">
        <v>158978</v>
      </c>
      <c r="E50130" s="106" t="str">
        <f>VLOOKUP(C50130,Подписчики!A:C,2,0)</f>
        <v>UTC+4</v>
      </c>
      <c r="F50130" s="115"/>
    </row>
    <row r="50131" spans="1:6" ht="15.75" customHeight="1">
      <c r="A50131" s="106">
        <v>153657</v>
      </c>
      <c r="B50131" s="115">
        <v>44356.337161812298</v>
      </c>
      <c r="C50131" s="106">
        <v>73198</v>
      </c>
      <c r="D50131" s="106">
        <v>254768</v>
      </c>
      <c r="E50131" s="106" t="str">
        <f>VLOOKUP(C50131,Подписчики!A:C,2,0)</f>
        <v>UTC+5</v>
      </c>
      <c r="F50131" s="115"/>
    </row>
    <row r="50132" spans="1:6" ht="15.75" customHeight="1">
      <c r="A50132" s="106">
        <v>153662</v>
      </c>
      <c r="B50132" s="115">
        <v>44356.339666666667</v>
      </c>
      <c r="C50132" s="106">
        <v>29864</v>
      </c>
      <c r="D50132" s="106">
        <v>472712</v>
      </c>
      <c r="E50132" s="106" t="str">
        <f>VLOOKUP(C50132,Подписчики!A:C,2,0)</f>
        <v>UTC+2</v>
      </c>
      <c r="F50132" s="115"/>
    </row>
    <row r="50133" spans="1:6" ht="15.75" customHeight="1">
      <c r="A50133" s="106">
        <v>153665</v>
      </c>
      <c r="B50133" s="115">
        <v>44356.342016181232</v>
      </c>
      <c r="C50133" s="106">
        <v>121835</v>
      </c>
      <c r="D50133" s="106">
        <v>88863</v>
      </c>
      <c r="E50133" s="106" t="str">
        <f>VLOOKUP(C50133,Подписчики!A:C,2,0)</f>
        <v>UTC+9</v>
      </c>
      <c r="F50133" s="115"/>
    </row>
    <row r="50134" spans="1:6" ht="15.75" customHeight="1">
      <c r="A50134" s="106">
        <v>153666</v>
      </c>
      <c r="B50134" s="115">
        <v>44356.343229773462</v>
      </c>
      <c r="C50134" s="106">
        <v>307804</v>
      </c>
      <c r="D50134" s="106">
        <v>411922</v>
      </c>
      <c r="E50134" s="106" t="str">
        <f>VLOOKUP(C50134,Подписчики!A:C,2,0)</f>
        <v>UTC+0</v>
      </c>
      <c r="F50134" s="115"/>
    </row>
    <row r="50135" spans="1:6" ht="15.75" customHeight="1">
      <c r="A50135" s="106">
        <v>153669</v>
      </c>
      <c r="B50135" s="115">
        <v>44356.345999999998</v>
      </c>
      <c r="C50135" s="106">
        <v>347986</v>
      </c>
      <c r="D50135" s="106">
        <v>250679</v>
      </c>
      <c r="E50135" s="106" t="str">
        <f>VLOOKUP(C50135,Подписчики!A:C,2,0)</f>
        <v>UTC+0</v>
      </c>
      <c r="F50135" s="115"/>
    </row>
    <row r="50136" spans="1:6" ht="15.75" customHeight="1">
      <c r="A50136" s="106">
        <v>153670</v>
      </c>
      <c r="B50136" s="115">
        <v>44356.346333333335</v>
      </c>
      <c r="C50136" s="106">
        <v>21129</v>
      </c>
      <c r="D50136" s="106">
        <v>278183</v>
      </c>
      <c r="E50136" s="106" t="str">
        <f>VLOOKUP(C50136,Подписчики!A:C,2,0)</f>
        <v>UTC+1</v>
      </c>
      <c r="F50136" s="115"/>
    </row>
    <row r="50137" spans="1:6" ht="15.75" customHeight="1">
      <c r="A50137" s="106">
        <v>153673</v>
      </c>
      <c r="B50137" s="115">
        <v>44356.348488673138</v>
      </c>
      <c r="C50137" s="106">
        <v>166123</v>
      </c>
      <c r="D50137" s="106">
        <v>264580</v>
      </c>
      <c r="E50137" s="106" t="str">
        <f>VLOOKUP(C50137,Подписчики!A:C,2,0)</f>
        <v>UTC+9</v>
      </c>
      <c r="F50137" s="115"/>
    </row>
    <row r="50138" spans="1:6" ht="15.75" customHeight="1">
      <c r="A50138" s="106">
        <v>153676</v>
      </c>
      <c r="B50138" s="115">
        <v>44356.445980582524</v>
      </c>
      <c r="C50138" s="106">
        <v>13620</v>
      </c>
      <c r="D50138" s="106">
        <v>155428</v>
      </c>
      <c r="E50138" s="106" t="str">
        <f>VLOOKUP(C50138,Подписчики!A:C,2,0)</f>
        <v>UTC+6</v>
      </c>
      <c r="F50138" s="115"/>
    </row>
    <row r="50139" spans="1:6" ht="15.75" customHeight="1">
      <c r="A50139" s="106">
        <v>153678</v>
      </c>
      <c r="B50139" s="115">
        <v>44356.445980582524</v>
      </c>
      <c r="C50139" s="106">
        <v>123279</v>
      </c>
      <c r="D50139" s="106">
        <v>135377</v>
      </c>
      <c r="E50139" s="106" t="str">
        <f>VLOOKUP(C50139,Подписчики!A:C,2,0)</f>
        <v>UTC+2</v>
      </c>
      <c r="F50139" s="115"/>
    </row>
    <row r="50140" spans="1:6" ht="15.75" customHeight="1">
      <c r="A50140" s="106">
        <v>153679</v>
      </c>
      <c r="B50140" s="115">
        <v>44356.445980582524</v>
      </c>
      <c r="C50140" s="106">
        <v>233094</v>
      </c>
      <c r="D50140" s="106">
        <v>471403</v>
      </c>
      <c r="E50140" s="106" t="str">
        <f>VLOOKUP(C50140,Подписчики!A:C,2,0)</f>
        <v>UTC+2</v>
      </c>
      <c r="F50140" s="115"/>
    </row>
    <row r="50141" spans="1:6" ht="15.75" customHeight="1">
      <c r="A50141" s="106">
        <v>153684</v>
      </c>
      <c r="B50141" s="115">
        <v>44356.446333333333</v>
      </c>
      <c r="C50141" s="106">
        <v>344681</v>
      </c>
      <c r="D50141" s="106">
        <v>347008</v>
      </c>
      <c r="E50141" s="106" t="str">
        <f>VLOOKUP(C50141,Подписчики!A:C,2,0)</f>
        <v>UTC+1</v>
      </c>
      <c r="F50141" s="115"/>
    </row>
    <row r="50142" spans="1:6" ht="15.75" customHeight="1">
      <c r="A50142" s="106">
        <v>153689</v>
      </c>
      <c r="B50142" s="115">
        <v>44356.448003236248</v>
      </c>
      <c r="C50142" s="106">
        <v>302858</v>
      </c>
      <c r="D50142" s="106">
        <v>105352</v>
      </c>
      <c r="E50142" s="106" t="str">
        <f>VLOOKUP(C50142,Подписчики!A:C,2,0)</f>
        <v>UTC+3</v>
      </c>
      <c r="F50142" s="115"/>
    </row>
    <row r="50143" spans="1:6" ht="15.75" customHeight="1">
      <c r="A50143" s="106">
        <v>153693</v>
      </c>
      <c r="B50143" s="115">
        <v>44356.450430420708</v>
      </c>
      <c r="C50143" s="106">
        <v>68237</v>
      </c>
      <c r="D50143" s="106">
        <v>446536</v>
      </c>
      <c r="E50143" s="106" t="str">
        <f>VLOOKUP(C50143,Подписчики!A:C,2,0)</f>
        <v>UTC+5</v>
      </c>
      <c r="F50143" s="115"/>
    </row>
    <row r="50144" spans="1:6" ht="15.75" customHeight="1">
      <c r="A50144" s="106">
        <v>153694</v>
      </c>
      <c r="B50144" s="115">
        <v>44356.450430420715</v>
      </c>
      <c r="C50144" s="106">
        <v>342622</v>
      </c>
      <c r="D50144" s="106">
        <v>258219</v>
      </c>
      <c r="E50144" s="106" t="str">
        <f>VLOOKUP(C50144,Подписчики!A:C,2,0)</f>
        <v>UTC+1</v>
      </c>
      <c r="F50144" s="115"/>
    </row>
    <row r="50145" spans="1:6" ht="15.75" customHeight="1">
      <c r="A50145" s="106">
        <v>153699</v>
      </c>
      <c r="B50145" s="115">
        <v>44356.456333333335</v>
      </c>
      <c r="C50145" s="106">
        <v>337948</v>
      </c>
      <c r="D50145" s="106">
        <v>131859</v>
      </c>
      <c r="E50145" s="106" t="str">
        <f>VLOOKUP(C50145,Подписчики!A:C,2,0)</f>
        <v>UTC+1</v>
      </c>
      <c r="F50145" s="115"/>
    </row>
    <row r="50146" spans="1:6" ht="15.75" customHeight="1">
      <c r="A50146" s="106">
        <v>153701</v>
      </c>
      <c r="B50146" s="115">
        <v>44356.456666666665</v>
      </c>
      <c r="C50146" s="106">
        <v>42616</v>
      </c>
      <c r="D50146" s="106">
        <v>411922</v>
      </c>
      <c r="E50146" s="106" t="str">
        <f>VLOOKUP(C50146,Подписчики!A:C,2,0)</f>
        <v>UTC+2</v>
      </c>
      <c r="F50146" s="115"/>
    </row>
    <row r="50147" spans="1:6" ht="15.75" customHeight="1">
      <c r="A50147" s="106">
        <v>153702</v>
      </c>
      <c r="B50147" s="115">
        <v>44356.461352750812</v>
      </c>
      <c r="C50147" s="106">
        <v>177324</v>
      </c>
      <c r="D50147" s="106">
        <v>81226</v>
      </c>
      <c r="E50147" s="106" t="str">
        <f>VLOOKUP(C50147,Подписчики!A:C,2,0)</f>
        <v>UTC+4</v>
      </c>
      <c r="F50147" s="115"/>
    </row>
    <row r="50148" spans="1:6" ht="15.75" customHeight="1">
      <c r="A50148" s="106">
        <v>153704</v>
      </c>
      <c r="B50148" s="115">
        <v>44356.462566343042</v>
      </c>
      <c r="C50148" s="106">
        <v>99620</v>
      </c>
      <c r="D50148" s="106">
        <v>392434</v>
      </c>
      <c r="E50148" s="106" t="str">
        <f>VLOOKUP(C50148,Подписчики!A:C,2,0)</f>
        <v>UTC+3</v>
      </c>
      <c r="F50148" s="115"/>
    </row>
    <row r="50149" spans="1:6" ht="15.75" customHeight="1">
      <c r="A50149" s="106">
        <v>153709</v>
      </c>
      <c r="B50149" s="115">
        <v>44356.464993527508</v>
      </c>
      <c r="C50149" s="106">
        <v>24965</v>
      </c>
      <c r="D50149" s="106">
        <v>154228</v>
      </c>
      <c r="E50149" s="106" t="str">
        <f>VLOOKUP(C50149,Подписчики!A:C,2,0)</f>
        <v>UTC+1</v>
      </c>
      <c r="F50149" s="115"/>
    </row>
    <row r="50150" spans="1:6" ht="15.75" customHeight="1">
      <c r="A50150" s="106">
        <v>153713</v>
      </c>
      <c r="B50150" s="115">
        <v>44356.468229773462</v>
      </c>
      <c r="C50150" s="106">
        <v>199328</v>
      </c>
      <c r="D50150" s="106">
        <v>147928</v>
      </c>
      <c r="E50150" s="106" t="str">
        <f>VLOOKUP(C50150,Подписчики!A:C,2,0)</f>
        <v>UTC+1</v>
      </c>
      <c r="F50150" s="115"/>
    </row>
    <row r="50151" spans="1:6" ht="15.75" customHeight="1">
      <c r="A50151" s="106">
        <v>153714</v>
      </c>
      <c r="B50151" s="115">
        <v>44356.468634304205</v>
      </c>
      <c r="C50151" s="106">
        <v>197744</v>
      </c>
      <c r="D50151" s="106">
        <v>250679</v>
      </c>
      <c r="E50151" s="106" t="str">
        <f>VLOOKUP(C50151,Подписчики!A:C,2,0)</f>
        <v>UTC+2</v>
      </c>
      <c r="F50151" s="115"/>
    </row>
    <row r="50152" spans="1:6" ht="15.75" customHeight="1">
      <c r="A50152" s="106">
        <v>153719</v>
      </c>
      <c r="B50152" s="115">
        <v>44356.469038834948</v>
      </c>
      <c r="C50152" s="106">
        <v>210151</v>
      </c>
      <c r="D50152" s="106">
        <v>429494</v>
      </c>
      <c r="E50152" s="106" t="str">
        <f>VLOOKUP(C50152,Подписчики!A:C,2,0)</f>
        <v>UTC+3</v>
      </c>
      <c r="F50152" s="115"/>
    </row>
    <row r="50153" spans="1:6" ht="15.75" customHeight="1">
      <c r="A50153" s="106">
        <v>153723</v>
      </c>
      <c r="B50153" s="115">
        <v>44356.47</v>
      </c>
      <c r="C50153" s="106">
        <v>22796</v>
      </c>
      <c r="D50153" s="106">
        <v>300941</v>
      </c>
      <c r="E50153" s="106" t="str">
        <f>VLOOKUP(C50153,Подписчики!A:C,2,0)</f>
        <v>UTC+0</v>
      </c>
      <c r="F50153" s="115"/>
    </row>
    <row r="50154" spans="1:6" ht="15.75" customHeight="1">
      <c r="A50154" s="106">
        <v>153727</v>
      </c>
      <c r="B50154" s="115">
        <v>44356.471466019422</v>
      </c>
      <c r="C50154" s="106">
        <v>47948</v>
      </c>
      <c r="D50154" s="106">
        <v>119655</v>
      </c>
      <c r="E50154" s="106" t="str">
        <f>VLOOKUP(C50154,Подписчики!A:C,2,0)</f>
        <v>UTC+1</v>
      </c>
      <c r="F50154" s="115"/>
    </row>
    <row r="50155" spans="1:6" ht="15.75" customHeight="1">
      <c r="A50155" s="106">
        <v>153729</v>
      </c>
      <c r="B50155" s="115">
        <v>44356.473488673138</v>
      </c>
      <c r="C50155" s="106">
        <v>250802</v>
      </c>
      <c r="D50155" s="106">
        <v>411922</v>
      </c>
      <c r="E50155" s="106" t="str">
        <f>VLOOKUP(C50155,Подписчики!A:C,2,0)</f>
        <v>UTC+2</v>
      </c>
      <c r="F50155" s="115"/>
    </row>
    <row r="50156" spans="1:6" ht="15.75" customHeight="1">
      <c r="A50156" s="106">
        <v>153732</v>
      </c>
      <c r="B50156" s="115">
        <v>44356.474297734625</v>
      </c>
      <c r="C50156" s="106">
        <v>23796</v>
      </c>
      <c r="D50156" s="106">
        <v>436838</v>
      </c>
      <c r="E50156" s="106" t="str">
        <f>VLOOKUP(C50156,Подписчики!A:C,2,0)</f>
        <v>UTC+0</v>
      </c>
      <c r="F50156" s="115"/>
    </row>
    <row r="50157" spans="1:6" ht="15.75" customHeight="1">
      <c r="A50157" s="106">
        <v>153737</v>
      </c>
      <c r="B50157" s="115">
        <v>44356.476724919092</v>
      </c>
      <c r="C50157" s="106">
        <v>73563</v>
      </c>
      <c r="D50157" s="106">
        <v>411922</v>
      </c>
      <c r="E50157" s="106" t="str">
        <f>VLOOKUP(C50157,Подписчики!A:C,2,0)</f>
        <v>UTC+2</v>
      </c>
      <c r="F50157" s="115"/>
    </row>
    <row r="50158" spans="1:6" ht="15.75" customHeight="1">
      <c r="A50158" s="106">
        <v>153741</v>
      </c>
      <c r="B50158" s="115">
        <v>44356.479152103559</v>
      </c>
      <c r="C50158" s="106">
        <v>66767</v>
      </c>
      <c r="D50158" s="106">
        <v>271248</v>
      </c>
      <c r="E50158" s="106" t="str">
        <f>VLOOKUP(C50158,Подписчики!A:C,2,0)</f>
        <v>UTC+0</v>
      </c>
      <c r="F50158" s="115"/>
    </row>
    <row r="50159" spans="1:6" ht="15.75" customHeight="1">
      <c r="A50159" s="106">
        <v>153742</v>
      </c>
      <c r="B50159" s="115">
        <v>44356.484006472492</v>
      </c>
      <c r="C50159" s="106">
        <v>112390</v>
      </c>
      <c r="D50159" s="106">
        <v>182984</v>
      </c>
      <c r="E50159" s="106" t="str">
        <f>VLOOKUP(C50159,Подписчики!A:C,2,0)</f>
        <v>UTC+8</v>
      </c>
      <c r="F50159" s="115"/>
    </row>
    <row r="50160" spans="1:6" ht="15.75" customHeight="1">
      <c r="A50160" s="106">
        <v>153745</v>
      </c>
      <c r="B50160" s="115">
        <v>44356.484666666664</v>
      </c>
      <c r="C50160" s="106">
        <v>296524</v>
      </c>
      <c r="D50160" s="106">
        <v>114993</v>
      </c>
      <c r="E50160" s="106" t="str">
        <f>VLOOKUP(C50160,Подписчики!A:C,2,0)</f>
        <v>UTC+2</v>
      </c>
      <c r="F50160" s="115"/>
    </row>
    <row r="50161" spans="1:6" ht="15.75" customHeight="1">
      <c r="A50161" s="106">
        <v>153748</v>
      </c>
      <c r="B50161" s="115">
        <v>44356.486838187702</v>
      </c>
      <c r="C50161" s="106">
        <v>94644</v>
      </c>
      <c r="D50161" s="106">
        <v>62570</v>
      </c>
      <c r="E50161" s="106" t="str">
        <f>VLOOKUP(C50161,Подписчики!A:C,2,0)</f>
        <v>UTC+11</v>
      </c>
      <c r="F50161" s="115"/>
    </row>
    <row r="50162" spans="1:6" ht="15.75" customHeight="1">
      <c r="A50162" s="106">
        <v>153752</v>
      </c>
      <c r="B50162" s="115">
        <v>44356.489669902912</v>
      </c>
      <c r="C50162" s="106">
        <v>127116</v>
      </c>
      <c r="D50162" s="106">
        <v>389368</v>
      </c>
      <c r="E50162" s="106" t="str">
        <f>VLOOKUP(C50162,Подписчики!A:C,2,0)</f>
        <v>UTC+2</v>
      </c>
      <c r="F50162" s="115"/>
    </row>
    <row r="50163" spans="1:6" ht="15.75" customHeight="1">
      <c r="A50163" s="106">
        <v>153754</v>
      </c>
      <c r="B50163" s="115">
        <v>44356.489669902912</v>
      </c>
      <c r="C50163" s="106">
        <v>311678</v>
      </c>
      <c r="D50163" s="106">
        <v>328228</v>
      </c>
      <c r="E50163" s="106" t="str">
        <f>VLOOKUP(C50163,Подписчики!A:C,2,0)</f>
        <v>UTC+6</v>
      </c>
      <c r="F50163" s="115"/>
    </row>
    <row r="50164" spans="1:6" ht="15.75" customHeight="1">
      <c r="A50164" s="106">
        <v>153759</v>
      </c>
      <c r="B50164" s="115">
        <v>44356.490074433656</v>
      </c>
      <c r="C50164" s="106">
        <v>30177</v>
      </c>
      <c r="D50164" s="106">
        <v>33076</v>
      </c>
      <c r="E50164" s="106" t="str">
        <f>VLOOKUP(C50164,Подписчики!A:C,2,0)</f>
        <v>UTC+3</v>
      </c>
      <c r="F50164" s="115"/>
    </row>
    <row r="50165" spans="1:6" ht="15.75" customHeight="1">
      <c r="A50165" s="106">
        <v>153760</v>
      </c>
      <c r="B50165" s="115">
        <v>44356.490074433656</v>
      </c>
      <c r="C50165" s="106">
        <v>168064</v>
      </c>
      <c r="D50165" s="106">
        <v>438599</v>
      </c>
      <c r="E50165" s="106" t="str">
        <f>VLOOKUP(C50165,Подписчики!A:C,2,0)</f>
        <v>UTC+3</v>
      </c>
      <c r="F50165" s="115"/>
    </row>
    <row r="50166" spans="1:6" ht="15.75" customHeight="1">
      <c r="A50166" s="106">
        <v>153765</v>
      </c>
      <c r="B50166" s="115">
        <v>44356.490478964399</v>
      </c>
      <c r="C50166" s="106">
        <v>263474</v>
      </c>
      <c r="D50166" s="106">
        <v>250679</v>
      </c>
      <c r="E50166" s="106" t="str">
        <f>VLOOKUP(C50166,Подписчики!A:C,2,0)</f>
        <v>UTC+8</v>
      </c>
      <c r="F50166" s="115"/>
    </row>
    <row r="50167" spans="1:6" ht="15.75" customHeight="1">
      <c r="A50167" s="106">
        <v>153767</v>
      </c>
      <c r="B50167" s="115">
        <v>44356.491692556636</v>
      </c>
      <c r="C50167" s="106">
        <v>119946</v>
      </c>
      <c r="D50167" s="106">
        <v>284325</v>
      </c>
      <c r="E50167" s="106" t="str">
        <f>VLOOKUP(C50167,Подписчики!A:C,2,0)</f>
        <v>UTC+3</v>
      </c>
      <c r="F50167" s="115"/>
    </row>
    <row r="50168" spans="1:6" ht="15.75" customHeight="1">
      <c r="A50168" s="106">
        <v>153770</v>
      </c>
      <c r="B50168" s="115">
        <v>44356.495333333332</v>
      </c>
      <c r="C50168" s="106">
        <v>282205</v>
      </c>
      <c r="D50168" s="106">
        <v>394819</v>
      </c>
      <c r="E50168" s="106" t="str">
        <f>VLOOKUP(C50168,Подписчики!A:C,2,0)</f>
        <v>UTC+8</v>
      </c>
      <c r="F50168" s="115"/>
    </row>
    <row r="50169" spans="1:6" ht="15.75" customHeight="1">
      <c r="A50169" s="106">
        <v>153774</v>
      </c>
      <c r="B50169" s="115">
        <v>44356.496142394819</v>
      </c>
      <c r="C50169" s="106">
        <v>305424</v>
      </c>
      <c r="D50169" s="106">
        <v>428248</v>
      </c>
      <c r="E50169" s="106" t="str">
        <f>VLOOKUP(C50169,Подписчики!A:C,2,0)</f>
        <v>UTC+2</v>
      </c>
      <c r="F50169" s="115"/>
    </row>
    <row r="50170" spans="1:6" ht="15.75" customHeight="1">
      <c r="A50170" s="106">
        <v>153776</v>
      </c>
      <c r="B50170" s="115">
        <v>44356.499000000003</v>
      </c>
      <c r="C50170" s="106">
        <v>188193</v>
      </c>
      <c r="D50170" s="106">
        <v>245930</v>
      </c>
      <c r="E50170" s="106" t="str">
        <f>VLOOKUP(C50170,Подписчики!A:C,2,0)</f>
        <v>UTC+3</v>
      </c>
      <c r="F50170" s="115"/>
    </row>
    <row r="50171" spans="1:6" ht="15.75" customHeight="1">
      <c r="A50171" s="106">
        <v>153781</v>
      </c>
      <c r="B50171" s="115">
        <v>44356.5050420712</v>
      </c>
      <c r="C50171" s="106">
        <v>260155</v>
      </c>
      <c r="D50171" s="106">
        <v>158978</v>
      </c>
      <c r="E50171" s="106" t="str">
        <f>VLOOKUP(C50171,Подписчики!A:C,2,0)</f>
        <v>UTC+4</v>
      </c>
      <c r="F50171" s="115"/>
    </row>
    <row r="50172" spans="1:6" ht="15.75" customHeight="1">
      <c r="A50172" s="106">
        <v>153782</v>
      </c>
      <c r="B50172" s="115">
        <v>44356.505446601943</v>
      </c>
      <c r="C50172" s="106">
        <v>39190</v>
      </c>
      <c r="D50172" s="106">
        <v>46923</v>
      </c>
      <c r="E50172" s="106" t="str">
        <f>VLOOKUP(C50172,Подписчики!A:C,2,0)</f>
        <v>UTC+5</v>
      </c>
      <c r="F50172" s="115"/>
    </row>
    <row r="50173" spans="1:6" ht="15.75" customHeight="1">
      <c r="A50173" s="106">
        <v>153785</v>
      </c>
      <c r="B50173" s="115">
        <v>44356.505446601943</v>
      </c>
      <c r="C50173" s="106">
        <v>231956</v>
      </c>
      <c r="D50173" s="106">
        <v>360157</v>
      </c>
      <c r="E50173" s="106" t="str">
        <f>VLOOKUP(C50173,Подписчики!A:C,2,0)</f>
        <v>UTC+1</v>
      </c>
      <c r="F50173" s="115"/>
    </row>
    <row r="50174" spans="1:6" ht="15.75" customHeight="1">
      <c r="A50174" s="106">
        <v>153787</v>
      </c>
      <c r="B50174" s="115">
        <v>44356.505446601943</v>
      </c>
      <c r="C50174" s="106">
        <v>248558</v>
      </c>
      <c r="D50174" s="106">
        <v>165821</v>
      </c>
      <c r="E50174" s="106" t="str">
        <f>VLOOKUP(C50174,Подписчики!A:C,2,0)</f>
        <v>UTC+1</v>
      </c>
      <c r="F50174" s="115"/>
    </row>
    <row r="50175" spans="1:6" ht="15.75" customHeight="1">
      <c r="A50175" s="106">
        <v>153791</v>
      </c>
      <c r="B50175" s="115">
        <v>44356.505851132686</v>
      </c>
      <c r="C50175" s="106">
        <v>31349</v>
      </c>
      <c r="D50175" s="106">
        <v>5151</v>
      </c>
      <c r="E50175" s="106" t="str">
        <f>VLOOKUP(C50175,Подписчики!A:C,2,0)</f>
        <v>UTC+6</v>
      </c>
      <c r="F50175" s="115"/>
    </row>
    <row r="50176" spans="1:6" ht="15.75" customHeight="1">
      <c r="A50176" s="106">
        <v>153795</v>
      </c>
      <c r="B50176" s="115">
        <v>44356.506255663429</v>
      </c>
      <c r="C50176" s="106">
        <v>278982</v>
      </c>
      <c r="D50176" s="106">
        <v>304128</v>
      </c>
      <c r="E50176" s="106" t="str">
        <f>VLOOKUP(C50176,Подписчики!A:C,2,0)</f>
        <v>UTC+7</v>
      </c>
      <c r="F50176" s="115"/>
    </row>
    <row r="50177" spans="1:6" ht="15.75" customHeight="1">
      <c r="A50177" s="106">
        <v>153799</v>
      </c>
      <c r="B50177" s="115">
        <v>44356.507064724923</v>
      </c>
      <c r="C50177" s="106">
        <v>211151</v>
      </c>
      <c r="D50177" s="106">
        <v>312954</v>
      </c>
      <c r="E50177" s="106" t="str">
        <f>VLOOKUP(C50177,Подписчики!A:C,2,0)</f>
        <v>UTC+1</v>
      </c>
      <c r="F50177" s="115"/>
    </row>
    <row r="50178" spans="1:6" ht="15.75" customHeight="1">
      <c r="A50178" s="106">
        <v>153800</v>
      </c>
      <c r="B50178" s="115">
        <v>44356.50787378641</v>
      </c>
      <c r="C50178" s="106">
        <v>177253</v>
      </c>
      <c r="D50178" s="106">
        <v>411922</v>
      </c>
      <c r="E50178" s="106" t="str">
        <f>VLOOKUP(C50178,Подписчики!A:C,2,0)</f>
        <v>UTC+3</v>
      </c>
      <c r="F50178" s="115"/>
    </row>
    <row r="50179" spans="1:6" ht="15.75" customHeight="1">
      <c r="A50179" s="106">
        <v>153802</v>
      </c>
      <c r="B50179" s="115">
        <v>44356.509491909383</v>
      </c>
      <c r="C50179" s="106">
        <v>9521</v>
      </c>
      <c r="D50179" s="106">
        <v>304722</v>
      </c>
      <c r="E50179" s="106" t="str">
        <f>VLOOKUP(C50179,Подписчики!A:C,2,0)</f>
        <v>UTC+3</v>
      </c>
      <c r="F50179" s="115"/>
    </row>
    <row r="50180" spans="1:6" ht="15.75" customHeight="1">
      <c r="A50180" s="106">
        <v>153806</v>
      </c>
      <c r="B50180" s="115">
        <v>44356.509896440126</v>
      </c>
      <c r="C50180" s="106">
        <v>27565</v>
      </c>
      <c r="D50180" s="106">
        <v>21760</v>
      </c>
      <c r="E50180" s="106" t="str">
        <f>VLOOKUP(C50180,Подписчики!A:C,2,0)</f>
        <v>UTC+0</v>
      </c>
      <c r="F50180" s="115"/>
    </row>
    <row r="50181" spans="1:6" ht="15.75" customHeight="1">
      <c r="A50181" s="106">
        <v>153807</v>
      </c>
      <c r="B50181" s="115">
        <v>44356.511514563106</v>
      </c>
      <c r="C50181" s="106">
        <v>211207</v>
      </c>
      <c r="D50181" s="106">
        <v>411922</v>
      </c>
      <c r="E50181" s="106" t="str">
        <f>VLOOKUP(C50181,Подписчики!A:C,2,0)</f>
        <v>UTC+0</v>
      </c>
      <c r="F50181" s="115"/>
    </row>
    <row r="50182" spans="1:6" ht="15.75" customHeight="1">
      <c r="A50182" s="106">
        <v>153809</v>
      </c>
      <c r="B50182" s="115">
        <v>44356.512323624593</v>
      </c>
      <c r="C50182" s="106">
        <v>338338</v>
      </c>
      <c r="D50182" s="106">
        <v>230507</v>
      </c>
      <c r="E50182" s="106" t="str">
        <f>VLOOKUP(C50182,Подписчики!A:C,2,0)</f>
        <v>UTC+2</v>
      </c>
      <c r="F50182" s="115"/>
    </row>
    <row r="50183" spans="1:6" ht="15.75" customHeight="1">
      <c r="A50183" s="106">
        <v>153811</v>
      </c>
      <c r="B50183" s="115">
        <v>44356.512728155343</v>
      </c>
      <c r="C50183" s="106">
        <v>295729</v>
      </c>
      <c r="D50183" s="106">
        <v>41372</v>
      </c>
      <c r="E50183" s="106" t="str">
        <f>VLOOKUP(C50183,Подписчики!A:C,2,0)</f>
        <v>UTC+3</v>
      </c>
      <c r="F50183" s="115"/>
    </row>
    <row r="50184" spans="1:6" ht="15.75" customHeight="1">
      <c r="A50184" s="106">
        <v>153812</v>
      </c>
      <c r="B50184" s="115">
        <v>44356.512728155343</v>
      </c>
      <c r="C50184" s="106">
        <v>317407</v>
      </c>
      <c r="D50184" s="106">
        <v>347008</v>
      </c>
      <c r="E50184" s="106" t="str">
        <f>VLOOKUP(C50184,Подписчики!A:C,2,0)</f>
        <v>UTC+3</v>
      </c>
      <c r="F50184" s="115"/>
    </row>
    <row r="50185" spans="1:6" ht="15.75" customHeight="1">
      <c r="A50185" s="106">
        <v>153813</v>
      </c>
      <c r="B50185" s="115">
        <v>44356.513941747573</v>
      </c>
      <c r="C50185" s="106">
        <v>94234</v>
      </c>
      <c r="D50185" s="106">
        <v>470762</v>
      </c>
      <c r="E50185" s="106" t="str">
        <f>VLOOKUP(C50185,Подписчики!A:C,2,0)</f>
        <v>UTC+2</v>
      </c>
      <c r="F50185" s="115"/>
    </row>
    <row r="50186" spans="1:6" ht="15.75" customHeight="1">
      <c r="A50186" s="106">
        <v>153817</v>
      </c>
      <c r="B50186" s="115">
        <v>44356.514000000003</v>
      </c>
      <c r="C50186" s="106">
        <v>63201</v>
      </c>
      <c r="D50186" s="106">
        <v>52509</v>
      </c>
      <c r="E50186" s="106" t="str">
        <f>VLOOKUP(C50186,Подписчики!A:C,2,0)</f>
        <v>UTC+3</v>
      </c>
      <c r="F50186" s="115"/>
    </row>
    <row r="50187" spans="1:6" ht="15.75" customHeight="1">
      <c r="A50187" s="106">
        <v>153818</v>
      </c>
      <c r="B50187" s="115">
        <v>44356.51515533981</v>
      </c>
      <c r="C50187" s="106">
        <v>133942</v>
      </c>
      <c r="D50187" s="106">
        <v>145779</v>
      </c>
      <c r="E50187" s="106" t="str">
        <f>VLOOKUP(C50187,Подписчики!A:C,2,0)</f>
        <v>UTC+1</v>
      </c>
      <c r="F50187" s="115"/>
    </row>
    <row r="50188" spans="1:6" ht="15.75" customHeight="1">
      <c r="A50188" s="106">
        <v>153819</v>
      </c>
      <c r="B50188" s="115">
        <v>44356.515964401297</v>
      </c>
      <c r="C50188" s="106">
        <v>55052</v>
      </c>
      <c r="D50188" s="106">
        <v>30899</v>
      </c>
      <c r="E50188" s="106" t="str">
        <f>VLOOKUP(C50188,Подписчики!A:C,2,0)</f>
        <v>UTC+3</v>
      </c>
      <c r="F50188" s="115"/>
    </row>
    <row r="50189" spans="1:6" ht="15.75" customHeight="1">
      <c r="A50189" s="106">
        <v>153822</v>
      </c>
      <c r="B50189" s="115">
        <v>44356.51798705502</v>
      </c>
      <c r="C50189" s="106">
        <v>64099</v>
      </c>
      <c r="D50189" s="106">
        <v>470762</v>
      </c>
      <c r="E50189" s="106" t="str">
        <f>VLOOKUP(C50189,Подписчики!A:C,2,0)</f>
        <v>UTC+4</v>
      </c>
      <c r="F50189" s="115"/>
    </row>
    <row r="50190" spans="1:6" ht="15.75" customHeight="1">
      <c r="A50190" s="106">
        <v>153827</v>
      </c>
      <c r="B50190" s="115">
        <v>44356.518391585763</v>
      </c>
      <c r="C50190" s="106">
        <v>340353</v>
      </c>
      <c r="D50190" s="106">
        <v>347008</v>
      </c>
      <c r="E50190" s="106" t="str">
        <f>VLOOKUP(C50190,Подписчики!A:C,2,0)</f>
        <v>UTC+1</v>
      </c>
      <c r="F50190" s="115"/>
    </row>
    <row r="50191" spans="1:6" ht="15.75" customHeight="1">
      <c r="A50191" s="106">
        <v>153830</v>
      </c>
      <c r="B50191" s="115">
        <v>44356.518796116499</v>
      </c>
      <c r="C50191" s="106">
        <v>284761</v>
      </c>
      <c r="D50191" s="106">
        <v>4316</v>
      </c>
      <c r="E50191" s="106" t="str">
        <f>VLOOKUP(C50191,Подписчики!A:C,2,0)</f>
        <v>UTC+2</v>
      </c>
      <c r="F50191" s="115"/>
    </row>
    <row r="50192" spans="1:6" ht="15.75" customHeight="1">
      <c r="A50192" s="106">
        <v>153833</v>
      </c>
      <c r="B50192" s="115">
        <v>44356.521333333338</v>
      </c>
      <c r="C50192" s="106">
        <v>51366</v>
      </c>
      <c r="D50192" s="106">
        <v>341333</v>
      </c>
      <c r="E50192" s="106" t="str">
        <f>VLOOKUP(C50192,Подписчики!A:C,2,0)</f>
        <v>UTC+4</v>
      </c>
      <c r="F50192" s="115"/>
    </row>
    <row r="50193" spans="1:6" ht="15.75" customHeight="1">
      <c r="A50193" s="106">
        <v>153834</v>
      </c>
      <c r="B50193" s="115">
        <v>44356.521627831717</v>
      </c>
      <c r="C50193" s="106">
        <v>251263</v>
      </c>
      <c r="D50193" s="106">
        <v>158978</v>
      </c>
      <c r="E50193" s="106" t="str">
        <f>VLOOKUP(C50193,Подписчики!A:C,2,0)</f>
        <v>UTC+1</v>
      </c>
      <c r="F50193" s="115"/>
    </row>
    <row r="50194" spans="1:6" ht="15.75" customHeight="1">
      <c r="A50194" s="106">
        <v>153839</v>
      </c>
      <c r="B50194" s="115">
        <v>44356.523245954697</v>
      </c>
      <c r="C50194" s="106">
        <v>33401</v>
      </c>
      <c r="D50194" s="106">
        <v>230507</v>
      </c>
      <c r="E50194" s="106" t="str">
        <f>VLOOKUP(C50194,Подписчики!A:C,2,0)</f>
        <v>UTC+1</v>
      </c>
      <c r="F50194" s="115"/>
    </row>
    <row r="50195" spans="1:6" ht="15.75" customHeight="1">
      <c r="A50195" s="106">
        <v>153843</v>
      </c>
      <c r="B50195" s="115">
        <v>44356.523650485433</v>
      </c>
      <c r="C50195" s="106">
        <v>18702</v>
      </c>
      <c r="D50195" s="106">
        <v>347008</v>
      </c>
      <c r="E50195" s="106" t="str">
        <f>VLOOKUP(C50195,Подписчики!A:C,2,0)</f>
        <v>UTC+2</v>
      </c>
      <c r="F50195" s="115"/>
    </row>
    <row r="50196" spans="1:6" ht="15.75" customHeight="1">
      <c r="A50196" s="106">
        <v>153846</v>
      </c>
      <c r="B50196" s="115">
        <v>44356.524333333335</v>
      </c>
      <c r="C50196" s="106">
        <v>289139</v>
      </c>
      <c r="D50196" s="106">
        <v>439981</v>
      </c>
      <c r="E50196" s="106" t="str">
        <f>VLOOKUP(C50196,Подписчики!A:C,2,0)</f>
        <v>UTC+1</v>
      </c>
      <c r="F50196" s="115"/>
    </row>
    <row r="50197" spans="1:6" ht="15.75" customHeight="1">
      <c r="A50197" s="106">
        <v>153850</v>
      </c>
      <c r="B50197" s="115">
        <v>44356.525268608413</v>
      </c>
      <c r="C50197" s="106">
        <v>259864</v>
      </c>
      <c r="D50197" s="106">
        <v>4199</v>
      </c>
      <c r="E50197" s="106" t="str">
        <f>VLOOKUP(C50197,Подписчики!A:C,2,0)</f>
        <v>UTC+2</v>
      </c>
      <c r="F50197" s="115"/>
    </row>
    <row r="50198" spans="1:6" ht="15.75" customHeight="1">
      <c r="A50198" s="106">
        <v>153852</v>
      </c>
      <c r="B50198" s="115">
        <v>44356.525333333338</v>
      </c>
      <c r="C50198" s="106">
        <v>54064</v>
      </c>
      <c r="D50198" s="106">
        <v>343491</v>
      </c>
      <c r="E50198" s="106" t="str">
        <f>VLOOKUP(C50198,Подписчики!A:C,2,0)</f>
        <v>UTC+4</v>
      </c>
      <c r="F50198" s="115"/>
    </row>
    <row r="50199" spans="1:6" ht="15.75" customHeight="1">
      <c r="A50199" s="106">
        <v>153854</v>
      </c>
      <c r="B50199" s="115">
        <v>44356.525673139156</v>
      </c>
      <c r="C50199" s="106">
        <v>316589</v>
      </c>
      <c r="D50199" s="106">
        <v>326622</v>
      </c>
      <c r="E50199" s="106" t="str">
        <f>VLOOKUP(C50199,Подписчики!A:C,2,0)</f>
        <v>UTC+3</v>
      </c>
      <c r="F50199" s="115"/>
    </row>
    <row r="50200" spans="1:6" ht="15.75" customHeight="1">
      <c r="A50200" s="106">
        <v>153858</v>
      </c>
      <c r="B50200" s="115">
        <v>44356.526333333335</v>
      </c>
      <c r="C50200" s="106">
        <v>343566</v>
      </c>
      <c r="D50200" s="106">
        <v>411922</v>
      </c>
      <c r="E50200" s="106" t="str">
        <f>VLOOKUP(C50200,Подписчики!A:C,2,0)</f>
        <v>UTC+1</v>
      </c>
      <c r="F50200" s="115"/>
    </row>
    <row r="50201" spans="1:6" ht="15.75" customHeight="1">
      <c r="A50201" s="106">
        <v>153862</v>
      </c>
      <c r="B50201" s="115">
        <v>44356.526482200643</v>
      </c>
      <c r="C50201" s="106">
        <v>263447</v>
      </c>
      <c r="D50201" s="106">
        <v>250679</v>
      </c>
      <c r="E50201" s="106" t="str">
        <f>VLOOKUP(C50201,Подписчики!A:C,2,0)</f>
        <v>UTC+5</v>
      </c>
      <c r="F50201" s="115"/>
    </row>
    <row r="50202" spans="1:6" ht="15.75" customHeight="1">
      <c r="A50202" s="106">
        <v>153865</v>
      </c>
      <c r="B50202" s="115">
        <v>44356.52648220065</v>
      </c>
      <c r="C50202" s="106">
        <v>57578</v>
      </c>
      <c r="D50202" s="106">
        <v>36375</v>
      </c>
      <c r="E50202" s="106" t="str">
        <f>VLOOKUP(C50202,Подписчики!A:C,2,0)</f>
        <v>UTC+1</v>
      </c>
      <c r="F50202" s="115"/>
    </row>
    <row r="50203" spans="1:6" ht="15.75" customHeight="1">
      <c r="A50203" s="106">
        <v>153866</v>
      </c>
      <c r="B50203" s="115">
        <v>44356.52890938511</v>
      </c>
      <c r="C50203" s="106">
        <v>153085</v>
      </c>
      <c r="D50203" s="106">
        <v>164850</v>
      </c>
      <c r="E50203" s="106" t="str">
        <f>VLOOKUP(C50203,Подписчики!A:C,2,0)</f>
        <v>UTC+3</v>
      </c>
      <c r="F50203" s="115"/>
    </row>
    <row r="50204" spans="1:6" ht="15.75" customHeight="1">
      <c r="A50204" s="106">
        <v>153867</v>
      </c>
      <c r="B50204" s="115">
        <v>44356.52890938511</v>
      </c>
      <c r="C50204" s="106">
        <v>329647</v>
      </c>
      <c r="D50204" s="106">
        <v>473323</v>
      </c>
      <c r="E50204" s="106" t="str">
        <f>VLOOKUP(C50204,Подписчики!A:C,2,0)</f>
        <v>UTC+3</v>
      </c>
      <c r="F50204" s="115"/>
    </row>
    <row r="50205" spans="1:6" ht="15.75" customHeight="1">
      <c r="A50205" s="106">
        <v>153870</v>
      </c>
      <c r="B50205" s="115">
        <v>44356.529718446604</v>
      </c>
      <c r="C50205" s="106">
        <v>89251</v>
      </c>
      <c r="D50205" s="106">
        <v>347393</v>
      </c>
      <c r="E50205" s="106" t="str">
        <f>VLOOKUP(C50205,Подписчики!A:C,2,0)</f>
        <v>UTC+9</v>
      </c>
      <c r="F50205" s="115"/>
    </row>
    <row r="50206" spans="1:6" ht="15.75" customHeight="1">
      <c r="A50206" s="106">
        <v>153872</v>
      </c>
      <c r="B50206" s="115">
        <v>44356.53052750809</v>
      </c>
      <c r="C50206" s="106">
        <v>237367</v>
      </c>
      <c r="D50206" s="106">
        <v>51581</v>
      </c>
      <c r="E50206" s="106" t="str">
        <f>VLOOKUP(C50206,Подписчики!A:C,2,0)</f>
        <v>UTC+7</v>
      </c>
      <c r="F50206" s="115"/>
    </row>
    <row r="50207" spans="1:6" ht="15.75" customHeight="1">
      <c r="A50207" s="106">
        <v>153876</v>
      </c>
      <c r="B50207" s="115">
        <v>44356.532333333336</v>
      </c>
      <c r="C50207" s="106">
        <v>334857</v>
      </c>
      <c r="D50207" s="106">
        <v>296654</v>
      </c>
      <c r="E50207" s="106" t="str">
        <f>VLOOKUP(C50207,Подписчики!A:C,2,0)</f>
        <v>UTC+1</v>
      </c>
      <c r="F50207" s="115"/>
    </row>
    <row r="50208" spans="1:6" ht="15.75" customHeight="1">
      <c r="A50208" s="106">
        <v>153878</v>
      </c>
      <c r="B50208" s="115">
        <v>44356.532954692557</v>
      </c>
      <c r="C50208" s="106">
        <v>316729</v>
      </c>
      <c r="D50208" s="106">
        <v>227775</v>
      </c>
      <c r="E50208" s="106" t="str">
        <f>VLOOKUP(C50208,Подписчики!A:C,2,0)</f>
        <v>UTC+1</v>
      </c>
      <c r="F50208" s="115"/>
    </row>
    <row r="50209" spans="1:6" ht="15.75" customHeight="1">
      <c r="A50209" s="106">
        <v>153881</v>
      </c>
      <c r="B50209" s="115">
        <v>44356.533763754051</v>
      </c>
      <c r="C50209" s="106">
        <v>80538</v>
      </c>
      <c r="D50209" s="106">
        <v>266624</v>
      </c>
      <c r="E50209" s="106" t="str">
        <f>VLOOKUP(C50209,Подписчики!A:C,2,0)</f>
        <v>UTC+7</v>
      </c>
      <c r="F50209" s="115"/>
    </row>
    <row r="50210" spans="1:6" ht="15.75" customHeight="1">
      <c r="A50210" s="106">
        <v>153886</v>
      </c>
      <c r="B50210" s="115">
        <v>44356.536595469253</v>
      </c>
      <c r="C50210" s="106">
        <v>49384</v>
      </c>
      <c r="D50210" s="106">
        <v>208822</v>
      </c>
      <c r="E50210" s="106" t="str">
        <f>VLOOKUP(C50210,Подписчики!A:C,2,0)</f>
        <v>UTC+6</v>
      </c>
      <c r="F50210" s="115"/>
    </row>
    <row r="50211" spans="1:6" ht="15.75" customHeight="1">
      <c r="A50211" s="106">
        <v>153890</v>
      </c>
      <c r="B50211" s="115">
        <v>44356.537404530747</v>
      </c>
      <c r="C50211" s="106">
        <v>306152</v>
      </c>
      <c r="D50211" s="106">
        <v>314593</v>
      </c>
      <c r="E50211" s="106" t="str">
        <f>VLOOKUP(C50211,Подписчики!A:C,2,0)</f>
        <v>UTC+0</v>
      </c>
      <c r="F50211" s="115"/>
    </row>
    <row r="50212" spans="1:6" ht="15.75" customHeight="1">
      <c r="A50212" s="106">
        <v>153895</v>
      </c>
      <c r="B50212" s="115">
        <v>44356.539427184471</v>
      </c>
      <c r="C50212" s="106">
        <v>257826</v>
      </c>
      <c r="D50212" s="106">
        <v>470762</v>
      </c>
      <c r="E50212" s="106" t="str">
        <f>VLOOKUP(C50212,Подписчики!A:C,2,0)</f>
        <v>UTC+1</v>
      </c>
      <c r="F50212" s="115"/>
    </row>
    <row r="50213" spans="1:6" ht="15.75" customHeight="1">
      <c r="A50213" s="106">
        <v>153900</v>
      </c>
      <c r="B50213" s="115">
        <v>44356.539427184471</v>
      </c>
      <c r="C50213" s="106">
        <v>258634</v>
      </c>
      <c r="D50213" s="106">
        <v>158978</v>
      </c>
      <c r="E50213" s="106" t="str">
        <f>VLOOKUP(C50213,Подписчики!A:C,2,0)</f>
        <v>UTC+1</v>
      </c>
      <c r="F50213" s="115"/>
    </row>
    <row r="50214" spans="1:6" ht="15.75" customHeight="1">
      <c r="A50214" s="106">
        <v>153904</v>
      </c>
      <c r="B50214" s="115">
        <v>44356.54185436893</v>
      </c>
      <c r="C50214" s="106">
        <v>292506</v>
      </c>
      <c r="D50214" s="106">
        <v>178403</v>
      </c>
      <c r="E50214" s="106" t="str">
        <f>VLOOKUP(C50214,Подписчики!A:C,2,0)</f>
        <v>UTC+3</v>
      </c>
      <c r="F50214" s="115"/>
    </row>
    <row r="50215" spans="1:6" ht="15.75" customHeight="1">
      <c r="A50215" s="106">
        <v>153909</v>
      </c>
      <c r="B50215" s="115">
        <v>44356.541854368937</v>
      </c>
      <c r="C50215" s="106">
        <v>323200</v>
      </c>
      <c r="D50215" s="106">
        <v>127233</v>
      </c>
      <c r="E50215" s="106" t="str">
        <f>VLOOKUP(C50215,Подписчики!A:C,2,0)</f>
        <v>UTC+7</v>
      </c>
      <c r="F50215" s="115"/>
    </row>
    <row r="50216" spans="1:6" ht="15.75" customHeight="1">
      <c r="A50216" s="106">
        <v>153912</v>
      </c>
      <c r="B50216" s="115">
        <v>44356.542258899673</v>
      </c>
      <c r="C50216" s="106">
        <v>77554</v>
      </c>
      <c r="D50216" s="106">
        <v>244574</v>
      </c>
      <c r="E50216" s="106" t="str">
        <f>VLOOKUP(C50216,Подписчики!A:C,2,0)</f>
        <v>UTC+0</v>
      </c>
      <c r="F50216" s="115"/>
    </row>
    <row r="50217" spans="1:6" ht="15.75" customHeight="1">
      <c r="A50217" s="106">
        <v>153917</v>
      </c>
      <c r="B50217" s="115">
        <v>44356.542663430424</v>
      </c>
      <c r="C50217" s="106">
        <v>179628</v>
      </c>
      <c r="D50217" s="106">
        <v>438887</v>
      </c>
      <c r="E50217" s="106" t="str">
        <f>VLOOKUP(C50217,Подписчики!A:C,2,0)</f>
        <v>UTC+9</v>
      </c>
      <c r="F50217" s="115"/>
    </row>
    <row r="50218" spans="1:6" ht="15.75" customHeight="1">
      <c r="A50218" s="106">
        <v>153920</v>
      </c>
      <c r="B50218" s="115">
        <v>44356.545090614884</v>
      </c>
      <c r="C50218" s="106">
        <v>123261</v>
      </c>
      <c r="D50218" s="106">
        <v>466414</v>
      </c>
      <c r="E50218" s="106" t="str">
        <f>VLOOKUP(C50218,Подписчики!A:C,2,0)</f>
        <v>UTC+3</v>
      </c>
      <c r="F50218" s="115"/>
    </row>
    <row r="50219" spans="1:6" ht="15.75" customHeight="1">
      <c r="A50219" s="106">
        <v>153925</v>
      </c>
      <c r="B50219" s="115">
        <v>44356.548326860844</v>
      </c>
      <c r="C50219" s="106">
        <v>39780</v>
      </c>
      <c r="D50219" s="106">
        <v>330333</v>
      </c>
      <c r="E50219" s="106" t="str">
        <f>VLOOKUP(C50219,Подписчики!A:C,2,0)</f>
        <v>UTC+3</v>
      </c>
      <c r="F50219" s="115"/>
    </row>
    <row r="50220" spans="1:6" ht="15.75" customHeight="1">
      <c r="A50220" s="106">
        <v>153930</v>
      </c>
      <c r="B50220" s="115">
        <v>44356.549540453074</v>
      </c>
      <c r="C50220" s="106">
        <v>339517</v>
      </c>
      <c r="D50220" s="106">
        <v>21760</v>
      </c>
      <c r="E50220" s="106" t="str">
        <f>VLOOKUP(C50220,Подписчики!A:C,2,0)</f>
        <v>UTC+2</v>
      </c>
      <c r="F50220" s="115"/>
    </row>
    <row r="50221" spans="1:6" ht="15.75" customHeight="1">
      <c r="A50221" s="106">
        <v>153932</v>
      </c>
      <c r="B50221" s="115">
        <v>44356.550754045311</v>
      </c>
      <c r="C50221" s="106">
        <v>254283</v>
      </c>
      <c r="D50221" s="106">
        <v>17862</v>
      </c>
      <c r="E50221" s="106" t="str">
        <f>VLOOKUP(C50221,Подписчики!A:C,2,0)</f>
        <v>UTC+9</v>
      </c>
      <c r="F50221" s="115"/>
    </row>
    <row r="50222" spans="1:6" ht="15.75" customHeight="1">
      <c r="A50222" s="106">
        <v>153937</v>
      </c>
      <c r="B50222" s="115">
        <v>44356.551563106797</v>
      </c>
      <c r="C50222" s="106">
        <v>220909</v>
      </c>
      <c r="D50222" s="106">
        <v>347393</v>
      </c>
      <c r="E50222" s="106" t="str">
        <f>VLOOKUP(C50222,Подписчики!A:C,2,0)</f>
        <v>UTC+3</v>
      </c>
      <c r="F50222" s="115"/>
    </row>
    <row r="50223" spans="1:6" ht="15.75" customHeight="1">
      <c r="A50223" s="106">
        <v>153939</v>
      </c>
      <c r="B50223" s="115">
        <v>44356.552372168284</v>
      </c>
      <c r="C50223" s="106">
        <v>232503</v>
      </c>
      <c r="D50223" s="106">
        <v>411922</v>
      </c>
      <c r="E50223" s="106" t="str">
        <f>VLOOKUP(C50223,Подписчики!A:C,2,0)</f>
        <v>UTC+1</v>
      </c>
      <c r="F50223" s="115"/>
    </row>
    <row r="50224" spans="1:6" ht="15.75" customHeight="1">
      <c r="A50224" s="106">
        <v>153943</v>
      </c>
      <c r="B50224" s="115">
        <v>44356.55318122977</v>
      </c>
      <c r="C50224" s="106">
        <v>78870</v>
      </c>
      <c r="D50224" s="106">
        <v>244282</v>
      </c>
      <c r="E50224" s="106" t="str">
        <f>VLOOKUP(C50224,Подписчики!A:C,2,0)</f>
        <v>UTC+3</v>
      </c>
      <c r="F50224" s="115"/>
    </row>
    <row r="50225" spans="1:6" ht="15.75" customHeight="1">
      <c r="A50225" s="106">
        <v>153945</v>
      </c>
      <c r="B50225" s="115">
        <v>44356.553585760521</v>
      </c>
      <c r="C50225" s="106">
        <v>175065</v>
      </c>
      <c r="D50225" s="106">
        <v>143150</v>
      </c>
      <c r="E50225" s="106" t="str">
        <f>VLOOKUP(C50225,Подписчики!A:C,2,0)</f>
        <v>UTC+4</v>
      </c>
      <c r="F50225" s="115"/>
    </row>
    <row r="50226" spans="1:6" ht="15.75" customHeight="1">
      <c r="A50226" s="106">
        <v>153947</v>
      </c>
      <c r="B50226" s="115">
        <v>44356.553585760521</v>
      </c>
      <c r="C50226" s="106">
        <v>272908</v>
      </c>
      <c r="D50226" s="106">
        <v>88863</v>
      </c>
      <c r="E50226" s="106" t="str">
        <f>VLOOKUP(C50226,Подписчики!A:C,2,0)</f>
        <v>UTC+0</v>
      </c>
      <c r="F50226" s="115"/>
    </row>
    <row r="50227" spans="1:6" ht="15.75" customHeight="1">
      <c r="A50227" s="106">
        <v>153948</v>
      </c>
      <c r="B50227" s="115">
        <v>44356.553990291257</v>
      </c>
      <c r="C50227" s="106">
        <v>312870</v>
      </c>
      <c r="D50227" s="106">
        <v>411922</v>
      </c>
      <c r="E50227" s="106" t="str">
        <f>VLOOKUP(C50227,Подписчики!A:C,2,0)</f>
        <v>UTC+5</v>
      </c>
      <c r="F50227" s="115"/>
    </row>
    <row r="50228" spans="1:6" ht="15.75" customHeight="1">
      <c r="A50228" s="106">
        <v>153949</v>
      </c>
      <c r="B50228" s="115">
        <v>44356.553990291264</v>
      </c>
      <c r="C50228" s="106">
        <v>168748</v>
      </c>
      <c r="D50228" s="106">
        <v>312954</v>
      </c>
      <c r="E50228" s="106" t="str">
        <f>VLOOKUP(C50228,Подписчики!A:C,2,0)</f>
        <v>UTC+1</v>
      </c>
      <c r="F50228" s="115"/>
    </row>
    <row r="50229" spans="1:6" ht="15.75" customHeight="1">
      <c r="A50229" s="106">
        <v>153950</v>
      </c>
      <c r="B50229" s="115">
        <v>44356.553990291264</v>
      </c>
      <c r="C50229" s="106">
        <v>218969</v>
      </c>
      <c r="D50229" s="106">
        <v>411922</v>
      </c>
      <c r="E50229" s="106" t="str">
        <f>VLOOKUP(C50229,Подписчики!A:C,2,0)</f>
        <v>UTC+1</v>
      </c>
      <c r="F50229" s="115"/>
    </row>
    <row r="50230" spans="1:6" ht="15.75" customHeight="1">
      <c r="A50230" s="106">
        <v>153953</v>
      </c>
      <c r="B50230" s="115">
        <v>44356.554394822007</v>
      </c>
      <c r="C50230" s="106">
        <v>114579</v>
      </c>
      <c r="D50230" s="106">
        <v>251823</v>
      </c>
      <c r="E50230" s="106" t="str">
        <f>VLOOKUP(C50230,Подписчики!A:C,2,0)</f>
        <v>UTC+2</v>
      </c>
      <c r="F50230" s="115"/>
    </row>
    <row r="50231" spans="1:6" ht="15.75" customHeight="1">
      <c r="A50231" s="106">
        <v>153957</v>
      </c>
      <c r="B50231" s="115">
        <v>44356.555999999997</v>
      </c>
      <c r="C50231" s="106">
        <v>18659</v>
      </c>
      <c r="D50231" s="106">
        <v>371220</v>
      </c>
      <c r="E50231" s="106" t="str">
        <f>VLOOKUP(C50231,Подписчики!A:C,2,0)</f>
        <v>UTC+3</v>
      </c>
      <c r="F50231" s="115"/>
    </row>
    <row r="50232" spans="1:6" ht="15.75" customHeight="1">
      <c r="A50232" s="106">
        <v>153962</v>
      </c>
      <c r="B50232" s="115">
        <v>44356.55601294498</v>
      </c>
      <c r="C50232" s="106">
        <v>69390</v>
      </c>
      <c r="D50232" s="106">
        <v>158978</v>
      </c>
      <c r="E50232" s="106" t="str">
        <f>VLOOKUP(C50232,Подписчики!A:C,2,0)</f>
        <v>UTC+2</v>
      </c>
      <c r="F50232" s="115"/>
    </row>
    <row r="50233" spans="1:6" ht="15.75" customHeight="1">
      <c r="A50233" s="106">
        <v>153963</v>
      </c>
      <c r="B50233" s="115">
        <v>44356.558035598704</v>
      </c>
      <c r="C50233" s="106">
        <v>13979</v>
      </c>
      <c r="D50233" s="106">
        <v>250679</v>
      </c>
      <c r="E50233" s="106" t="str">
        <f>VLOOKUP(C50233,Подписчики!A:C,2,0)</f>
        <v>UTC+3</v>
      </c>
      <c r="F50233" s="115"/>
    </row>
    <row r="50234" spans="1:6" ht="15.75" customHeight="1">
      <c r="A50234" s="106">
        <v>153964</v>
      </c>
      <c r="B50234" s="115">
        <v>44356.558035598704</v>
      </c>
      <c r="C50234" s="106">
        <v>25800</v>
      </c>
      <c r="D50234" s="106">
        <v>122902</v>
      </c>
      <c r="E50234" s="106" t="str">
        <f>VLOOKUP(C50234,Подписчики!A:C,2,0)</f>
        <v>UTC+3</v>
      </c>
      <c r="F50234" s="115"/>
    </row>
    <row r="50235" spans="1:6" ht="15.75" customHeight="1">
      <c r="A50235" s="106">
        <v>153965</v>
      </c>
      <c r="B50235" s="115">
        <v>44356.559249190941</v>
      </c>
      <c r="C50235" s="106">
        <v>268780</v>
      </c>
      <c r="D50235" s="106">
        <v>346056</v>
      </c>
      <c r="E50235" s="106" t="str">
        <f>VLOOKUP(C50235,Подписчики!A:C,2,0)</f>
        <v>UTC+6</v>
      </c>
      <c r="F50235" s="115"/>
    </row>
    <row r="50236" spans="1:6" ht="15.75" customHeight="1">
      <c r="A50236" s="106">
        <v>153968</v>
      </c>
      <c r="B50236" s="115">
        <v>44356.560058252428</v>
      </c>
      <c r="C50236" s="106">
        <v>115465</v>
      </c>
      <c r="D50236" s="106">
        <v>105089</v>
      </c>
      <c r="E50236" s="106" t="str">
        <f>VLOOKUP(C50236,Подписчики!A:C,2,0)</f>
        <v>UTC+8</v>
      </c>
      <c r="F50236" s="115"/>
    </row>
    <row r="50237" spans="1:6" ht="15.75" customHeight="1">
      <c r="A50237" s="106">
        <v>153970</v>
      </c>
      <c r="B50237" s="115">
        <v>44356.560462783171</v>
      </c>
      <c r="C50237" s="106">
        <v>7744</v>
      </c>
      <c r="D50237" s="106">
        <v>104958</v>
      </c>
      <c r="E50237" s="106" t="str">
        <f>VLOOKUP(C50237,Подписчики!A:C,2,0)</f>
        <v>UTC+1</v>
      </c>
      <c r="F50237" s="115"/>
    </row>
    <row r="50238" spans="1:6" ht="15.75" customHeight="1">
      <c r="A50238" s="106">
        <v>153973</v>
      </c>
      <c r="B50238" s="115">
        <v>44356.560666666664</v>
      </c>
      <c r="C50238" s="106">
        <v>4533</v>
      </c>
      <c r="D50238" s="106">
        <v>327968</v>
      </c>
      <c r="E50238" s="106" t="str">
        <f>VLOOKUP(C50238,Подписчики!A:C,2,0)</f>
        <v>UTC+2</v>
      </c>
      <c r="F50238" s="115"/>
    </row>
    <row r="50239" spans="1:6" ht="15.75" customHeight="1">
      <c r="A50239" s="106">
        <v>153977</v>
      </c>
      <c r="B50239" s="115">
        <v>44356.560867313914</v>
      </c>
      <c r="C50239" s="106">
        <v>182112</v>
      </c>
      <c r="D50239" s="106">
        <v>470762</v>
      </c>
      <c r="E50239" s="106" t="str">
        <f>VLOOKUP(C50239,Подписчики!A:C,2,0)</f>
        <v>UTC+6</v>
      </c>
      <c r="F50239" s="115"/>
    </row>
    <row r="50240" spans="1:6" ht="15.75" customHeight="1">
      <c r="A50240" s="106">
        <v>153981</v>
      </c>
      <c r="B50240" s="115">
        <v>44356.560867313914</v>
      </c>
      <c r="C50240" s="106">
        <v>260002</v>
      </c>
      <c r="D50240" s="106">
        <v>158978</v>
      </c>
      <c r="E50240" s="106" t="str">
        <f>VLOOKUP(C50240,Подписчики!A:C,2,0)</f>
        <v>UTC+2</v>
      </c>
      <c r="F50240" s="115"/>
    </row>
    <row r="50241" spans="1:6" ht="15.75" customHeight="1">
      <c r="A50241" s="106">
        <v>153983</v>
      </c>
      <c r="B50241" s="115">
        <v>44356.561271844657</v>
      </c>
      <c r="C50241" s="106">
        <v>342990</v>
      </c>
      <c r="D50241" s="106">
        <v>136029</v>
      </c>
      <c r="E50241" s="106" t="str">
        <f>VLOOKUP(C50241,Подписчики!A:C,2,0)</f>
        <v>UTC+3</v>
      </c>
      <c r="F50241" s="115"/>
    </row>
    <row r="50242" spans="1:6" ht="15.75" customHeight="1">
      <c r="A50242" s="106">
        <v>153986</v>
      </c>
      <c r="B50242" s="115">
        <v>44356.561333333339</v>
      </c>
      <c r="C50242" s="106">
        <v>181605</v>
      </c>
      <c r="D50242" s="106">
        <v>194726</v>
      </c>
      <c r="E50242" s="106" t="str">
        <f>VLOOKUP(C50242,Подписчики!A:C,2,0)</f>
        <v>UTC+1</v>
      </c>
      <c r="F50242" s="115"/>
    </row>
    <row r="50243" spans="1:6" ht="15.75" customHeight="1">
      <c r="A50243" s="106">
        <v>153991</v>
      </c>
      <c r="B50243" s="115">
        <v>44356.562889967638</v>
      </c>
      <c r="C50243" s="106">
        <v>122532</v>
      </c>
      <c r="D50243" s="106">
        <v>320940</v>
      </c>
      <c r="E50243" s="106" t="str">
        <f>VLOOKUP(C50243,Подписчики!A:C,2,0)</f>
        <v>UTC+3</v>
      </c>
      <c r="F50243" s="115"/>
    </row>
    <row r="50244" spans="1:6" ht="15.75" customHeight="1">
      <c r="A50244" s="106">
        <v>153993</v>
      </c>
      <c r="B50244" s="115">
        <v>44356.562889967638</v>
      </c>
      <c r="C50244" s="106">
        <v>253787</v>
      </c>
      <c r="D50244" s="106">
        <v>404226</v>
      </c>
      <c r="E50244" s="106" t="str">
        <f>VLOOKUP(C50244,Подписчики!A:C,2,0)</f>
        <v>UTC+3</v>
      </c>
      <c r="F50244" s="115"/>
    </row>
    <row r="50245" spans="1:6" ht="15.75" customHeight="1">
      <c r="A50245" s="106">
        <v>153997</v>
      </c>
      <c r="B50245" s="115">
        <v>44356.563699029124</v>
      </c>
      <c r="C50245" s="106">
        <v>114141</v>
      </c>
      <c r="D50245" s="106">
        <v>403878</v>
      </c>
      <c r="E50245" s="106" t="str">
        <f>VLOOKUP(C50245,Подписчики!A:C,2,0)</f>
        <v>UTC+5</v>
      </c>
      <c r="F50245" s="115"/>
    </row>
    <row r="50246" spans="1:6" ht="15.75" customHeight="1">
      <c r="A50246" s="106">
        <v>154000</v>
      </c>
      <c r="B50246" s="115">
        <v>44356.564508090618</v>
      </c>
      <c r="C50246" s="106">
        <v>139960</v>
      </c>
      <c r="D50246" s="106">
        <v>154228</v>
      </c>
      <c r="E50246" s="106" t="str">
        <f>VLOOKUP(C50246,Подписчики!A:C,2,0)</f>
        <v>UTC+3</v>
      </c>
      <c r="F50246" s="115"/>
    </row>
    <row r="50247" spans="1:6" ht="15.75" customHeight="1">
      <c r="A50247" s="106">
        <v>154002</v>
      </c>
      <c r="B50247" s="115">
        <v>44356.565721682848</v>
      </c>
      <c r="C50247" s="106">
        <v>346101</v>
      </c>
      <c r="D50247" s="106">
        <v>301748</v>
      </c>
      <c r="E50247" s="106" t="str">
        <f>VLOOKUP(C50247,Подписчики!A:C,2,0)</f>
        <v>UTC+2</v>
      </c>
      <c r="F50247" s="115"/>
    </row>
    <row r="50248" spans="1:6" ht="15.75" customHeight="1">
      <c r="A50248" s="106">
        <v>154003</v>
      </c>
      <c r="B50248" s="115">
        <v>44356.566935275085</v>
      </c>
      <c r="C50248" s="106">
        <v>266372</v>
      </c>
      <c r="D50248" s="106">
        <v>347393</v>
      </c>
      <c r="E50248" s="106" t="str">
        <f>VLOOKUP(C50248,Подписчики!A:C,2,0)</f>
        <v>UTC+1</v>
      </c>
      <c r="F50248" s="115"/>
    </row>
    <row r="50249" spans="1:6" ht="15.75" customHeight="1">
      <c r="A50249" s="106">
        <v>154004</v>
      </c>
      <c r="B50249" s="115">
        <v>44356.566935275085</v>
      </c>
      <c r="C50249" s="106">
        <v>302205</v>
      </c>
      <c r="D50249" s="106">
        <v>287759</v>
      </c>
      <c r="E50249" s="106" t="str">
        <f>VLOOKUP(C50249,Подписчики!A:C,2,0)</f>
        <v>UTC+1</v>
      </c>
      <c r="F50249" s="115"/>
    </row>
    <row r="50250" spans="1:6" ht="15.75" customHeight="1">
      <c r="A50250" s="106">
        <v>154006</v>
      </c>
      <c r="B50250" s="115">
        <v>44356.568553398058</v>
      </c>
      <c r="C50250" s="106">
        <v>64867</v>
      </c>
      <c r="D50250" s="106">
        <v>259452</v>
      </c>
      <c r="E50250" s="106" t="str">
        <f>VLOOKUP(C50250,Подписчики!A:C,2,0)</f>
        <v>UTC+1</v>
      </c>
      <c r="F50250" s="115"/>
    </row>
    <row r="50251" spans="1:6" ht="15.75" customHeight="1">
      <c r="A50251" s="106">
        <v>154010</v>
      </c>
      <c r="B50251" s="115">
        <v>44356.568553398058</v>
      </c>
      <c r="C50251" s="106">
        <v>68338</v>
      </c>
      <c r="D50251" s="106">
        <v>105200</v>
      </c>
      <c r="E50251" s="106" t="str">
        <f>VLOOKUP(C50251,Подписчики!A:C,2,0)</f>
        <v>UTC+1</v>
      </c>
      <c r="F50251" s="115"/>
    </row>
    <row r="50252" spans="1:6" ht="15.75" customHeight="1">
      <c r="A50252" s="106">
        <v>154014</v>
      </c>
      <c r="B50252" s="115">
        <v>44356.570576051781</v>
      </c>
      <c r="C50252" s="106">
        <v>235326</v>
      </c>
      <c r="D50252" s="106">
        <v>250679</v>
      </c>
      <c r="E50252" s="106" t="str">
        <f>VLOOKUP(C50252,Подписчики!A:C,2,0)</f>
        <v>UTC+6</v>
      </c>
      <c r="F50252" s="115"/>
    </row>
    <row r="50253" spans="1:6" ht="15.75" customHeight="1">
      <c r="A50253" s="106">
        <v>154015</v>
      </c>
      <c r="B50253" s="115">
        <v>44356.570980582524</v>
      </c>
      <c r="C50253" s="106">
        <v>165874</v>
      </c>
      <c r="D50253" s="106">
        <v>447933</v>
      </c>
      <c r="E50253" s="106" t="str">
        <f>VLOOKUP(C50253,Подписчики!A:C,2,0)</f>
        <v>UTC+3</v>
      </c>
      <c r="F50253" s="115"/>
    </row>
    <row r="50254" spans="1:6" ht="15.75" customHeight="1">
      <c r="A50254" s="106">
        <v>154020</v>
      </c>
      <c r="B50254" s="115">
        <v>44356.571385113268</v>
      </c>
      <c r="C50254" s="106">
        <v>165697</v>
      </c>
      <c r="D50254" s="106">
        <v>6475</v>
      </c>
      <c r="E50254" s="106" t="str">
        <f>VLOOKUP(C50254,Подписчики!A:C,2,0)</f>
        <v>UTC+4</v>
      </c>
      <c r="F50254" s="115"/>
    </row>
    <row r="50255" spans="1:6" ht="15.75" customHeight="1">
      <c r="A50255" s="106">
        <v>154022</v>
      </c>
      <c r="B50255" s="115">
        <v>44356.571789644018</v>
      </c>
      <c r="C50255" s="106">
        <v>316718</v>
      </c>
      <c r="D50255" s="106">
        <v>230507</v>
      </c>
      <c r="E50255" s="106" t="str">
        <f>VLOOKUP(C50255,Подписчики!A:C,2,0)</f>
        <v>UTC+1</v>
      </c>
      <c r="F50255" s="115"/>
    </row>
    <row r="50256" spans="1:6" ht="15.75" customHeight="1">
      <c r="A50256" s="106">
        <v>154026</v>
      </c>
      <c r="B50256" s="115">
        <v>44356.572194174754</v>
      </c>
      <c r="C50256" s="106">
        <v>222809</v>
      </c>
      <c r="D50256" s="106">
        <v>351192</v>
      </c>
      <c r="E50256" s="106" t="str">
        <f>VLOOKUP(C50256,Подписчики!A:C,2,0)</f>
        <v>UTC+2</v>
      </c>
      <c r="F50256" s="115"/>
    </row>
    <row r="50257" spans="1:6" ht="15.75" customHeight="1">
      <c r="A50257" s="106">
        <v>154030</v>
      </c>
      <c r="B50257" s="115">
        <v>44356.572598705505</v>
      </c>
      <c r="C50257" s="106">
        <v>274130</v>
      </c>
      <c r="D50257" s="106">
        <v>158978</v>
      </c>
      <c r="E50257" s="106" t="str">
        <f>VLOOKUP(C50257,Подписчики!A:C,2,0)</f>
        <v>UTC+3</v>
      </c>
      <c r="F50257" s="115"/>
    </row>
    <row r="50258" spans="1:6" ht="15.75" customHeight="1">
      <c r="A50258" s="106">
        <v>154033</v>
      </c>
      <c r="B50258" s="115">
        <v>44356.573407766991</v>
      </c>
      <c r="C50258" s="106">
        <v>124546</v>
      </c>
      <c r="D50258" s="106">
        <v>43842</v>
      </c>
      <c r="E50258" s="106" t="str">
        <f>VLOOKUP(C50258,Подписчики!A:C,2,0)</f>
        <v>UTC+5</v>
      </c>
      <c r="F50258" s="115"/>
    </row>
    <row r="50259" spans="1:6" ht="15.75" customHeight="1">
      <c r="A50259" s="106">
        <v>154037</v>
      </c>
      <c r="B50259" s="115">
        <v>44356.573407766991</v>
      </c>
      <c r="C50259" s="106">
        <v>157119</v>
      </c>
      <c r="D50259" s="106">
        <v>250679</v>
      </c>
      <c r="E50259" s="106" t="str">
        <f>VLOOKUP(C50259,Подписчики!A:C,2,0)</f>
        <v>UTC+1</v>
      </c>
      <c r="F50259" s="115"/>
    </row>
    <row r="50260" spans="1:6" ht="15.75" customHeight="1">
      <c r="A50260" s="106">
        <v>154042</v>
      </c>
      <c r="B50260" s="115">
        <v>44356.576644012945</v>
      </c>
      <c r="C50260" s="106">
        <v>130282</v>
      </c>
      <c r="D50260" s="106">
        <v>445517</v>
      </c>
      <c r="E50260" s="106" t="str">
        <f>VLOOKUP(C50260,Подписчики!A:C,2,0)</f>
        <v>UTC+1</v>
      </c>
      <c r="F50260" s="115"/>
    </row>
    <row r="50261" spans="1:6" ht="15.75" customHeight="1">
      <c r="A50261" s="106">
        <v>154046</v>
      </c>
      <c r="B50261" s="115">
        <v>44356.576644012945</v>
      </c>
      <c r="C50261" s="106">
        <v>199274</v>
      </c>
      <c r="D50261" s="106">
        <v>176633</v>
      </c>
      <c r="E50261" s="106" t="str">
        <f>VLOOKUP(C50261,Подписчики!A:C,2,0)</f>
        <v>UTC+1</v>
      </c>
      <c r="F50261" s="115"/>
    </row>
    <row r="50262" spans="1:6" ht="15.75" customHeight="1">
      <c r="A50262" s="106">
        <v>154051</v>
      </c>
      <c r="B50262" s="115">
        <v>44356.576644012945</v>
      </c>
      <c r="C50262" s="106">
        <v>257002</v>
      </c>
      <c r="D50262" s="106">
        <v>250679</v>
      </c>
      <c r="E50262" s="106" t="str">
        <f>VLOOKUP(C50262,Подписчики!A:C,2,0)</f>
        <v>UTC+1</v>
      </c>
      <c r="F50262" s="115"/>
    </row>
    <row r="50263" spans="1:6" ht="15.75" customHeight="1">
      <c r="A50263" s="106">
        <v>154052</v>
      </c>
      <c r="B50263" s="115">
        <v>44356.577453074431</v>
      </c>
      <c r="C50263" s="106">
        <v>65204</v>
      </c>
      <c r="D50263" s="106">
        <v>351192</v>
      </c>
      <c r="E50263" s="106" t="str">
        <f>VLOOKUP(C50263,Подписчики!A:C,2,0)</f>
        <v>UTC+3</v>
      </c>
      <c r="F50263" s="115"/>
    </row>
    <row r="50264" spans="1:6" ht="15.75" customHeight="1">
      <c r="A50264" s="106">
        <v>154056</v>
      </c>
      <c r="B50264" s="115">
        <v>44356.577453074431</v>
      </c>
      <c r="C50264" s="106">
        <v>99373</v>
      </c>
      <c r="D50264" s="106">
        <v>325984</v>
      </c>
      <c r="E50264" s="106" t="str">
        <f>VLOOKUP(C50264,Подписчики!A:C,2,0)</f>
        <v>UTC+3</v>
      </c>
      <c r="F50264" s="115"/>
    </row>
    <row r="50265" spans="1:6" ht="15.75" customHeight="1">
      <c r="A50265" s="106">
        <v>154061</v>
      </c>
      <c r="B50265" s="115">
        <v>44356.578000000001</v>
      </c>
      <c r="C50265" s="106">
        <v>175138</v>
      </c>
      <c r="D50265" s="106">
        <v>274147</v>
      </c>
      <c r="E50265" s="106" t="str">
        <f>VLOOKUP(C50265,Подписчики!A:C,2,0)</f>
        <v>UTC+3</v>
      </c>
      <c r="F50265" s="115"/>
    </row>
    <row r="50266" spans="1:6" ht="15.75" customHeight="1">
      <c r="A50266" s="106">
        <v>154064</v>
      </c>
      <c r="B50266" s="115">
        <v>44356.579071197411</v>
      </c>
      <c r="C50266" s="106">
        <v>315766</v>
      </c>
      <c r="D50266" s="106">
        <v>465525</v>
      </c>
      <c r="E50266" s="106" t="str">
        <f>VLOOKUP(C50266,Подписчики!A:C,2,0)</f>
        <v>UTC+3</v>
      </c>
      <c r="F50266" s="115"/>
    </row>
    <row r="50267" spans="1:6" ht="15.75" customHeight="1">
      <c r="A50267" s="106">
        <v>154067</v>
      </c>
      <c r="B50267" s="115">
        <v>44356.579880258905</v>
      </c>
      <c r="C50267" s="106">
        <v>187882</v>
      </c>
      <c r="D50267" s="106">
        <v>248070</v>
      </c>
      <c r="E50267" s="106" t="str">
        <f>VLOOKUP(C50267,Подписчики!A:C,2,0)</f>
        <v>UTC+1</v>
      </c>
      <c r="F50267" s="115"/>
    </row>
    <row r="50268" spans="1:6" ht="15.75" customHeight="1">
      <c r="A50268" s="106">
        <v>154072</v>
      </c>
      <c r="B50268" s="115">
        <v>44356.580689320392</v>
      </c>
      <c r="C50268" s="106">
        <v>330102</v>
      </c>
      <c r="D50268" s="106">
        <v>469849</v>
      </c>
      <c r="E50268" s="106" t="str">
        <f>VLOOKUP(C50268,Подписчики!A:C,2,0)</f>
        <v>UTC+3</v>
      </c>
      <c r="F50268" s="115"/>
    </row>
    <row r="50269" spans="1:6" ht="15.75" customHeight="1">
      <c r="A50269" s="106">
        <v>154073</v>
      </c>
      <c r="B50269" s="115">
        <v>44356.581498381878</v>
      </c>
      <c r="C50269" s="106">
        <v>100728</v>
      </c>
      <c r="D50269" s="106">
        <v>347393</v>
      </c>
      <c r="E50269" s="106" t="str">
        <f>VLOOKUP(C50269,Подписчики!A:C,2,0)</f>
        <v>UTC+1</v>
      </c>
      <c r="F50269" s="115"/>
    </row>
    <row r="50270" spans="1:6" ht="15.75" customHeight="1">
      <c r="A50270" s="106">
        <v>154076</v>
      </c>
      <c r="B50270" s="115">
        <v>44356.581498381878</v>
      </c>
      <c r="C50270" s="106">
        <v>258262</v>
      </c>
      <c r="D50270" s="106">
        <v>180863</v>
      </c>
      <c r="E50270" s="106" t="str">
        <f>VLOOKUP(C50270,Подписчики!A:C,2,0)</f>
        <v>UTC+1</v>
      </c>
      <c r="F50270" s="115"/>
    </row>
    <row r="50271" spans="1:6" ht="15.75" customHeight="1">
      <c r="A50271" s="106">
        <v>154077</v>
      </c>
      <c r="B50271" s="115">
        <v>44356.581498381878</v>
      </c>
      <c r="C50271" s="106">
        <v>341282</v>
      </c>
      <c r="D50271" s="106">
        <v>227775</v>
      </c>
      <c r="E50271" s="106" t="str">
        <f>VLOOKUP(C50271,Подписчики!A:C,2,0)</f>
        <v>UTC+1</v>
      </c>
      <c r="F50271" s="115"/>
    </row>
    <row r="50272" spans="1:6" ht="15.75" customHeight="1">
      <c r="A50272" s="106">
        <v>154078</v>
      </c>
      <c r="B50272" s="115">
        <v>44356.581902912621</v>
      </c>
      <c r="C50272" s="106">
        <v>273950</v>
      </c>
      <c r="D50272" s="106">
        <v>447736</v>
      </c>
      <c r="E50272" s="106" t="str">
        <f>VLOOKUP(C50272,Подписчики!A:C,2,0)</f>
        <v>UTC+2</v>
      </c>
      <c r="F50272" s="115"/>
    </row>
    <row r="50273" spans="1:6" ht="15.75" customHeight="1">
      <c r="A50273" s="106">
        <v>154083</v>
      </c>
      <c r="B50273" s="115">
        <v>44356.582307443365</v>
      </c>
      <c r="C50273" s="106">
        <v>15556</v>
      </c>
      <c r="D50273" s="106">
        <v>436838</v>
      </c>
      <c r="E50273" s="106" t="str">
        <f>VLOOKUP(C50273,Подписчики!A:C,2,0)</f>
        <v>UTC+7</v>
      </c>
      <c r="F50273" s="115"/>
    </row>
    <row r="50274" spans="1:6" ht="15.75" customHeight="1">
      <c r="A50274" s="106">
        <v>154085</v>
      </c>
      <c r="B50274" s="115">
        <v>44356.583116504858</v>
      </c>
      <c r="C50274" s="106">
        <v>225289</v>
      </c>
      <c r="D50274" s="106">
        <v>158978</v>
      </c>
      <c r="E50274" s="106" t="str">
        <f>VLOOKUP(C50274,Подписчики!A:C,2,0)</f>
        <v>UTC+1</v>
      </c>
      <c r="F50274" s="115"/>
    </row>
    <row r="50275" spans="1:6" ht="15.75" customHeight="1">
      <c r="A50275" s="106">
        <v>154090</v>
      </c>
      <c r="B50275" s="115">
        <v>44356.585333333336</v>
      </c>
      <c r="C50275" s="106">
        <v>94031</v>
      </c>
      <c r="D50275" s="106">
        <v>227775</v>
      </c>
      <c r="E50275" s="106" t="str">
        <f>VLOOKUP(C50275,Подписчики!A:C,2,0)</f>
        <v>UTC+1</v>
      </c>
      <c r="F50275" s="115"/>
    </row>
    <row r="50276" spans="1:6" ht="15.75" customHeight="1">
      <c r="A50276" s="106">
        <v>154091</v>
      </c>
      <c r="B50276" s="115">
        <v>44356.585543689318</v>
      </c>
      <c r="C50276" s="106">
        <v>73609</v>
      </c>
      <c r="D50276" s="106">
        <v>77304</v>
      </c>
      <c r="E50276" s="106" t="str">
        <f>VLOOKUP(C50276,Подписчики!A:C,2,0)</f>
        <v>UTC+3</v>
      </c>
      <c r="F50276" s="115"/>
    </row>
    <row r="50277" spans="1:6" ht="15.75" customHeight="1">
      <c r="A50277" s="106">
        <v>154092</v>
      </c>
      <c r="B50277" s="115">
        <v>44356.585543689318</v>
      </c>
      <c r="C50277" s="106">
        <v>270454</v>
      </c>
      <c r="D50277" s="106">
        <v>411922</v>
      </c>
      <c r="E50277" s="106" t="str">
        <f>VLOOKUP(C50277,Подписчики!A:C,2,0)</f>
        <v>UTC+3</v>
      </c>
      <c r="F50277" s="115"/>
    </row>
    <row r="50278" spans="1:6" ht="15.75" customHeight="1">
      <c r="A50278" s="106">
        <v>154094</v>
      </c>
      <c r="B50278" s="115">
        <v>44356.586352750812</v>
      </c>
      <c r="C50278" s="106">
        <v>143265</v>
      </c>
      <c r="D50278" s="106">
        <v>302811</v>
      </c>
      <c r="E50278" s="106" t="str">
        <f>VLOOKUP(C50278,Подписчики!A:C,2,0)</f>
        <v>UTC+9</v>
      </c>
      <c r="F50278" s="115"/>
    </row>
    <row r="50279" spans="1:6" ht="15.75" customHeight="1">
      <c r="A50279" s="106">
        <v>154095</v>
      </c>
      <c r="B50279" s="115">
        <v>44356.586757281548</v>
      </c>
      <c r="C50279" s="106">
        <v>120357</v>
      </c>
      <c r="D50279" s="106">
        <v>360778</v>
      </c>
      <c r="E50279" s="106" t="str">
        <f>VLOOKUP(C50279,Подписчики!A:C,2,0)</f>
        <v>UTC+2</v>
      </c>
      <c r="F50279" s="115"/>
    </row>
    <row r="50280" spans="1:6" ht="15.75" customHeight="1">
      <c r="A50280" s="106">
        <v>154100</v>
      </c>
      <c r="B50280" s="115">
        <v>44356.587566343042</v>
      </c>
      <c r="C50280" s="106">
        <v>105808</v>
      </c>
      <c r="D50280" s="106">
        <v>389195</v>
      </c>
      <c r="E50280" s="106" t="str">
        <f>VLOOKUP(C50280,Подписчики!A:C,2,0)</f>
        <v>UTC+0</v>
      </c>
      <c r="F50280" s="115"/>
    </row>
    <row r="50281" spans="1:6" ht="15.75" customHeight="1">
      <c r="A50281" s="106">
        <v>154104</v>
      </c>
      <c r="B50281" s="115">
        <v>44356.587970873792</v>
      </c>
      <c r="C50281" s="106">
        <v>140458</v>
      </c>
      <c r="D50281" s="106">
        <v>194335</v>
      </c>
      <c r="E50281" s="106" t="str">
        <f>VLOOKUP(C50281,Подписчики!A:C,2,0)</f>
        <v>UTC+1</v>
      </c>
      <c r="F50281" s="115"/>
    </row>
    <row r="50282" spans="1:6" ht="15.75" customHeight="1">
      <c r="A50282" s="106">
        <v>154109</v>
      </c>
      <c r="B50282" s="115">
        <v>44356.588375404535</v>
      </c>
      <c r="C50282" s="106">
        <v>332466</v>
      </c>
      <c r="D50282" s="106">
        <v>371795</v>
      </c>
      <c r="E50282" s="106" t="str">
        <f>VLOOKUP(C50282,Подписчики!A:C,2,0)</f>
        <v>UTC+10</v>
      </c>
      <c r="F50282" s="115"/>
    </row>
    <row r="50283" spans="1:6" ht="15.75" customHeight="1">
      <c r="A50283" s="106">
        <v>154112</v>
      </c>
      <c r="B50283" s="115">
        <v>44356.589184466022</v>
      </c>
      <c r="C50283" s="106">
        <v>118825</v>
      </c>
      <c r="D50283" s="106">
        <v>21760</v>
      </c>
      <c r="E50283" s="106" t="str">
        <f>VLOOKUP(C50283,Подписчики!A:C,2,0)</f>
        <v>UTC+0</v>
      </c>
      <c r="F50283" s="115"/>
    </row>
    <row r="50284" spans="1:6" ht="15.75" customHeight="1">
      <c r="A50284" s="106">
        <v>154116</v>
      </c>
      <c r="B50284" s="115">
        <v>44356.589993527508</v>
      </c>
      <c r="C50284" s="106">
        <v>164294</v>
      </c>
      <c r="D50284" s="106">
        <v>301748</v>
      </c>
      <c r="E50284" s="106" t="str">
        <f>VLOOKUP(C50284,Подписчики!A:C,2,0)</f>
        <v>UTC+2</v>
      </c>
      <c r="F50284" s="115"/>
    </row>
    <row r="50285" spans="1:6" ht="15.75" customHeight="1">
      <c r="A50285" s="106">
        <v>154118</v>
      </c>
      <c r="B50285" s="115">
        <v>44356.591207119745</v>
      </c>
      <c r="C50285" s="106">
        <v>332461</v>
      </c>
      <c r="D50285" s="106">
        <v>387595</v>
      </c>
      <c r="E50285" s="106" t="str">
        <f>VLOOKUP(C50285,Подписчики!A:C,2,0)</f>
        <v>UTC+1</v>
      </c>
      <c r="F50285" s="115"/>
    </row>
    <row r="50286" spans="1:6" ht="15.75" customHeight="1">
      <c r="A50286" s="106">
        <v>154122</v>
      </c>
      <c r="B50286" s="115">
        <v>44356.593229773462</v>
      </c>
      <c r="C50286" s="106">
        <v>14914</v>
      </c>
      <c r="D50286" s="106">
        <v>341333</v>
      </c>
      <c r="E50286" s="106" t="str">
        <f>VLOOKUP(C50286,Подписчики!A:C,2,0)</f>
        <v>UTC+2</v>
      </c>
      <c r="F50286" s="115"/>
    </row>
    <row r="50287" spans="1:6" ht="15.75" customHeight="1">
      <c r="A50287" s="106">
        <v>154125</v>
      </c>
      <c r="B50287" s="115">
        <v>44356.593634304205</v>
      </c>
      <c r="C50287" s="106">
        <v>31970</v>
      </c>
      <c r="D50287" s="106">
        <v>411922</v>
      </c>
      <c r="E50287" s="106" t="str">
        <f>VLOOKUP(C50287,Подписчики!A:C,2,0)</f>
        <v>UTC+3</v>
      </c>
      <c r="F50287" s="115"/>
    </row>
    <row r="50288" spans="1:6" ht="15.75" customHeight="1">
      <c r="A50288" s="106">
        <v>154128</v>
      </c>
      <c r="B50288" s="115">
        <v>44356.595656957928</v>
      </c>
      <c r="C50288" s="106">
        <v>162171</v>
      </c>
      <c r="D50288" s="106">
        <v>327968</v>
      </c>
      <c r="E50288" s="106" t="str">
        <f>VLOOKUP(C50288,Подписчики!A:C,2,0)</f>
        <v>UTC+0</v>
      </c>
      <c r="F50288" s="115"/>
    </row>
    <row r="50289" spans="1:6" ht="15.75" customHeight="1">
      <c r="A50289" s="106">
        <v>154130</v>
      </c>
      <c r="B50289" s="115">
        <v>44356.597275080909</v>
      </c>
      <c r="C50289" s="106">
        <v>102767</v>
      </c>
      <c r="D50289" s="106">
        <v>191893</v>
      </c>
      <c r="E50289" s="106" t="str">
        <f>VLOOKUP(C50289,Подписчики!A:C,2,0)</f>
        <v>UTC+0</v>
      </c>
      <c r="F50289" s="115"/>
    </row>
    <row r="50290" spans="1:6" ht="15.75" customHeight="1">
      <c r="A50290" s="106">
        <v>154131</v>
      </c>
      <c r="B50290" s="115">
        <v>44356.597333333339</v>
      </c>
      <c r="C50290" s="106">
        <v>24243</v>
      </c>
      <c r="D50290" s="106">
        <v>408587</v>
      </c>
      <c r="E50290" s="106" t="str">
        <f>VLOOKUP(C50290,Подписчики!A:C,2,0)</f>
        <v>UTC+1</v>
      </c>
      <c r="F50290" s="115"/>
    </row>
    <row r="50291" spans="1:6" ht="15.75" customHeight="1">
      <c r="A50291" s="106">
        <v>154136</v>
      </c>
      <c r="B50291" s="115">
        <v>44356.598084142395</v>
      </c>
      <c r="C50291" s="106">
        <v>196922</v>
      </c>
      <c r="D50291" s="106">
        <v>30899</v>
      </c>
      <c r="E50291" s="106" t="str">
        <f>VLOOKUP(C50291,Подписчики!A:C,2,0)</f>
        <v>UTC+2</v>
      </c>
      <c r="F50291" s="115"/>
    </row>
    <row r="50292" spans="1:6" ht="15.75" customHeight="1">
      <c r="A50292" s="106">
        <v>154138</v>
      </c>
      <c r="B50292" s="115">
        <v>44356.599702265376</v>
      </c>
      <c r="C50292" s="106">
        <v>13620</v>
      </c>
      <c r="D50292" s="106">
        <v>390221</v>
      </c>
      <c r="E50292" s="106" t="str">
        <f>VLOOKUP(C50292,Подписчики!A:C,2,0)</f>
        <v>UTC+6</v>
      </c>
      <c r="F50292" s="115"/>
    </row>
    <row r="50293" spans="1:6" ht="15.75" customHeight="1">
      <c r="A50293" s="106">
        <v>154143</v>
      </c>
      <c r="B50293" s="115">
        <v>44356.600915857605</v>
      </c>
      <c r="C50293" s="106">
        <v>240964</v>
      </c>
      <c r="D50293" s="106">
        <v>241927</v>
      </c>
      <c r="E50293" s="106" t="str">
        <f>VLOOKUP(C50293,Подписчики!A:C,2,0)</f>
        <v>UTC+1</v>
      </c>
      <c r="F50293" s="115"/>
    </row>
    <row r="50294" spans="1:6" ht="15.75" customHeight="1">
      <c r="A50294" s="106">
        <v>154148</v>
      </c>
      <c r="B50294" s="115">
        <v>44356.603343042072</v>
      </c>
      <c r="C50294" s="106">
        <v>254402</v>
      </c>
      <c r="D50294" s="106">
        <v>227775</v>
      </c>
      <c r="E50294" s="106" t="str">
        <f>VLOOKUP(C50294,Подписчики!A:C,2,0)</f>
        <v>UTC+3</v>
      </c>
      <c r="F50294" s="115"/>
    </row>
    <row r="50295" spans="1:6" ht="15.75" customHeight="1">
      <c r="A50295" s="106">
        <v>154153</v>
      </c>
      <c r="B50295" s="115">
        <v>44356.604556634302</v>
      </c>
      <c r="C50295" s="106">
        <v>196538</v>
      </c>
      <c r="D50295" s="106">
        <v>42705</v>
      </c>
      <c r="E50295" s="106" t="str">
        <f>VLOOKUP(C50295,Подписчики!A:C,2,0)</f>
        <v>UTC+2</v>
      </c>
      <c r="F50295" s="115"/>
    </row>
    <row r="50296" spans="1:6" ht="15.75" customHeight="1">
      <c r="A50296" s="106">
        <v>154154</v>
      </c>
      <c r="B50296" s="115">
        <v>44356.604961165045</v>
      </c>
      <c r="C50296" s="106">
        <v>58111</v>
      </c>
      <c r="D50296" s="106">
        <v>347008</v>
      </c>
      <c r="E50296" s="106" t="str">
        <f>VLOOKUP(C50296,Подписчики!A:C,2,0)</f>
        <v>UTC+3</v>
      </c>
      <c r="F50296" s="115"/>
    </row>
    <row r="50297" spans="1:6" ht="15.75" customHeight="1">
      <c r="A50297" s="106">
        <v>154155</v>
      </c>
      <c r="B50297" s="115">
        <v>44356.605365695796</v>
      </c>
      <c r="C50297" s="106">
        <v>291543</v>
      </c>
      <c r="D50297" s="106">
        <v>172251</v>
      </c>
      <c r="E50297" s="106" t="str">
        <f>VLOOKUP(C50297,Подписчики!A:C,2,0)</f>
        <v>UTC+0</v>
      </c>
      <c r="F50297" s="115"/>
    </row>
    <row r="50298" spans="1:6" ht="15.75" customHeight="1">
      <c r="A50298" s="106">
        <v>154157</v>
      </c>
      <c r="B50298" s="115">
        <v>44356.605770226539</v>
      </c>
      <c r="C50298" s="106">
        <v>209751</v>
      </c>
      <c r="D50298" s="106">
        <v>111368</v>
      </c>
      <c r="E50298" s="106" t="str">
        <f>VLOOKUP(C50298,Подписчики!A:C,2,0)</f>
        <v>UTC+1</v>
      </c>
      <c r="F50298" s="115"/>
    </row>
    <row r="50299" spans="1:6" ht="15.75" customHeight="1">
      <c r="A50299" s="106">
        <v>154160</v>
      </c>
      <c r="B50299" s="115">
        <v>44356.606174757282</v>
      </c>
      <c r="C50299" s="106">
        <v>314200</v>
      </c>
      <c r="D50299" s="106">
        <v>294042</v>
      </c>
      <c r="E50299" s="106" t="str">
        <f>VLOOKUP(C50299,Подписчики!A:C,2,0)</f>
        <v>UTC-2</v>
      </c>
      <c r="F50299" s="115"/>
    </row>
    <row r="50300" spans="1:6" ht="15.75" customHeight="1">
      <c r="A50300" s="106">
        <v>154164</v>
      </c>
      <c r="B50300" s="115">
        <v>44356.606579288025</v>
      </c>
      <c r="C50300" s="106">
        <v>266697</v>
      </c>
      <c r="D50300" s="106">
        <v>440811</v>
      </c>
      <c r="E50300" s="106" t="str">
        <f>VLOOKUP(C50300,Подписчики!A:C,2,0)</f>
        <v>UTC+3</v>
      </c>
      <c r="F50300" s="115"/>
    </row>
    <row r="50301" spans="1:6" ht="15.75" customHeight="1">
      <c r="A50301" s="106">
        <v>154169</v>
      </c>
      <c r="B50301" s="115">
        <v>44356.606983818769</v>
      </c>
      <c r="C50301" s="106">
        <v>237534</v>
      </c>
      <c r="D50301" s="106">
        <v>399866</v>
      </c>
      <c r="E50301" s="106" t="str">
        <f>VLOOKUP(C50301,Подписчики!A:C,2,0)</f>
        <v>UTC+0</v>
      </c>
      <c r="F50301" s="115"/>
    </row>
    <row r="50302" spans="1:6" ht="15.75" customHeight="1">
      <c r="A50302" s="106">
        <v>154170</v>
      </c>
      <c r="B50302" s="115">
        <v>44356.607333333333</v>
      </c>
      <c r="C50302" s="106">
        <v>132270</v>
      </c>
      <c r="D50302" s="106">
        <v>397390</v>
      </c>
      <c r="E50302" s="106" t="str">
        <f>VLOOKUP(C50302,Подписчики!A:C,2,0)</f>
        <v>UTC+1</v>
      </c>
      <c r="F50302" s="115"/>
    </row>
    <row r="50303" spans="1:6" ht="15.75" customHeight="1">
      <c r="A50303" s="106">
        <v>154172</v>
      </c>
      <c r="B50303" s="115">
        <v>44356.607388349512</v>
      </c>
      <c r="C50303" s="106">
        <v>26595</v>
      </c>
      <c r="D50303" s="106">
        <v>96633</v>
      </c>
      <c r="E50303" s="106" t="str">
        <f>VLOOKUP(C50303,Подписчики!A:C,2,0)</f>
        <v>UTC+5</v>
      </c>
      <c r="F50303" s="115"/>
    </row>
    <row r="50304" spans="1:6" ht="15.75" customHeight="1">
      <c r="A50304" s="106">
        <v>154177</v>
      </c>
      <c r="B50304" s="115">
        <v>44356.607388349519</v>
      </c>
      <c r="C50304" s="106">
        <v>280673</v>
      </c>
      <c r="D50304" s="106">
        <v>145779</v>
      </c>
      <c r="E50304" s="106" t="str">
        <f>VLOOKUP(C50304,Подписчики!A:C,2,0)</f>
        <v>UTC+1</v>
      </c>
      <c r="F50304" s="115"/>
    </row>
    <row r="50305" spans="1:6" ht="15.75" customHeight="1">
      <c r="A50305" s="106">
        <v>154181</v>
      </c>
      <c r="B50305" s="115">
        <v>44356.607792880255</v>
      </c>
      <c r="C50305" s="106">
        <v>109183</v>
      </c>
      <c r="D50305" s="106">
        <v>60239</v>
      </c>
      <c r="E50305" s="106" t="str">
        <f>VLOOKUP(C50305,Подписчики!A:C,2,0)</f>
        <v>UTC+2</v>
      </c>
      <c r="F50305" s="115"/>
    </row>
    <row r="50306" spans="1:6" ht="15.75" customHeight="1">
      <c r="A50306" s="106">
        <v>154186</v>
      </c>
      <c r="B50306" s="115">
        <v>44356.607792880255</v>
      </c>
      <c r="C50306" s="106">
        <v>115831</v>
      </c>
      <c r="D50306" s="106">
        <v>470762</v>
      </c>
      <c r="E50306" s="106" t="str">
        <f>VLOOKUP(C50306,Подписчики!A:C,2,0)</f>
        <v>UTC+2</v>
      </c>
      <c r="F50306" s="115"/>
    </row>
    <row r="50307" spans="1:6" ht="15.75" customHeight="1">
      <c r="A50307" s="106">
        <v>154188</v>
      </c>
      <c r="B50307" s="115">
        <v>44356.609411003235</v>
      </c>
      <c r="C50307" s="106">
        <v>98874</v>
      </c>
      <c r="D50307" s="106">
        <v>411922</v>
      </c>
      <c r="E50307" s="106" t="str">
        <f>VLOOKUP(C50307,Подписчики!A:C,2,0)</f>
        <v>UTC+6</v>
      </c>
      <c r="F50307" s="115"/>
    </row>
    <row r="50308" spans="1:6" ht="15.75" customHeight="1">
      <c r="A50308" s="106">
        <v>154193</v>
      </c>
      <c r="B50308" s="115">
        <v>44356.609411003235</v>
      </c>
      <c r="C50308" s="106">
        <v>130933</v>
      </c>
      <c r="D50308" s="106">
        <v>347008</v>
      </c>
      <c r="E50308" s="106" t="str">
        <f>VLOOKUP(C50308,Подписчики!A:C,2,0)</f>
        <v>UTC+2</v>
      </c>
      <c r="F50308" s="115"/>
    </row>
    <row r="50309" spans="1:6" ht="15.75" customHeight="1">
      <c r="A50309" s="106">
        <v>154198</v>
      </c>
      <c r="B50309" s="115">
        <v>44356.609411003235</v>
      </c>
      <c r="C50309" s="106">
        <v>336116</v>
      </c>
      <c r="D50309" s="106">
        <v>118549</v>
      </c>
      <c r="E50309" s="106" t="str">
        <f>VLOOKUP(C50309,Подписчики!A:C,2,0)</f>
        <v>UTC+6</v>
      </c>
      <c r="F50309" s="115"/>
    </row>
    <row r="50310" spans="1:6" ht="15.75" customHeight="1">
      <c r="A50310" s="106">
        <v>154201</v>
      </c>
      <c r="B50310" s="115">
        <v>44356.610624595472</v>
      </c>
      <c r="C50310" s="106">
        <v>21967</v>
      </c>
      <c r="D50310" s="106">
        <v>439981</v>
      </c>
      <c r="E50310" s="106" t="str">
        <f>VLOOKUP(C50310,Подписчики!A:C,2,0)</f>
        <v>UTC+1</v>
      </c>
      <c r="F50310" s="115"/>
    </row>
    <row r="50311" spans="1:6" ht="15.75" customHeight="1">
      <c r="A50311" s="106">
        <v>154203</v>
      </c>
      <c r="B50311" s="115">
        <v>44356.610624595472</v>
      </c>
      <c r="C50311" s="106">
        <v>348553</v>
      </c>
      <c r="D50311" s="106">
        <v>285680</v>
      </c>
      <c r="E50311" s="106" t="str">
        <f>VLOOKUP(C50311,Подписчики!A:C,2,0)</f>
        <v>UTC+1</v>
      </c>
      <c r="F50311" s="115"/>
    </row>
    <row r="50312" spans="1:6" ht="15.75" customHeight="1">
      <c r="A50312" s="106">
        <v>154206</v>
      </c>
      <c r="B50312" s="115">
        <v>44356.611433656959</v>
      </c>
      <c r="C50312" s="106">
        <v>172662</v>
      </c>
      <c r="D50312" s="106">
        <v>472585</v>
      </c>
      <c r="E50312" s="106" t="str">
        <f>VLOOKUP(C50312,Подписчики!A:C,2,0)</f>
        <v>UTC+3</v>
      </c>
      <c r="F50312" s="115"/>
    </row>
    <row r="50313" spans="1:6" ht="15.75" customHeight="1">
      <c r="A50313" s="106">
        <v>154209</v>
      </c>
      <c r="B50313" s="115">
        <v>44356.612242718445</v>
      </c>
      <c r="C50313" s="106">
        <v>77070</v>
      </c>
      <c r="D50313" s="106">
        <v>263550</v>
      </c>
      <c r="E50313" s="106" t="str">
        <f>VLOOKUP(C50313,Подписчики!A:C,2,0)</f>
        <v>UTC+1</v>
      </c>
      <c r="F50313" s="115"/>
    </row>
    <row r="50314" spans="1:6" ht="15.75" customHeight="1">
      <c r="A50314" s="106">
        <v>154212</v>
      </c>
      <c r="B50314" s="115">
        <v>44356.612333333338</v>
      </c>
      <c r="C50314" s="106">
        <v>6186</v>
      </c>
      <c r="D50314" s="106">
        <v>230507</v>
      </c>
      <c r="E50314" s="106" t="str">
        <f>VLOOKUP(C50314,Подписчики!A:C,2,0)</f>
        <v>UTC+1</v>
      </c>
      <c r="F50314" s="115"/>
    </row>
    <row r="50315" spans="1:6" ht="15.75" customHeight="1">
      <c r="A50315" s="106">
        <v>154217</v>
      </c>
      <c r="B50315" s="115">
        <v>44356.612647249189</v>
      </c>
      <c r="C50315" s="106">
        <v>10979</v>
      </c>
      <c r="D50315" s="106">
        <v>347008</v>
      </c>
      <c r="E50315" s="106" t="str">
        <f>VLOOKUP(C50315,Подписчики!A:C,2,0)</f>
        <v>UTC+2</v>
      </c>
      <c r="F50315" s="115"/>
    </row>
    <row r="50316" spans="1:6" ht="15.75" customHeight="1">
      <c r="A50316" s="106">
        <v>154218</v>
      </c>
      <c r="B50316" s="115">
        <v>44356.612647249189</v>
      </c>
      <c r="C50316" s="106">
        <v>56389</v>
      </c>
      <c r="D50316" s="106">
        <v>304128</v>
      </c>
      <c r="E50316" s="106" t="str">
        <f>VLOOKUP(C50316,Подписчики!A:C,2,0)</f>
        <v>UTC+2</v>
      </c>
      <c r="F50316" s="115"/>
    </row>
    <row r="50317" spans="1:6" ht="15.75" customHeight="1">
      <c r="A50317" s="106">
        <v>154219</v>
      </c>
      <c r="B50317" s="115">
        <v>44356.613051779932</v>
      </c>
      <c r="C50317" s="106">
        <v>232178</v>
      </c>
      <c r="D50317" s="106">
        <v>470762</v>
      </c>
      <c r="E50317" s="106" t="str">
        <f>VLOOKUP(C50317,Подписчики!A:C,2,0)</f>
        <v>UTC+3</v>
      </c>
      <c r="F50317" s="115"/>
    </row>
    <row r="50318" spans="1:6" ht="15.75" customHeight="1">
      <c r="A50318" s="106">
        <v>154221</v>
      </c>
      <c r="B50318" s="115">
        <v>44356.613051779932</v>
      </c>
      <c r="C50318" s="106">
        <v>311714</v>
      </c>
      <c r="D50318" s="106">
        <v>334515</v>
      </c>
      <c r="E50318" s="106" t="str">
        <f>VLOOKUP(C50318,Подписчики!A:C,2,0)</f>
        <v>UTC+3</v>
      </c>
      <c r="F50318" s="115"/>
    </row>
    <row r="50319" spans="1:6" ht="15.75" customHeight="1">
      <c r="A50319" s="106">
        <v>154224</v>
      </c>
      <c r="B50319" s="115">
        <v>44356.613456310683</v>
      </c>
      <c r="C50319" s="106">
        <v>16294</v>
      </c>
      <c r="D50319" s="106">
        <v>455878</v>
      </c>
      <c r="E50319" s="106" t="str">
        <f>VLOOKUP(C50319,Подписчики!A:C,2,0)</f>
        <v>UTC+0</v>
      </c>
      <c r="F50319" s="115"/>
    </row>
    <row r="50320" spans="1:6" ht="15.75" customHeight="1">
      <c r="A50320" s="106">
        <v>154227</v>
      </c>
      <c r="B50320" s="115">
        <v>44356.614265372169</v>
      </c>
      <c r="C50320" s="106">
        <v>347652</v>
      </c>
      <c r="D50320" s="106">
        <v>347008</v>
      </c>
      <c r="E50320" s="106" t="str">
        <f>VLOOKUP(C50320,Подписчики!A:C,2,0)</f>
        <v>UTC+2</v>
      </c>
      <c r="F50320" s="115"/>
    </row>
    <row r="50321" spans="1:6" ht="15.75" customHeight="1">
      <c r="A50321" s="106">
        <v>154229</v>
      </c>
      <c r="B50321" s="115">
        <v>44356.615074433656</v>
      </c>
      <c r="C50321" s="106">
        <v>219944</v>
      </c>
      <c r="D50321" s="106">
        <v>248817</v>
      </c>
      <c r="E50321" s="106" t="str">
        <f>VLOOKUP(C50321,Подписчики!A:C,2,0)</f>
        <v>UTC+0</v>
      </c>
      <c r="F50321" s="115"/>
    </row>
    <row r="50322" spans="1:6" ht="15.75" customHeight="1">
      <c r="A50322" s="106">
        <v>154233</v>
      </c>
      <c r="B50322" s="115">
        <v>44356.615666666665</v>
      </c>
      <c r="C50322" s="106">
        <v>73927</v>
      </c>
      <c r="D50322" s="106">
        <v>119655</v>
      </c>
      <c r="E50322" s="106" t="str">
        <f>VLOOKUP(C50322,Подписчики!A:C,2,0)</f>
        <v>UTC+2</v>
      </c>
      <c r="F50322" s="115"/>
    </row>
    <row r="50323" spans="1:6" ht="15.75" customHeight="1">
      <c r="A50323" s="106">
        <v>154236</v>
      </c>
      <c r="B50323" s="115">
        <v>44356.616288025893</v>
      </c>
      <c r="C50323" s="106">
        <v>128336</v>
      </c>
      <c r="D50323" s="106">
        <v>198146</v>
      </c>
      <c r="E50323" s="106" t="str">
        <f>VLOOKUP(C50323,Подписчики!A:C,2,0)</f>
        <v>UTC+3</v>
      </c>
      <c r="F50323" s="115"/>
    </row>
    <row r="50324" spans="1:6" ht="15.75" customHeight="1">
      <c r="A50324" s="106">
        <v>154240</v>
      </c>
      <c r="B50324" s="115">
        <v>44356.616288025893</v>
      </c>
      <c r="C50324" s="106">
        <v>139585</v>
      </c>
      <c r="D50324" s="106">
        <v>351192</v>
      </c>
      <c r="E50324" s="106" t="str">
        <f>VLOOKUP(C50324,Подписчики!A:C,2,0)</f>
        <v>UTC+3</v>
      </c>
      <c r="F50324" s="115"/>
    </row>
    <row r="50325" spans="1:6" ht="15.75" customHeight="1">
      <c r="A50325" s="106">
        <v>154242</v>
      </c>
      <c r="B50325" s="115">
        <v>44356.616333333339</v>
      </c>
      <c r="C50325" s="106">
        <v>180388</v>
      </c>
      <c r="D50325" s="106">
        <v>443594</v>
      </c>
      <c r="E50325" s="106" t="str">
        <f>VLOOKUP(C50325,Подписчики!A:C,2,0)</f>
        <v>UTC+1</v>
      </c>
      <c r="F50325" s="115"/>
    </row>
    <row r="50326" spans="1:6" ht="15.75" customHeight="1">
      <c r="A50326" s="106">
        <v>154244</v>
      </c>
      <c r="B50326" s="115">
        <v>44356.616692556636</v>
      </c>
      <c r="C50326" s="106">
        <v>3237</v>
      </c>
      <c r="D50326" s="106">
        <v>362672</v>
      </c>
      <c r="E50326" s="106" t="str">
        <f>VLOOKUP(C50326,Подписчики!A:C,2,0)</f>
        <v>UTC+0</v>
      </c>
      <c r="F50326" s="115"/>
    </row>
    <row r="50327" spans="1:6" ht="15.75" customHeight="1">
      <c r="A50327" s="106">
        <v>154249</v>
      </c>
      <c r="B50327" s="115">
        <v>44356.617097087379</v>
      </c>
      <c r="C50327" s="106">
        <v>73982</v>
      </c>
      <c r="D50327" s="106">
        <v>230027</v>
      </c>
      <c r="E50327" s="106" t="str">
        <f>VLOOKUP(C50327,Подписчики!A:C,2,0)</f>
        <v>UTC+1</v>
      </c>
      <c r="F50327" s="115"/>
    </row>
    <row r="50328" spans="1:6" ht="15.75" customHeight="1">
      <c r="A50328" s="106">
        <v>154250</v>
      </c>
      <c r="B50328" s="115">
        <v>44356.617097087379</v>
      </c>
      <c r="C50328" s="106">
        <v>85261</v>
      </c>
      <c r="D50328" s="106">
        <v>347393</v>
      </c>
      <c r="E50328" s="106" t="str">
        <f>VLOOKUP(C50328,Подписчики!A:C,2,0)</f>
        <v>UTC+1</v>
      </c>
      <c r="F50328" s="115"/>
    </row>
    <row r="50329" spans="1:6" ht="15.75" customHeight="1">
      <c r="A50329" s="106">
        <v>154253</v>
      </c>
      <c r="B50329" s="115">
        <v>44356.618000000002</v>
      </c>
      <c r="C50329" s="106">
        <v>285883</v>
      </c>
      <c r="D50329" s="106">
        <v>227775</v>
      </c>
      <c r="E50329" s="106" t="str">
        <f>VLOOKUP(C50329,Подписчики!A:C,2,0)</f>
        <v>UTC-3</v>
      </c>
      <c r="F50329" s="115"/>
    </row>
    <row r="50330" spans="1:6" ht="15.75" customHeight="1">
      <c r="A50330" s="106">
        <v>154256</v>
      </c>
      <c r="B50330" s="115">
        <v>44356.618666666662</v>
      </c>
      <c r="C50330" s="106">
        <v>104020</v>
      </c>
      <c r="D50330" s="106">
        <v>397</v>
      </c>
      <c r="E50330" s="106" t="str">
        <f>VLOOKUP(C50330,Подписчики!A:C,2,0)</f>
        <v>UTC+2</v>
      </c>
      <c r="F50330" s="115"/>
    </row>
    <row r="50331" spans="1:6" ht="15.75" customHeight="1">
      <c r="A50331" s="106">
        <v>154257</v>
      </c>
      <c r="B50331" s="115">
        <v>44356.621951456313</v>
      </c>
      <c r="C50331" s="106">
        <v>172994</v>
      </c>
      <c r="D50331" s="106">
        <v>158978</v>
      </c>
      <c r="E50331" s="106" t="str">
        <f>VLOOKUP(C50331,Подписчики!A:C,2,0)</f>
        <v>UTC+1</v>
      </c>
      <c r="F50331" s="115"/>
    </row>
    <row r="50332" spans="1:6" ht="15.75" customHeight="1">
      <c r="A50332" s="106">
        <v>154261</v>
      </c>
      <c r="B50332" s="115">
        <v>44356.622355987056</v>
      </c>
      <c r="C50332" s="106">
        <v>280285</v>
      </c>
      <c r="D50332" s="106">
        <v>230507</v>
      </c>
      <c r="E50332" s="106" t="str">
        <f>VLOOKUP(C50332,Подписчики!A:C,2,0)</f>
        <v>UTC+2</v>
      </c>
      <c r="F50332" s="115"/>
    </row>
    <row r="50333" spans="1:6" ht="15.75" customHeight="1">
      <c r="A50333" s="106">
        <v>154263</v>
      </c>
      <c r="B50333" s="115">
        <v>44356.622355987056</v>
      </c>
      <c r="C50333" s="106">
        <v>345342</v>
      </c>
      <c r="D50333" s="106">
        <v>154256</v>
      </c>
      <c r="E50333" s="106" t="str">
        <f>VLOOKUP(C50333,Подписчики!A:C,2,0)</f>
        <v>UTC+2</v>
      </c>
      <c r="F50333" s="115"/>
    </row>
    <row r="50334" spans="1:6" ht="15.75" customHeight="1">
      <c r="A50334" s="106">
        <v>154268</v>
      </c>
      <c r="B50334" s="115">
        <v>44356.62316504855</v>
      </c>
      <c r="C50334" s="106">
        <v>133655</v>
      </c>
      <c r="D50334" s="106">
        <v>394819</v>
      </c>
      <c r="E50334" s="106" t="str">
        <f>VLOOKUP(C50334,Подписчики!A:C,2,0)</f>
        <v>UTC+4</v>
      </c>
      <c r="F50334" s="115"/>
    </row>
    <row r="50335" spans="1:6" ht="15.75" customHeight="1">
      <c r="A50335" s="106">
        <v>154273</v>
      </c>
      <c r="B50335" s="115">
        <v>44356.623569579293</v>
      </c>
      <c r="C50335" s="106">
        <v>31816</v>
      </c>
      <c r="D50335" s="106">
        <v>411922</v>
      </c>
      <c r="E50335" s="106" t="str">
        <f>VLOOKUP(C50335,Подписчики!A:C,2,0)</f>
        <v>UTC+1</v>
      </c>
      <c r="F50335" s="115"/>
    </row>
    <row r="50336" spans="1:6" ht="15.75" customHeight="1">
      <c r="A50336" s="106">
        <v>154275</v>
      </c>
      <c r="B50336" s="115">
        <v>44356.624378640772</v>
      </c>
      <c r="C50336" s="106">
        <v>8890</v>
      </c>
      <c r="D50336" s="106">
        <v>411922</v>
      </c>
      <c r="E50336" s="106" t="str">
        <f>VLOOKUP(C50336,Подписчики!A:C,2,0)</f>
        <v>UTC+11</v>
      </c>
      <c r="F50336" s="115"/>
    </row>
    <row r="50337" spans="1:6" ht="15.75" customHeight="1">
      <c r="A50337" s="106">
        <v>154280</v>
      </c>
      <c r="B50337" s="115">
        <v>44356.624783171523</v>
      </c>
      <c r="C50337" s="106">
        <v>130233</v>
      </c>
      <c r="D50337" s="106">
        <v>88008</v>
      </c>
      <c r="E50337" s="106" t="str">
        <f>VLOOKUP(C50337,Подписчики!A:C,2,0)</f>
        <v>UTC+0</v>
      </c>
      <c r="F50337" s="115"/>
    </row>
    <row r="50338" spans="1:6" ht="15.75" customHeight="1">
      <c r="A50338" s="106">
        <v>154285</v>
      </c>
      <c r="B50338" s="115">
        <v>44356.625592233009</v>
      </c>
      <c r="C50338" s="106">
        <v>204483</v>
      </c>
      <c r="D50338" s="106">
        <v>448450</v>
      </c>
      <c r="E50338" s="106" t="str">
        <f>VLOOKUP(C50338,Подписчики!A:C,2,0)</f>
        <v>UTC+2</v>
      </c>
      <c r="F50338" s="115"/>
    </row>
    <row r="50339" spans="1:6" ht="15.75" customHeight="1">
      <c r="A50339" s="106">
        <v>154286</v>
      </c>
      <c r="B50339" s="115">
        <v>44356.626805825246</v>
      </c>
      <c r="C50339" s="106">
        <v>114246</v>
      </c>
      <c r="D50339" s="106">
        <v>196347</v>
      </c>
      <c r="E50339" s="106" t="str">
        <f>VLOOKUP(C50339,Подписчики!A:C,2,0)</f>
        <v>UTC+1</v>
      </c>
      <c r="F50339" s="115"/>
    </row>
    <row r="50340" spans="1:6" ht="15.75" customHeight="1">
      <c r="A50340" s="106">
        <v>154288</v>
      </c>
      <c r="B50340" s="115">
        <v>44356.627210355982</v>
      </c>
      <c r="C50340" s="106">
        <v>296749</v>
      </c>
      <c r="D50340" s="106">
        <v>379859</v>
      </c>
      <c r="E50340" s="106" t="str">
        <f>VLOOKUP(C50340,Подписчики!A:C,2,0)</f>
        <v>UTC+2</v>
      </c>
      <c r="F50340" s="115"/>
    </row>
    <row r="50341" spans="1:6" ht="15.75" customHeight="1">
      <c r="A50341" s="106">
        <v>154291</v>
      </c>
      <c r="B50341" s="115">
        <v>44356.627614886733</v>
      </c>
      <c r="C50341" s="106">
        <v>293598</v>
      </c>
      <c r="D50341" s="106">
        <v>9483</v>
      </c>
      <c r="E50341" s="106" t="str">
        <f>VLOOKUP(C50341,Подписчики!A:C,2,0)</f>
        <v>UTC+3</v>
      </c>
      <c r="F50341" s="115"/>
    </row>
    <row r="50342" spans="1:6" ht="15.75" customHeight="1">
      <c r="A50342" s="106">
        <v>154296</v>
      </c>
      <c r="B50342" s="115">
        <v>44356.628828478963</v>
      </c>
      <c r="C50342" s="106">
        <v>284959</v>
      </c>
      <c r="D50342" s="106">
        <v>447858</v>
      </c>
      <c r="E50342" s="106" t="str">
        <f>VLOOKUP(C50342,Подписчики!A:C,2,0)</f>
        <v>UTC+2</v>
      </c>
      <c r="F50342" s="115"/>
    </row>
    <row r="50343" spans="1:6" ht="15.75" customHeight="1">
      <c r="A50343" s="106">
        <v>154301</v>
      </c>
      <c r="B50343" s="115">
        <v>44356.6300420712</v>
      </c>
      <c r="C50343" s="106">
        <v>234867</v>
      </c>
      <c r="D50343" s="106">
        <v>286726</v>
      </c>
      <c r="E50343" s="106" t="str">
        <f>VLOOKUP(C50343,Подписчики!A:C,2,0)</f>
        <v>UTC+1</v>
      </c>
      <c r="F50343" s="115"/>
    </row>
    <row r="50344" spans="1:6" ht="15.75" customHeight="1">
      <c r="A50344" s="106">
        <v>154302</v>
      </c>
      <c r="B50344" s="115">
        <v>44356.6300420712</v>
      </c>
      <c r="C50344" s="106">
        <v>320947</v>
      </c>
      <c r="D50344" s="106">
        <v>347393</v>
      </c>
      <c r="E50344" s="106" t="str">
        <f>VLOOKUP(C50344,Подписчики!A:C,2,0)</f>
        <v>UTC+1</v>
      </c>
      <c r="F50344" s="115"/>
    </row>
    <row r="50345" spans="1:6" ht="15.75" customHeight="1">
      <c r="A50345" s="106">
        <v>154307</v>
      </c>
      <c r="B50345" s="115">
        <v>44356.630446601943</v>
      </c>
      <c r="C50345" s="106">
        <v>170587</v>
      </c>
      <c r="D50345" s="106">
        <v>294042</v>
      </c>
      <c r="E50345" s="106" t="str">
        <f>VLOOKUP(C50345,Подписчики!A:C,2,0)</f>
        <v>UTC+2</v>
      </c>
      <c r="F50345" s="115"/>
    </row>
    <row r="50346" spans="1:6" ht="15.75" customHeight="1">
      <c r="A50346" s="106">
        <v>154309</v>
      </c>
      <c r="B50346" s="115">
        <v>44356.630446601943</v>
      </c>
      <c r="C50346" s="106">
        <v>263871</v>
      </c>
      <c r="D50346" s="106">
        <v>142606</v>
      </c>
      <c r="E50346" s="106" t="str">
        <f>VLOOKUP(C50346,Подписчики!A:C,2,0)</f>
        <v>UTC+2</v>
      </c>
      <c r="F50346" s="115"/>
    </row>
    <row r="50347" spans="1:6" ht="15.75" customHeight="1">
      <c r="A50347" s="106">
        <v>154311</v>
      </c>
      <c r="B50347" s="115">
        <v>44356.630851132686</v>
      </c>
      <c r="C50347" s="106">
        <v>343302</v>
      </c>
      <c r="D50347" s="106">
        <v>347367</v>
      </c>
      <c r="E50347" s="106" t="str">
        <f>VLOOKUP(C50347,Подписчики!A:C,2,0)</f>
        <v>UTC+3</v>
      </c>
      <c r="F50347" s="115"/>
    </row>
    <row r="50348" spans="1:6" ht="15.75" customHeight="1">
      <c r="A50348" s="106">
        <v>154316</v>
      </c>
      <c r="B50348" s="115">
        <v>44356.631255663429</v>
      </c>
      <c r="C50348" s="106">
        <v>71371</v>
      </c>
      <c r="D50348" s="106">
        <v>411922</v>
      </c>
      <c r="E50348" s="106" t="str">
        <f>VLOOKUP(C50348,Подписчики!A:C,2,0)</f>
        <v>UTC+0</v>
      </c>
      <c r="F50348" s="115"/>
    </row>
    <row r="50349" spans="1:6" ht="15.75" customHeight="1">
      <c r="A50349" s="106">
        <v>154320</v>
      </c>
      <c r="B50349" s="115">
        <v>44356.63166019418</v>
      </c>
      <c r="C50349" s="106">
        <v>15862</v>
      </c>
      <c r="D50349" s="106">
        <v>155428</v>
      </c>
      <c r="E50349" s="106" t="str">
        <f>VLOOKUP(C50349,Подписчики!A:C,2,0)</f>
        <v>UTC+1</v>
      </c>
      <c r="F50349" s="115"/>
    </row>
    <row r="50350" spans="1:6" ht="15.75" customHeight="1">
      <c r="A50350" s="106">
        <v>154325</v>
      </c>
      <c r="B50350" s="115">
        <v>44356.63166019418</v>
      </c>
      <c r="C50350" s="106">
        <v>96168</v>
      </c>
      <c r="D50350" s="106">
        <v>198146</v>
      </c>
      <c r="E50350" s="106" t="str">
        <f>VLOOKUP(C50350,Подписчики!A:C,2,0)</f>
        <v>UTC+1</v>
      </c>
      <c r="F50350" s="115"/>
    </row>
    <row r="50351" spans="1:6" ht="15.75" customHeight="1">
      <c r="A50351" s="106">
        <v>154330</v>
      </c>
      <c r="B50351" s="115">
        <v>44356.63166019418</v>
      </c>
      <c r="C50351" s="106">
        <v>324773</v>
      </c>
      <c r="D50351" s="106">
        <v>250679</v>
      </c>
      <c r="E50351" s="106" t="str">
        <f>VLOOKUP(C50351,Подписчики!A:C,2,0)</f>
        <v>UTC+1</v>
      </c>
      <c r="F50351" s="115"/>
    </row>
    <row r="50352" spans="1:6" ht="15.75" customHeight="1">
      <c r="A50352" s="106">
        <v>154332</v>
      </c>
      <c r="B50352" s="115">
        <v>44356.633278317153</v>
      </c>
      <c r="C50352" s="106">
        <v>47589</v>
      </c>
      <c r="D50352" s="106">
        <v>238800</v>
      </c>
      <c r="E50352" s="106" t="str">
        <f>VLOOKUP(C50352,Подписчики!A:C,2,0)</f>
        <v>UTC+1</v>
      </c>
      <c r="F50352" s="115"/>
    </row>
    <row r="50353" spans="1:6" ht="15.75" customHeight="1">
      <c r="A50353" s="106">
        <v>154334</v>
      </c>
      <c r="B50353" s="115">
        <v>44356.633682847896</v>
      </c>
      <c r="C50353" s="106">
        <v>166232</v>
      </c>
      <c r="D50353" s="106">
        <v>351192</v>
      </c>
      <c r="E50353" s="106" t="str">
        <f>VLOOKUP(C50353,Подписчики!A:C,2,0)</f>
        <v>UTC+2</v>
      </c>
      <c r="F50353" s="115"/>
    </row>
    <row r="50354" spans="1:6" ht="15.75" customHeight="1">
      <c r="A50354" s="106">
        <v>154339</v>
      </c>
      <c r="B50354" s="115">
        <v>44356.633999999998</v>
      </c>
      <c r="C50354" s="106">
        <v>310039</v>
      </c>
      <c r="D50354" s="106">
        <v>254768</v>
      </c>
      <c r="E50354" s="106" t="str">
        <f>VLOOKUP(C50354,Подписчики!A:C,2,0)</f>
        <v>UTC+0</v>
      </c>
      <c r="F50354" s="115"/>
    </row>
    <row r="50355" spans="1:6" ht="15.75" customHeight="1">
      <c r="A50355" s="106">
        <v>154340</v>
      </c>
      <c r="B50355" s="115">
        <v>44356.634491909383</v>
      </c>
      <c r="C50355" s="106">
        <v>56863</v>
      </c>
      <c r="D50355" s="106">
        <v>162482</v>
      </c>
      <c r="E50355" s="106" t="str">
        <f>VLOOKUP(C50355,Подписчики!A:C,2,0)</f>
        <v>UTC-4</v>
      </c>
      <c r="F50355" s="115"/>
    </row>
    <row r="50356" spans="1:6" ht="15.75" customHeight="1">
      <c r="A50356" s="106">
        <v>154341</v>
      </c>
      <c r="B50356" s="115">
        <v>44356.634896440133</v>
      </c>
      <c r="C50356" s="106">
        <v>346663</v>
      </c>
      <c r="D50356" s="106">
        <v>204315</v>
      </c>
      <c r="E50356" s="106" t="str">
        <f>VLOOKUP(C50356,Подписчики!A:C,2,0)</f>
        <v>UTC+1</v>
      </c>
      <c r="F50356" s="115"/>
    </row>
    <row r="50357" spans="1:6" ht="15.75" customHeight="1">
      <c r="A50357" s="106">
        <v>154343</v>
      </c>
      <c r="B50357" s="115">
        <v>44356.636514563106</v>
      </c>
      <c r="C50357" s="106">
        <v>273310</v>
      </c>
      <c r="D50357" s="106">
        <v>411922</v>
      </c>
      <c r="E50357" s="106" t="str">
        <f>VLOOKUP(C50357,Подписчики!A:C,2,0)</f>
        <v>UTC+1</v>
      </c>
      <c r="F50357" s="115"/>
    </row>
    <row r="50358" spans="1:6" ht="15.75" customHeight="1">
      <c r="A50358" s="106">
        <v>154347</v>
      </c>
      <c r="B50358" s="115">
        <v>44356.637323624593</v>
      </c>
      <c r="C50358" s="106">
        <v>255754</v>
      </c>
      <c r="D50358" s="106">
        <v>274276</v>
      </c>
      <c r="E50358" s="106" t="str">
        <f>VLOOKUP(C50358,Подписчики!A:C,2,0)</f>
        <v>UTC+3</v>
      </c>
      <c r="F50358" s="115"/>
    </row>
    <row r="50359" spans="1:6" ht="15.75" customHeight="1">
      <c r="A50359" s="106">
        <v>154351</v>
      </c>
      <c r="B50359" s="115">
        <v>44356.637666666662</v>
      </c>
      <c r="C50359" s="106">
        <v>250563</v>
      </c>
      <c r="D50359" s="106">
        <v>360778</v>
      </c>
      <c r="E50359" s="106" t="str">
        <f>VLOOKUP(C50359,Подписчики!A:C,2,0)</f>
        <v>UTC+2</v>
      </c>
      <c r="F50359" s="115"/>
    </row>
    <row r="50360" spans="1:6" ht="15.75" customHeight="1">
      <c r="A50360" s="106">
        <v>154356</v>
      </c>
      <c r="B50360" s="115">
        <v>44356.638132686086</v>
      </c>
      <c r="C50360" s="106">
        <v>264806</v>
      </c>
      <c r="D50360" s="106">
        <v>139440</v>
      </c>
      <c r="E50360" s="106" t="str">
        <f>VLOOKUP(C50360,Подписчики!A:C,2,0)</f>
        <v>UTC+1</v>
      </c>
      <c r="F50360" s="115"/>
    </row>
    <row r="50361" spans="1:6" ht="15.75" customHeight="1">
      <c r="A50361" s="106">
        <v>154357</v>
      </c>
      <c r="B50361" s="115">
        <v>44356.639750809067</v>
      </c>
      <c r="C50361" s="106">
        <v>133358</v>
      </c>
      <c r="D50361" s="106">
        <v>21760</v>
      </c>
      <c r="E50361" s="106" t="str">
        <f>VLOOKUP(C50361,Подписчики!A:C,2,0)</f>
        <v>UTC+1</v>
      </c>
      <c r="F50361" s="115"/>
    </row>
    <row r="50362" spans="1:6" ht="15.75" customHeight="1">
      <c r="A50362" s="106">
        <v>154360</v>
      </c>
      <c r="B50362" s="115">
        <v>44356.639750809067</v>
      </c>
      <c r="C50362" s="106">
        <v>140363</v>
      </c>
      <c r="D50362" s="106">
        <v>388677</v>
      </c>
      <c r="E50362" s="106" t="str">
        <f>VLOOKUP(C50362,Подписчики!A:C,2,0)</f>
        <v>UTC+1</v>
      </c>
      <c r="F50362" s="115"/>
    </row>
    <row r="50363" spans="1:6" ht="15.75" customHeight="1">
      <c r="A50363" s="106">
        <v>154365</v>
      </c>
      <c r="B50363" s="115">
        <v>44356.639750809067</v>
      </c>
      <c r="C50363" s="106">
        <v>276237</v>
      </c>
      <c r="D50363" s="106">
        <v>153893</v>
      </c>
      <c r="E50363" s="106" t="str">
        <f>VLOOKUP(C50363,Подписчики!A:C,2,0)</f>
        <v>UTC+1</v>
      </c>
      <c r="F50363" s="115"/>
    </row>
    <row r="50364" spans="1:6" ht="15.75" customHeight="1">
      <c r="A50364" s="106">
        <v>154368</v>
      </c>
      <c r="B50364" s="115">
        <v>44356.639750809067</v>
      </c>
      <c r="C50364" s="106">
        <v>341761</v>
      </c>
      <c r="D50364" s="106">
        <v>250679</v>
      </c>
      <c r="E50364" s="106" t="str">
        <f>VLOOKUP(C50364,Подписчики!A:C,2,0)</f>
        <v>UTC+1</v>
      </c>
      <c r="F50364" s="115"/>
    </row>
    <row r="50365" spans="1:6" ht="15.75" customHeight="1">
      <c r="A50365" s="106">
        <v>154369</v>
      </c>
      <c r="B50365" s="115">
        <v>44356.640155339803</v>
      </c>
      <c r="C50365" s="106">
        <v>11948</v>
      </c>
      <c r="D50365" s="106">
        <v>351192</v>
      </c>
      <c r="E50365" s="106" t="str">
        <f>VLOOKUP(C50365,Подписчики!A:C,2,0)</f>
        <v>UTC+2</v>
      </c>
      <c r="F50365" s="115"/>
    </row>
    <row r="50366" spans="1:6" ht="15.75" customHeight="1">
      <c r="A50366" s="106">
        <v>154371</v>
      </c>
      <c r="B50366" s="115">
        <v>44356.641333333333</v>
      </c>
      <c r="C50366" s="106">
        <v>289896</v>
      </c>
      <c r="D50366" s="106">
        <v>100412</v>
      </c>
      <c r="E50366" s="106" t="str">
        <f>VLOOKUP(C50366,Подписчики!A:C,2,0)</f>
        <v>UTC+1</v>
      </c>
      <c r="F50366" s="115"/>
    </row>
    <row r="50367" spans="1:6" ht="15.75" customHeight="1">
      <c r="A50367" s="106">
        <v>154372</v>
      </c>
      <c r="B50367" s="115">
        <v>44356.64136893204</v>
      </c>
      <c r="C50367" s="106">
        <v>381</v>
      </c>
      <c r="D50367" s="106">
        <v>189009</v>
      </c>
      <c r="E50367" s="106" t="str">
        <f>VLOOKUP(C50367,Подписчики!A:C,2,0)</f>
        <v>UTC+1</v>
      </c>
      <c r="F50367" s="115"/>
    </row>
    <row r="50368" spans="1:6" ht="15.75" customHeight="1">
      <c r="A50368" s="106">
        <v>154375</v>
      </c>
      <c r="B50368" s="115">
        <v>44356.64298705502</v>
      </c>
      <c r="C50368" s="106">
        <v>165711</v>
      </c>
      <c r="D50368" s="106">
        <v>189009</v>
      </c>
      <c r="E50368" s="106" t="str">
        <f>VLOOKUP(C50368,Подписчики!A:C,2,0)</f>
        <v>UTC+1</v>
      </c>
      <c r="F50368" s="115"/>
    </row>
    <row r="50369" spans="1:6" ht="15.75" customHeight="1">
      <c r="A50369" s="106">
        <v>154379</v>
      </c>
      <c r="B50369" s="115">
        <v>44356.64298705502</v>
      </c>
      <c r="C50369" s="106">
        <v>178286</v>
      </c>
      <c r="D50369" s="106">
        <v>345793</v>
      </c>
      <c r="E50369" s="106" t="str">
        <f>VLOOKUP(C50369,Подписчики!A:C,2,0)</f>
        <v>UTC+1</v>
      </c>
      <c r="F50369" s="115"/>
    </row>
    <row r="50370" spans="1:6" ht="15.75" customHeight="1">
      <c r="A50370" s="106">
        <v>154382</v>
      </c>
      <c r="B50370" s="115">
        <v>44356.643391585756</v>
      </c>
      <c r="C50370" s="106">
        <v>16266</v>
      </c>
      <c r="D50370" s="106">
        <v>314092</v>
      </c>
      <c r="E50370" s="106" t="str">
        <f>VLOOKUP(C50370,Подписчики!A:C,2,0)</f>
        <v>UTC+2</v>
      </c>
      <c r="F50370" s="115"/>
    </row>
    <row r="50371" spans="1:6" ht="15.75" customHeight="1">
      <c r="A50371" s="106">
        <v>154386</v>
      </c>
      <c r="B50371" s="115">
        <v>44356.643391585756</v>
      </c>
      <c r="C50371" s="106">
        <v>277767</v>
      </c>
      <c r="D50371" s="106">
        <v>411922</v>
      </c>
      <c r="E50371" s="106" t="str">
        <f>VLOOKUP(C50371,Подписчики!A:C,2,0)</f>
        <v>UTC+2</v>
      </c>
      <c r="F50371" s="115"/>
    </row>
    <row r="50372" spans="1:6" ht="15.75" customHeight="1">
      <c r="A50372" s="106">
        <v>154391</v>
      </c>
      <c r="B50372" s="115">
        <v>44356.643391585756</v>
      </c>
      <c r="C50372" s="106">
        <v>330724</v>
      </c>
      <c r="D50372" s="106">
        <v>250679</v>
      </c>
      <c r="E50372" s="106" t="str">
        <f>VLOOKUP(C50372,Подписчики!A:C,2,0)</f>
        <v>UTC+2</v>
      </c>
      <c r="F50372" s="115"/>
    </row>
    <row r="50373" spans="1:6" ht="15.75" customHeight="1">
      <c r="A50373" s="106">
        <v>154396</v>
      </c>
      <c r="B50373" s="115">
        <v>44356.644605177993</v>
      </c>
      <c r="C50373" s="106">
        <v>207997</v>
      </c>
      <c r="D50373" s="106">
        <v>151749</v>
      </c>
      <c r="E50373" s="106" t="str">
        <f>VLOOKUP(C50373,Подписчики!A:C,2,0)</f>
        <v>UTC+1</v>
      </c>
      <c r="F50373" s="115"/>
    </row>
    <row r="50374" spans="1:6" ht="15.75" customHeight="1">
      <c r="A50374" s="106">
        <v>154400</v>
      </c>
      <c r="B50374" s="115">
        <v>44356.645009708736</v>
      </c>
      <c r="C50374" s="106">
        <v>134449</v>
      </c>
      <c r="D50374" s="106">
        <v>271248</v>
      </c>
      <c r="E50374" s="106" t="str">
        <f>VLOOKUP(C50374,Подписчики!A:C,2,0)</f>
        <v>UTC+2</v>
      </c>
      <c r="F50374" s="115"/>
    </row>
    <row r="50375" spans="1:6" ht="15.75" customHeight="1">
      <c r="A50375" s="106">
        <v>154402</v>
      </c>
      <c r="B50375" s="115">
        <v>44356.64541423948</v>
      </c>
      <c r="C50375" s="106">
        <v>90255</v>
      </c>
      <c r="D50375" s="106">
        <v>17083</v>
      </c>
      <c r="E50375" s="106" t="str">
        <f>VLOOKUP(C50375,Подписчики!A:C,2,0)</f>
        <v>UTC+3</v>
      </c>
      <c r="F50375" s="115"/>
    </row>
    <row r="50376" spans="1:6" ht="15.75" customHeight="1">
      <c r="A50376" s="106">
        <v>154403</v>
      </c>
      <c r="B50376" s="115">
        <v>44356.64541423948</v>
      </c>
      <c r="C50376" s="106">
        <v>199664</v>
      </c>
      <c r="D50376" s="106">
        <v>470762</v>
      </c>
      <c r="E50376" s="106" t="str">
        <f>VLOOKUP(C50376,Подписчики!A:C,2,0)</f>
        <v>UTC+3</v>
      </c>
      <c r="F50376" s="115"/>
    </row>
    <row r="50377" spans="1:6" ht="15.75" customHeight="1">
      <c r="A50377" s="106">
        <v>154406</v>
      </c>
      <c r="B50377" s="115">
        <v>44356.64541423948</v>
      </c>
      <c r="C50377" s="106">
        <v>218276</v>
      </c>
      <c r="D50377" s="106">
        <v>303258</v>
      </c>
      <c r="E50377" s="106" t="str">
        <f>VLOOKUP(C50377,Подписчики!A:C,2,0)</f>
        <v>UTC+3</v>
      </c>
      <c r="F50377" s="115"/>
    </row>
    <row r="50378" spans="1:6" ht="15.75" customHeight="1">
      <c r="A50378" s="106">
        <v>154408</v>
      </c>
      <c r="B50378" s="115">
        <v>44356.646223300973</v>
      </c>
      <c r="C50378" s="106">
        <v>41467</v>
      </c>
      <c r="D50378" s="106">
        <v>304128</v>
      </c>
      <c r="E50378" s="106" t="str">
        <f>VLOOKUP(C50378,Подписчики!A:C,2,0)</f>
        <v>UTC+1</v>
      </c>
      <c r="F50378" s="115"/>
    </row>
    <row r="50379" spans="1:6" ht="15.75" customHeight="1">
      <c r="A50379" s="106">
        <v>154410</v>
      </c>
      <c r="B50379" s="115">
        <v>44356.646223300973</v>
      </c>
      <c r="C50379" s="106">
        <v>164338</v>
      </c>
      <c r="D50379" s="106">
        <v>154256</v>
      </c>
      <c r="E50379" s="106" t="str">
        <f>VLOOKUP(C50379,Подписчики!A:C,2,0)</f>
        <v>UTC+1</v>
      </c>
      <c r="F50379" s="115"/>
    </row>
    <row r="50380" spans="1:6" ht="15.75" customHeight="1">
      <c r="A50380" s="106">
        <v>154415</v>
      </c>
      <c r="B50380" s="115">
        <v>44356.646627831709</v>
      </c>
      <c r="C50380" s="106">
        <v>87638</v>
      </c>
      <c r="D50380" s="106">
        <v>301748</v>
      </c>
      <c r="E50380" s="106" t="str">
        <f>VLOOKUP(C50380,Подписчики!A:C,2,0)</f>
        <v>UTC+2</v>
      </c>
      <c r="F50380" s="115"/>
    </row>
    <row r="50381" spans="1:6" ht="15.75" customHeight="1">
      <c r="A50381" s="106">
        <v>154418</v>
      </c>
      <c r="B50381" s="115">
        <v>44356.647436893203</v>
      </c>
      <c r="C50381" s="106">
        <v>206473</v>
      </c>
      <c r="D50381" s="106">
        <v>420981</v>
      </c>
      <c r="E50381" s="106" t="str">
        <f>VLOOKUP(C50381,Подписчики!A:C,2,0)</f>
        <v>UTC+0</v>
      </c>
      <c r="F50381" s="115"/>
    </row>
    <row r="50382" spans="1:6" ht="15.75" customHeight="1">
      <c r="A50382" s="106">
        <v>154420</v>
      </c>
      <c r="B50382" s="115">
        <v>44356.647841423954</v>
      </c>
      <c r="C50382" s="106">
        <v>134356</v>
      </c>
      <c r="D50382" s="106">
        <v>305103</v>
      </c>
      <c r="E50382" s="106" t="str">
        <f>VLOOKUP(C50382,Подписчики!A:C,2,0)</f>
        <v>UTC+1</v>
      </c>
      <c r="F50382" s="115"/>
    </row>
    <row r="50383" spans="1:6" ht="15.75" customHeight="1">
      <c r="A50383" s="106">
        <v>154421</v>
      </c>
      <c r="B50383" s="115">
        <v>44356.64824595469</v>
      </c>
      <c r="C50383" s="106">
        <v>231732</v>
      </c>
      <c r="D50383" s="106">
        <v>131571</v>
      </c>
      <c r="E50383" s="106" t="str">
        <f>VLOOKUP(C50383,Подписчики!A:C,2,0)</f>
        <v>UTC+2</v>
      </c>
      <c r="F50383" s="115"/>
    </row>
    <row r="50384" spans="1:6" ht="15.75" customHeight="1">
      <c r="A50384" s="106">
        <v>154424</v>
      </c>
      <c r="B50384" s="115">
        <v>44356.64824595469</v>
      </c>
      <c r="C50384" s="106">
        <v>332170</v>
      </c>
      <c r="D50384" s="106">
        <v>158978</v>
      </c>
      <c r="E50384" s="106" t="str">
        <f>VLOOKUP(C50384,Подписчики!A:C,2,0)</f>
        <v>UTC+2</v>
      </c>
      <c r="F50384" s="115"/>
    </row>
    <row r="50385" spans="1:6" ht="15.75" customHeight="1">
      <c r="A50385" s="106">
        <v>154427</v>
      </c>
      <c r="B50385" s="115">
        <v>44356.64865048544</v>
      </c>
      <c r="C50385" s="106">
        <v>35249</v>
      </c>
      <c r="D50385" s="106">
        <v>411922</v>
      </c>
      <c r="E50385" s="106" t="str">
        <f>VLOOKUP(C50385,Подписчики!A:C,2,0)</f>
        <v>UTC+3</v>
      </c>
      <c r="F50385" s="115"/>
    </row>
    <row r="50386" spans="1:6" ht="15.75" customHeight="1">
      <c r="A50386" s="106">
        <v>154432</v>
      </c>
      <c r="B50386" s="115">
        <v>44356.649459546927</v>
      </c>
      <c r="C50386" s="106">
        <v>25071</v>
      </c>
      <c r="D50386" s="106">
        <v>351192</v>
      </c>
      <c r="E50386" s="106" t="str">
        <f>VLOOKUP(C50386,Подписчики!A:C,2,0)</f>
        <v>UTC+5</v>
      </c>
      <c r="F50386" s="115"/>
    </row>
    <row r="50387" spans="1:6" ht="15.75" customHeight="1">
      <c r="A50387" s="106">
        <v>154437</v>
      </c>
      <c r="B50387" s="115">
        <v>44356.649459546927</v>
      </c>
      <c r="C50387" s="106">
        <v>47948</v>
      </c>
      <c r="D50387" s="106">
        <v>366392</v>
      </c>
      <c r="E50387" s="106" t="str">
        <f>VLOOKUP(C50387,Подписчики!A:C,2,0)</f>
        <v>UTC+1</v>
      </c>
      <c r="F50387" s="115"/>
    </row>
    <row r="50388" spans="1:6" ht="15.75" customHeight="1">
      <c r="A50388" s="106">
        <v>154439</v>
      </c>
      <c r="B50388" s="115">
        <v>44356.649459546927</v>
      </c>
      <c r="C50388" s="106">
        <v>256754</v>
      </c>
      <c r="D50388" s="106">
        <v>264901</v>
      </c>
      <c r="E50388" s="106" t="str">
        <f>VLOOKUP(C50388,Подписчики!A:C,2,0)</f>
        <v>UTC+1</v>
      </c>
      <c r="F50388" s="115"/>
    </row>
    <row r="50389" spans="1:6" ht="15.75" customHeight="1">
      <c r="A50389" s="106">
        <v>154440</v>
      </c>
      <c r="B50389" s="115">
        <v>44356.650268608413</v>
      </c>
      <c r="C50389" s="106">
        <v>185918</v>
      </c>
      <c r="D50389" s="106">
        <v>119575</v>
      </c>
      <c r="E50389" s="106" t="str">
        <f>VLOOKUP(C50389,Подписчики!A:C,2,0)</f>
        <v>UTC-1</v>
      </c>
      <c r="F50389" s="115"/>
    </row>
    <row r="50390" spans="1:6" ht="15.75" customHeight="1">
      <c r="A50390" s="106">
        <v>154441</v>
      </c>
      <c r="B50390" s="115">
        <v>44356.651077669907</v>
      </c>
      <c r="C50390" s="106">
        <v>104472</v>
      </c>
      <c r="D50390" s="106">
        <v>466497</v>
      </c>
      <c r="E50390" s="106" t="str">
        <f>VLOOKUP(C50390,Подписчики!A:C,2,0)</f>
        <v>UTC+1</v>
      </c>
      <c r="F50390" s="115"/>
    </row>
    <row r="50391" spans="1:6" ht="15.75" customHeight="1">
      <c r="A50391" s="106">
        <v>154443</v>
      </c>
      <c r="B50391" s="115">
        <v>44356.65148220065</v>
      </c>
      <c r="C50391" s="106">
        <v>243389</v>
      </c>
      <c r="D50391" s="106">
        <v>347008</v>
      </c>
      <c r="E50391" s="106" t="str">
        <f>VLOOKUP(C50391,Подписчики!A:C,2,0)</f>
        <v>UTC+6</v>
      </c>
      <c r="F50391" s="115"/>
    </row>
    <row r="50392" spans="1:6" ht="15.75" customHeight="1">
      <c r="A50392" s="106">
        <v>154448</v>
      </c>
      <c r="B50392" s="115">
        <v>44356.651886731393</v>
      </c>
      <c r="C50392" s="106">
        <v>65291</v>
      </c>
      <c r="D50392" s="106">
        <v>264283</v>
      </c>
      <c r="E50392" s="106" t="str">
        <f>VLOOKUP(C50392,Подписчики!A:C,2,0)</f>
        <v>UTC+3</v>
      </c>
      <c r="F50392" s="115"/>
    </row>
    <row r="50393" spans="1:6" ht="15.75" customHeight="1">
      <c r="A50393" s="106">
        <v>154451</v>
      </c>
      <c r="B50393" s="115">
        <v>44356.651886731393</v>
      </c>
      <c r="C50393" s="106">
        <v>273008</v>
      </c>
      <c r="D50393" s="106">
        <v>230507</v>
      </c>
      <c r="E50393" s="106" t="str">
        <f>VLOOKUP(C50393,Подписчики!A:C,2,0)</f>
        <v>UTC+3</v>
      </c>
      <c r="F50393" s="115"/>
    </row>
    <row r="50394" spans="1:6" ht="15.75" customHeight="1">
      <c r="A50394" s="106">
        <v>154456</v>
      </c>
      <c r="B50394" s="115">
        <v>44356.651886731393</v>
      </c>
      <c r="C50394" s="106">
        <v>278165</v>
      </c>
      <c r="D50394" s="106">
        <v>332426</v>
      </c>
      <c r="E50394" s="106" t="str">
        <f>VLOOKUP(C50394,Подписчики!A:C,2,0)</f>
        <v>UTC+3</v>
      </c>
      <c r="F50394" s="115"/>
    </row>
    <row r="50395" spans="1:6" ht="15.75" customHeight="1">
      <c r="A50395" s="106">
        <v>154457</v>
      </c>
      <c r="B50395" s="115">
        <v>44356.653666666665</v>
      </c>
      <c r="C50395" s="106">
        <v>226393</v>
      </c>
      <c r="D50395" s="106">
        <v>154256</v>
      </c>
      <c r="E50395" s="106" t="str">
        <f>VLOOKUP(C50395,Подписчики!A:C,2,0)</f>
        <v>UTC+5</v>
      </c>
      <c r="F50395" s="115"/>
    </row>
    <row r="50396" spans="1:6" ht="15.75" customHeight="1">
      <c r="A50396" s="106">
        <v>154458</v>
      </c>
      <c r="B50396" s="115">
        <v>44356.65431391586</v>
      </c>
      <c r="C50396" s="106">
        <v>156211</v>
      </c>
      <c r="D50396" s="106">
        <v>9427</v>
      </c>
      <c r="E50396" s="106" t="str">
        <f>VLOOKUP(C50396,Подписчики!A:C,2,0)</f>
        <v>UTC+1</v>
      </c>
      <c r="F50396" s="115"/>
    </row>
    <row r="50397" spans="1:6" ht="15.75" customHeight="1">
      <c r="A50397" s="106">
        <v>154461</v>
      </c>
      <c r="B50397" s="115">
        <v>44356.654718446596</v>
      </c>
      <c r="C50397" s="106">
        <v>284062</v>
      </c>
      <c r="D50397" s="106">
        <v>188440</v>
      </c>
      <c r="E50397" s="106" t="str">
        <f>VLOOKUP(C50397,Подписчики!A:C,2,0)</f>
        <v>UTC+2</v>
      </c>
      <c r="F50397" s="115"/>
    </row>
    <row r="50398" spans="1:6" ht="15.75" customHeight="1">
      <c r="A50398" s="106">
        <v>154464</v>
      </c>
      <c r="B50398" s="115">
        <v>44356.655122977347</v>
      </c>
      <c r="C50398" s="106">
        <v>316816</v>
      </c>
      <c r="D50398" s="106">
        <v>405800</v>
      </c>
      <c r="E50398" s="106" t="str">
        <f>VLOOKUP(C50398,Подписчики!A:C,2,0)</f>
        <v>UTC+3</v>
      </c>
      <c r="F50398" s="115"/>
    </row>
    <row r="50399" spans="1:6" ht="15.75" customHeight="1">
      <c r="A50399" s="106">
        <v>154468</v>
      </c>
      <c r="B50399" s="115">
        <v>44356.656336569577</v>
      </c>
      <c r="C50399" s="106">
        <v>95519</v>
      </c>
      <c r="D50399" s="106">
        <v>137327</v>
      </c>
      <c r="E50399" s="106" t="str">
        <f>VLOOKUP(C50399,Подписчики!A:C,2,0)</f>
        <v>UTC+2</v>
      </c>
      <c r="F50399" s="115"/>
    </row>
    <row r="50400" spans="1:6" ht="15.75" customHeight="1">
      <c r="A50400" s="106">
        <v>154470</v>
      </c>
      <c r="B50400" s="115">
        <v>44356.656336569577</v>
      </c>
      <c r="C50400" s="106">
        <v>245093</v>
      </c>
      <c r="D50400" s="106">
        <v>148630</v>
      </c>
      <c r="E50400" s="106" t="str">
        <f>VLOOKUP(C50400,Подписчики!A:C,2,0)</f>
        <v>UTC+2</v>
      </c>
      <c r="F50400" s="115"/>
    </row>
    <row r="50401" spans="1:6" ht="15.75" customHeight="1">
      <c r="A50401" s="106">
        <v>154474</v>
      </c>
      <c r="B50401" s="115">
        <v>44356.656336569577</v>
      </c>
      <c r="C50401" s="106">
        <v>326958</v>
      </c>
      <c r="D50401" s="106">
        <v>236731</v>
      </c>
      <c r="E50401" s="106" t="str">
        <f>VLOOKUP(C50401,Подписчики!A:C,2,0)</f>
        <v>UTC+2</v>
      </c>
      <c r="F50401" s="115"/>
    </row>
    <row r="50402" spans="1:6" ht="15.75" customHeight="1">
      <c r="A50402" s="106">
        <v>154479</v>
      </c>
      <c r="B50402" s="115">
        <v>44356.657550161806</v>
      </c>
      <c r="C50402" s="106">
        <v>39190</v>
      </c>
      <c r="D50402" s="106">
        <v>420981</v>
      </c>
      <c r="E50402" s="106" t="str">
        <f>VLOOKUP(C50402,Подписчики!A:C,2,0)</f>
        <v>UTC+5</v>
      </c>
      <c r="F50402" s="115"/>
    </row>
    <row r="50403" spans="1:6" ht="15.75" customHeight="1">
      <c r="A50403" s="106">
        <v>154481</v>
      </c>
      <c r="B50403" s="115">
        <v>44356.657666666666</v>
      </c>
      <c r="C50403" s="106">
        <v>103707</v>
      </c>
      <c r="D50403" s="106">
        <v>118549</v>
      </c>
      <c r="E50403" s="106" t="str">
        <f>VLOOKUP(C50403,Подписчики!A:C,2,0)</f>
        <v>UTC-4</v>
      </c>
      <c r="F50403" s="115"/>
    </row>
    <row r="50404" spans="1:6" ht="15.75" customHeight="1">
      <c r="A50404" s="106">
        <v>154482</v>
      </c>
      <c r="B50404" s="115">
        <v>44356.658333333333</v>
      </c>
      <c r="C50404" s="106">
        <v>328442</v>
      </c>
      <c r="D50404" s="106">
        <v>89126</v>
      </c>
      <c r="E50404" s="106" t="str">
        <f>VLOOKUP(C50404,Подписчики!A:C,2,0)</f>
        <v>UTC+1</v>
      </c>
      <c r="F50404" s="115"/>
    </row>
    <row r="50405" spans="1:6" ht="15.75" customHeight="1">
      <c r="A50405" s="106">
        <v>154486</v>
      </c>
      <c r="B50405" s="115">
        <v>44356.6583592233</v>
      </c>
      <c r="C50405" s="106">
        <v>127269</v>
      </c>
      <c r="D50405" s="106">
        <v>411922</v>
      </c>
      <c r="E50405" s="106" t="str">
        <f>VLOOKUP(C50405,Подписчики!A:C,2,0)</f>
        <v>UTC+3</v>
      </c>
      <c r="F50405" s="115"/>
    </row>
    <row r="50406" spans="1:6" ht="15.75" customHeight="1">
      <c r="A50406" s="106">
        <v>154489</v>
      </c>
      <c r="B50406" s="115">
        <v>44356.658666666663</v>
      </c>
      <c r="C50406" s="106">
        <v>98657</v>
      </c>
      <c r="D50406" s="106">
        <v>345179</v>
      </c>
      <c r="E50406" s="106" t="str">
        <f>VLOOKUP(C50406,Подписчики!A:C,2,0)</f>
        <v>UTC+2</v>
      </c>
      <c r="F50406" s="115"/>
    </row>
    <row r="50407" spans="1:6" ht="15.75" customHeight="1">
      <c r="A50407" s="106">
        <v>154493</v>
      </c>
      <c r="B50407" s="115">
        <v>44356.659168284794</v>
      </c>
      <c r="C50407" s="106">
        <v>220961</v>
      </c>
      <c r="D50407" s="106">
        <v>158978</v>
      </c>
      <c r="E50407" s="106" t="str">
        <f>VLOOKUP(C50407,Подписчики!A:C,2,0)</f>
        <v>UTC+1</v>
      </c>
      <c r="F50407" s="115"/>
    </row>
    <row r="50408" spans="1:6" ht="15.75" customHeight="1">
      <c r="A50408" s="106">
        <v>154494</v>
      </c>
      <c r="B50408" s="115">
        <v>44356.659168284794</v>
      </c>
      <c r="C50408" s="106">
        <v>245974</v>
      </c>
      <c r="D50408" s="106">
        <v>238334</v>
      </c>
      <c r="E50408" s="106" t="str">
        <f>VLOOKUP(C50408,Подписчики!A:C,2,0)</f>
        <v>UTC+1</v>
      </c>
      <c r="F50408" s="115"/>
    </row>
    <row r="50409" spans="1:6" ht="15.75" customHeight="1">
      <c r="A50409" s="106">
        <v>154498</v>
      </c>
      <c r="B50409" s="115">
        <v>44356.659168284794</v>
      </c>
      <c r="C50409" s="106">
        <v>327390</v>
      </c>
      <c r="D50409" s="106">
        <v>478200</v>
      </c>
      <c r="E50409" s="106" t="str">
        <f>VLOOKUP(C50409,Подписчики!A:C,2,0)</f>
        <v>UTC+1</v>
      </c>
      <c r="F50409" s="115"/>
    </row>
    <row r="50410" spans="1:6" ht="15.75" customHeight="1">
      <c r="A50410" s="106">
        <v>154501</v>
      </c>
      <c r="B50410" s="115">
        <v>44356.65997734628</v>
      </c>
      <c r="C50410" s="106">
        <v>94416</v>
      </c>
      <c r="D50410" s="106">
        <v>117745</v>
      </c>
      <c r="E50410" s="106" t="str">
        <f>VLOOKUP(C50410,Подписчики!A:C,2,0)</f>
        <v>UTC+3</v>
      </c>
      <c r="F50410" s="115"/>
    </row>
    <row r="50411" spans="1:6" ht="15.75" customHeight="1">
      <c r="A50411" s="106">
        <v>154502</v>
      </c>
      <c r="B50411" s="115">
        <v>44356.660381877024</v>
      </c>
      <c r="C50411" s="106">
        <v>45014</v>
      </c>
      <c r="D50411" s="106">
        <v>250679</v>
      </c>
      <c r="E50411" s="106" t="str">
        <f>VLOOKUP(C50411,Подписчики!A:C,2,0)</f>
        <v>UTC+0</v>
      </c>
      <c r="F50411" s="115"/>
    </row>
    <row r="50412" spans="1:6" ht="15.75" customHeight="1">
      <c r="A50412" s="106">
        <v>154503</v>
      </c>
      <c r="B50412" s="115">
        <v>44356.660786407767</v>
      </c>
      <c r="C50412" s="106">
        <v>31480</v>
      </c>
      <c r="D50412" s="106">
        <v>347008</v>
      </c>
      <c r="E50412" s="106" t="str">
        <f>VLOOKUP(C50412,Подписчики!A:C,2,0)</f>
        <v>UTC+1</v>
      </c>
      <c r="F50412" s="115"/>
    </row>
    <row r="50413" spans="1:6" ht="15.75" customHeight="1">
      <c r="A50413" s="106">
        <v>154505</v>
      </c>
      <c r="B50413" s="115">
        <v>44356.660786407767</v>
      </c>
      <c r="C50413" s="106">
        <v>104705</v>
      </c>
      <c r="D50413" s="106">
        <v>10768</v>
      </c>
      <c r="E50413" s="106" t="str">
        <f>VLOOKUP(C50413,Подписчики!A:C,2,0)</f>
        <v>UTC+1</v>
      </c>
      <c r="F50413" s="115"/>
    </row>
    <row r="50414" spans="1:6" ht="15.75" customHeight="1">
      <c r="A50414" s="106">
        <v>154510</v>
      </c>
      <c r="B50414" s="115">
        <v>44356.660786407767</v>
      </c>
      <c r="C50414" s="106">
        <v>147912</v>
      </c>
      <c r="D50414" s="106">
        <v>347740</v>
      </c>
      <c r="E50414" s="106" t="str">
        <f>VLOOKUP(C50414,Подписчики!A:C,2,0)</f>
        <v>UTC+1</v>
      </c>
      <c r="F50414" s="115"/>
    </row>
    <row r="50415" spans="1:6" ht="15.75" customHeight="1">
      <c r="A50415" s="106">
        <v>154514</v>
      </c>
      <c r="B50415" s="115">
        <v>44356.66119093851</v>
      </c>
      <c r="C50415" s="106">
        <v>123422</v>
      </c>
      <c r="D50415" s="106">
        <v>347008</v>
      </c>
      <c r="E50415" s="106" t="str">
        <f>VLOOKUP(C50415,Подписчики!A:C,2,0)</f>
        <v>UTC+2</v>
      </c>
      <c r="F50415" s="115"/>
    </row>
    <row r="50416" spans="1:6" ht="15.75" customHeight="1">
      <c r="A50416" s="106">
        <v>154515</v>
      </c>
      <c r="B50416" s="115">
        <v>44356.662404530747</v>
      </c>
      <c r="C50416" s="106">
        <v>176007</v>
      </c>
      <c r="D50416" s="106">
        <v>227775</v>
      </c>
      <c r="E50416" s="106" t="str">
        <f>VLOOKUP(C50416,Подписчики!A:C,2,0)</f>
        <v>UTC+1</v>
      </c>
      <c r="F50416" s="115"/>
    </row>
    <row r="50417" spans="1:6" ht="15.75" customHeight="1">
      <c r="A50417" s="106">
        <v>154518</v>
      </c>
      <c r="B50417" s="115">
        <v>44356.663213592234</v>
      </c>
      <c r="C50417" s="106">
        <v>85978</v>
      </c>
      <c r="D50417" s="106">
        <v>250679</v>
      </c>
      <c r="E50417" s="106" t="str">
        <f>VLOOKUP(C50417,Подписчики!A:C,2,0)</f>
        <v>UTC+3</v>
      </c>
      <c r="F50417" s="115"/>
    </row>
    <row r="50418" spans="1:6" ht="15.75" customHeight="1">
      <c r="A50418" s="106">
        <v>154521</v>
      </c>
      <c r="B50418" s="115">
        <v>44356.664022653727</v>
      </c>
      <c r="C50418" s="106">
        <v>123652</v>
      </c>
      <c r="D50418" s="106">
        <v>401945</v>
      </c>
      <c r="E50418" s="106" t="str">
        <f>VLOOKUP(C50418,Подписчики!A:C,2,0)</f>
        <v>UTC+1</v>
      </c>
      <c r="F50418" s="115"/>
    </row>
    <row r="50419" spans="1:6" ht="15.75" customHeight="1">
      <c r="A50419" s="106">
        <v>154522</v>
      </c>
      <c r="B50419" s="115">
        <v>44356.664427184463</v>
      </c>
      <c r="C50419" s="106">
        <v>62115</v>
      </c>
      <c r="D50419" s="106">
        <v>80726</v>
      </c>
      <c r="E50419" s="106" t="str">
        <f>VLOOKUP(C50419,Подписчики!A:C,2,0)</f>
        <v>UTC+2</v>
      </c>
      <c r="F50419" s="115"/>
    </row>
    <row r="50420" spans="1:6" ht="15.75" customHeight="1">
      <c r="A50420" s="106">
        <v>154523</v>
      </c>
      <c r="B50420" s="115">
        <v>44356.664831715214</v>
      </c>
      <c r="C50420" s="106">
        <v>10282</v>
      </c>
      <c r="D50420" s="106">
        <v>158978</v>
      </c>
      <c r="E50420" s="106" t="str">
        <f>VLOOKUP(C50420,Подписчики!A:C,2,0)</f>
        <v>UTC+3</v>
      </c>
      <c r="F50420" s="115"/>
    </row>
    <row r="50421" spans="1:6" ht="15.75" customHeight="1">
      <c r="A50421" s="106">
        <v>154525</v>
      </c>
      <c r="B50421" s="115">
        <v>44356.6656407767</v>
      </c>
      <c r="C50421" s="106">
        <v>181987</v>
      </c>
      <c r="D50421" s="106">
        <v>351192</v>
      </c>
      <c r="E50421" s="106" t="str">
        <f>VLOOKUP(C50421,Подписчики!A:C,2,0)</f>
        <v>UTC+1</v>
      </c>
      <c r="F50421" s="115"/>
    </row>
    <row r="50422" spans="1:6" ht="15.75" customHeight="1">
      <c r="A50422" s="106">
        <v>154527</v>
      </c>
      <c r="B50422" s="115">
        <v>44356.6656407767</v>
      </c>
      <c r="C50422" s="106">
        <v>249211</v>
      </c>
      <c r="D50422" s="106">
        <v>158978</v>
      </c>
      <c r="E50422" s="106" t="str">
        <f>VLOOKUP(C50422,Подписчики!A:C,2,0)</f>
        <v>UTC+1</v>
      </c>
      <c r="F50422" s="115"/>
    </row>
    <row r="50423" spans="1:6" ht="15.75" customHeight="1">
      <c r="A50423" s="106">
        <v>154528</v>
      </c>
      <c r="B50423" s="115">
        <v>44356.666045307444</v>
      </c>
      <c r="C50423" s="106">
        <v>69970</v>
      </c>
      <c r="D50423" s="106">
        <v>238334</v>
      </c>
      <c r="E50423" s="106" t="str">
        <f>VLOOKUP(C50423,Подписчики!A:C,2,0)</f>
        <v>UTC+2</v>
      </c>
      <c r="F50423" s="115"/>
    </row>
    <row r="50424" spans="1:6" ht="15.75" customHeight="1">
      <c r="A50424" s="106">
        <v>154533</v>
      </c>
      <c r="B50424" s="115">
        <v>44356.666045307444</v>
      </c>
      <c r="C50424" s="106">
        <v>267414</v>
      </c>
      <c r="D50424" s="106">
        <v>37644</v>
      </c>
      <c r="E50424" s="106" t="str">
        <f>VLOOKUP(C50424,Подписчики!A:C,2,0)</f>
        <v>UTC+2</v>
      </c>
      <c r="F50424" s="115"/>
    </row>
    <row r="50425" spans="1:6" ht="15.75" customHeight="1">
      <c r="A50425" s="106">
        <v>154537</v>
      </c>
      <c r="B50425" s="115">
        <v>44356.666449838187</v>
      </c>
      <c r="C50425" s="106">
        <v>334380</v>
      </c>
      <c r="D50425" s="106">
        <v>411922</v>
      </c>
      <c r="E50425" s="106" t="str">
        <f>VLOOKUP(C50425,Подписчики!A:C,2,0)</f>
        <v>UTC+3</v>
      </c>
      <c r="F50425" s="115"/>
    </row>
    <row r="50426" spans="1:6" ht="15.75" customHeight="1">
      <c r="A50426" s="106">
        <v>154540</v>
      </c>
      <c r="B50426" s="115">
        <v>44356.66685436893</v>
      </c>
      <c r="C50426" s="106">
        <v>99739</v>
      </c>
      <c r="D50426" s="106">
        <v>182191</v>
      </c>
      <c r="E50426" s="106" t="str">
        <f>VLOOKUP(C50426,Подписчики!A:C,2,0)</f>
        <v>UTC+0</v>
      </c>
      <c r="F50426" s="115"/>
    </row>
    <row r="50427" spans="1:6" ht="15.75" customHeight="1">
      <c r="A50427" s="106">
        <v>154543</v>
      </c>
      <c r="B50427" s="115">
        <v>44356.667258899681</v>
      </c>
      <c r="C50427" s="106">
        <v>92575</v>
      </c>
      <c r="D50427" s="106">
        <v>298988</v>
      </c>
      <c r="E50427" s="106" t="str">
        <f>VLOOKUP(C50427,Подписчики!A:C,2,0)</f>
        <v>UTC+1</v>
      </c>
      <c r="F50427" s="115"/>
    </row>
    <row r="50428" spans="1:6" ht="15.75" customHeight="1">
      <c r="A50428" s="106">
        <v>154544</v>
      </c>
      <c r="B50428" s="115">
        <v>44356.667333333338</v>
      </c>
      <c r="C50428" s="106">
        <v>125345</v>
      </c>
      <c r="D50428" s="106">
        <v>145209</v>
      </c>
      <c r="E50428" s="106" t="str">
        <f>VLOOKUP(C50428,Подписчики!A:C,2,0)</f>
        <v>UTC+4</v>
      </c>
      <c r="F50428" s="115"/>
    </row>
    <row r="50429" spans="1:6" ht="15.75" customHeight="1">
      <c r="A50429" s="106">
        <v>154548</v>
      </c>
      <c r="B50429" s="115">
        <v>44356.667999999998</v>
      </c>
      <c r="C50429" s="106">
        <v>36040</v>
      </c>
      <c r="D50429" s="106">
        <v>182984</v>
      </c>
      <c r="E50429" s="106" t="str">
        <f>VLOOKUP(C50429,Подписчики!A:C,2,0)</f>
        <v>UTC+0</v>
      </c>
      <c r="F50429" s="115"/>
    </row>
    <row r="50430" spans="1:6" ht="15.75" customHeight="1">
      <c r="A50430" s="106">
        <v>154549</v>
      </c>
      <c r="B50430" s="115">
        <v>44356.668472491911</v>
      </c>
      <c r="C50430" s="106">
        <v>177324</v>
      </c>
      <c r="D50430" s="106">
        <v>182191</v>
      </c>
      <c r="E50430" s="106" t="str">
        <f>VLOOKUP(C50430,Подписчики!A:C,2,0)</f>
        <v>UTC+4</v>
      </c>
      <c r="F50430" s="115"/>
    </row>
    <row r="50431" spans="1:6" ht="15.75" customHeight="1">
      <c r="A50431" s="106">
        <v>154551</v>
      </c>
      <c r="B50431" s="115">
        <v>44356.670090614884</v>
      </c>
      <c r="C50431" s="106">
        <v>123131</v>
      </c>
      <c r="D50431" s="106">
        <v>116857</v>
      </c>
      <c r="E50431" s="106" t="str">
        <f>VLOOKUP(C50431,Подписчики!A:C,2,0)</f>
        <v>UTC+0</v>
      </c>
      <c r="F50431" s="115"/>
    </row>
    <row r="50432" spans="1:6" ht="15.75" customHeight="1">
      <c r="A50432" s="106">
        <v>154555</v>
      </c>
      <c r="B50432" s="115">
        <v>44356.670495145634</v>
      </c>
      <c r="C50432" s="106">
        <v>122454</v>
      </c>
      <c r="D50432" s="106">
        <v>411922</v>
      </c>
      <c r="E50432" s="106" t="str">
        <f>VLOOKUP(C50432,Подписчики!A:C,2,0)</f>
        <v>UTC+1</v>
      </c>
      <c r="F50432" s="115"/>
    </row>
    <row r="50433" spans="1:6" ht="15.75" customHeight="1">
      <c r="A50433" s="106">
        <v>154558</v>
      </c>
      <c r="B50433" s="115">
        <v>44356.670495145634</v>
      </c>
      <c r="C50433" s="106">
        <v>138488</v>
      </c>
      <c r="D50433" s="106">
        <v>411922</v>
      </c>
      <c r="E50433" s="106" t="str">
        <f>VLOOKUP(C50433,Подписчики!A:C,2,0)</f>
        <v>UTC+1</v>
      </c>
      <c r="F50433" s="115"/>
    </row>
    <row r="50434" spans="1:6" ht="15.75" customHeight="1">
      <c r="A50434" s="106">
        <v>154559</v>
      </c>
      <c r="B50434" s="115">
        <v>44356.67089967637</v>
      </c>
      <c r="C50434" s="106">
        <v>284824</v>
      </c>
      <c r="D50434" s="106">
        <v>111597</v>
      </c>
      <c r="E50434" s="106" t="str">
        <f>VLOOKUP(C50434,Подписчики!A:C,2,0)</f>
        <v>UTC+2</v>
      </c>
      <c r="F50434" s="115"/>
    </row>
    <row r="50435" spans="1:6" ht="15.75" customHeight="1">
      <c r="A50435" s="106">
        <v>154563</v>
      </c>
      <c r="B50435" s="115">
        <v>44356.672113268614</v>
      </c>
      <c r="C50435" s="106">
        <v>138511</v>
      </c>
      <c r="D50435" s="106">
        <v>270101</v>
      </c>
      <c r="E50435" s="106" t="str">
        <f>VLOOKUP(C50435,Подписчики!A:C,2,0)</f>
        <v>UTC+1</v>
      </c>
      <c r="F50435" s="115"/>
    </row>
    <row r="50436" spans="1:6" ht="15.75" customHeight="1">
      <c r="A50436" s="106">
        <v>154568</v>
      </c>
      <c r="B50436" s="115">
        <v>44356.673731391587</v>
      </c>
      <c r="C50436" s="106">
        <v>88509</v>
      </c>
      <c r="D50436" s="106">
        <v>146115</v>
      </c>
      <c r="E50436" s="106" t="str">
        <f>VLOOKUP(C50436,Подписчики!A:C,2,0)</f>
        <v>UTC+1</v>
      </c>
      <c r="F50436" s="115"/>
    </row>
    <row r="50437" spans="1:6" ht="15.75" customHeight="1">
      <c r="A50437" s="106">
        <v>154573</v>
      </c>
      <c r="B50437" s="115">
        <v>44356.673731391587</v>
      </c>
      <c r="C50437" s="106">
        <v>232357</v>
      </c>
      <c r="D50437" s="106">
        <v>112334</v>
      </c>
      <c r="E50437" s="106" t="str">
        <f>VLOOKUP(C50437,Подписчики!A:C,2,0)</f>
        <v>UTC+1</v>
      </c>
      <c r="F50437" s="115"/>
    </row>
    <row r="50438" spans="1:6" ht="15.75" customHeight="1">
      <c r="A50438" s="106">
        <v>154576</v>
      </c>
      <c r="B50438" s="115">
        <v>44356.674135922331</v>
      </c>
      <c r="C50438" s="106">
        <v>217054</v>
      </c>
      <c r="D50438" s="106">
        <v>477565</v>
      </c>
      <c r="E50438" s="106" t="str">
        <f>VLOOKUP(C50438,Подписчики!A:C,2,0)</f>
        <v>UTC+2</v>
      </c>
      <c r="F50438" s="115"/>
    </row>
    <row r="50439" spans="1:6" ht="15.75" customHeight="1">
      <c r="A50439" s="106">
        <v>154581</v>
      </c>
      <c r="B50439" s="115">
        <v>44356.675349514568</v>
      </c>
      <c r="C50439" s="106">
        <v>198010</v>
      </c>
      <c r="D50439" s="106">
        <v>47874</v>
      </c>
      <c r="E50439" s="106" t="str">
        <f>VLOOKUP(C50439,Подписчики!A:C,2,0)</f>
        <v>UTC+1</v>
      </c>
      <c r="F50439" s="115"/>
    </row>
    <row r="50440" spans="1:6" ht="15.75" customHeight="1">
      <c r="A50440" s="106">
        <v>154582</v>
      </c>
      <c r="B50440" s="115">
        <v>44356.675754045304</v>
      </c>
      <c r="C50440" s="106">
        <v>19507</v>
      </c>
      <c r="D50440" s="106">
        <v>84382</v>
      </c>
      <c r="E50440" s="106" t="str">
        <f>VLOOKUP(C50440,Подписчики!A:C,2,0)</f>
        <v>UTC+2</v>
      </c>
      <c r="F50440" s="115"/>
    </row>
    <row r="50441" spans="1:6" ht="15.75" customHeight="1">
      <c r="A50441" s="106">
        <v>154584</v>
      </c>
      <c r="B50441" s="115">
        <v>44356.676158576054</v>
      </c>
      <c r="C50441" s="106">
        <v>263468</v>
      </c>
      <c r="D50441" s="106">
        <v>226626</v>
      </c>
      <c r="E50441" s="106" t="str">
        <f>VLOOKUP(C50441,Подписчики!A:C,2,0)</f>
        <v>UTC+3</v>
      </c>
      <c r="F50441" s="115"/>
    </row>
    <row r="50442" spans="1:6" ht="15.75" customHeight="1">
      <c r="A50442" s="106">
        <v>154589</v>
      </c>
      <c r="B50442" s="115">
        <v>44356.676158576054</v>
      </c>
      <c r="C50442" s="106">
        <v>343249</v>
      </c>
      <c r="D50442" s="106">
        <v>194697</v>
      </c>
      <c r="E50442" s="106" t="str">
        <f>VLOOKUP(C50442,Подписчики!A:C,2,0)</f>
        <v>UTC+3</v>
      </c>
      <c r="F50442" s="115"/>
    </row>
    <row r="50443" spans="1:6" ht="15.75" customHeight="1">
      <c r="A50443" s="106">
        <v>154590</v>
      </c>
      <c r="B50443" s="115">
        <v>44356.676333333337</v>
      </c>
      <c r="C50443" s="106">
        <v>137117</v>
      </c>
      <c r="D50443" s="106">
        <v>347393</v>
      </c>
      <c r="E50443" s="106" t="str">
        <f>VLOOKUP(C50443,Подписчики!A:C,2,0)</f>
        <v>UTC+1</v>
      </c>
      <c r="F50443" s="115"/>
    </row>
    <row r="50444" spans="1:6" ht="15.75" customHeight="1">
      <c r="A50444" s="106">
        <v>154594</v>
      </c>
      <c r="B50444" s="115">
        <v>44356.677372168284</v>
      </c>
      <c r="C50444" s="106">
        <v>110279</v>
      </c>
      <c r="D50444" s="106">
        <v>275232</v>
      </c>
      <c r="E50444" s="106" t="str">
        <f>VLOOKUP(C50444,Подписчики!A:C,2,0)</f>
        <v>UTC+2</v>
      </c>
      <c r="F50444" s="115"/>
    </row>
    <row r="50445" spans="1:6" ht="15.75" customHeight="1">
      <c r="A50445" s="106">
        <v>154595</v>
      </c>
      <c r="B50445" s="115">
        <v>44356.67818122977</v>
      </c>
      <c r="C50445" s="106">
        <v>334492</v>
      </c>
      <c r="D50445" s="106">
        <v>233494</v>
      </c>
      <c r="E50445" s="106" t="str">
        <f>VLOOKUP(C50445,Подписчики!A:C,2,0)</f>
        <v>UTC+0</v>
      </c>
      <c r="F50445" s="115"/>
    </row>
    <row r="50446" spans="1:6" ht="15.75" customHeight="1">
      <c r="A50446" s="106">
        <v>154598</v>
      </c>
      <c r="B50446" s="115">
        <v>44356.678585760514</v>
      </c>
      <c r="C50446" s="106">
        <v>130479</v>
      </c>
      <c r="D50446" s="106">
        <v>217246</v>
      </c>
      <c r="E50446" s="106" t="str">
        <f>VLOOKUP(C50446,Подписчики!A:C,2,0)</f>
        <v>UTC+5</v>
      </c>
      <c r="F50446" s="115"/>
    </row>
    <row r="50447" spans="1:6" ht="15.75" customHeight="1">
      <c r="A50447" s="106">
        <v>154602</v>
      </c>
      <c r="B50447" s="115">
        <v>44356.678585760521</v>
      </c>
      <c r="C50447" s="106">
        <v>21344</v>
      </c>
      <c r="D50447" s="106">
        <v>341333</v>
      </c>
      <c r="E50447" s="106" t="str">
        <f>VLOOKUP(C50447,Подписчики!A:C,2,0)</f>
        <v>UTC+1</v>
      </c>
      <c r="F50447" s="115"/>
    </row>
    <row r="50448" spans="1:6" ht="15.75" customHeight="1">
      <c r="A50448" s="106">
        <v>154603</v>
      </c>
      <c r="B50448" s="115">
        <v>44356.678990291257</v>
      </c>
      <c r="C50448" s="106">
        <v>171963</v>
      </c>
      <c r="D50448" s="106">
        <v>264283</v>
      </c>
      <c r="E50448" s="106" t="str">
        <f>VLOOKUP(C50448,Подписчики!A:C,2,0)</f>
        <v>UTC+2</v>
      </c>
      <c r="F50448" s="115"/>
    </row>
    <row r="50449" spans="1:6" ht="15.75" customHeight="1">
      <c r="A50449" s="106">
        <v>154608</v>
      </c>
      <c r="B50449" s="115">
        <v>44356.680203883494</v>
      </c>
      <c r="C50449" s="106">
        <v>277806</v>
      </c>
      <c r="D50449" s="106">
        <v>30731</v>
      </c>
      <c r="E50449" s="106" t="str">
        <f>VLOOKUP(C50449,Подписчики!A:C,2,0)</f>
        <v>UTC+1</v>
      </c>
      <c r="F50449" s="115"/>
    </row>
    <row r="50450" spans="1:6" ht="15.75" customHeight="1">
      <c r="A50450" s="106">
        <v>154609</v>
      </c>
      <c r="B50450" s="115">
        <v>44356.680203883494</v>
      </c>
      <c r="C50450" s="106">
        <v>293791</v>
      </c>
      <c r="D50450" s="106">
        <v>286726</v>
      </c>
      <c r="E50450" s="106" t="str">
        <f>VLOOKUP(C50450,Подписчики!A:C,2,0)</f>
        <v>UTC+1</v>
      </c>
      <c r="F50450" s="115"/>
    </row>
    <row r="50451" spans="1:6" ht="15.75" customHeight="1">
      <c r="A50451" s="106">
        <v>154611</v>
      </c>
      <c r="B50451" s="115">
        <v>44356.680608414237</v>
      </c>
      <c r="C50451" s="106">
        <v>3251</v>
      </c>
      <c r="D50451" s="106">
        <v>191893</v>
      </c>
      <c r="E50451" s="106" t="str">
        <f>VLOOKUP(C50451,Подписчики!A:C,2,0)</f>
        <v>UTC+2</v>
      </c>
      <c r="F50451" s="115"/>
    </row>
    <row r="50452" spans="1:6" ht="15.75" customHeight="1">
      <c r="A50452" s="106">
        <v>154616</v>
      </c>
      <c r="B50452" s="115">
        <v>44356.680608414237</v>
      </c>
      <c r="C50452" s="106">
        <v>277631</v>
      </c>
      <c r="D50452" s="106">
        <v>343712</v>
      </c>
      <c r="E50452" s="106" t="str">
        <f>VLOOKUP(C50452,Подписчики!A:C,2,0)</f>
        <v>UTC+6</v>
      </c>
      <c r="F50452" s="115"/>
    </row>
    <row r="50453" spans="1:6" ht="15.75" customHeight="1">
      <c r="A50453" s="106">
        <v>154619</v>
      </c>
      <c r="B50453" s="115">
        <v>44356.682226537218</v>
      </c>
      <c r="C50453" s="106">
        <v>114264</v>
      </c>
      <c r="D50453" s="106">
        <v>347393</v>
      </c>
      <c r="E50453" s="106" t="str">
        <f>VLOOKUP(C50453,Подписчики!A:C,2,0)</f>
        <v>UTC+2</v>
      </c>
      <c r="F50453" s="115"/>
    </row>
    <row r="50454" spans="1:6" ht="15.75" customHeight="1">
      <c r="A50454" s="106">
        <v>154624</v>
      </c>
      <c r="B50454" s="115">
        <v>44356.682226537218</v>
      </c>
      <c r="C50454" s="106">
        <v>270801</v>
      </c>
      <c r="D50454" s="106">
        <v>60239</v>
      </c>
      <c r="E50454" s="106" t="str">
        <f>VLOOKUP(C50454,Подписчики!A:C,2,0)</f>
        <v>UTC+2</v>
      </c>
      <c r="F50454" s="115"/>
    </row>
    <row r="50455" spans="1:6" ht="15.75" customHeight="1">
      <c r="A50455" s="106">
        <v>154625</v>
      </c>
      <c r="B50455" s="115">
        <v>44356.682226537218</v>
      </c>
      <c r="C50455" s="106">
        <v>319758</v>
      </c>
      <c r="D50455" s="106">
        <v>153893</v>
      </c>
      <c r="E50455" s="106" t="str">
        <f>VLOOKUP(C50455,Подписчики!A:C,2,0)</f>
        <v>UTC+2</v>
      </c>
      <c r="F50455" s="115"/>
    </row>
    <row r="50456" spans="1:6" ht="15.75" customHeight="1">
      <c r="A50456" s="106">
        <v>154628</v>
      </c>
      <c r="B50456" s="115">
        <v>44356.682631067961</v>
      </c>
      <c r="C50456" s="106">
        <v>223532</v>
      </c>
      <c r="D50456" s="106">
        <v>390503</v>
      </c>
      <c r="E50456" s="106" t="str">
        <f>VLOOKUP(C50456,Подписчики!A:C,2,0)</f>
        <v>UTC+3</v>
      </c>
      <c r="F50456" s="115"/>
    </row>
    <row r="50457" spans="1:6" ht="15.75" customHeight="1">
      <c r="A50457" s="106">
        <v>154632</v>
      </c>
      <c r="B50457" s="115">
        <v>44356.682631067961</v>
      </c>
      <c r="C50457" s="106">
        <v>288573</v>
      </c>
      <c r="D50457" s="106">
        <v>151932</v>
      </c>
      <c r="E50457" s="106" t="str">
        <f>VLOOKUP(C50457,Подписчики!A:C,2,0)</f>
        <v>UTC+3</v>
      </c>
      <c r="F50457" s="115"/>
    </row>
    <row r="50458" spans="1:6" ht="15.75" customHeight="1">
      <c r="A50458" s="106">
        <v>154633</v>
      </c>
      <c r="B50458" s="115">
        <v>44356.683440129455</v>
      </c>
      <c r="C50458" s="106">
        <v>30782</v>
      </c>
      <c r="D50458" s="106">
        <v>411922</v>
      </c>
      <c r="E50458" s="106" t="str">
        <f>VLOOKUP(C50458,Подписчики!A:C,2,0)</f>
        <v>UTC+1</v>
      </c>
      <c r="F50458" s="115"/>
    </row>
    <row r="50459" spans="1:6" ht="15.75" customHeight="1">
      <c r="A50459" s="106">
        <v>154636</v>
      </c>
      <c r="B50459" s="115">
        <v>44356.684249190941</v>
      </c>
      <c r="C50459" s="106">
        <v>134976</v>
      </c>
      <c r="D50459" s="106">
        <v>473327</v>
      </c>
      <c r="E50459" s="106" t="str">
        <f>VLOOKUP(C50459,Подписчики!A:C,2,0)</f>
        <v>UTC+7</v>
      </c>
      <c r="F50459" s="115"/>
    </row>
    <row r="50460" spans="1:6" ht="15.75" customHeight="1">
      <c r="A50460" s="106">
        <v>154640</v>
      </c>
      <c r="B50460" s="115">
        <v>44356.684249190941</v>
      </c>
      <c r="C50460" s="106">
        <v>184572</v>
      </c>
      <c r="D50460" s="106">
        <v>329376</v>
      </c>
      <c r="E50460" s="106" t="str">
        <f>VLOOKUP(C50460,Подписчики!A:C,2,0)</f>
        <v>UTC+3</v>
      </c>
      <c r="F50460" s="115"/>
    </row>
    <row r="50461" spans="1:6" ht="15.75" customHeight="1">
      <c r="A50461" s="106">
        <v>154641</v>
      </c>
      <c r="B50461" s="115">
        <v>44356.684249190941</v>
      </c>
      <c r="C50461" s="106">
        <v>258377</v>
      </c>
      <c r="D50461" s="106">
        <v>189554</v>
      </c>
      <c r="E50461" s="106" t="str">
        <f>VLOOKUP(C50461,Подписчики!A:C,2,0)</f>
        <v>UTC+3</v>
      </c>
      <c r="F50461" s="115"/>
    </row>
    <row r="50462" spans="1:6" ht="15.75" customHeight="1">
      <c r="A50462" s="106">
        <v>154644</v>
      </c>
      <c r="B50462" s="115">
        <v>44356.685058252428</v>
      </c>
      <c r="C50462" s="106">
        <v>29999</v>
      </c>
      <c r="D50462" s="106">
        <v>347393</v>
      </c>
      <c r="E50462" s="106" t="str">
        <f>VLOOKUP(C50462,Подписчики!A:C,2,0)</f>
        <v>UTC+1</v>
      </c>
      <c r="F50462" s="115"/>
    </row>
    <row r="50463" spans="1:6" ht="15.75" customHeight="1">
      <c r="A50463" s="106">
        <v>154645</v>
      </c>
      <c r="B50463" s="115">
        <v>44356.685058252428</v>
      </c>
      <c r="C50463" s="106">
        <v>230990</v>
      </c>
      <c r="D50463" s="106">
        <v>371515</v>
      </c>
      <c r="E50463" s="106" t="str">
        <f>VLOOKUP(C50463,Подписчики!A:C,2,0)</f>
        <v>UTC+5</v>
      </c>
      <c r="F50463" s="115"/>
    </row>
    <row r="50464" spans="1:6" ht="15.75" customHeight="1">
      <c r="A50464" s="106">
        <v>154649</v>
      </c>
      <c r="B50464" s="115">
        <v>44356.685058252428</v>
      </c>
      <c r="C50464" s="106">
        <v>343309</v>
      </c>
      <c r="D50464" s="106">
        <v>347008</v>
      </c>
      <c r="E50464" s="106" t="str">
        <f>VLOOKUP(C50464,Подписчики!A:C,2,0)</f>
        <v>UTC+1</v>
      </c>
      <c r="F50464" s="115"/>
    </row>
    <row r="50465" spans="1:6" ht="15.75" customHeight="1">
      <c r="A50465" s="106">
        <v>154653</v>
      </c>
      <c r="B50465" s="115">
        <v>44356.686676375408</v>
      </c>
      <c r="C50465" s="106">
        <v>194363</v>
      </c>
      <c r="D50465" s="106">
        <v>158978</v>
      </c>
      <c r="E50465" s="106" t="str">
        <f>VLOOKUP(C50465,Подписчики!A:C,2,0)</f>
        <v>UTC+1</v>
      </c>
      <c r="F50465" s="115"/>
    </row>
    <row r="50466" spans="1:6" ht="15.75" customHeight="1">
      <c r="A50466" s="106">
        <v>154658</v>
      </c>
      <c r="B50466" s="115">
        <v>44356.686676375408</v>
      </c>
      <c r="C50466" s="106">
        <v>211151</v>
      </c>
      <c r="D50466" s="106">
        <v>146115</v>
      </c>
      <c r="E50466" s="106" t="str">
        <f>VLOOKUP(C50466,Подписчики!A:C,2,0)</f>
        <v>UTC+1</v>
      </c>
      <c r="F50466" s="115"/>
    </row>
    <row r="50467" spans="1:6" ht="15.75" customHeight="1">
      <c r="A50467" s="106">
        <v>154661</v>
      </c>
      <c r="B50467" s="115">
        <v>44356.687485436894</v>
      </c>
      <c r="C50467" s="106">
        <v>2527</v>
      </c>
      <c r="D50467" s="106">
        <v>350756</v>
      </c>
      <c r="E50467" s="106" t="str">
        <f>VLOOKUP(C50467,Подписчики!A:C,2,0)</f>
        <v>UTC+3</v>
      </c>
      <c r="F50467" s="115"/>
    </row>
    <row r="50468" spans="1:6" ht="15.75" customHeight="1">
      <c r="A50468" s="106">
        <v>154662</v>
      </c>
      <c r="B50468" s="115">
        <v>44356.688294498381</v>
      </c>
      <c r="C50468" s="106">
        <v>235248</v>
      </c>
      <c r="D50468" s="106">
        <v>100414</v>
      </c>
      <c r="E50468" s="106" t="str">
        <f>VLOOKUP(C50468,Подписчики!A:C,2,0)</f>
        <v>UTC+1</v>
      </c>
      <c r="F50468" s="115"/>
    </row>
    <row r="50469" spans="1:6" ht="15.75" customHeight="1">
      <c r="A50469" s="106">
        <v>154664</v>
      </c>
      <c r="B50469" s="115">
        <v>44356.689912621361</v>
      </c>
      <c r="C50469" s="106">
        <v>28934</v>
      </c>
      <c r="D50469" s="106">
        <v>250679</v>
      </c>
      <c r="E50469" s="106" t="str">
        <f>VLOOKUP(C50469,Подписчики!A:C,2,0)</f>
        <v>UTC+1</v>
      </c>
      <c r="F50469" s="115"/>
    </row>
    <row r="50470" spans="1:6" ht="15.75" customHeight="1">
      <c r="A50470" s="106">
        <v>154669</v>
      </c>
      <c r="B50470" s="115">
        <v>44356.689912621361</v>
      </c>
      <c r="C50470" s="106">
        <v>91298</v>
      </c>
      <c r="D50470" s="106">
        <v>439981</v>
      </c>
      <c r="E50470" s="106" t="str">
        <f>VLOOKUP(C50470,Подписчики!A:C,2,0)</f>
        <v>UTC+1</v>
      </c>
      <c r="F50470" s="115"/>
    </row>
    <row r="50471" spans="1:6" ht="15.75" customHeight="1">
      <c r="A50471" s="106">
        <v>154674</v>
      </c>
      <c r="B50471" s="115">
        <v>44356.690721682848</v>
      </c>
      <c r="C50471" s="106">
        <v>90720</v>
      </c>
      <c r="D50471" s="106">
        <v>249086</v>
      </c>
      <c r="E50471" s="106" t="str">
        <f>VLOOKUP(C50471,Подписчики!A:C,2,0)</f>
        <v>UTC+3</v>
      </c>
      <c r="F50471" s="115"/>
    </row>
    <row r="50472" spans="1:6" ht="15.75" customHeight="1">
      <c r="A50472" s="106">
        <v>154677</v>
      </c>
      <c r="B50472" s="115">
        <v>44356.691530744341</v>
      </c>
      <c r="C50472" s="106">
        <v>246798</v>
      </c>
      <c r="D50472" s="106">
        <v>158978</v>
      </c>
      <c r="E50472" s="106" t="str">
        <f>VLOOKUP(C50472,Подписчики!A:C,2,0)</f>
        <v>UTC+1</v>
      </c>
      <c r="F50472" s="115"/>
    </row>
    <row r="50473" spans="1:6" ht="15.75" customHeight="1">
      <c r="A50473" s="106">
        <v>154678</v>
      </c>
      <c r="B50473" s="115">
        <v>44356.691935275077</v>
      </c>
      <c r="C50473" s="106">
        <v>87677</v>
      </c>
      <c r="D50473" s="106">
        <v>379466</v>
      </c>
      <c r="E50473" s="106" t="str">
        <f>VLOOKUP(C50473,Подписчики!A:C,2,0)</f>
        <v>UTC+2</v>
      </c>
      <c r="F50473" s="115"/>
    </row>
    <row r="50474" spans="1:6" ht="15.75" customHeight="1">
      <c r="A50474" s="106">
        <v>154682</v>
      </c>
      <c r="B50474" s="115">
        <v>44356.691935275077</v>
      </c>
      <c r="C50474" s="106">
        <v>299102</v>
      </c>
      <c r="D50474" s="106">
        <v>153893</v>
      </c>
      <c r="E50474" s="106" t="str">
        <f>VLOOKUP(C50474,Подписчики!A:C,2,0)</f>
        <v>UTC+2</v>
      </c>
      <c r="F50474" s="115"/>
    </row>
    <row r="50475" spans="1:6" ht="15.75" customHeight="1">
      <c r="A50475" s="106">
        <v>154687</v>
      </c>
      <c r="B50475" s="115">
        <v>44356.692744336571</v>
      </c>
      <c r="C50475" s="106">
        <v>102634</v>
      </c>
      <c r="D50475" s="106">
        <v>276751</v>
      </c>
      <c r="E50475" s="106" t="str">
        <f>VLOOKUP(C50475,Подписчики!A:C,2,0)</f>
        <v>UTC+0</v>
      </c>
      <c r="F50475" s="115"/>
    </row>
    <row r="50476" spans="1:6" ht="15.75" customHeight="1">
      <c r="A50476" s="106">
        <v>154690</v>
      </c>
      <c r="B50476" s="115">
        <v>44356.692744336571</v>
      </c>
      <c r="C50476" s="106">
        <v>105504</v>
      </c>
      <c r="D50476" s="106">
        <v>202639</v>
      </c>
      <c r="E50476" s="106" t="str">
        <f>VLOOKUP(C50476,Подписчики!A:C,2,0)</f>
        <v>UTC+4</v>
      </c>
      <c r="F50476" s="115"/>
    </row>
    <row r="50477" spans="1:6" ht="15.75" customHeight="1">
      <c r="A50477" s="106">
        <v>154693</v>
      </c>
      <c r="B50477" s="115">
        <v>44356.693553398058</v>
      </c>
      <c r="C50477" s="106">
        <v>232022</v>
      </c>
      <c r="D50477" s="106">
        <v>154256</v>
      </c>
      <c r="E50477" s="106" t="str">
        <f>VLOOKUP(C50477,Подписчики!A:C,2,0)</f>
        <v>UTC+6</v>
      </c>
      <c r="F50477" s="115"/>
    </row>
    <row r="50478" spans="1:6" ht="15.75" customHeight="1">
      <c r="A50478" s="106">
        <v>154694</v>
      </c>
      <c r="B50478" s="115">
        <v>44356.695171521031</v>
      </c>
      <c r="C50478" s="106">
        <v>29328</v>
      </c>
      <c r="D50478" s="106">
        <v>81554</v>
      </c>
      <c r="E50478" s="106" t="str">
        <f>VLOOKUP(C50478,Подписчики!A:C,2,0)</f>
        <v>UTC+2</v>
      </c>
      <c r="F50478" s="115"/>
    </row>
    <row r="50479" spans="1:6" ht="15.75" customHeight="1">
      <c r="A50479" s="106">
        <v>154697</v>
      </c>
      <c r="B50479" s="115">
        <v>44356.695171521031</v>
      </c>
      <c r="C50479" s="106">
        <v>38458</v>
      </c>
      <c r="D50479" s="106">
        <v>292608</v>
      </c>
      <c r="E50479" s="106" t="str">
        <f>VLOOKUP(C50479,Подписчики!A:C,2,0)</f>
        <v>UTC+2</v>
      </c>
      <c r="F50479" s="115"/>
    </row>
    <row r="50480" spans="1:6" ht="15.75" customHeight="1">
      <c r="A50480" s="106">
        <v>154702</v>
      </c>
      <c r="B50480" s="115">
        <v>44356.695666666667</v>
      </c>
      <c r="C50480" s="106">
        <v>284325</v>
      </c>
      <c r="D50480" s="106">
        <v>327633</v>
      </c>
      <c r="E50480" s="106" t="str">
        <f>VLOOKUP(C50480,Подписчики!A:C,2,0)</f>
        <v>UTC+2</v>
      </c>
      <c r="F50480" s="115"/>
    </row>
    <row r="50481" spans="1:6" ht="15.75" customHeight="1">
      <c r="A50481" s="106">
        <v>154706</v>
      </c>
      <c r="B50481" s="115">
        <v>44356.696385113268</v>
      </c>
      <c r="C50481" s="106">
        <v>345515</v>
      </c>
      <c r="D50481" s="106">
        <v>327649</v>
      </c>
      <c r="E50481" s="106" t="str">
        <f>VLOOKUP(C50481,Подписчики!A:C,2,0)</f>
        <v>UTC+1</v>
      </c>
      <c r="F50481" s="115"/>
    </row>
    <row r="50482" spans="1:6" ht="15.75" customHeight="1">
      <c r="A50482" s="106">
        <v>154709</v>
      </c>
      <c r="B50482" s="115">
        <v>44356.699621359228</v>
      </c>
      <c r="C50482" s="106">
        <v>152401</v>
      </c>
      <c r="D50482" s="106">
        <v>110991</v>
      </c>
      <c r="E50482" s="106" t="str">
        <f>VLOOKUP(C50482,Подписчики!A:C,2,0)</f>
        <v>UTC+1</v>
      </c>
      <c r="F50482" s="115"/>
    </row>
    <row r="50483" spans="1:6" ht="15.75" customHeight="1">
      <c r="A50483" s="106">
        <v>154711</v>
      </c>
      <c r="B50483" s="115">
        <v>44356.699621359228</v>
      </c>
      <c r="C50483" s="106">
        <v>170357</v>
      </c>
      <c r="D50483" s="106">
        <v>43623</v>
      </c>
      <c r="E50483" s="106" t="str">
        <f>VLOOKUP(C50483,Подписчики!A:C,2,0)</f>
        <v>UTC+1</v>
      </c>
      <c r="F50483" s="115"/>
    </row>
    <row r="50484" spans="1:6" ht="15.75" customHeight="1">
      <c r="A50484" s="106">
        <v>154715</v>
      </c>
      <c r="B50484" s="115">
        <v>44356.699621359228</v>
      </c>
      <c r="C50484" s="106">
        <v>195656</v>
      </c>
      <c r="D50484" s="106">
        <v>191238</v>
      </c>
      <c r="E50484" s="106" t="str">
        <f>VLOOKUP(C50484,Подписчики!A:C,2,0)</f>
        <v>UTC+1</v>
      </c>
      <c r="F50484" s="115"/>
    </row>
    <row r="50485" spans="1:6" ht="15.75" customHeight="1">
      <c r="A50485" s="106">
        <v>154716</v>
      </c>
      <c r="B50485" s="115">
        <v>44356.699666666667</v>
      </c>
      <c r="C50485" s="106">
        <v>62361</v>
      </c>
      <c r="D50485" s="106">
        <v>305103</v>
      </c>
      <c r="E50485" s="106" t="str">
        <f>VLOOKUP(C50485,Подписчики!A:C,2,0)</f>
        <v>UTC+5</v>
      </c>
      <c r="F50485" s="115"/>
    </row>
    <row r="50486" spans="1:6" ht="15.75" customHeight="1">
      <c r="A50486" s="106">
        <v>154720</v>
      </c>
      <c r="B50486" s="115">
        <v>44356.700430420715</v>
      </c>
      <c r="C50486" s="106">
        <v>271403</v>
      </c>
      <c r="D50486" s="106">
        <v>143024</v>
      </c>
      <c r="E50486" s="106" t="str">
        <f>VLOOKUP(C50486,Подписчики!A:C,2,0)</f>
        <v>UTC+3</v>
      </c>
      <c r="F50486" s="115"/>
    </row>
    <row r="50487" spans="1:6" ht="15.75" customHeight="1">
      <c r="A50487" s="106">
        <v>154723</v>
      </c>
      <c r="B50487" s="115">
        <v>44356.702048543688</v>
      </c>
      <c r="C50487" s="106">
        <v>298263</v>
      </c>
      <c r="D50487" s="106">
        <v>304722</v>
      </c>
      <c r="E50487" s="106" t="str">
        <f>VLOOKUP(C50487,Подписчики!A:C,2,0)</f>
        <v>UTC+3</v>
      </c>
      <c r="F50487" s="115"/>
    </row>
    <row r="50488" spans="1:6" ht="15.75" customHeight="1">
      <c r="A50488" s="106">
        <v>154725</v>
      </c>
      <c r="B50488" s="115">
        <v>44356.702857605182</v>
      </c>
      <c r="C50488" s="106">
        <v>60004</v>
      </c>
      <c r="D50488" s="106">
        <v>472712</v>
      </c>
      <c r="E50488" s="106" t="str">
        <f>VLOOKUP(C50488,Подписчики!A:C,2,0)</f>
        <v>UTC+1</v>
      </c>
      <c r="F50488" s="115"/>
    </row>
    <row r="50489" spans="1:6" ht="15.75" customHeight="1">
      <c r="A50489" s="106">
        <v>154730</v>
      </c>
      <c r="B50489" s="115">
        <v>44356.702857605182</v>
      </c>
      <c r="C50489" s="106">
        <v>72631</v>
      </c>
      <c r="D50489" s="106">
        <v>397390</v>
      </c>
      <c r="E50489" s="106" t="str">
        <f>VLOOKUP(C50489,Подписчики!A:C,2,0)</f>
        <v>UTC+1</v>
      </c>
      <c r="F50489" s="115"/>
    </row>
    <row r="50490" spans="1:6" ht="15.75" customHeight="1">
      <c r="A50490" s="106">
        <v>154733</v>
      </c>
      <c r="B50490" s="115">
        <v>44356.702857605182</v>
      </c>
      <c r="C50490" s="106">
        <v>185503</v>
      </c>
      <c r="D50490" s="106">
        <v>389689</v>
      </c>
      <c r="E50490" s="106" t="str">
        <f>VLOOKUP(C50490,Подписчики!A:C,2,0)</f>
        <v>UTC+1</v>
      </c>
      <c r="F50490" s="115"/>
    </row>
    <row r="50491" spans="1:6" ht="15.75" customHeight="1">
      <c r="A50491" s="106">
        <v>154734</v>
      </c>
      <c r="B50491" s="115">
        <v>44356.703262135918</v>
      </c>
      <c r="C50491" s="106">
        <v>107230</v>
      </c>
      <c r="D50491" s="106">
        <v>347393</v>
      </c>
      <c r="E50491" s="106" t="str">
        <f>VLOOKUP(C50491,Подписчики!A:C,2,0)</f>
        <v>UTC+2</v>
      </c>
      <c r="F50491" s="115"/>
    </row>
    <row r="50492" spans="1:6" ht="15.75" customHeight="1">
      <c r="A50492" s="106">
        <v>154735</v>
      </c>
      <c r="B50492" s="115">
        <v>44356.703666666668</v>
      </c>
      <c r="C50492" s="106">
        <v>310904</v>
      </c>
      <c r="D50492" s="106">
        <v>250679</v>
      </c>
      <c r="E50492" s="106" t="str">
        <f>VLOOKUP(C50492,Подписчики!A:C,2,0)</f>
        <v>UTC+3</v>
      </c>
      <c r="F50492" s="115"/>
    </row>
    <row r="50493" spans="1:6" ht="15.75" customHeight="1">
      <c r="A50493" s="106">
        <v>154738</v>
      </c>
      <c r="B50493" s="115">
        <v>44356.704880258898</v>
      </c>
      <c r="C50493" s="106">
        <v>70295</v>
      </c>
      <c r="D50493" s="106">
        <v>286726</v>
      </c>
      <c r="E50493" s="106" t="str">
        <f>VLOOKUP(C50493,Подписчики!A:C,2,0)</f>
        <v>UTC+2</v>
      </c>
      <c r="F50493" s="115"/>
    </row>
    <row r="50494" spans="1:6" ht="15.75" customHeight="1">
      <c r="A50494" s="106">
        <v>154740</v>
      </c>
      <c r="B50494" s="115">
        <v>44356.706093851135</v>
      </c>
      <c r="C50494" s="106">
        <v>35912</v>
      </c>
      <c r="D50494" s="106">
        <v>189009</v>
      </c>
      <c r="E50494" s="106" t="str">
        <f>VLOOKUP(C50494,Подписчики!A:C,2,0)</f>
        <v>UTC+1</v>
      </c>
      <c r="F50494" s="115"/>
    </row>
    <row r="50495" spans="1:6" ht="15.75" customHeight="1">
      <c r="A50495" s="106">
        <v>154745</v>
      </c>
      <c r="B50495" s="115">
        <v>44356.706498381878</v>
      </c>
      <c r="C50495" s="106">
        <v>339814</v>
      </c>
      <c r="D50495" s="106">
        <v>191893</v>
      </c>
      <c r="E50495" s="106" t="str">
        <f>VLOOKUP(C50495,Подписчики!A:C,2,0)</f>
        <v>UTC+2</v>
      </c>
      <c r="F50495" s="115"/>
    </row>
    <row r="50496" spans="1:6" ht="15.75" customHeight="1">
      <c r="A50496" s="106">
        <v>154750</v>
      </c>
      <c r="B50496" s="115">
        <v>44356.707000000002</v>
      </c>
      <c r="C50496" s="106">
        <v>185301</v>
      </c>
      <c r="D50496" s="106">
        <v>351192</v>
      </c>
      <c r="E50496" s="106" t="str">
        <f>VLOOKUP(C50496,Подписчики!A:C,2,0)</f>
        <v>UTC+0</v>
      </c>
      <c r="F50496" s="115"/>
    </row>
    <row r="50497" spans="1:6" ht="15.75" customHeight="1">
      <c r="A50497" s="106">
        <v>154753</v>
      </c>
      <c r="B50497" s="115">
        <v>44356.707333333339</v>
      </c>
      <c r="C50497" s="106">
        <v>197663</v>
      </c>
      <c r="D50497" s="106">
        <v>411922</v>
      </c>
      <c r="E50497" s="106" t="str">
        <f>VLOOKUP(C50497,Подписчики!A:C,2,0)</f>
        <v>UTC+1</v>
      </c>
      <c r="F50497" s="115"/>
    </row>
    <row r="50498" spans="1:6" ht="15.75" customHeight="1">
      <c r="A50498" s="106">
        <v>154756</v>
      </c>
      <c r="B50498" s="115">
        <v>44356.707711974115</v>
      </c>
      <c r="C50498" s="106">
        <v>163426</v>
      </c>
      <c r="D50498" s="106">
        <v>78899</v>
      </c>
      <c r="E50498" s="106" t="str">
        <f>VLOOKUP(C50498,Подписчики!A:C,2,0)</f>
        <v>UTC+1</v>
      </c>
      <c r="F50498" s="115"/>
    </row>
    <row r="50499" spans="1:6" ht="15.75" customHeight="1">
      <c r="A50499" s="106">
        <v>154760</v>
      </c>
      <c r="B50499" s="115">
        <v>44356.707711974115</v>
      </c>
      <c r="C50499" s="106">
        <v>230711</v>
      </c>
      <c r="D50499" s="106">
        <v>242428</v>
      </c>
      <c r="E50499" s="106" t="str">
        <f>VLOOKUP(C50499,Подписчики!A:C,2,0)</f>
        <v>UTC+1</v>
      </c>
      <c r="F50499" s="115"/>
    </row>
    <row r="50500" spans="1:6" ht="15.75" customHeight="1">
      <c r="A50500" s="106">
        <v>154762</v>
      </c>
      <c r="B50500" s="115">
        <v>44356.707711974115</v>
      </c>
      <c r="C50500" s="106">
        <v>315137</v>
      </c>
      <c r="D50500" s="106">
        <v>304722</v>
      </c>
      <c r="E50500" s="106" t="str">
        <f>VLOOKUP(C50500,Подписчики!A:C,2,0)</f>
        <v>UTC+1</v>
      </c>
      <c r="F50500" s="115"/>
    </row>
    <row r="50501" spans="1:6" ht="15.75" customHeight="1">
      <c r="A50501" s="106">
        <v>154765</v>
      </c>
      <c r="B50501" s="115">
        <v>44356.709330097088</v>
      </c>
      <c r="C50501" s="106">
        <v>35313</v>
      </c>
      <c r="D50501" s="106">
        <v>89553</v>
      </c>
      <c r="E50501" s="106" t="str">
        <f>VLOOKUP(C50501,Подписчики!A:C,2,0)</f>
        <v>UTC+1</v>
      </c>
      <c r="F50501" s="115"/>
    </row>
    <row r="50502" spans="1:6" ht="15.75" customHeight="1">
      <c r="A50502" s="106">
        <v>154766</v>
      </c>
      <c r="B50502" s="115">
        <v>44356.709330097088</v>
      </c>
      <c r="C50502" s="106">
        <v>133016</v>
      </c>
      <c r="D50502" s="106">
        <v>182841</v>
      </c>
      <c r="E50502" s="106" t="str">
        <f>VLOOKUP(C50502,Подписчики!A:C,2,0)</f>
        <v>UTC+1</v>
      </c>
      <c r="F50502" s="115"/>
    </row>
    <row r="50503" spans="1:6" ht="15.75" customHeight="1">
      <c r="A50503" s="106">
        <v>154767</v>
      </c>
      <c r="B50503" s="115">
        <v>44356.709734627831</v>
      </c>
      <c r="C50503" s="106">
        <v>143755</v>
      </c>
      <c r="D50503" s="106">
        <v>162670</v>
      </c>
      <c r="E50503" s="106" t="str">
        <f>VLOOKUP(C50503,Подписчики!A:C,2,0)</f>
        <v>UTC+2</v>
      </c>
      <c r="F50503" s="115"/>
    </row>
    <row r="50504" spans="1:6" ht="15.75" customHeight="1">
      <c r="A50504" s="106">
        <v>154768</v>
      </c>
      <c r="B50504" s="115">
        <v>44356.709734627831</v>
      </c>
      <c r="C50504" s="106">
        <v>197804</v>
      </c>
      <c r="D50504" s="106">
        <v>250679</v>
      </c>
      <c r="E50504" s="106" t="str">
        <f>VLOOKUP(C50504,Подписчики!A:C,2,0)</f>
        <v>UTC+2</v>
      </c>
      <c r="F50504" s="115"/>
    </row>
    <row r="50505" spans="1:6" ht="15.75" customHeight="1">
      <c r="A50505" s="106">
        <v>154770</v>
      </c>
      <c r="B50505" s="115">
        <v>44356.71</v>
      </c>
      <c r="C50505" s="106">
        <v>217288</v>
      </c>
      <c r="D50505" s="106">
        <v>180863</v>
      </c>
      <c r="E50505" s="106" t="str">
        <f>VLOOKUP(C50505,Подписчики!A:C,2,0)</f>
        <v>UTC+3</v>
      </c>
      <c r="F50505" s="115"/>
    </row>
    <row r="50506" spans="1:6" ht="15.75" customHeight="1">
      <c r="A50506" s="106">
        <v>154771</v>
      </c>
      <c r="B50506" s="115">
        <v>44356.712566343042</v>
      </c>
      <c r="C50506" s="106">
        <v>118347</v>
      </c>
      <c r="D50506" s="106">
        <v>347008</v>
      </c>
      <c r="E50506" s="106" t="str">
        <f>VLOOKUP(C50506,Подписчики!A:C,2,0)</f>
        <v>UTC+1</v>
      </c>
      <c r="F50506" s="115"/>
    </row>
    <row r="50507" spans="1:6" ht="15.75" customHeight="1">
      <c r="A50507" s="106">
        <v>154774</v>
      </c>
      <c r="B50507" s="115">
        <v>44356.712970873785</v>
      </c>
      <c r="C50507" s="106">
        <v>115730</v>
      </c>
      <c r="D50507" s="106">
        <v>118549</v>
      </c>
      <c r="E50507" s="106" t="str">
        <f>VLOOKUP(C50507,Подписчики!A:C,2,0)</f>
        <v>UTC+2</v>
      </c>
      <c r="F50507" s="115"/>
    </row>
    <row r="50508" spans="1:6" ht="15.75" customHeight="1">
      <c r="A50508" s="106">
        <v>154777</v>
      </c>
      <c r="B50508" s="115">
        <v>44356.712970873785</v>
      </c>
      <c r="C50508" s="106">
        <v>153136</v>
      </c>
      <c r="D50508" s="106">
        <v>118549</v>
      </c>
      <c r="E50508" s="106" t="str">
        <f>VLOOKUP(C50508,Подписчики!A:C,2,0)</f>
        <v>UTC+6</v>
      </c>
      <c r="F50508" s="115"/>
    </row>
    <row r="50509" spans="1:6" ht="15.75" customHeight="1">
      <c r="A50509" s="106">
        <v>154780</v>
      </c>
      <c r="B50509" s="115">
        <v>44356.712970873785</v>
      </c>
      <c r="C50509" s="106">
        <v>156428</v>
      </c>
      <c r="D50509" s="106">
        <v>216381</v>
      </c>
      <c r="E50509" s="106" t="str">
        <f>VLOOKUP(C50509,Подписчики!A:C,2,0)</f>
        <v>UTC+2</v>
      </c>
      <c r="F50509" s="115"/>
    </row>
    <row r="50510" spans="1:6" ht="15.75" customHeight="1">
      <c r="A50510" s="106">
        <v>154785</v>
      </c>
      <c r="B50510" s="115">
        <v>44356.713779935279</v>
      </c>
      <c r="C50510" s="106">
        <v>191974</v>
      </c>
      <c r="D50510" s="106">
        <v>108086</v>
      </c>
      <c r="E50510" s="106" t="str">
        <f>VLOOKUP(C50510,Подписчики!A:C,2,0)</f>
        <v>UTC+0</v>
      </c>
      <c r="F50510" s="115"/>
    </row>
    <row r="50511" spans="1:6" ht="15.75" customHeight="1">
      <c r="A50511" s="106">
        <v>154789</v>
      </c>
      <c r="B50511" s="115">
        <v>44356.714184466022</v>
      </c>
      <c r="C50511" s="106">
        <v>21006</v>
      </c>
      <c r="D50511" s="106">
        <v>293021</v>
      </c>
      <c r="E50511" s="106" t="str">
        <f>VLOOKUP(C50511,Подписчики!A:C,2,0)</f>
        <v>UTC+1</v>
      </c>
      <c r="F50511" s="115"/>
    </row>
    <row r="50512" spans="1:6" ht="15.75" customHeight="1">
      <c r="A50512" s="106">
        <v>154792</v>
      </c>
      <c r="B50512" s="115">
        <v>44356.714184466022</v>
      </c>
      <c r="C50512" s="106">
        <v>260857</v>
      </c>
      <c r="D50512" s="106">
        <v>230507</v>
      </c>
      <c r="E50512" s="106" t="str">
        <f>VLOOKUP(C50512,Подписчики!A:C,2,0)</f>
        <v>UTC+1</v>
      </c>
      <c r="F50512" s="115"/>
    </row>
    <row r="50513" spans="1:6" ht="15.75" customHeight="1">
      <c r="A50513" s="106">
        <v>154793</v>
      </c>
      <c r="B50513" s="115">
        <v>44356.714184466022</v>
      </c>
      <c r="C50513" s="106">
        <v>319639</v>
      </c>
      <c r="D50513" s="106">
        <v>371897</v>
      </c>
      <c r="E50513" s="106" t="str">
        <f>VLOOKUP(C50513,Подписчики!A:C,2,0)</f>
        <v>UTC+1</v>
      </c>
      <c r="F50513" s="115"/>
    </row>
    <row r="50514" spans="1:6" ht="15.75" customHeight="1">
      <c r="A50514" s="106">
        <v>154794</v>
      </c>
      <c r="B50514" s="115">
        <v>44356.715802589002</v>
      </c>
      <c r="C50514" s="106">
        <v>347096</v>
      </c>
      <c r="D50514" s="106">
        <v>154256</v>
      </c>
      <c r="E50514" s="106" t="str">
        <f>VLOOKUP(C50514,Подписчики!A:C,2,0)</f>
        <v>UTC+1</v>
      </c>
      <c r="F50514" s="115"/>
    </row>
    <row r="50515" spans="1:6" ht="15.75" customHeight="1">
      <c r="A50515" s="106">
        <v>154798</v>
      </c>
      <c r="B50515" s="115">
        <v>44356.717016181232</v>
      </c>
      <c r="C50515" s="106">
        <v>313436</v>
      </c>
      <c r="D50515" s="106">
        <v>252370</v>
      </c>
      <c r="E50515" s="106" t="str">
        <f>VLOOKUP(C50515,Подписчики!A:C,2,0)</f>
        <v>UTC+4</v>
      </c>
      <c r="F50515" s="115"/>
    </row>
    <row r="50516" spans="1:6" ht="15.75" customHeight="1">
      <c r="A50516" s="106">
        <v>154803</v>
      </c>
      <c r="B50516" s="115">
        <v>44356.717420711975</v>
      </c>
      <c r="C50516" s="106">
        <v>39340</v>
      </c>
      <c r="D50516" s="106">
        <v>230507</v>
      </c>
      <c r="E50516" s="106" t="str">
        <f>VLOOKUP(C50516,Подписчики!A:C,2,0)</f>
        <v>UTC+1</v>
      </c>
      <c r="F50516" s="115"/>
    </row>
    <row r="50517" spans="1:6" ht="15.75" customHeight="1">
      <c r="A50517" s="106">
        <v>154808</v>
      </c>
      <c r="B50517" s="115">
        <v>44356.717420711975</v>
      </c>
      <c r="C50517" s="106">
        <v>197220</v>
      </c>
      <c r="D50517" s="106">
        <v>73643</v>
      </c>
      <c r="E50517" s="106" t="str">
        <f>VLOOKUP(C50517,Подписчики!A:C,2,0)</f>
        <v>UTC+1</v>
      </c>
      <c r="F50517" s="115"/>
    </row>
    <row r="50518" spans="1:6" ht="15.75" customHeight="1">
      <c r="A50518" s="106">
        <v>154813</v>
      </c>
      <c r="B50518" s="115">
        <v>44356.717825242718</v>
      </c>
      <c r="C50518" s="106">
        <v>197073</v>
      </c>
      <c r="D50518" s="106">
        <v>76405</v>
      </c>
      <c r="E50518" s="106" t="str">
        <f>VLOOKUP(C50518,Подписчики!A:C,2,0)</f>
        <v>UTC+2</v>
      </c>
      <c r="F50518" s="115"/>
    </row>
    <row r="50519" spans="1:6" ht="15.75" customHeight="1">
      <c r="A50519" s="106">
        <v>154814</v>
      </c>
      <c r="B50519" s="115">
        <v>44356.718634304205</v>
      </c>
      <c r="C50519" s="106">
        <v>93450</v>
      </c>
      <c r="D50519" s="106">
        <v>411922</v>
      </c>
      <c r="E50519" s="106" t="str">
        <f>VLOOKUP(C50519,Подписчики!A:C,2,0)</f>
        <v>UTC+0</v>
      </c>
      <c r="F50519" s="115"/>
    </row>
    <row r="50520" spans="1:6" ht="15.75" customHeight="1">
      <c r="A50520" s="106">
        <v>154817</v>
      </c>
      <c r="B50520" s="115">
        <v>44356.720252427185</v>
      </c>
      <c r="C50520" s="106">
        <v>67397</v>
      </c>
      <c r="D50520" s="106">
        <v>439981</v>
      </c>
      <c r="E50520" s="106" t="str">
        <f>VLOOKUP(C50520,Подписчики!A:C,2,0)</f>
        <v>UTC+0</v>
      </c>
      <c r="F50520" s="115"/>
    </row>
    <row r="50521" spans="1:6" ht="15.75" customHeight="1">
      <c r="A50521" s="106">
        <v>154820</v>
      </c>
      <c r="B50521" s="115">
        <v>44356.720252427185</v>
      </c>
      <c r="C50521" s="106">
        <v>120589</v>
      </c>
      <c r="D50521" s="106">
        <v>351192</v>
      </c>
      <c r="E50521" s="106" t="str">
        <f>VLOOKUP(C50521,Подписчики!A:C,2,0)</f>
        <v>UTC+0</v>
      </c>
      <c r="F50521" s="115"/>
    </row>
    <row r="50522" spans="1:6" ht="15.75" customHeight="1">
      <c r="A50522" s="106">
        <v>154824</v>
      </c>
      <c r="B50522" s="115">
        <v>44356.720656957928</v>
      </c>
      <c r="C50522" s="106">
        <v>228775</v>
      </c>
      <c r="D50522" s="106">
        <v>183290</v>
      </c>
      <c r="E50522" s="106" t="str">
        <f>VLOOKUP(C50522,Подписчики!A:C,2,0)</f>
        <v>UTC+5</v>
      </c>
      <c r="F50522" s="115"/>
    </row>
    <row r="50523" spans="1:6" ht="15.75" customHeight="1">
      <c r="A50523" s="106">
        <v>154826</v>
      </c>
      <c r="B50523" s="115">
        <v>44356.721061488672</v>
      </c>
      <c r="C50523" s="106">
        <v>182124</v>
      </c>
      <c r="D50523" s="106">
        <v>458081</v>
      </c>
      <c r="E50523" s="106" t="str">
        <f>VLOOKUP(C50523,Подписчики!A:C,2,0)</f>
        <v>UTC+2</v>
      </c>
      <c r="F50523" s="115"/>
    </row>
    <row r="50524" spans="1:6" ht="15.75" customHeight="1">
      <c r="A50524" s="106">
        <v>154829</v>
      </c>
      <c r="B50524" s="115">
        <v>44356.721061488672</v>
      </c>
      <c r="C50524" s="106">
        <v>236945</v>
      </c>
      <c r="D50524" s="106">
        <v>341333</v>
      </c>
      <c r="E50524" s="106" t="str">
        <f>VLOOKUP(C50524,Подписчики!A:C,2,0)</f>
        <v>UTC+2</v>
      </c>
      <c r="F50524" s="115"/>
    </row>
    <row r="50525" spans="1:6" ht="15.75" customHeight="1">
      <c r="A50525" s="106">
        <v>154830</v>
      </c>
      <c r="B50525" s="115">
        <v>44356.721061488672</v>
      </c>
      <c r="C50525" s="106">
        <v>337873</v>
      </c>
      <c r="D50525" s="106">
        <v>43842</v>
      </c>
      <c r="E50525" s="106" t="str">
        <f>VLOOKUP(C50525,Подписчики!A:C,2,0)</f>
        <v>UTC+2</v>
      </c>
      <c r="F50525" s="115"/>
    </row>
    <row r="50526" spans="1:6" ht="15.75" customHeight="1">
      <c r="A50526" s="106">
        <v>154835</v>
      </c>
      <c r="B50526" s="115">
        <v>44356.722679611645</v>
      </c>
      <c r="C50526" s="106">
        <v>308830</v>
      </c>
      <c r="D50526" s="106">
        <v>470762</v>
      </c>
      <c r="E50526" s="106" t="str">
        <f>VLOOKUP(C50526,Подписчики!A:C,2,0)</f>
        <v>UTC+2</v>
      </c>
      <c r="F50526" s="115"/>
    </row>
    <row r="50527" spans="1:6" ht="15.75" customHeight="1">
      <c r="A50527" s="106">
        <v>154840</v>
      </c>
      <c r="B50527" s="115">
        <v>44356.722999999998</v>
      </c>
      <c r="C50527" s="106">
        <v>98190</v>
      </c>
      <c r="D50527" s="106">
        <v>259452</v>
      </c>
      <c r="E50527" s="106" t="str">
        <f>VLOOKUP(C50527,Подписчики!A:C,2,0)</f>
        <v>UTC+0</v>
      </c>
      <c r="F50527" s="115"/>
    </row>
    <row r="50528" spans="1:6" ht="15.75" customHeight="1">
      <c r="A50528" s="106">
        <v>154843</v>
      </c>
      <c r="B50528" s="115">
        <v>44356.722999999998</v>
      </c>
      <c r="C50528" s="106">
        <v>315766</v>
      </c>
      <c r="D50528" s="106">
        <v>472908</v>
      </c>
      <c r="E50528" s="106" t="str">
        <f>VLOOKUP(C50528,Подписчики!A:C,2,0)</f>
        <v>UTC+3</v>
      </c>
      <c r="F50528" s="115"/>
    </row>
    <row r="50529" spans="1:6" ht="15.75" customHeight="1">
      <c r="A50529" s="106">
        <v>154844</v>
      </c>
      <c r="B50529" s="115">
        <v>44356.723893203889</v>
      </c>
      <c r="C50529" s="106">
        <v>285703</v>
      </c>
      <c r="D50529" s="106">
        <v>111368</v>
      </c>
      <c r="E50529" s="106" t="str">
        <f>VLOOKUP(C50529,Подписчики!A:C,2,0)</f>
        <v>UTC+1</v>
      </c>
      <c r="F50529" s="115"/>
    </row>
    <row r="50530" spans="1:6" ht="15.75" customHeight="1">
      <c r="A50530" s="106">
        <v>154845</v>
      </c>
      <c r="B50530" s="115">
        <v>44356.724666666662</v>
      </c>
      <c r="C50530" s="106">
        <v>257109</v>
      </c>
      <c r="D50530" s="106">
        <v>123413</v>
      </c>
      <c r="E50530" s="106" t="str">
        <f>VLOOKUP(C50530,Подписчики!A:C,2,0)</f>
        <v>UTC+2</v>
      </c>
      <c r="F50530" s="115"/>
    </row>
    <row r="50531" spans="1:6" ht="15.75" customHeight="1">
      <c r="A50531" s="106">
        <v>154848</v>
      </c>
      <c r="B50531" s="115">
        <v>44356.724999999999</v>
      </c>
      <c r="C50531" s="106">
        <v>165327</v>
      </c>
      <c r="D50531" s="106">
        <v>46388</v>
      </c>
      <c r="E50531" s="106" t="str">
        <f>VLOOKUP(C50531,Подписчики!A:C,2,0)</f>
        <v>UTC+3</v>
      </c>
      <c r="F50531" s="115"/>
    </row>
    <row r="50532" spans="1:6" ht="15.75" customHeight="1">
      <c r="A50532" s="106">
        <v>154852</v>
      </c>
      <c r="B50532" s="115">
        <v>44356.725106796119</v>
      </c>
      <c r="C50532" s="106">
        <v>237431</v>
      </c>
      <c r="D50532" s="106">
        <v>470762</v>
      </c>
      <c r="E50532" s="106" t="str">
        <f>VLOOKUP(C50532,Подписчики!A:C,2,0)</f>
        <v>UTC+0</v>
      </c>
      <c r="F50532" s="115"/>
    </row>
    <row r="50533" spans="1:6" ht="15.75" customHeight="1">
      <c r="A50533" s="106">
        <v>154854</v>
      </c>
      <c r="B50533" s="115">
        <v>44356.725511326862</v>
      </c>
      <c r="C50533" s="106">
        <v>183101</v>
      </c>
      <c r="D50533" s="106">
        <v>5151</v>
      </c>
      <c r="E50533" s="106" t="str">
        <f>VLOOKUP(C50533,Подписчики!A:C,2,0)</f>
        <v>UTC+1</v>
      </c>
      <c r="F50533" s="115"/>
    </row>
    <row r="50534" spans="1:6" ht="15.75" customHeight="1">
      <c r="A50534" s="106">
        <v>154855</v>
      </c>
      <c r="B50534" s="115">
        <v>44356.725511326862</v>
      </c>
      <c r="C50534" s="106">
        <v>251687</v>
      </c>
      <c r="D50534" s="106">
        <v>380039</v>
      </c>
      <c r="E50534" s="106" t="str">
        <f>VLOOKUP(C50534,Подписчики!A:C,2,0)</f>
        <v>UTC+5</v>
      </c>
      <c r="F50534" s="115"/>
    </row>
    <row r="50535" spans="1:6" ht="15.75" customHeight="1">
      <c r="A50535" s="106">
        <v>154857</v>
      </c>
      <c r="B50535" s="115">
        <v>44356.725915857605</v>
      </c>
      <c r="C50535" s="106">
        <v>208801</v>
      </c>
      <c r="D50535" s="106">
        <v>258251</v>
      </c>
      <c r="E50535" s="106" t="str">
        <f>VLOOKUP(C50535,Подписчики!A:C,2,0)</f>
        <v>UTC+2</v>
      </c>
      <c r="F50535" s="115"/>
    </row>
    <row r="50536" spans="1:6" ht="15.75" customHeight="1">
      <c r="A50536" s="106">
        <v>154859</v>
      </c>
      <c r="B50536" s="115">
        <v>44356.726320388349</v>
      </c>
      <c r="C50536" s="106">
        <v>52601</v>
      </c>
      <c r="D50536" s="106">
        <v>221580</v>
      </c>
      <c r="E50536" s="106" t="str">
        <f>VLOOKUP(C50536,Подписчики!A:C,2,0)</f>
        <v>UTC+3</v>
      </c>
      <c r="F50536" s="115"/>
    </row>
    <row r="50537" spans="1:6" ht="15.75" customHeight="1">
      <c r="A50537" s="106">
        <v>154861</v>
      </c>
      <c r="B50537" s="115">
        <v>44356.726320388349</v>
      </c>
      <c r="C50537" s="106">
        <v>73609</v>
      </c>
      <c r="D50537" s="106">
        <v>351192</v>
      </c>
      <c r="E50537" s="106" t="str">
        <f>VLOOKUP(C50537,Подписчики!A:C,2,0)</f>
        <v>UTC+3</v>
      </c>
      <c r="F50537" s="115"/>
    </row>
    <row r="50538" spans="1:6" ht="15.75" customHeight="1">
      <c r="A50538" s="106">
        <v>154865</v>
      </c>
      <c r="B50538" s="115">
        <v>44356.727333333336</v>
      </c>
      <c r="C50538" s="106">
        <v>261625</v>
      </c>
      <c r="D50538" s="106">
        <v>273307</v>
      </c>
      <c r="E50538" s="106" t="str">
        <f>VLOOKUP(C50538,Подписчики!A:C,2,0)</f>
        <v>UTC+1</v>
      </c>
      <c r="F50538" s="115"/>
    </row>
    <row r="50539" spans="1:6" ht="15.75" customHeight="1">
      <c r="A50539" s="106">
        <v>154867</v>
      </c>
      <c r="B50539" s="115">
        <v>44356.727533980578</v>
      </c>
      <c r="C50539" s="106">
        <v>161956</v>
      </c>
      <c r="D50539" s="106">
        <v>411922</v>
      </c>
      <c r="E50539" s="106" t="str">
        <f>VLOOKUP(C50539,Подписчики!A:C,2,0)</f>
        <v>UTC+2</v>
      </c>
      <c r="F50539" s="115"/>
    </row>
    <row r="50540" spans="1:6" ht="15.75" customHeight="1">
      <c r="A50540" s="106">
        <v>154872</v>
      </c>
      <c r="B50540" s="115">
        <v>44356.727938511329</v>
      </c>
      <c r="C50540" s="106">
        <v>194878</v>
      </c>
      <c r="D50540" s="106">
        <v>411922</v>
      </c>
      <c r="E50540" s="106" t="str">
        <f>VLOOKUP(C50540,Подписчики!A:C,2,0)</f>
        <v>UTC+3</v>
      </c>
      <c r="F50540" s="115"/>
    </row>
    <row r="50541" spans="1:6" ht="15.75" customHeight="1">
      <c r="A50541" s="106">
        <v>154875</v>
      </c>
      <c r="B50541" s="115">
        <v>44356.728343042072</v>
      </c>
      <c r="C50541" s="106">
        <v>160267</v>
      </c>
      <c r="D50541" s="106">
        <v>335876</v>
      </c>
      <c r="E50541" s="106" t="str">
        <f>VLOOKUP(C50541,Подписчики!A:C,2,0)</f>
        <v>UTC+4</v>
      </c>
      <c r="F50541" s="115"/>
    </row>
    <row r="50542" spans="1:6" ht="15.75" customHeight="1">
      <c r="A50542" s="106">
        <v>154878</v>
      </c>
      <c r="B50542" s="115">
        <v>44356.728343042072</v>
      </c>
      <c r="C50542" s="106">
        <v>320516</v>
      </c>
      <c r="D50542" s="106">
        <v>267654</v>
      </c>
      <c r="E50542" s="106" t="str">
        <f>VLOOKUP(C50542,Подписчики!A:C,2,0)</f>
        <v>UTC+4</v>
      </c>
      <c r="F50542" s="115"/>
    </row>
    <row r="50543" spans="1:6" ht="15.75" customHeight="1">
      <c r="A50543" s="106">
        <v>154883</v>
      </c>
      <c r="B50543" s="115">
        <v>44356.728747572815</v>
      </c>
      <c r="C50543" s="106">
        <v>61891</v>
      </c>
      <c r="D50543" s="106">
        <v>439981</v>
      </c>
      <c r="E50543" s="106" t="str">
        <f>VLOOKUP(C50543,Подписчики!A:C,2,0)</f>
        <v>UTC+1</v>
      </c>
      <c r="F50543" s="115"/>
    </row>
    <row r="50544" spans="1:6" ht="15.75" customHeight="1">
      <c r="A50544" s="106">
        <v>154888</v>
      </c>
      <c r="B50544" s="115">
        <v>44356.728747572815</v>
      </c>
      <c r="C50544" s="106">
        <v>210213</v>
      </c>
      <c r="D50544" s="106">
        <v>411922</v>
      </c>
      <c r="E50544" s="106" t="str">
        <f>VLOOKUP(C50544,Подписчики!A:C,2,0)</f>
        <v>UTC+1</v>
      </c>
      <c r="F50544" s="115"/>
    </row>
    <row r="50545" spans="1:6" ht="15.75" customHeight="1">
      <c r="A50545" s="106">
        <v>154892</v>
      </c>
      <c r="B50545" s="115">
        <v>44356.729556634302</v>
      </c>
      <c r="C50545" s="106">
        <v>240981</v>
      </c>
      <c r="D50545" s="106">
        <v>347008</v>
      </c>
      <c r="E50545" s="106" t="str">
        <f>VLOOKUP(C50545,Подписчики!A:C,2,0)</f>
        <v>UTC+3</v>
      </c>
      <c r="F50545" s="115"/>
    </row>
    <row r="50546" spans="1:6" ht="15.75" customHeight="1">
      <c r="A50546" s="106">
        <v>154893</v>
      </c>
      <c r="B50546" s="115">
        <v>44356.729961165045</v>
      </c>
      <c r="C50546" s="106">
        <v>188757</v>
      </c>
      <c r="D50546" s="106">
        <v>241927</v>
      </c>
      <c r="E50546" s="106" t="str">
        <f>VLOOKUP(C50546,Подписчики!A:C,2,0)</f>
        <v>UTC+0</v>
      </c>
      <c r="F50546" s="115"/>
    </row>
    <row r="50547" spans="1:6" ht="15.75" customHeight="1">
      <c r="A50547" s="106">
        <v>154894</v>
      </c>
      <c r="B50547" s="115">
        <v>44356.729961165045</v>
      </c>
      <c r="C50547" s="106">
        <v>336905</v>
      </c>
      <c r="D50547" s="106">
        <v>154228</v>
      </c>
      <c r="E50547" s="106" t="str">
        <f>VLOOKUP(C50547,Подписчики!A:C,2,0)</f>
        <v>UTC+0</v>
      </c>
      <c r="F50547" s="115"/>
    </row>
    <row r="50548" spans="1:6" ht="15.75" customHeight="1">
      <c r="A50548" s="106">
        <v>154899</v>
      </c>
      <c r="B50548" s="115">
        <v>44356.73</v>
      </c>
      <c r="C50548" s="106">
        <v>138886</v>
      </c>
      <c r="D50548" s="106">
        <v>458081</v>
      </c>
      <c r="E50548" s="106" t="str">
        <f>VLOOKUP(C50548,Подписчики!A:C,2,0)</f>
        <v>UTC+3</v>
      </c>
      <c r="F50548" s="115"/>
    </row>
    <row r="50549" spans="1:6" ht="15.75" customHeight="1">
      <c r="A50549" s="106">
        <v>154901</v>
      </c>
      <c r="B50549" s="115">
        <v>44356.730365695796</v>
      </c>
      <c r="C50549" s="106">
        <v>27251</v>
      </c>
      <c r="D50549" s="106">
        <v>12149</v>
      </c>
      <c r="E50549" s="106" t="str">
        <f>VLOOKUP(C50549,Подписчики!A:C,2,0)</f>
        <v>UTC+1</v>
      </c>
      <c r="F50549" s="115"/>
    </row>
    <row r="50550" spans="1:6" ht="15.75" customHeight="1">
      <c r="A50550" s="106">
        <v>154905</v>
      </c>
      <c r="B50550" s="115">
        <v>44356.730365695796</v>
      </c>
      <c r="C50550" s="106">
        <v>33145</v>
      </c>
      <c r="D50550" s="106">
        <v>387595</v>
      </c>
      <c r="E50550" s="106" t="str">
        <f>VLOOKUP(C50550,Подписчики!A:C,2,0)</f>
        <v>UTC+1</v>
      </c>
      <c r="F50550" s="115"/>
    </row>
    <row r="50551" spans="1:6" ht="15.75" customHeight="1">
      <c r="A50551" s="106">
        <v>154908</v>
      </c>
      <c r="B50551" s="115">
        <v>44356.730770226532</v>
      </c>
      <c r="C50551" s="106">
        <v>240651</v>
      </c>
      <c r="D50551" s="106">
        <v>153893</v>
      </c>
      <c r="E50551" s="106" t="str">
        <f>VLOOKUP(C50551,Подписчики!A:C,2,0)</f>
        <v>UTC+2</v>
      </c>
      <c r="F50551" s="115"/>
    </row>
    <row r="50552" spans="1:6" ht="15.75" customHeight="1">
      <c r="A50552" s="106">
        <v>154912</v>
      </c>
      <c r="B50552" s="115">
        <v>44356.730770226532</v>
      </c>
      <c r="C50552" s="106">
        <v>327398</v>
      </c>
      <c r="D50552" s="106">
        <v>251574</v>
      </c>
      <c r="E50552" s="106" t="str">
        <f>VLOOKUP(C50552,Подписчики!A:C,2,0)</f>
        <v>UTC+2</v>
      </c>
      <c r="F50552" s="115"/>
    </row>
    <row r="50553" spans="1:6" ht="15.75" customHeight="1">
      <c r="A50553" s="106">
        <v>154914</v>
      </c>
      <c r="B50553" s="115">
        <v>44356.731983818776</v>
      </c>
      <c r="C50553" s="106">
        <v>61245</v>
      </c>
      <c r="D50553" s="106">
        <v>317239</v>
      </c>
      <c r="E50553" s="106" t="str">
        <f>VLOOKUP(C50553,Подписчики!A:C,2,0)</f>
        <v>UTC+1</v>
      </c>
      <c r="F50553" s="115"/>
    </row>
    <row r="50554" spans="1:6" ht="15.75" customHeight="1">
      <c r="A50554" s="106">
        <v>154918</v>
      </c>
      <c r="B50554" s="115">
        <v>44356.732666666663</v>
      </c>
      <c r="C50554" s="106">
        <v>144621</v>
      </c>
      <c r="D50554" s="106">
        <v>250679</v>
      </c>
      <c r="E50554" s="106" t="str">
        <f>VLOOKUP(C50554,Подписчики!A:C,2,0)</f>
        <v>UTC+5</v>
      </c>
      <c r="F50554" s="115"/>
    </row>
    <row r="50555" spans="1:6" ht="15.75" customHeight="1">
      <c r="A50555" s="106">
        <v>154919</v>
      </c>
      <c r="B50555" s="115">
        <v>44356.733601941749</v>
      </c>
      <c r="C50555" s="106">
        <v>172788</v>
      </c>
      <c r="D50555" s="106">
        <v>119030</v>
      </c>
      <c r="E50555" s="106" t="str">
        <f>VLOOKUP(C50555,Подписчики!A:C,2,0)</f>
        <v>UTC+1</v>
      </c>
      <c r="F50555" s="115"/>
    </row>
    <row r="50556" spans="1:6" ht="15.75" customHeight="1">
      <c r="A50556" s="106">
        <v>154920</v>
      </c>
      <c r="B50556" s="115">
        <v>44356.733601941749</v>
      </c>
      <c r="C50556" s="106">
        <v>202770</v>
      </c>
      <c r="D50556" s="106">
        <v>86587</v>
      </c>
      <c r="E50556" s="106" t="str">
        <f>VLOOKUP(C50556,Подписчики!A:C,2,0)</f>
        <v>UTC+1</v>
      </c>
      <c r="F50556" s="115"/>
    </row>
    <row r="50557" spans="1:6" ht="15.75" customHeight="1">
      <c r="A50557" s="106">
        <v>154923</v>
      </c>
      <c r="B50557" s="115">
        <v>44356.734411003235</v>
      </c>
      <c r="C50557" s="106">
        <v>3260</v>
      </c>
      <c r="D50557" s="106">
        <v>347393</v>
      </c>
      <c r="E50557" s="106" t="str">
        <f>VLOOKUP(C50557,Подписчики!A:C,2,0)</f>
        <v>UTC+3</v>
      </c>
      <c r="F50557" s="115"/>
    </row>
    <row r="50558" spans="1:6" ht="15.75" customHeight="1">
      <c r="A50558" s="106">
        <v>154928</v>
      </c>
      <c r="B50558" s="115">
        <v>44356.735220064729</v>
      </c>
      <c r="C50558" s="106">
        <v>219783</v>
      </c>
      <c r="D50558" s="106">
        <v>471403</v>
      </c>
      <c r="E50558" s="106" t="str">
        <f>VLOOKUP(C50558,Подписчики!A:C,2,0)</f>
        <v>UTC+1</v>
      </c>
      <c r="F50558" s="115"/>
    </row>
    <row r="50559" spans="1:6" ht="15.75" customHeight="1">
      <c r="A50559" s="106">
        <v>154929</v>
      </c>
      <c r="B50559" s="115">
        <v>44356.735624595465</v>
      </c>
      <c r="C50559" s="106">
        <v>130384</v>
      </c>
      <c r="D50559" s="106">
        <v>151496</v>
      </c>
      <c r="E50559" s="106" t="str">
        <f>VLOOKUP(C50559,Подписчики!A:C,2,0)</f>
        <v>UTC+2</v>
      </c>
      <c r="F50559" s="115"/>
    </row>
    <row r="50560" spans="1:6" ht="15.75" customHeight="1">
      <c r="A50560" s="106">
        <v>154932</v>
      </c>
      <c r="B50560" s="115">
        <v>44356.735624595465</v>
      </c>
      <c r="C50560" s="106">
        <v>225521</v>
      </c>
      <c r="D50560" s="106">
        <v>411922</v>
      </c>
      <c r="E50560" s="106" t="str">
        <f>VLOOKUP(C50560,Подписчики!A:C,2,0)</f>
        <v>UTC+2</v>
      </c>
      <c r="F50560" s="115"/>
    </row>
    <row r="50561" spans="1:6" ht="15.75" customHeight="1">
      <c r="A50561" s="106">
        <v>154933</v>
      </c>
      <c r="B50561" s="115">
        <v>44356.736433656959</v>
      </c>
      <c r="C50561" s="106">
        <v>224807</v>
      </c>
      <c r="D50561" s="106">
        <v>103477</v>
      </c>
      <c r="E50561" s="106" t="str">
        <f>VLOOKUP(C50561,Подписчики!A:C,2,0)</f>
        <v>UTC+4</v>
      </c>
      <c r="F50561" s="115"/>
    </row>
    <row r="50562" spans="1:6" ht="15.75" customHeight="1">
      <c r="A50562" s="106">
        <v>154935</v>
      </c>
      <c r="B50562" s="115">
        <v>44356.736433656959</v>
      </c>
      <c r="C50562" s="106">
        <v>284323</v>
      </c>
      <c r="D50562" s="106">
        <v>102086</v>
      </c>
      <c r="E50562" s="106" t="str">
        <f>VLOOKUP(C50562,Подписчики!A:C,2,0)</f>
        <v>UTC+0</v>
      </c>
      <c r="F50562" s="115"/>
    </row>
    <row r="50563" spans="1:6" ht="15.75" customHeight="1">
      <c r="A50563" s="106">
        <v>154940</v>
      </c>
      <c r="B50563" s="115">
        <v>44356.736838187702</v>
      </c>
      <c r="C50563" s="106">
        <v>187785</v>
      </c>
      <c r="D50563" s="106">
        <v>222412</v>
      </c>
      <c r="E50563" s="106" t="str">
        <f>VLOOKUP(C50563,Подписчики!A:C,2,0)</f>
        <v>UTC+1</v>
      </c>
      <c r="F50563" s="115"/>
    </row>
    <row r="50564" spans="1:6" ht="15.75" customHeight="1">
      <c r="A50564" s="106">
        <v>154944</v>
      </c>
      <c r="B50564" s="115">
        <v>44356.736838187702</v>
      </c>
      <c r="C50564" s="106">
        <v>231789</v>
      </c>
      <c r="D50564" s="106">
        <v>253722</v>
      </c>
      <c r="E50564" s="106" t="str">
        <f>VLOOKUP(C50564,Подписчики!A:C,2,0)</f>
        <v>UTC+1</v>
      </c>
      <c r="F50564" s="115"/>
    </row>
    <row r="50565" spans="1:6" ht="15.75" customHeight="1">
      <c r="A50565" s="106">
        <v>154949</v>
      </c>
      <c r="B50565" s="115">
        <v>44356.736838187702</v>
      </c>
      <c r="C50565" s="106">
        <v>267873</v>
      </c>
      <c r="D50565" s="106">
        <v>175948</v>
      </c>
      <c r="E50565" s="106" t="str">
        <f>VLOOKUP(C50565,Подписчики!A:C,2,0)</f>
        <v>UTC+1</v>
      </c>
      <c r="F50565" s="115"/>
    </row>
    <row r="50566" spans="1:6" ht="15.75" customHeight="1">
      <c r="A50566" s="106">
        <v>154951</v>
      </c>
      <c r="B50566" s="115">
        <v>44356.737242718445</v>
      </c>
      <c r="C50566" s="106">
        <v>174776</v>
      </c>
      <c r="D50566" s="106">
        <v>245484</v>
      </c>
      <c r="E50566" s="106" t="str">
        <f>VLOOKUP(C50566,Подписчики!A:C,2,0)</f>
        <v>UTC+2</v>
      </c>
      <c r="F50566" s="115"/>
    </row>
    <row r="50567" spans="1:6" ht="15.75" customHeight="1">
      <c r="A50567" s="106">
        <v>154954</v>
      </c>
      <c r="B50567" s="115">
        <v>44356.738456310675</v>
      </c>
      <c r="C50567" s="106">
        <v>44788</v>
      </c>
      <c r="D50567" s="106">
        <v>409488</v>
      </c>
      <c r="E50567" s="106" t="str">
        <f>VLOOKUP(C50567,Подписчики!A:C,2,0)</f>
        <v>UTC+5</v>
      </c>
      <c r="F50567" s="115"/>
    </row>
    <row r="50568" spans="1:6" ht="15.75" customHeight="1">
      <c r="A50568" s="106">
        <v>154958</v>
      </c>
      <c r="B50568" s="115">
        <v>44356.738456310683</v>
      </c>
      <c r="C50568" s="106">
        <v>6186</v>
      </c>
      <c r="D50568" s="106">
        <v>279020</v>
      </c>
      <c r="E50568" s="106" t="str">
        <f>VLOOKUP(C50568,Подписчики!A:C,2,0)</f>
        <v>UTC+1</v>
      </c>
      <c r="F50568" s="115"/>
    </row>
    <row r="50569" spans="1:6" ht="15.75" customHeight="1">
      <c r="A50569" s="106">
        <v>154961</v>
      </c>
      <c r="B50569" s="115">
        <v>44356.738456310683</v>
      </c>
      <c r="C50569" s="106">
        <v>43721</v>
      </c>
      <c r="D50569" s="106">
        <v>89017</v>
      </c>
      <c r="E50569" s="106" t="str">
        <f>VLOOKUP(C50569,Подписчики!A:C,2,0)</f>
        <v>UTC+1</v>
      </c>
      <c r="F50569" s="115"/>
    </row>
    <row r="50570" spans="1:6" ht="15.75" customHeight="1">
      <c r="A50570" s="106">
        <v>154966</v>
      </c>
      <c r="B50570" s="115">
        <v>44356.738456310683</v>
      </c>
      <c r="C50570" s="106">
        <v>137119</v>
      </c>
      <c r="D50570" s="106">
        <v>343624</v>
      </c>
      <c r="E50570" s="106" t="str">
        <f>VLOOKUP(C50570,Подписчики!A:C,2,0)</f>
        <v>UTC+1</v>
      </c>
      <c r="F50570" s="115"/>
    </row>
    <row r="50571" spans="1:6" ht="15.75" customHeight="1">
      <c r="A50571" s="106">
        <v>154971</v>
      </c>
      <c r="B50571" s="115">
        <v>44356.738860841426</v>
      </c>
      <c r="C50571" s="106">
        <v>252105</v>
      </c>
      <c r="D50571" s="106">
        <v>396686</v>
      </c>
      <c r="E50571" s="106" t="str">
        <f>VLOOKUP(C50571,Подписчики!A:C,2,0)</f>
        <v>UTC+6</v>
      </c>
      <c r="F50571" s="115"/>
    </row>
    <row r="50572" spans="1:6" ht="15.75" customHeight="1">
      <c r="A50572" s="106">
        <v>154974</v>
      </c>
      <c r="B50572" s="115">
        <v>44356.739333333338</v>
      </c>
      <c r="C50572" s="106">
        <v>117139</v>
      </c>
      <c r="D50572" s="106">
        <v>425255</v>
      </c>
      <c r="E50572" s="106" t="str">
        <f>VLOOKUP(C50572,Подписчики!A:C,2,0)</f>
        <v>UTC+1</v>
      </c>
      <c r="F50572" s="115"/>
    </row>
    <row r="50573" spans="1:6" ht="15.75" customHeight="1">
      <c r="A50573" s="106">
        <v>154979</v>
      </c>
      <c r="B50573" s="115">
        <v>44356.74</v>
      </c>
      <c r="C50573" s="106">
        <v>51639</v>
      </c>
      <c r="D50573" s="106">
        <v>430242</v>
      </c>
      <c r="E50573" s="106" t="str">
        <f>VLOOKUP(C50573,Подписчики!A:C,2,0)</f>
        <v>UTC+3</v>
      </c>
      <c r="F50573" s="115"/>
    </row>
    <row r="50574" spans="1:6" ht="15.75" customHeight="1">
      <c r="A50574" s="106">
        <v>154983</v>
      </c>
      <c r="B50574" s="115">
        <v>44356.740074433663</v>
      </c>
      <c r="C50574" s="106">
        <v>252005</v>
      </c>
      <c r="D50574" s="106">
        <v>52293</v>
      </c>
      <c r="E50574" s="106" t="str">
        <f>VLOOKUP(C50574,Подписчики!A:C,2,0)</f>
        <v>UTC+1</v>
      </c>
      <c r="F50574" s="115"/>
    </row>
    <row r="50575" spans="1:6" ht="15.75" customHeight="1">
      <c r="A50575" s="106">
        <v>154986</v>
      </c>
      <c r="B50575" s="115">
        <v>44356.740074433663</v>
      </c>
      <c r="C50575" s="106">
        <v>261292</v>
      </c>
      <c r="D50575" s="106">
        <v>206264</v>
      </c>
      <c r="E50575" s="106" t="str">
        <f>VLOOKUP(C50575,Подписчики!A:C,2,0)</f>
        <v>UTC+1</v>
      </c>
      <c r="F50575" s="115"/>
    </row>
    <row r="50576" spans="1:6" ht="15.75" customHeight="1">
      <c r="A50576" s="106">
        <v>154987</v>
      </c>
      <c r="B50576" s="115">
        <v>44356.740478964399</v>
      </c>
      <c r="C50576" s="106">
        <v>180477</v>
      </c>
      <c r="D50576" s="106">
        <v>307364</v>
      </c>
      <c r="E50576" s="106" t="str">
        <f>VLOOKUP(C50576,Подписчики!A:C,2,0)</f>
        <v>UTC+2</v>
      </c>
      <c r="F50576" s="115"/>
    </row>
    <row r="50577" spans="1:6" ht="15.75" customHeight="1">
      <c r="A50577" s="106">
        <v>154988</v>
      </c>
      <c r="B50577" s="115">
        <v>44356.741288025885</v>
      </c>
      <c r="C50577" s="106">
        <v>321096</v>
      </c>
      <c r="D50577" s="106">
        <v>347008</v>
      </c>
      <c r="E50577" s="106" t="str">
        <f>VLOOKUP(C50577,Подписчики!A:C,2,0)</f>
        <v>UTC-4</v>
      </c>
      <c r="F50577" s="115"/>
    </row>
    <row r="50578" spans="1:6" ht="15.75" customHeight="1">
      <c r="A50578" s="106">
        <v>154993</v>
      </c>
      <c r="B50578" s="115">
        <v>44356.741288025893</v>
      </c>
      <c r="C50578" s="106">
        <v>115057</v>
      </c>
      <c r="D50578" s="106">
        <v>291883</v>
      </c>
      <c r="E50578" s="106" t="str">
        <f>VLOOKUP(C50578,Подписчики!A:C,2,0)</f>
        <v>UTC+0</v>
      </c>
      <c r="F50578" s="115"/>
    </row>
    <row r="50579" spans="1:6" ht="15.75" customHeight="1">
      <c r="A50579" s="106">
        <v>154994</v>
      </c>
      <c r="B50579" s="115">
        <v>44356.741692556629</v>
      </c>
      <c r="C50579" s="106">
        <v>124546</v>
      </c>
      <c r="D50579" s="106">
        <v>385065</v>
      </c>
      <c r="E50579" s="106" t="str">
        <f>VLOOKUP(C50579,Подписчики!A:C,2,0)</f>
        <v>UTC+5</v>
      </c>
      <c r="F50579" s="115"/>
    </row>
    <row r="50580" spans="1:6" ht="15.75" customHeight="1">
      <c r="A50580" s="106">
        <v>154996</v>
      </c>
      <c r="B50580" s="115">
        <v>44356.742501618122</v>
      </c>
      <c r="C50580" s="106">
        <v>5601</v>
      </c>
      <c r="D50580" s="106">
        <v>411922</v>
      </c>
      <c r="E50580" s="106" t="str">
        <f>VLOOKUP(C50580,Подписчики!A:C,2,0)</f>
        <v>UTC-1</v>
      </c>
      <c r="F50580" s="115"/>
    </row>
    <row r="50581" spans="1:6" ht="15.75" customHeight="1">
      <c r="A50581" s="106">
        <v>154998</v>
      </c>
      <c r="B50581" s="115">
        <v>44356.742501618122</v>
      </c>
      <c r="C50581" s="106">
        <v>144184</v>
      </c>
      <c r="D50581" s="106">
        <v>104355</v>
      </c>
      <c r="E50581" s="106" t="str">
        <f>VLOOKUP(C50581,Подписчики!A:C,2,0)</f>
        <v>UTC+3</v>
      </c>
      <c r="F50581" s="115"/>
    </row>
    <row r="50582" spans="1:6" ht="15.75" customHeight="1">
      <c r="A50582" s="106">
        <v>155002</v>
      </c>
      <c r="B50582" s="115">
        <v>44356.743310679616</v>
      </c>
      <c r="C50582" s="106">
        <v>254737</v>
      </c>
      <c r="D50582" s="106">
        <v>235360</v>
      </c>
      <c r="E50582" s="106" t="str">
        <f>VLOOKUP(C50582,Подписчики!A:C,2,0)</f>
        <v>UTC+1</v>
      </c>
      <c r="F50582" s="115"/>
    </row>
    <row r="50583" spans="1:6" ht="15.75" customHeight="1">
      <c r="A50583" s="106">
        <v>155003</v>
      </c>
      <c r="B50583" s="115">
        <v>44356.743715210352</v>
      </c>
      <c r="C50583" s="106">
        <v>266405</v>
      </c>
      <c r="D50583" s="106">
        <v>351192</v>
      </c>
      <c r="E50583" s="106" t="str">
        <f>VLOOKUP(C50583,Подписчики!A:C,2,0)</f>
        <v>UTC+2</v>
      </c>
      <c r="F50583" s="115"/>
    </row>
    <row r="50584" spans="1:6" ht="15.75" customHeight="1">
      <c r="A50584" s="106">
        <v>155007</v>
      </c>
      <c r="B50584" s="115">
        <v>44356.745333333332</v>
      </c>
      <c r="C50584" s="106">
        <v>202250</v>
      </c>
      <c r="D50584" s="106">
        <v>88863</v>
      </c>
      <c r="E50584" s="106" t="str">
        <f>VLOOKUP(C50584,Подписчики!A:C,2,0)</f>
        <v>UTC+2</v>
      </c>
      <c r="F50584" s="115"/>
    </row>
    <row r="50585" spans="1:6" ht="15.75" customHeight="1">
      <c r="A50585" s="106">
        <v>155011</v>
      </c>
      <c r="B50585" s="115">
        <v>44356.746142394819</v>
      </c>
      <c r="C50585" s="106">
        <v>234835</v>
      </c>
      <c r="D50585" s="106">
        <v>112874</v>
      </c>
      <c r="E50585" s="106" t="str">
        <f>VLOOKUP(C50585,Подписчики!A:C,2,0)</f>
        <v>UTC+0</v>
      </c>
      <c r="F50585" s="115"/>
    </row>
    <row r="50586" spans="1:6" ht="15.75" customHeight="1">
      <c r="A50586" s="106">
        <v>155013</v>
      </c>
      <c r="B50586" s="115">
        <v>44356.746546925569</v>
      </c>
      <c r="C50586" s="106">
        <v>27514</v>
      </c>
      <c r="D50586" s="106">
        <v>439981</v>
      </c>
      <c r="E50586" s="106" t="str">
        <f>VLOOKUP(C50586,Подписчики!A:C,2,0)</f>
        <v>UTC+1</v>
      </c>
      <c r="F50586" s="115"/>
    </row>
    <row r="50587" spans="1:6" ht="15.75" customHeight="1">
      <c r="A50587" s="106">
        <v>155014</v>
      </c>
      <c r="B50587" s="115">
        <v>44356.746546925569</v>
      </c>
      <c r="C50587" s="106">
        <v>89434</v>
      </c>
      <c r="D50587" s="106">
        <v>62570</v>
      </c>
      <c r="E50587" s="106" t="str">
        <f>VLOOKUP(C50587,Подписчики!A:C,2,0)</f>
        <v>UTC+1</v>
      </c>
      <c r="F50587" s="115"/>
    </row>
    <row r="50588" spans="1:6" ht="15.75" customHeight="1">
      <c r="A50588" s="106">
        <v>155019</v>
      </c>
      <c r="B50588" s="115">
        <v>44356.746546925569</v>
      </c>
      <c r="C50588" s="106">
        <v>226117</v>
      </c>
      <c r="D50588" s="106">
        <v>305608</v>
      </c>
      <c r="E50588" s="106" t="str">
        <f>VLOOKUP(C50588,Подписчики!A:C,2,0)</f>
        <v>UTC+1</v>
      </c>
      <c r="F50588" s="115"/>
    </row>
    <row r="50589" spans="1:6" ht="15.75" customHeight="1">
      <c r="A50589" s="106">
        <v>155023</v>
      </c>
      <c r="B50589" s="115">
        <v>44356.746546925569</v>
      </c>
      <c r="C50589" s="106">
        <v>258664</v>
      </c>
      <c r="D50589" s="106">
        <v>226232</v>
      </c>
      <c r="E50589" s="106" t="str">
        <f>VLOOKUP(C50589,Подписчики!A:C,2,0)</f>
        <v>UTC+1</v>
      </c>
      <c r="F50589" s="115"/>
    </row>
    <row r="50590" spans="1:6" ht="15.75" customHeight="1">
      <c r="A50590" s="106">
        <v>155025</v>
      </c>
      <c r="B50590" s="115">
        <v>44356.746951456305</v>
      </c>
      <c r="C50590" s="106">
        <v>5861</v>
      </c>
      <c r="D50590" s="106">
        <v>202397</v>
      </c>
      <c r="E50590" s="106" t="str">
        <f>VLOOKUP(C50590,Подписчики!A:C,2,0)</f>
        <v>UTC+2</v>
      </c>
      <c r="F50590" s="115"/>
    </row>
    <row r="50591" spans="1:6" ht="15.75" customHeight="1">
      <c r="A50591" s="106">
        <v>155030</v>
      </c>
      <c r="B50591" s="115">
        <v>44356.746951456305</v>
      </c>
      <c r="C50591" s="106">
        <v>265704</v>
      </c>
      <c r="D50591" s="106">
        <v>155428</v>
      </c>
      <c r="E50591" s="106" t="str">
        <f>VLOOKUP(C50591,Подписчики!A:C,2,0)</f>
        <v>UTC+2</v>
      </c>
      <c r="F50591" s="115"/>
    </row>
    <row r="50592" spans="1:6" ht="15.75" customHeight="1">
      <c r="A50592" s="106">
        <v>155033</v>
      </c>
      <c r="B50592" s="115">
        <v>44356.747355987056</v>
      </c>
      <c r="C50592" s="106">
        <v>124958</v>
      </c>
      <c r="D50592" s="106">
        <v>153893</v>
      </c>
      <c r="E50592" s="106" t="str">
        <f>VLOOKUP(C50592,Подписчики!A:C,2,0)</f>
        <v>UTC+3</v>
      </c>
      <c r="F50592" s="115"/>
    </row>
    <row r="50593" spans="1:6" ht="15.75" customHeight="1">
      <c r="A50593" s="106">
        <v>155037</v>
      </c>
      <c r="B50593" s="115">
        <v>44356.74816504855</v>
      </c>
      <c r="C50593" s="106">
        <v>93259</v>
      </c>
      <c r="D50593" s="106">
        <v>15878</v>
      </c>
      <c r="E50593" s="106" t="str">
        <f>VLOOKUP(C50593,Подписчики!A:C,2,0)</f>
        <v>UTC+1</v>
      </c>
      <c r="F50593" s="115"/>
    </row>
    <row r="50594" spans="1:6" ht="15.75" customHeight="1">
      <c r="A50594" s="106">
        <v>155040</v>
      </c>
      <c r="B50594" s="115">
        <v>44356.748569579286</v>
      </c>
      <c r="C50594" s="106">
        <v>20562</v>
      </c>
      <c r="D50594" s="106">
        <v>470762</v>
      </c>
      <c r="E50594" s="106" t="str">
        <f>VLOOKUP(C50594,Подписчики!A:C,2,0)</f>
        <v>UTC+2</v>
      </c>
      <c r="F50594" s="115"/>
    </row>
    <row r="50595" spans="1:6" ht="15.75" customHeight="1">
      <c r="A50595" s="106">
        <v>155042</v>
      </c>
      <c r="B50595" s="115">
        <v>44356.748569579286</v>
      </c>
      <c r="C50595" s="106">
        <v>49634</v>
      </c>
      <c r="D50595" s="106">
        <v>411922</v>
      </c>
      <c r="E50595" s="106" t="str">
        <f>VLOOKUP(C50595,Подписчики!A:C,2,0)</f>
        <v>UTC+2</v>
      </c>
      <c r="F50595" s="115"/>
    </row>
    <row r="50596" spans="1:6" ht="15.75" customHeight="1">
      <c r="A50596" s="106">
        <v>155044</v>
      </c>
      <c r="B50596" s="115">
        <v>44356.748974110029</v>
      </c>
      <c r="C50596" s="106">
        <v>291869</v>
      </c>
      <c r="D50596" s="106">
        <v>266185</v>
      </c>
      <c r="E50596" s="106" t="str">
        <f>VLOOKUP(C50596,Подписчики!A:C,2,0)</f>
        <v>UTC+3</v>
      </c>
      <c r="F50596" s="115"/>
    </row>
    <row r="50597" spans="1:6" ht="15.75" customHeight="1">
      <c r="A50597" s="106">
        <v>155047</v>
      </c>
      <c r="B50597" s="115">
        <v>44356.748974110029</v>
      </c>
      <c r="C50597" s="106">
        <v>298537</v>
      </c>
      <c r="D50597" s="106">
        <v>439981</v>
      </c>
      <c r="E50597" s="106" t="str">
        <f>VLOOKUP(C50597,Подписчики!A:C,2,0)</f>
        <v>UTC+3</v>
      </c>
      <c r="F50597" s="115"/>
    </row>
    <row r="50598" spans="1:6" ht="15.75" customHeight="1">
      <c r="A50598" s="106">
        <v>155049</v>
      </c>
      <c r="B50598" s="115">
        <v>44356.749783171515</v>
      </c>
      <c r="C50598" s="106">
        <v>226411</v>
      </c>
      <c r="D50598" s="106">
        <v>104958</v>
      </c>
      <c r="E50598" s="106" t="str">
        <f>VLOOKUP(C50598,Подписчики!A:C,2,0)</f>
        <v>UTC+5</v>
      </c>
      <c r="F50598" s="115"/>
    </row>
    <row r="50599" spans="1:6" ht="15.75" customHeight="1">
      <c r="A50599" s="106">
        <v>155051</v>
      </c>
      <c r="B50599" s="115">
        <v>44356.749783171523</v>
      </c>
      <c r="C50599" s="106">
        <v>336823</v>
      </c>
      <c r="D50599" s="106">
        <v>411922</v>
      </c>
      <c r="E50599" s="106" t="str">
        <f>VLOOKUP(C50599,Подписчики!A:C,2,0)</f>
        <v>UTC+1</v>
      </c>
      <c r="F50599" s="115"/>
    </row>
    <row r="50600" spans="1:6" ht="15.75" customHeight="1">
      <c r="A50600" s="106">
        <v>155056</v>
      </c>
      <c r="B50600" s="115">
        <v>44356.750187702266</v>
      </c>
      <c r="C50600" s="106">
        <v>171287</v>
      </c>
      <c r="D50600" s="106">
        <v>411922</v>
      </c>
      <c r="E50600" s="106" t="str">
        <f>VLOOKUP(C50600,Подписчики!A:C,2,0)</f>
        <v>UTC+2</v>
      </c>
      <c r="F50600" s="115"/>
    </row>
    <row r="50601" spans="1:6" ht="15.75" customHeight="1">
      <c r="A50601" s="106">
        <v>155058</v>
      </c>
      <c r="B50601" s="115">
        <v>44356.750592233009</v>
      </c>
      <c r="C50601" s="106">
        <v>53124</v>
      </c>
      <c r="D50601" s="106">
        <v>469849</v>
      </c>
      <c r="E50601" s="106" t="str">
        <f>VLOOKUP(C50601,Подписчики!A:C,2,0)</f>
        <v>UTC+3</v>
      </c>
      <c r="F50601" s="115"/>
    </row>
    <row r="50602" spans="1:6" ht="15.75" customHeight="1">
      <c r="A50602" s="106">
        <v>155060</v>
      </c>
      <c r="B50602" s="115">
        <v>44356.750996763752</v>
      </c>
      <c r="C50602" s="106">
        <v>80063</v>
      </c>
      <c r="D50602" s="106">
        <v>180863</v>
      </c>
      <c r="E50602" s="106" t="str">
        <f>VLOOKUP(C50602,Подписчики!A:C,2,0)</f>
        <v>UTC+0</v>
      </c>
      <c r="F50602" s="115"/>
    </row>
    <row r="50603" spans="1:6" ht="15.75" customHeight="1">
      <c r="A50603" s="106">
        <v>155065</v>
      </c>
      <c r="B50603" s="115">
        <v>44356.752614886733</v>
      </c>
      <c r="C50603" s="106">
        <v>102938</v>
      </c>
      <c r="D50603" s="106">
        <v>182191</v>
      </c>
      <c r="E50603" s="106" t="str">
        <f>VLOOKUP(C50603,Подписчики!A:C,2,0)</f>
        <v>UTC+0</v>
      </c>
      <c r="F50603" s="115"/>
    </row>
    <row r="50604" spans="1:6" ht="15.75" customHeight="1">
      <c r="A50604" s="106">
        <v>155067</v>
      </c>
      <c r="B50604" s="115">
        <v>44356.752614886733</v>
      </c>
      <c r="C50604" s="106">
        <v>141902</v>
      </c>
      <c r="D50604" s="106">
        <v>183290</v>
      </c>
      <c r="E50604" s="106" t="str">
        <f>VLOOKUP(C50604,Подписчики!A:C,2,0)</f>
        <v>UTC+0</v>
      </c>
      <c r="F50604" s="115"/>
    </row>
    <row r="50605" spans="1:6" ht="15.75" customHeight="1">
      <c r="A50605" s="106">
        <v>155070</v>
      </c>
      <c r="B50605" s="115">
        <v>44356.753019417476</v>
      </c>
      <c r="C50605" s="106">
        <v>292130</v>
      </c>
      <c r="D50605" s="106">
        <v>62570</v>
      </c>
      <c r="E50605" s="106" t="str">
        <f>VLOOKUP(C50605,Подписчики!A:C,2,0)</f>
        <v>UTC+1</v>
      </c>
      <c r="F50605" s="115"/>
    </row>
    <row r="50606" spans="1:6" ht="15.75" customHeight="1">
      <c r="A50606" s="106">
        <v>155074</v>
      </c>
      <c r="B50606" s="115">
        <v>44356.753423948219</v>
      </c>
      <c r="C50606" s="106">
        <v>257174</v>
      </c>
      <c r="D50606" s="106">
        <v>21550</v>
      </c>
      <c r="E50606" s="106" t="str">
        <f>VLOOKUP(C50606,Подписчики!A:C,2,0)</f>
        <v>UTC+2</v>
      </c>
      <c r="F50606" s="115"/>
    </row>
    <row r="50607" spans="1:6" ht="15.75" customHeight="1">
      <c r="A50607" s="106">
        <v>155077</v>
      </c>
      <c r="B50607" s="115">
        <v>44356.753828478963</v>
      </c>
      <c r="C50607" s="106">
        <v>169405</v>
      </c>
      <c r="D50607" s="106">
        <v>20822</v>
      </c>
      <c r="E50607" s="106" t="str">
        <f>VLOOKUP(C50607,Подписчики!A:C,2,0)</f>
        <v>UTC+3</v>
      </c>
      <c r="F50607" s="115"/>
    </row>
    <row r="50608" spans="1:6" ht="15.75" customHeight="1">
      <c r="A50608" s="106">
        <v>155081</v>
      </c>
      <c r="B50608" s="115">
        <v>44356.754233009706</v>
      </c>
      <c r="C50608" s="106">
        <v>108336</v>
      </c>
      <c r="D50608" s="106">
        <v>81226</v>
      </c>
      <c r="E50608" s="106" t="str">
        <f>VLOOKUP(C50608,Подписчики!A:C,2,0)</f>
        <v>UTC+0</v>
      </c>
      <c r="F50608" s="115"/>
    </row>
    <row r="50609" spans="1:6" ht="15.75" customHeight="1">
      <c r="A50609" s="106">
        <v>155083</v>
      </c>
      <c r="B50609" s="115">
        <v>44356.754637540456</v>
      </c>
      <c r="C50609" s="106">
        <v>26281</v>
      </c>
      <c r="D50609" s="106">
        <v>429449</v>
      </c>
      <c r="E50609" s="106" t="str">
        <f>VLOOKUP(C50609,Подписчики!A:C,2,0)</f>
        <v>UTC+1</v>
      </c>
      <c r="F50609" s="115"/>
    </row>
    <row r="50610" spans="1:6" ht="15.75" customHeight="1">
      <c r="A50610" s="106">
        <v>155088</v>
      </c>
      <c r="B50610" s="115">
        <v>44356.754637540456</v>
      </c>
      <c r="C50610" s="106">
        <v>188144</v>
      </c>
      <c r="D50610" s="106">
        <v>118549</v>
      </c>
      <c r="E50610" s="106" t="str">
        <f>VLOOKUP(C50610,Подписчики!A:C,2,0)</f>
        <v>UTC+1</v>
      </c>
      <c r="F50610" s="115"/>
    </row>
    <row r="50611" spans="1:6" ht="15.75" customHeight="1">
      <c r="A50611" s="106">
        <v>155090</v>
      </c>
      <c r="B50611" s="115">
        <v>44356.755042071192</v>
      </c>
      <c r="C50611" s="106">
        <v>123235</v>
      </c>
      <c r="D50611" s="106">
        <v>351192</v>
      </c>
      <c r="E50611" s="106" t="str">
        <f>VLOOKUP(C50611,Подписчики!A:C,2,0)</f>
        <v>UTC+2</v>
      </c>
      <c r="F50611" s="115"/>
    </row>
    <row r="50612" spans="1:6" ht="15.75" customHeight="1">
      <c r="A50612" s="106">
        <v>155093</v>
      </c>
      <c r="B50612" s="115">
        <v>44356.755446601943</v>
      </c>
      <c r="C50612" s="106">
        <v>145450</v>
      </c>
      <c r="D50612" s="106">
        <v>228415</v>
      </c>
      <c r="E50612" s="106" t="str">
        <f>VLOOKUP(C50612,Подписчики!A:C,2,0)</f>
        <v>UTC+3</v>
      </c>
      <c r="F50612" s="115"/>
    </row>
    <row r="50613" spans="1:6" ht="15.75" customHeight="1">
      <c r="A50613" s="106">
        <v>155098</v>
      </c>
      <c r="B50613" s="115">
        <v>44356.755851132686</v>
      </c>
      <c r="C50613" s="106">
        <v>39650</v>
      </c>
      <c r="D50613" s="106">
        <v>443594</v>
      </c>
      <c r="E50613" s="106" t="str">
        <f>VLOOKUP(C50613,Подписчики!A:C,2,0)</f>
        <v>UTC+4</v>
      </c>
      <c r="F50613" s="115"/>
    </row>
    <row r="50614" spans="1:6" ht="15.75" customHeight="1">
      <c r="A50614" s="106">
        <v>155103</v>
      </c>
      <c r="B50614" s="115">
        <v>44356.756255663429</v>
      </c>
      <c r="C50614" s="106">
        <v>36949</v>
      </c>
      <c r="D50614" s="106">
        <v>411922</v>
      </c>
      <c r="E50614" s="106" t="str">
        <f>VLOOKUP(C50614,Подписчики!A:C,2,0)</f>
        <v>UTC+1</v>
      </c>
      <c r="F50614" s="115"/>
    </row>
    <row r="50615" spans="1:6" ht="15.75" customHeight="1">
      <c r="A50615" s="106">
        <v>155104</v>
      </c>
      <c r="B50615" s="115">
        <v>44356.756255663429</v>
      </c>
      <c r="C50615" s="106">
        <v>209534</v>
      </c>
      <c r="D50615" s="106">
        <v>470762</v>
      </c>
      <c r="E50615" s="106" t="str">
        <f>VLOOKUP(C50615,Подписчики!A:C,2,0)</f>
        <v>UTC+1</v>
      </c>
      <c r="F50615" s="115"/>
    </row>
    <row r="50616" spans="1:6" ht="15.75" customHeight="1">
      <c r="A50616" s="106">
        <v>155108</v>
      </c>
      <c r="B50616" s="115">
        <v>44356.756255663429</v>
      </c>
      <c r="C50616" s="106">
        <v>313375</v>
      </c>
      <c r="D50616" s="106">
        <v>91310</v>
      </c>
      <c r="E50616" s="106" t="str">
        <f>VLOOKUP(C50616,Подписчики!A:C,2,0)</f>
        <v>UTC+1</v>
      </c>
      <c r="F50616" s="115"/>
    </row>
    <row r="50617" spans="1:6" ht="15.75" customHeight="1">
      <c r="A50617" s="106">
        <v>155113</v>
      </c>
      <c r="B50617" s="115">
        <v>44356.756660194173</v>
      </c>
      <c r="C50617" s="106">
        <v>172378</v>
      </c>
      <c r="D50617" s="106">
        <v>432277</v>
      </c>
      <c r="E50617" s="106" t="str">
        <f>VLOOKUP(C50617,Подписчики!A:C,2,0)</f>
        <v>UTC+2</v>
      </c>
      <c r="F50617" s="115"/>
    </row>
    <row r="50618" spans="1:6" ht="15.75" customHeight="1">
      <c r="A50618" s="106">
        <v>155118</v>
      </c>
      <c r="B50618" s="115">
        <v>44356.756660194173</v>
      </c>
      <c r="C50618" s="106">
        <v>345899</v>
      </c>
      <c r="D50618" s="106">
        <v>327968</v>
      </c>
      <c r="E50618" s="106" t="str">
        <f>VLOOKUP(C50618,Подписчики!A:C,2,0)</f>
        <v>UTC-6</v>
      </c>
      <c r="F50618" s="115"/>
    </row>
    <row r="50619" spans="1:6" ht="15.75" customHeight="1">
      <c r="A50619" s="106">
        <v>155121</v>
      </c>
      <c r="B50619" s="115">
        <v>44356.757064724916</v>
      </c>
      <c r="C50619" s="106">
        <v>107825</v>
      </c>
      <c r="D50619" s="106">
        <v>470762</v>
      </c>
      <c r="E50619" s="106" t="str">
        <f>VLOOKUP(C50619,Подписчики!A:C,2,0)</f>
        <v>UTC+3</v>
      </c>
      <c r="F50619" s="115"/>
    </row>
    <row r="50620" spans="1:6" ht="15.75" customHeight="1">
      <c r="A50620" s="106">
        <v>155125</v>
      </c>
      <c r="B50620" s="115">
        <v>44356.757064724916</v>
      </c>
      <c r="C50620" s="106">
        <v>329140</v>
      </c>
      <c r="D50620" s="106">
        <v>60239</v>
      </c>
      <c r="E50620" s="106" t="str">
        <f>VLOOKUP(C50620,Подписчики!A:C,2,0)</f>
        <v>UTC+3</v>
      </c>
      <c r="F50620" s="115"/>
    </row>
    <row r="50621" spans="1:6" ht="15.75" customHeight="1">
      <c r="A50621" s="106">
        <v>155126</v>
      </c>
      <c r="B50621" s="115">
        <v>44356.758278317153</v>
      </c>
      <c r="C50621" s="106">
        <v>107651</v>
      </c>
      <c r="D50621" s="106">
        <v>119655</v>
      </c>
      <c r="E50621" s="106" t="str">
        <f>VLOOKUP(C50621,Подписчики!A:C,2,0)</f>
        <v>UTC+2</v>
      </c>
      <c r="F50621" s="115"/>
    </row>
    <row r="50622" spans="1:6" ht="15.75" customHeight="1">
      <c r="A50622" s="106">
        <v>155129</v>
      </c>
      <c r="B50622" s="115">
        <v>44356.75949190939</v>
      </c>
      <c r="C50622" s="106">
        <v>12543</v>
      </c>
      <c r="D50622" s="106">
        <v>86587</v>
      </c>
      <c r="E50622" s="106" t="str">
        <f>VLOOKUP(C50622,Подписчики!A:C,2,0)</f>
        <v>UTC+1</v>
      </c>
      <c r="F50622" s="115"/>
    </row>
    <row r="50623" spans="1:6" ht="15.75" customHeight="1">
      <c r="A50623" s="106">
        <v>155133</v>
      </c>
      <c r="B50623" s="115">
        <v>44356.75949190939</v>
      </c>
      <c r="C50623" s="106">
        <v>24883</v>
      </c>
      <c r="D50623" s="106">
        <v>151932</v>
      </c>
      <c r="E50623" s="106" t="str">
        <f>VLOOKUP(C50623,Подписчики!A:C,2,0)</f>
        <v>UTC+1</v>
      </c>
      <c r="F50623" s="115"/>
    </row>
    <row r="50624" spans="1:6" ht="15.75" customHeight="1">
      <c r="A50624" s="106">
        <v>155135</v>
      </c>
      <c r="B50624" s="115">
        <v>44356.759896440126</v>
      </c>
      <c r="C50624" s="106">
        <v>53474</v>
      </c>
      <c r="D50624" s="106">
        <v>347008</v>
      </c>
      <c r="E50624" s="106" t="str">
        <f>VLOOKUP(C50624,Подписчики!A:C,2,0)</f>
        <v>UTC+2</v>
      </c>
      <c r="F50624" s="115"/>
    </row>
    <row r="50625" spans="1:6" ht="15.75" customHeight="1">
      <c r="A50625" s="106">
        <v>155139</v>
      </c>
      <c r="B50625" s="115">
        <v>44356.759896440126</v>
      </c>
      <c r="C50625" s="106">
        <v>115831</v>
      </c>
      <c r="D50625" s="106">
        <v>439981</v>
      </c>
      <c r="E50625" s="106" t="str">
        <f>VLOOKUP(C50625,Подписчики!A:C,2,0)</f>
        <v>UTC+2</v>
      </c>
      <c r="F50625" s="115"/>
    </row>
    <row r="50626" spans="1:6" ht="15.75" customHeight="1">
      <c r="A50626" s="106">
        <v>155140</v>
      </c>
      <c r="B50626" s="115">
        <v>44356.761110032363</v>
      </c>
      <c r="C50626" s="106">
        <v>279748</v>
      </c>
      <c r="D50626" s="106">
        <v>411922</v>
      </c>
      <c r="E50626" s="106" t="str">
        <f>VLOOKUP(C50626,Подписчики!A:C,2,0)</f>
        <v>UTC+1</v>
      </c>
      <c r="F50626" s="115"/>
    </row>
    <row r="50627" spans="1:6" ht="15.75" customHeight="1">
      <c r="A50627" s="106">
        <v>155144</v>
      </c>
      <c r="B50627" s="115">
        <v>44356.76353721683</v>
      </c>
      <c r="C50627" s="106">
        <v>52602</v>
      </c>
      <c r="D50627" s="106">
        <v>411922</v>
      </c>
      <c r="E50627" s="106" t="str">
        <f>VLOOKUP(C50627,Подписчики!A:C,2,0)</f>
        <v>UTC+3</v>
      </c>
      <c r="F50627" s="115"/>
    </row>
    <row r="50628" spans="1:6" ht="15.75" customHeight="1">
      <c r="A50628" s="106">
        <v>155145</v>
      </c>
      <c r="B50628" s="115">
        <v>44356.764346278316</v>
      </c>
      <c r="C50628" s="106">
        <v>7404</v>
      </c>
      <c r="D50628" s="106">
        <v>134080</v>
      </c>
      <c r="E50628" s="106" t="str">
        <f>VLOOKUP(C50628,Подписчики!A:C,2,0)</f>
        <v>UTC+1</v>
      </c>
      <c r="F50628" s="115"/>
    </row>
    <row r="50629" spans="1:6" ht="15.75" customHeight="1">
      <c r="A50629" s="106">
        <v>155148</v>
      </c>
      <c r="B50629" s="115">
        <v>44356.764346278316</v>
      </c>
      <c r="C50629" s="106">
        <v>135266</v>
      </c>
      <c r="D50629" s="106">
        <v>226000</v>
      </c>
      <c r="E50629" s="106" t="str">
        <f>VLOOKUP(C50629,Подписчики!A:C,2,0)</f>
        <v>UTC+1</v>
      </c>
      <c r="F50629" s="115"/>
    </row>
    <row r="50630" spans="1:6" ht="15.75" customHeight="1">
      <c r="A50630" s="106">
        <v>155152</v>
      </c>
      <c r="B50630" s="115">
        <v>44356.765155339803</v>
      </c>
      <c r="C50630" s="106">
        <v>149323</v>
      </c>
      <c r="D50630" s="106">
        <v>191893</v>
      </c>
      <c r="E50630" s="106" t="str">
        <f>VLOOKUP(C50630,Подписчики!A:C,2,0)</f>
        <v>UTC+3</v>
      </c>
      <c r="F50630" s="115"/>
    </row>
    <row r="50631" spans="1:6" ht="15.75" customHeight="1">
      <c r="A50631" s="106">
        <v>155157</v>
      </c>
      <c r="B50631" s="115">
        <v>44356.765333333336</v>
      </c>
      <c r="C50631" s="106">
        <v>66899</v>
      </c>
      <c r="D50631" s="106">
        <v>327633</v>
      </c>
      <c r="E50631" s="106" t="str">
        <f>VLOOKUP(C50631,Подписчики!A:C,2,0)</f>
        <v>UTC+4</v>
      </c>
      <c r="F50631" s="115"/>
    </row>
    <row r="50632" spans="1:6" ht="15.75" customHeight="1">
      <c r="A50632" s="106">
        <v>155158</v>
      </c>
      <c r="B50632" s="115">
        <v>44356.765964401297</v>
      </c>
      <c r="C50632" s="106">
        <v>145700</v>
      </c>
      <c r="D50632" s="106">
        <v>411922</v>
      </c>
      <c r="E50632" s="106" t="str">
        <f>VLOOKUP(C50632,Подписчики!A:C,2,0)</f>
        <v>UTC+1</v>
      </c>
      <c r="F50632" s="115"/>
    </row>
    <row r="50633" spans="1:6" ht="15.75" customHeight="1">
      <c r="A50633" s="106">
        <v>155159</v>
      </c>
      <c r="B50633" s="115">
        <v>44356.765964401297</v>
      </c>
      <c r="C50633" s="106">
        <v>315602</v>
      </c>
      <c r="D50633" s="106">
        <v>75550</v>
      </c>
      <c r="E50633" s="106" t="str">
        <f>VLOOKUP(C50633,Подписчики!A:C,2,0)</f>
        <v>UTC+1</v>
      </c>
      <c r="F50633" s="115"/>
    </row>
    <row r="50634" spans="1:6" ht="15.75" customHeight="1">
      <c r="A50634" s="106">
        <v>155163</v>
      </c>
      <c r="B50634" s="115">
        <v>44356.766773462783</v>
      </c>
      <c r="C50634" s="106">
        <v>183615</v>
      </c>
      <c r="D50634" s="106">
        <v>82901</v>
      </c>
      <c r="E50634" s="106" t="str">
        <f>VLOOKUP(C50634,Подписчики!A:C,2,0)</f>
        <v>UTC+3</v>
      </c>
      <c r="F50634" s="115"/>
    </row>
    <row r="50635" spans="1:6" ht="15.75" customHeight="1">
      <c r="A50635" s="106">
        <v>155166</v>
      </c>
      <c r="B50635" s="115">
        <v>44356.767582524277</v>
      </c>
      <c r="C50635" s="106">
        <v>295802</v>
      </c>
      <c r="D50635" s="106">
        <v>227775</v>
      </c>
      <c r="E50635" s="106" t="str">
        <f>VLOOKUP(C50635,Подписчики!A:C,2,0)</f>
        <v>UTC+1</v>
      </c>
      <c r="F50635" s="115"/>
    </row>
    <row r="50636" spans="1:6" ht="15.75" customHeight="1">
      <c r="A50636" s="106">
        <v>155168</v>
      </c>
      <c r="B50636" s="115">
        <v>44356.767987055013</v>
      </c>
      <c r="C50636" s="106">
        <v>67403</v>
      </c>
      <c r="D50636" s="106">
        <v>217504</v>
      </c>
      <c r="E50636" s="106" t="str">
        <f>VLOOKUP(C50636,Подписчики!A:C,2,0)</f>
        <v>UTC+2</v>
      </c>
      <c r="F50636" s="115"/>
    </row>
    <row r="50637" spans="1:6" ht="15.75" customHeight="1">
      <c r="A50637" s="106">
        <v>155173</v>
      </c>
      <c r="B50637" s="115">
        <v>44356.767987055013</v>
      </c>
      <c r="C50637" s="106">
        <v>220558</v>
      </c>
      <c r="D50637" s="106">
        <v>5151</v>
      </c>
      <c r="E50637" s="106" t="str">
        <f>VLOOKUP(C50637,Подписчики!A:C,2,0)</f>
        <v>UTC+2</v>
      </c>
      <c r="F50637" s="115"/>
    </row>
    <row r="50638" spans="1:6" ht="15.75" customHeight="1">
      <c r="A50638" s="106">
        <v>155176</v>
      </c>
      <c r="B50638" s="115">
        <v>44356.768391585763</v>
      </c>
      <c r="C50638" s="106">
        <v>215718</v>
      </c>
      <c r="D50638" s="106">
        <v>191893</v>
      </c>
      <c r="E50638" s="106" t="str">
        <f>VLOOKUP(C50638,Подписчики!A:C,2,0)</f>
        <v>UTC+3</v>
      </c>
      <c r="F50638" s="115"/>
    </row>
    <row r="50639" spans="1:6" ht="15.75" customHeight="1">
      <c r="A50639" s="106">
        <v>155180</v>
      </c>
      <c r="B50639" s="115">
        <v>44356.768796116507</v>
      </c>
      <c r="C50639" s="106">
        <v>277470</v>
      </c>
      <c r="D50639" s="106">
        <v>238334</v>
      </c>
      <c r="E50639" s="106" t="str">
        <f>VLOOKUP(C50639,Подписчики!A:C,2,0)</f>
        <v>UTC+0</v>
      </c>
      <c r="F50639" s="115"/>
    </row>
    <row r="50640" spans="1:6" ht="15.75" customHeight="1">
      <c r="A50640" s="106">
        <v>155184</v>
      </c>
      <c r="B50640" s="115">
        <v>44356.768796116507</v>
      </c>
      <c r="C50640" s="106">
        <v>281736</v>
      </c>
      <c r="D50640" s="106">
        <v>42705</v>
      </c>
      <c r="E50640" s="106" t="str">
        <f>VLOOKUP(C50640,Подписчики!A:C,2,0)</f>
        <v>UTC+0</v>
      </c>
      <c r="F50640" s="115"/>
    </row>
    <row r="50641" spans="1:6" ht="15.75" customHeight="1">
      <c r="A50641" s="106">
        <v>155187</v>
      </c>
      <c r="B50641" s="115">
        <v>44356.76920064725</v>
      </c>
      <c r="C50641" s="106">
        <v>289036</v>
      </c>
      <c r="D50641" s="106">
        <v>227775</v>
      </c>
      <c r="E50641" s="106" t="str">
        <f>VLOOKUP(C50641,Подписчики!A:C,2,0)</f>
        <v>UTC+1</v>
      </c>
      <c r="F50641" s="115"/>
    </row>
    <row r="50642" spans="1:6" ht="15.75" customHeight="1">
      <c r="A50642" s="106">
        <v>155189</v>
      </c>
      <c r="B50642" s="115">
        <v>44356.769605177993</v>
      </c>
      <c r="C50642" s="106">
        <v>91297</v>
      </c>
      <c r="D50642" s="106">
        <v>63043</v>
      </c>
      <c r="E50642" s="106" t="str">
        <f>VLOOKUP(C50642,Подписчики!A:C,2,0)</f>
        <v>UTC+2</v>
      </c>
      <c r="F50642" s="115"/>
    </row>
    <row r="50643" spans="1:6" ht="15.75" customHeight="1">
      <c r="A50643" s="106">
        <v>155191</v>
      </c>
      <c r="B50643" s="115">
        <v>44356.769605177993</v>
      </c>
      <c r="C50643" s="106">
        <v>102051</v>
      </c>
      <c r="D50643" s="106">
        <v>304722</v>
      </c>
      <c r="E50643" s="106" t="str">
        <f>VLOOKUP(C50643,Подписчики!A:C,2,0)</f>
        <v>UTC+2</v>
      </c>
      <c r="F50643" s="115"/>
    </row>
    <row r="50644" spans="1:6" ht="15.75" customHeight="1">
      <c r="A50644" s="106">
        <v>155195</v>
      </c>
      <c r="B50644" s="115">
        <v>44356.77041423948</v>
      </c>
      <c r="C50644" s="106">
        <v>167412</v>
      </c>
      <c r="D50644" s="106">
        <v>191893</v>
      </c>
      <c r="E50644" s="106" t="str">
        <f>VLOOKUP(C50644,Подписчики!A:C,2,0)</f>
        <v>UTC+0</v>
      </c>
      <c r="F50644" s="115"/>
    </row>
    <row r="50645" spans="1:6" ht="15.75" customHeight="1">
      <c r="A50645" s="106">
        <v>155196</v>
      </c>
      <c r="B50645" s="115">
        <v>44356.77081877023</v>
      </c>
      <c r="C50645" s="106">
        <v>137087</v>
      </c>
      <c r="D50645" s="106">
        <v>86587</v>
      </c>
      <c r="E50645" s="106" t="str">
        <f>VLOOKUP(C50645,Подписчики!A:C,2,0)</f>
        <v>UTC+1</v>
      </c>
      <c r="F50645" s="115"/>
    </row>
    <row r="50646" spans="1:6" ht="15.75" customHeight="1">
      <c r="A50646" s="106">
        <v>155198</v>
      </c>
      <c r="B50646" s="115">
        <v>44356.77081877023</v>
      </c>
      <c r="C50646" s="106">
        <v>280447</v>
      </c>
      <c r="D50646" s="106">
        <v>75717</v>
      </c>
      <c r="E50646" s="106" t="str">
        <f>VLOOKUP(C50646,Подписчики!A:C,2,0)</f>
        <v>UTC+1</v>
      </c>
      <c r="F50646" s="115"/>
    </row>
    <row r="50647" spans="1:6" ht="15.75" customHeight="1">
      <c r="A50647" s="106">
        <v>155202</v>
      </c>
      <c r="B50647" s="115">
        <v>44356.77081877023</v>
      </c>
      <c r="C50647" s="106">
        <v>348174</v>
      </c>
      <c r="D50647" s="106">
        <v>175663</v>
      </c>
      <c r="E50647" s="106" t="str">
        <f>VLOOKUP(C50647,Подписчики!A:C,2,0)</f>
        <v>UTC+1</v>
      </c>
      <c r="F50647" s="115"/>
    </row>
    <row r="50648" spans="1:6" ht="15.75" customHeight="1">
      <c r="A50648" s="106">
        <v>155203</v>
      </c>
      <c r="B50648" s="115">
        <v>44356.771223300966</v>
      </c>
      <c r="C50648" s="106">
        <v>135111</v>
      </c>
      <c r="D50648" s="106">
        <v>242428</v>
      </c>
      <c r="E50648" s="106" t="str">
        <f>VLOOKUP(C50648,Подписчики!A:C,2,0)</f>
        <v>UTC+2</v>
      </c>
      <c r="F50648" s="115"/>
    </row>
    <row r="50649" spans="1:6" ht="15.75" customHeight="1">
      <c r="A50649" s="106">
        <v>155204</v>
      </c>
      <c r="B50649" s="115">
        <v>44356.771223300966</v>
      </c>
      <c r="C50649" s="106">
        <v>288728</v>
      </c>
      <c r="D50649" s="106">
        <v>411922</v>
      </c>
      <c r="E50649" s="106" t="str">
        <f>VLOOKUP(C50649,Подписчики!A:C,2,0)</f>
        <v>UTC+2</v>
      </c>
      <c r="F50649" s="115"/>
    </row>
    <row r="50650" spans="1:6" ht="15.75" customHeight="1">
      <c r="A50650" s="106">
        <v>155205</v>
      </c>
      <c r="B50650" s="115">
        <v>44356.771627831717</v>
      </c>
      <c r="C50650" s="106">
        <v>13532</v>
      </c>
      <c r="D50650" s="106">
        <v>428248</v>
      </c>
      <c r="E50650" s="106" t="str">
        <f>VLOOKUP(C50650,Подписчики!A:C,2,0)</f>
        <v>UTC+3</v>
      </c>
      <c r="F50650" s="115"/>
    </row>
    <row r="50651" spans="1:6" ht="15.75" customHeight="1">
      <c r="A50651" s="106">
        <v>155206</v>
      </c>
      <c r="B50651" s="115">
        <v>44356.772841423946</v>
      </c>
      <c r="C50651" s="106">
        <v>134804</v>
      </c>
      <c r="D50651" s="106">
        <v>335876</v>
      </c>
      <c r="E50651" s="106" t="str">
        <f>VLOOKUP(C50651,Подписчики!A:C,2,0)</f>
        <v>UTC+2</v>
      </c>
      <c r="F50651" s="115"/>
    </row>
    <row r="50652" spans="1:6" ht="15.75" customHeight="1">
      <c r="A50652" s="106">
        <v>155211</v>
      </c>
      <c r="B50652" s="115">
        <v>44356.77324595469</v>
      </c>
      <c r="C50652" s="106">
        <v>123065</v>
      </c>
      <c r="D50652" s="106">
        <v>158978</v>
      </c>
      <c r="E50652" s="106" t="str">
        <f>VLOOKUP(C50652,Подписчики!A:C,2,0)</f>
        <v>UTC+3</v>
      </c>
      <c r="F50652" s="115"/>
    </row>
    <row r="50653" spans="1:6" ht="15.75" customHeight="1">
      <c r="A50653" s="106">
        <v>155216</v>
      </c>
      <c r="B50653" s="115">
        <v>44356.773333333338</v>
      </c>
      <c r="C50653" s="106">
        <v>245598</v>
      </c>
      <c r="D50653" s="106">
        <v>109473</v>
      </c>
      <c r="E50653" s="106" t="str">
        <f>VLOOKUP(C50653,Подписчики!A:C,2,0)</f>
        <v>UTC+4</v>
      </c>
      <c r="F50653" s="115"/>
    </row>
    <row r="50654" spans="1:6" ht="15.75" customHeight="1">
      <c r="A50654" s="106">
        <v>155219</v>
      </c>
      <c r="B50654" s="115">
        <v>44356.77365048544</v>
      </c>
      <c r="C50654" s="106">
        <v>58770</v>
      </c>
      <c r="D50654" s="106">
        <v>347393</v>
      </c>
      <c r="E50654" s="106" t="str">
        <f>VLOOKUP(C50654,Подписчики!A:C,2,0)</f>
        <v>UTC+0</v>
      </c>
      <c r="F50654" s="115"/>
    </row>
    <row r="50655" spans="1:6" ht="15.75" customHeight="1">
      <c r="A50655" s="106">
        <v>155222</v>
      </c>
      <c r="B50655" s="115">
        <v>44356.774055016183</v>
      </c>
      <c r="C50655" s="106">
        <v>293396</v>
      </c>
      <c r="D50655" s="106">
        <v>131623</v>
      </c>
      <c r="E50655" s="106" t="str">
        <f>VLOOKUP(C50655,Подписчики!A:C,2,0)</f>
        <v>UTC+1</v>
      </c>
      <c r="F50655" s="115"/>
    </row>
    <row r="50656" spans="1:6" ht="15.75" customHeight="1">
      <c r="A50656" s="106">
        <v>155227</v>
      </c>
      <c r="B50656" s="115">
        <v>44356.774459546927</v>
      </c>
      <c r="C50656" s="106">
        <v>344724</v>
      </c>
      <c r="D50656" s="106">
        <v>154256</v>
      </c>
      <c r="E50656" s="106" t="str">
        <f>VLOOKUP(C50656,Подписчики!A:C,2,0)</f>
        <v>UTC+2</v>
      </c>
      <c r="F50656" s="115"/>
    </row>
    <row r="50657" spans="1:6" ht="15.75" customHeight="1">
      <c r="A50657" s="106">
        <v>155231</v>
      </c>
      <c r="B50657" s="115">
        <v>44356.777291262137</v>
      </c>
      <c r="C50657" s="106">
        <v>87521</v>
      </c>
      <c r="D50657" s="106">
        <v>411922</v>
      </c>
      <c r="E50657" s="106" t="str">
        <f>VLOOKUP(C50657,Подписчики!A:C,2,0)</f>
        <v>UTC+1</v>
      </c>
      <c r="F50657" s="115"/>
    </row>
    <row r="50658" spans="1:6" ht="15.75" customHeight="1">
      <c r="A50658" s="106">
        <v>155233</v>
      </c>
      <c r="B50658" s="115">
        <v>44356.77769579288</v>
      </c>
      <c r="C50658" s="106">
        <v>335176</v>
      </c>
      <c r="D50658" s="106">
        <v>43842</v>
      </c>
      <c r="E50658" s="106" t="str">
        <f>VLOOKUP(C50658,Подписчики!A:C,2,0)</f>
        <v>UTC+2</v>
      </c>
      <c r="F50658" s="115"/>
    </row>
    <row r="50659" spans="1:6" ht="15.75" customHeight="1">
      <c r="A50659" s="106">
        <v>155238</v>
      </c>
      <c r="B50659" s="115">
        <v>44356.778100323623</v>
      </c>
      <c r="C50659" s="106">
        <v>297493</v>
      </c>
      <c r="D50659" s="106">
        <v>251718</v>
      </c>
      <c r="E50659" s="106" t="str">
        <f>VLOOKUP(C50659,Подписчики!A:C,2,0)</f>
        <v>UTC+3</v>
      </c>
      <c r="F50659" s="115"/>
    </row>
    <row r="50660" spans="1:6" ht="15.75" customHeight="1">
      <c r="A50660" s="106">
        <v>155241</v>
      </c>
      <c r="B50660" s="115">
        <v>44356.778504854366</v>
      </c>
      <c r="C50660" s="106">
        <v>164339</v>
      </c>
      <c r="D50660" s="106">
        <v>411922</v>
      </c>
      <c r="E50660" s="106" t="str">
        <f>VLOOKUP(C50660,Подписчики!A:C,2,0)</f>
        <v>UTC+0</v>
      </c>
      <c r="F50660" s="115"/>
    </row>
    <row r="50661" spans="1:6" ht="15.75" customHeight="1">
      <c r="A50661" s="106">
        <v>155242</v>
      </c>
      <c r="B50661" s="115">
        <v>44356.779313915853</v>
      </c>
      <c r="C50661" s="106">
        <v>165559</v>
      </c>
      <c r="D50661" s="106">
        <v>171935</v>
      </c>
      <c r="E50661" s="106" t="str">
        <f>VLOOKUP(C50661,Подписчики!A:C,2,0)</f>
        <v>UTC+2</v>
      </c>
      <c r="F50661" s="115"/>
    </row>
    <row r="50662" spans="1:6" ht="15.75" customHeight="1">
      <c r="A50662" s="106">
        <v>155246</v>
      </c>
      <c r="B50662" s="115">
        <v>44356.779666666662</v>
      </c>
      <c r="C50662" s="106">
        <v>31217</v>
      </c>
      <c r="D50662" s="106">
        <v>217307</v>
      </c>
      <c r="E50662" s="106" t="str">
        <f>VLOOKUP(C50662,Подписчики!A:C,2,0)</f>
        <v>UTC+2</v>
      </c>
      <c r="F50662" s="115"/>
    </row>
    <row r="50663" spans="1:6" ht="15.75" customHeight="1">
      <c r="A50663" s="106">
        <v>155250</v>
      </c>
      <c r="B50663" s="115">
        <v>44356.78052750809</v>
      </c>
      <c r="C50663" s="106">
        <v>78821</v>
      </c>
      <c r="D50663" s="106">
        <v>182191</v>
      </c>
      <c r="E50663" s="106" t="str">
        <f>VLOOKUP(C50663,Подписчики!A:C,2,0)</f>
        <v>UTC+1</v>
      </c>
      <c r="F50663" s="115"/>
    </row>
    <row r="50664" spans="1:6" ht="15.75" customHeight="1">
      <c r="A50664" s="106">
        <v>155255</v>
      </c>
      <c r="B50664" s="115">
        <v>44356.780666666666</v>
      </c>
      <c r="C50664" s="106">
        <v>250123</v>
      </c>
      <c r="D50664" s="106">
        <v>411922</v>
      </c>
      <c r="E50664" s="106" t="str">
        <f>VLOOKUP(C50664,Подписчики!A:C,2,0)</f>
        <v>UTC+2</v>
      </c>
      <c r="F50664" s="115"/>
    </row>
    <row r="50665" spans="1:6" ht="15.75" customHeight="1">
      <c r="A50665" s="106">
        <v>155260</v>
      </c>
      <c r="B50665" s="115">
        <v>44356.780932038833</v>
      </c>
      <c r="C50665" s="106">
        <v>15135</v>
      </c>
      <c r="D50665" s="106">
        <v>228405</v>
      </c>
      <c r="E50665" s="106" t="str">
        <f>VLOOKUP(C50665,Подписчики!A:C,2,0)</f>
        <v>UTC+2</v>
      </c>
      <c r="F50665" s="115"/>
    </row>
    <row r="50666" spans="1:6" ht="15.75" customHeight="1">
      <c r="A50666" s="106">
        <v>155261</v>
      </c>
      <c r="B50666" s="115">
        <v>44356.781336569577</v>
      </c>
      <c r="C50666" s="106">
        <v>165415</v>
      </c>
      <c r="D50666" s="106">
        <v>60239</v>
      </c>
      <c r="E50666" s="106" t="str">
        <f>VLOOKUP(C50666,Подписчики!A:C,2,0)</f>
        <v>UTC+3</v>
      </c>
      <c r="F50666" s="115"/>
    </row>
    <row r="50667" spans="1:6" ht="15.75" customHeight="1">
      <c r="A50667" s="106">
        <v>155262</v>
      </c>
      <c r="B50667" s="115">
        <v>44356.78214563107</v>
      </c>
      <c r="C50667" s="106">
        <v>158559</v>
      </c>
      <c r="D50667" s="106">
        <v>258219</v>
      </c>
      <c r="E50667" s="106" t="str">
        <f>VLOOKUP(C50667,Подписчики!A:C,2,0)</f>
        <v>UTC+1</v>
      </c>
      <c r="F50667" s="115"/>
    </row>
    <row r="50668" spans="1:6" ht="15.75" customHeight="1">
      <c r="A50668" s="106">
        <v>155264</v>
      </c>
      <c r="B50668" s="115">
        <v>44356.78214563107</v>
      </c>
      <c r="C50668" s="106">
        <v>161658</v>
      </c>
      <c r="D50668" s="106">
        <v>162725</v>
      </c>
      <c r="E50668" s="106" t="str">
        <f>VLOOKUP(C50668,Подписчики!A:C,2,0)</f>
        <v>UTC+1</v>
      </c>
      <c r="F50668" s="115"/>
    </row>
    <row r="50669" spans="1:6" ht="15.75" customHeight="1">
      <c r="A50669" s="106">
        <v>155269</v>
      </c>
      <c r="B50669" s="115">
        <v>44356.78214563107</v>
      </c>
      <c r="C50669" s="106">
        <v>199811</v>
      </c>
      <c r="D50669" s="106">
        <v>301309</v>
      </c>
      <c r="E50669" s="106" t="str">
        <f>VLOOKUP(C50669,Подписчики!A:C,2,0)</f>
        <v>UTC+1</v>
      </c>
      <c r="F50669" s="115"/>
    </row>
    <row r="50670" spans="1:6" ht="15.75" customHeight="1">
      <c r="A50670" s="106">
        <v>155273</v>
      </c>
      <c r="B50670" s="115">
        <v>44356.782550161806</v>
      </c>
      <c r="C50670" s="106">
        <v>193854</v>
      </c>
      <c r="D50670" s="106">
        <v>472712</v>
      </c>
      <c r="E50670" s="106" t="str">
        <f>VLOOKUP(C50670,Подписчики!A:C,2,0)</f>
        <v>UTC+2</v>
      </c>
      <c r="F50670" s="115"/>
    </row>
    <row r="50671" spans="1:6" ht="15.75" customHeight="1">
      <c r="A50671" s="106">
        <v>155275</v>
      </c>
      <c r="B50671" s="115">
        <v>44356.782550161806</v>
      </c>
      <c r="C50671" s="106">
        <v>297348</v>
      </c>
      <c r="D50671" s="106">
        <v>325852</v>
      </c>
      <c r="E50671" s="106" t="str">
        <f>VLOOKUP(C50671,Подписчики!A:C,2,0)</f>
        <v>UTC+2</v>
      </c>
      <c r="F50671" s="115"/>
    </row>
    <row r="50672" spans="1:6" ht="15.75" customHeight="1">
      <c r="A50672" s="106">
        <v>155278</v>
      </c>
      <c r="B50672" s="115">
        <v>44356.782954692557</v>
      </c>
      <c r="C50672" s="106">
        <v>94882</v>
      </c>
      <c r="D50672" s="106">
        <v>146115</v>
      </c>
      <c r="E50672" s="106" t="str">
        <f>VLOOKUP(C50672,Подписчики!A:C,2,0)</f>
        <v>UTC+3</v>
      </c>
      <c r="F50672" s="115"/>
    </row>
    <row r="50673" spans="1:6" ht="15.75" customHeight="1">
      <c r="A50673" s="106">
        <v>155282</v>
      </c>
      <c r="B50673" s="115">
        <v>44356.784572815537</v>
      </c>
      <c r="C50673" s="106">
        <v>167600</v>
      </c>
      <c r="D50673" s="106">
        <v>21760</v>
      </c>
      <c r="E50673" s="106" t="str">
        <f>VLOOKUP(C50673,Подписчики!A:C,2,0)</f>
        <v>UTC+3</v>
      </c>
      <c r="F50673" s="115"/>
    </row>
    <row r="50674" spans="1:6" ht="15.75" customHeight="1">
      <c r="A50674" s="106">
        <v>155286</v>
      </c>
      <c r="B50674" s="115">
        <v>44356.785381877024</v>
      </c>
      <c r="C50674" s="106">
        <v>57830</v>
      </c>
      <c r="D50674" s="106">
        <v>83136</v>
      </c>
      <c r="E50674" s="106" t="str">
        <f>VLOOKUP(C50674,Подписчики!A:C,2,0)</f>
        <v>UTC+1</v>
      </c>
      <c r="F50674" s="115"/>
    </row>
    <row r="50675" spans="1:6" ht="15.75" customHeight="1">
      <c r="A50675" s="106">
        <v>155289</v>
      </c>
      <c r="B50675" s="115">
        <v>44356.78619093851</v>
      </c>
      <c r="C50675" s="106">
        <v>272876</v>
      </c>
      <c r="D50675" s="106">
        <v>436070</v>
      </c>
      <c r="E50675" s="106" t="str">
        <f>VLOOKUP(C50675,Подписчики!A:C,2,0)</f>
        <v>UTC+3</v>
      </c>
      <c r="F50675" s="115"/>
    </row>
    <row r="50676" spans="1:6" ht="15.75" customHeight="1">
      <c r="A50676" s="106">
        <v>155290</v>
      </c>
      <c r="B50676" s="115">
        <v>44356.786333333337</v>
      </c>
      <c r="C50676" s="106">
        <v>95682</v>
      </c>
      <c r="D50676" s="106">
        <v>347393</v>
      </c>
      <c r="E50676" s="106" t="str">
        <f>VLOOKUP(C50676,Подписчики!A:C,2,0)</f>
        <v>UTC-5</v>
      </c>
      <c r="F50676" s="115"/>
    </row>
    <row r="50677" spans="1:6" ht="15.75" customHeight="1">
      <c r="A50677" s="106">
        <v>155291</v>
      </c>
      <c r="B50677" s="115">
        <v>44356.786595469253</v>
      </c>
      <c r="C50677" s="106">
        <v>393</v>
      </c>
      <c r="D50677" s="106">
        <v>21760</v>
      </c>
      <c r="E50677" s="106" t="str">
        <f>VLOOKUP(C50677,Подписчики!A:C,2,0)</f>
        <v>UTC+0</v>
      </c>
      <c r="F50677" s="115"/>
    </row>
    <row r="50678" spans="1:6" ht="15.75" customHeight="1">
      <c r="A50678" s="106">
        <v>155296</v>
      </c>
      <c r="B50678" s="115">
        <v>44356.787000000004</v>
      </c>
      <c r="C50678" s="106">
        <v>188746</v>
      </c>
      <c r="D50678" s="106">
        <v>441908</v>
      </c>
      <c r="E50678" s="106" t="str">
        <f>VLOOKUP(C50678,Подписчики!A:C,2,0)</f>
        <v>UTC+1</v>
      </c>
      <c r="F50678" s="115"/>
    </row>
    <row r="50679" spans="1:6" ht="15.75" customHeight="1">
      <c r="A50679" s="106">
        <v>155301</v>
      </c>
      <c r="B50679" s="115">
        <v>44356.787000000004</v>
      </c>
      <c r="C50679" s="106">
        <v>238366</v>
      </c>
      <c r="D50679" s="106">
        <v>381626</v>
      </c>
      <c r="E50679" s="106" t="str">
        <f>VLOOKUP(C50679,Подписчики!A:C,2,0)</f>
        <v>UTC+1</v>
      </c>
      <c r="F50679" s="115"/>
    </row>
    <row r="50680" spans="1:6" ht="15.75" customHeight="1">
      <c r="A50680" s="106">
        <v>155303</v>
      </c>
      <c r="B50680" s="115">
        <v>44356.787000000004</v>
      </c>
      <c r="C50680" s="106">
        <v>256796</v>
      </c>
      <c r="D50680" s="106">
        <v>158978</v>
      </c>
      <c r="E50680" s="106" t="str">
        <f>VLOOKUP(C50680,Подписчики!A:C,2,0)</f>
        <v>UTC+1</v>
      </c>
      <c r="F50680" s="115"/>
    </row>
    <row r="50681" spans="1:6" ht="15.75" customHeight="1">
      <c r="A50681" s="106">
        <v>155306</v>
      </c>
      <c r="B50681" s="115">
        <v>44356.78740453074</v>
      </c>
      <c r="C50681" s="106">
        <v>75039</v>
      </c>
      <c r="D50681" s="106">
        <v>351192</v>
      </c>
      <c r="E50681" s="106" t="str">
        <f>VLOOKUP(C50681,Подписчики!A:C,2,0)</f>
        <v>UTC+2</v>
      </c>
      <c r="F50681" s="115"/>
    </row>
    <row r="50682" spans="1:6" ht="15.75" customHeight="1">
      <c r="A50682" s="106">
        <v>155310</v>
      </c>
      <c r="B50682" s="115">
        <v>44356.78902265372</v>
      </c>
      <c r="C50682" s="106">
        <v>42616</v>
      </c>
      <c r="D50682" s="106">
        <v>204394</v>
      </c>
      <c r="E50682" s="106" t="str">
        <f>VLOOKUP(C50682,Подписчики!A:C,2,0)</f>
        <v>UTC+2</v>
      </c>
      <c r="F50682" s="115"/>
    </row>
    <row r="50683" spans="1:6" ht="15.75" customHeight="1">
      <c r="A50683" s="106">
        <v>155313</v>
      </c>
      <c r="B50683" s="115">
        <v>44356.78902265372</v>
      </c>
      <c r="C50683" s="106">
        <v>59027</v>
      </c>
      <c r="D50683" s="106">
        <v>470762</v>
      </c>
      <c r="E50683" s="106" t="str">
        <f>VLOOKUP(C50683,Подписчики!A:C,2,0)</f>
        <v>UTC+2</v>
      </c>
      <c r="F50683" s="115"/>
    </row>
    <row r="50684" spans="1:6" ht="15.75" customHeight="1">
      <c r="A50684" s="106">
        <v>155318</v>
      </c>
      <c r="B50684" s="115">
        <v>44356.789831715214</v>
      </c>
      <c r="C50684" s="106">
        <v>162926</v>
      </c>
      <c r="D50684" s="106">
        <v>158978</v>
      </c>
      <c r="E50684" s="106" t="str">
        <f>VLOOKUP(C50684,Подписчики!A:C,2,0)</f>
        <v>UTC+0</v>
      </c>
      <c r="F50684" s="115"/>
    </row>
    <row r="50685" spans="1:6" ht="15.75" customHeight="1">
      <c r="A50685" s="106">
        <v>155323</v>
      </c>
      <c r="B50685" s="115">
        <v>44356.790236245957</v>
      </c>
      <c r="C50685" s="106">
        <v>183163</v>
      </c>
      <c r="D50685" s="106">
        <v>411922</v>
      </c>
      <c r="E50685" s="106" t="str">
        <f>VLOOKUP(C50685,Подписчики!A:C,2,0)</f>
        <v>UTC+1</v>
      </c>
      <c r="F50685" s="115"/>
    </row>
    <row r="50686" spans="1:6" ht="15.75" customHeight="1">
      <c r="A50686" s="106">
        <v>155327</v>
      </c>
      <c r="B50686" s="115">
        <v>44356.790236245957</v>
      </c>
      <c r="C50686" s="106">
        <v>331573</v>
      </c>
      <c r="D50686" s="106">
        <v>258219</v>
      </c>
      <c r="E50686" s="106" t="str">
        <f>VLOOKUP(C50686,Подписчики!A:C,2,0)</f>
        <v>UTC+1</v>
      </c>
      <c r="F50686" s="115"/>
    </row>
    <row r="50687" spans="1:6" ht="15.75" customHeight="1">
      <c r="A50687" s="106">
        <v>155328</v>
      </c>
      <c r="B50687" s="115">
        <v>44356.790640776693</v>
      </c>
      <c r="C50687" s="106">
        <v>128910</v>
      </c>
      <c r="D50687" s="106">
        <v>472908</v>
      </c>
      <c r="E50687" s="106" t="str">
        <f>VLOOKUP(C50687,Подписчики!A:C,2,0)</f>
        <v>UTC+2</v>
      </c>
      <c r="F50687" s="115"/>
    </row>
    <row r="50688" spans="1:6" ht="15.75" customHeight="1">
      <c r="A50688" s="106">
        <v>155329</v>
      </c>
      <c r="B50688" s="115">
        <v>44356.791449838187</v>
      </c>
      <c r="C50688" s="106">
        <v>251443</v>
      </c>
      <c r="D50688" s="106">
        <v>41578</v>
      </c>
      <c r="E50688" s="106" t="str">
        <f>VLOOKUP(C50688,Подписчики!A:C,2,0)</f>
        <v>UTC+0</v>
      </c>
      <c r="F50688" s="115"/>
    </row>
    <row r="50689" spans="1:6" ht="15.75" customHeight="1">
      <c r="A50689" s="106">
        <v>155331</v>
      </c>
      <c r="B50689" s="115">
        <v>44356.792258899673</v>
      </c>
      <c r="C50689" s="106">
        <v>211548</v>
      </c>
      <c r="D50689" s="106">
        <v>330333</v>
      </c>
      <c r="E50689" s="106" t="str">
        <f>VLOOKUP(C50689,Подписчики!A:C,2,0)</f>
        <v>UTC+2</v>
      </c>
      <c r="F50689" s="115"/>
    </row>
    <row r="50690" spans="1:6" ht="15.75" customHeight="1">
      <c r="A50690" s="106">
        <v>155334</v>
      </c>
      <c r="B50690" s="115">
        <v>44356.792663430424</v>
      </c>
      <c r="C50690" s="106">
        <v>107686</v>
      </c>
      <c r="D50690" s="106">
        <v>250679</v>
      </c>
      <c r="E50690" s="106" t="str">
        <f>VLOOKUP(C50690,Подписчики!A:C,2,0)</f>
        <v>UTC+3</v>
      </c>
      <c r="F50690" s="115"/>
    </row>
    <row r="50691" spans="1:6" ht="15.75" customHeight="1">
      <c r="A50691" s="106">
        <v>155337</v>
      </c>
      <c r="B50691" s="115">
        <v>44356.793472491911</v>
      </c>
      <c r="C50691" s="106">
        <v>56012</v>
      </c>
      <c r="D50691" s="106">
        <v>14478</v>
      </c>
      <c r="E50691" s="106" t="str">
        <f>VLOOKUP(C50691,Подписчики!A:C,2,0)</f>
        <v>UTC-3</v>
      </c>
      <c r="F50691" s="115"/>
    </row>
    <row r="50692" spans="1:6" ht="15.75" customHeight="1">
      <c r="A50692" s="106">
        <v>155338</v>
      </c>
      <c r="B50692" s="115">
        <v>44356.793472491911</v>
      </c>
      <c r="C50692" s="106">
        <v>346141</v>
      </c>
      <c r="D50692" s="106">
        <v>5151</v>
      </c>
      <c r="E50692" s="106" t="str">
        <f>VLOOKUP(C50692,Подписчики!A:C,2,0)</f>
        <v>UTC+1</v>
      </c>
      <c r="F50692" s="115"/>
    </row>
    <row r="50693" spans="1:6" ht="15.75" customHeight="1">
      <c r="A50693" s="106">
        <v>155343</v>
      </c>
      <c r="B50693" s="115">
        <v>44356.795090614891</v>
      </c>
      <c r="C50693" s="106">
        <v>59535</v>
      </c>
      <c r="D50693" s="106">
        <v>78899</v>
      </c>
      <c r="E50693" s="106" t="str">
        <f>VLOOKUP(C50693,Подписчики!A:C,2,0)</f>
        <v>UTC+1</v>
      </c>
      <c r="F50693" s="115"/>
    </row>
    <row r="50694" spans="1:6" ht="15.75" customHeight="1">
      <c r="A50694" s="106">
        <v>155347</v>
      </c>
      <c r="B50694" s="115">
        <v>44356.795090614891</v>
      </c>
      <c r="C50694" s="106">
        <v>66051</v>
      </c>
      <c r="D50694" s="106">
        <v>11448</v>
      </c>
      <c r="E50694" s="106" t="str">
        <f>VLOOKUP(C50694,Подписчики!A:C,2,0)</f>
        <v>UTC+1</v>
      </c>
      <c r="F50694" s="115"/>
    </row>
    <row r="50695" spans="1:6" ht="15.75" customHeight="1">
      <c r="A50695" s="106">
        <v>155349</v>
      </c>
      <c r="B50695" s="115">
        <v>44356.795090614891</v>
      </c>
      <c r="C50695" s="106">
        <v>168202</v>
      </c>
      <c r="D50695" s="106">
        <v>242428</v>
      </c>
      <c r="E50695" s="106" t="str">
        <f>VLOOKUP(C50695,Подписчики!A:C,2,0)</f>
        <v>UTC+1</v>
      </c>
      <c r="F50695" s="115"/>
    </row>
    <row r="50696" spans="1:6" ht="15.75" customHeight="1">
      <c r="A50696" s="106">
        <v>155354</v>
      </c>
      <c r="B50696" s="115">
        <v>44356.795090614891</v>
      </c>
      <c r="C50696" s="106">
        <v>209276</v>
      </c>
      <c r="D50696" s="106">
        <v>458081</v>
      </c>
      <c r="E50696" s="106" t="str">
        <f>VLOOKUP(C50696,Подписчики!A:C,2,0)</f>
        <v>UTC+1</v>
      </c>
      <c r="F50696" s="115"/>
    </row>
    <row r="50697" spans="1:6" ht="15.75" customHeight="1">
      <c r="A50697" s="106">
        <v>155355</v>
      </c>
      <c r="B50697" s="115">
        <v>44356.796304207121</v>
      </c>
      <c r="C50697" s="106">
        <v>123131</v>
      </c>
      <c r="D50697" s="106">
        <v>157871</v>
      </c>
      <c r="E50697" s="106" t="str">
        <f>VLOOKUP(C50697,Подписчики!A:C,2,0)</f>
        <v>UTC+0</v>
      </c>
      <c r="F50697" s="115"/>
    </row>
    <row r="50698" spans="1:6" ht="15.75" customHeight="1">
      <c r="A50698" s="106">
        <v>155358</v>
      </c>
      <c r="B50698" s="115">
        <v>44356.796304207121</v>
      </c>
      <c r="C50698" s="106">
        <v>127083</v>
      </c>
      <c r="D50698" s="106">
        <v>402346</v>
      </c>
      <c r="E50698" s="106" t="str">
        <f>VLOOKUP(C50698,Подписчики!A:C,2,0)</f>
        <v>UTC+0</v>
      </c>
      <c r="F50698" s="115"/>
    </row>
    <row r="50699" spans="1:6" ht="15.75" customHeight="1">
      <c r="A50699" s="106">
        <v>155360</v>
      </c>
      <c r="B50699" s="115">
        <v>44356.796708737864</v>
      </c>
      <c r="C50699" s="106">
        <v>42809</v>
      </c>
      <c r="D50699" s="106">
        <v>16360</v>
      </c>
      <c r="E50699" s="106" t="str">
        <f>VLOOKUP(C50699,Подписчики!A:C,2,0)</f>
        <v>UTC+1</v>
      </c>
      <c r="F50699" s="115"/>
    </row>
    <row r="50700" spans="1:6" ht="15.75" customHeight="1">
      <c r="A50700" s="106">
        <v>155364</v>
      </c>
      <c r="B50700" s="115">
        <v>44356.796708737864</v>
      </c>
      <c r="C50700" s="106">
        <v>47689</v>
      </c>
      <c r="D50700" s="106">
        <v>230507</v>
      </c>
      <c r="E50700" s="106" t="str">
        <f>VLOOKUP(C50700,Подписчики!A:C,2,0)</f>
        <v>UTC+1</v>
      </c>
      <c r="F50700" s="115"/>
    </row>
    <row r="50701" spans="1:6" ht="15.75" customHeight="1">
      <c r="A50701" s="106">
        <v>155367</v>
      </c>
      <c r="B50701" s="115">
        <v>44356.796708737864</v>
      </c>
      <c r="C50701" s="106">
        <v>105850</v>
      </c>
      <c r="D50701" s="106">
        <v>243728</v>
      </c>
      <c r="E50701" s="106" t="str">
        <f>VLOOKUP(C50701,Подписчики!A:C,2,0)</f>
        <v>UTC-3</v>
      </c>
      <c r="F50701" s="115"/>
    </row>
    <row r="50702" spans="1:6" ht="15.75" customHeight="1">
      <c r="A50702" s="106">
        <v>155371</v>
      </c>
      <c r="B50702" s="115">
        <v>44356.796708737864</v>
      </c>
      <c r="C50702" s="106">
        <v>142472</v>
      </c>
      <c r="D50702" s="106">
        <v>470762</v>
      </c>
      <c r="E50702" s="106" t="str">
        <f>VLOOKUP(C50702,Подписчики!A:C,2,0)</f>
        <v>UTC+1</v>
      </c>
      <c r="F50702" s="115"/>
    </row>
    <row r="50703" spans="1:6" ht="15.75" customHeight="1">
      <c r="A50703" s="106">
        <v>155376</v>
      </c>
      <c r="B50703" s="115">
        <v>44356.797113268607</v>
      </c>
      <c r="C50703" s="106">
        <v>169427</v>
      </c>
      <c r="D50703" s="106">
        <v>227775</v>
      </c>
      <c r="E50703" s="106" t="str">
        <f>VLOOKUP(C50703,Подписчики!A:C,2,0)</f>
        <v>UTC+2</v>
      </c>
      <c r="F50703" s="115"/>
    </row>
    <row r="50704" spans="1:6" ht="15.75" customHeight="1">
      <c r="A50704" s="106">
        <v>155379</v>
      </c>
      <c r="B50704" s="115">
        <v>44356.79751779935</v>
      </c>
      <c r="C50704" s="106">
        <v>933</v>
      </c>
      <c r="D50704" s="106">
        <v>439981</v>
      </c>
      <c r="E50704" s="106" t="str">
        <f>VLOOKUP(C50704,Подписчики!A:C,2,0)</f>
        <v>UTC+3</v>
      </c>
      <c r="F50704" s="115"/>
    </row>
    <row r="50705" spans="1:6" ht="15.75" customHeight="1">
      <c r="A50705" s="106">
        <v>155381</v>
      </c>
      <c r="B50705" s="115">
        <v>44356.79751779935</v>
      </c>
      <c r="C50705" s="106">
        <v>315036</v>
      </c>
      <c r="D50705" s="106">
        <v>8805</v>
      </c>
      <c r="E50705" s="106" t="str">
        <f>VLOOKUP(C50705,Подписчики!A:C,2,0)</f>
        <v>UTC+3</v>
      </c>
      <c r="F50705" s="115"/>
    </row>
    <row r="50706" spans="1:6" ht="15.75" customHeight="1">
      <c r="A50706" s="106">
        <v>155382</v>
      </c>
      <c r="B50706" s="115">
        <v>44356.797922330094</v>
      </c>
      <c r="C50706" s="106">
        <v>184282</v>
      </c>
      <c r="D50706" s="106">
        <v>268989</v>
      </c>
      <c r="E50706" s="106" t="str">
        <f>VLOOKUP(C50706,Подписчики!A:C,2,0)</f>
        <v>UTC+0</v>
      </c>
      <c r="F50706" s="115"/>
    </row>
    <row r="50707" spans="1:6" ht="15.75" customHeight="1">
      <c r="A50707" s="106">
        <v>155387</v>
      </c>
      <c r="B50707" s="115">
        <v>44356.798000000003</v>
      </c>
      <c r="C50707" s="106">
        <v>282419</v>
      </c>
      <c r="D50707" s="106">
        <v>454895</v>
      </c>
      <c r="E50707" s="106" t="str">
        <f>VLOOKUP(C50707,Подписчики!A:C,2,0)</f>
        <v>UTC+3</v>
      </c>
      <c r="F50707" s="115"/>
    </row>
    <row r="50708" spans="1:6" ht="15.75" customHeight="1">
      <c r="A50708" s="106">
        <v>155391</v>
      </c>
      <c r="B50708" s="115">
        <v>44356.798326860844</v>
      </c>
      <c r="C50708" s="106">
        <v>90308</v>
      </c>
      <c r="D50708" s="106">
        <v>276749</v>
      </c>
      <c r="E50708" s="106" t="str">
        <f>VLOOKUP(C50708,Подписчики!A:C,2,0)</f>
        <v>UTC+1</v>
      </c>
      <c r="F50708" s="115"/>
    </row>
    <row r="50709" spans="1:6" ht="15.75" customHeight="1">
      <c r="A50709" s="106">
        <v>155394</v>
      </c>
      <c r="B50709" s="115">
        <v>44356.798326860844</v>
      </c>
      <c r="C50709" s="106">
        <v>176270</v>
      </c>
      <c r="D50709" s="106">
        <v>60239</v>
      </c>
      <c r="E50709" s="106" t="str">
        <f>VLOOKUP(C50709,Подписчики!A:C,2,0)</f>
        <v>UTC+1</v>
      </c>
      <c r="F50709" s="115"/>
    </row>
    <row r="50710" spans="1:6" ht="15.75" customHeight="1">
      <c r="A50710" s="106">
        <v>155398</v>
      </c>
      <c r="B50710" s="115">
        <v>44356.799135922331</v>
      </c>
      <c r="C50710" s="106">
        <v>144223</v>
      </c>
      <c r="D50710" s="106">
        <v>118549</v>
      </c>
      <c r="E50710" s="106" t="str">
        <f>VLOOKUP(C50710,Подписчики!A:C,2,0)</f>
        <v>UTC+3</v>
      </c>
      <c r="F50710" s="115"/>
    </row>
    <row r="50711" spans="1:6" ht="15.75" customHeight="1">
      <c r="A50711" s="106">
        <v>155399</v>
      </c>
      <c r="B50711" s="115">
        <v>44356.799944983824</v>
      </c>
      <c r="C50711" s="106">
        <v>137117</v>
      </c>
      <c r="D50711" s="106">
        <v>346056</v>
      </c>
      <c r="E50711" s="106" t="str">
        <f>VLOOKUP(C50711,Подписчики!A:C,2,0)</f>
        <v>UTC+1</v>
      </c>
      <c r="F50711" s="115"/>
    </row>
    <row r="50712" spans="1:6" ht="15.75" customHeight="1">
      <c r="A50712" s="106">
        <v>155401</v>
      </c>
      <c r="B50712" s="115">
        <v>44356.801563106797</v>
      </c>
      <c r="C50712" s="106">
        <v>68338</v>
      </c>
      <c r="D50712" s="106">
        <v>335810</v>
      </c>
      <c r="E50712" s="106" t="str">
        <f>VLOOKUP(C50712,Подписчики!A:C,2,0)</f>
        <v>UTC+1</v>
      </c>
      <c r="F50712" s="115"/>
    </row>
    <row r="50713" spans="1:6" ht="15.75" customHeight="1">
      <c r="A50713" s="106">
        <v>155403</v>
      </c>
      <c r="B50713" s="115">
        <v>44356.801563106797</v>
      </c>
      <c r="C50713" s="106">
        <v>124252</v>
      </c>
      <c r="D50713" s="106">
        <v>250679</v>
      </c>
      <c r="E50713" s="106" t="str">
        <f>VLOOKUP(C50713,Подписчики!A:C,2,0)</f>
        <v>UTC+1</v>
      </c>
      <c r="F50713" s="115"/>
    </row>
    <row r="50714" spans="1:6" ht="15.75" customHeight="1">
      <c r="A50714" s="106">
        <v>155407</v>
      </c>
      <c r="B50714" s="115">
        <v>44356.801563106797</v>
      </c>
      <c r="C50714" s="106">
        <v>258968</v>
      </c>
      <c r="D50714" s="106">
        <v>246071</v>
      </c>
      <c r="E50714" s="106" t="str">
        <f>VLOOKUP(C50714,Подписчики!A:C,2,0)</f>
        <v>UTC+1</v>
      </c>
      <c r="F50714" s="115"/>
    </row>
    <row r="50715" spans="1:6" ht="15.75" customHeight="1">
      <c r="A50715" s="106">
        <v>155412</v>
      </c>
      <c r="B50715" s="115">
        <v>44356.802333333333</v>
      </c>
      <c r="C50715" s="106">
        <v>319625</v>
      </c>
      <c r="D50715" s="106">
        <v>258219</v>
      </c>
      <c r="E50715" s="106" t="str">
        <f>VLOOKUP(C50715,Подписчики!A:C,2,0)</f>
        <v>UTC+1</v>
      </c>
      <c r="F50715" s="115"/>
    </row>
    <row r="50716" spans="1:6" ht="15.75" customHeight="1">
      <c r="A50716" s="106">
        <v>155417</v>
      </c>
      <c r="B50716" s="115">
        <v>44356.803585760514</v>
      </c>
      <c r="C50716" s="106">
        <v>136749</v>
      </c>
      <c r="D50716" s="106">
        <v>290088</v>
      </c>
      <c r="E50716" s="106" t="str">
        <f>VLOOKUP(C50716,Подписчики!A:C,2,0)</f>
        <v>UTC+2</v>
      </c>
      <c r="F50716" s="115"/>
    </row>
    <row r="50717" spans="1:6" ht="15.75" customHeight="1">
      <c r="A50717" s="106">
        <v>155422</v>
      </c>
      <c r="B50717" s="115">
        <v>44356.803585760514</v>
      </c>
      <c r="C50717" s="106">
        <v>279078</v>
      </c>
      <c r="D50717" s="106">
        <v>411922</v>
      </c>
      <c r="E50717" s="106" t="str">
        <f>VLOOKUP(C50717,Подписчики!A:C,2,0)</f>
        <v>UTC+2</v>
      </c>
      <c r="F50717" s="115"/>
    </row>
    <row r="50718" spans="1:6" ht="15.75" customHeight="1">
      <c r="A50718" s="106">
        <v>155425</v>
      </c>
      <c r="B50718" s="115">
        <v>44356.80601294498</v>
      </c>
      <c r="C50718" s="106">
        <v>18753</v>
      </c>
      <c r="D50718" s="106">
        <v>258219</v>
      </c>
      <c r="E50718" s="106" t="str">
        <f>VLOOKUP(C50718,Подписчики!A:C,2,0)</f>
        <v>UTC+0</v>
      </c>
      <c r="F50718" s="115"/>
    </row>
    <row r="50719" spans="1:6" ht="15.75" customHeight="1">
      <c r="A50719" s="106">
        <v>155430</v>
      </c>
      <c r="B50719" s="115">
        <v>44356.80601294498</v>
      </c>
      <c r="C50719" s="106">
        <v>34272</v>
      </c>
      <c r="D50719" s="106">
        <v>347008</v>
      </c>
      <c r="E50719" s="106" t="str">
        <f>VLOOKUP(C50719,Подписчики!A:C,2,0)</f>
        <v>UTC+0</v>
      </c>
      <c r="F50719" s="115"/>
    </row>
    <row r="50720" spans="1:6" ht="15.75" customHeight="1">
      <c r="A50720" s="106">
        <v>155432</v>
      </c>
      <c r="B50720" s="115">
        <v>44356.80601294498</v>
      </c>
      <c r="C50720" s="106">
        <v>343141</v>
      </c>
      <c r="D50720" s="106">
        <v>470762</v>
      </c>
      <c r="E50720" s="106" t="str">
        <f>VLOOKUP(C50720,Подписчики!A:C,2,0)</f>
        <v>UTC+0</v>
      </c>
      <c r="F50720" s="115"/>
    </row>
    <row r="50721" spans="1:6" ht="15.75" customHeight="1">
      <c r="A50721" s="106">
        <v>155435</v>
      </c>
      <c r="B50721" s="115">
        <v>44356.806822006467</v>
      </c>
      <c r="C50721" s="106">
        <v>249520</v>
      </c>
      <c r="D50721" s="106">
        <v>191608</v>
      </c>
      <c r="E50721" s="106" t="str">
        <f>VLOOKUP(C50721,Подписчики!A:C,2,0)</f>
        <v>UTC+2</v>
      </c>
      <c r="F50721" s="115"/>
    </row>
    <row r="50722" spans="1:6" ht="15.75" customHeight="1">
      <c r="A50722" s="106">
        <v>155440</v>
      </c>
      <c r="B50722" s="115">
        <v>44356.807226537218</v>
      </c>
      <c r="C50722" s="106">
        <v>210075</v>
      </c>
      <c r="D50722" s="106">
        <v>105200</v>
      </c>
      <c r="E50722" s="106" t="str">
        <f>VLOOKUP(C50722,Подписчики!A:C,2,0)</f>
        <v>UTC+3</v>
      </c>
      <c r="F50722" s="115"/>
    </row>
    <row r="50723" spans="1:6" ht="15.75" customHeight="1">
      <c r="A50723" s="106">
        <v>155445</v>
      </c>
      <c r="B50723" s="115">
        <v>44356.807631067961</v>
      </c>
      <c r="C50723" s="106">
        <v>127398</v>
      </c>
      <c r="D50723" s="106">
        <v>313853</v>
      </c>
      <c r="E50723" s="106" t="str">
        <f>VLOOKUP(C50723,Подписчики!A:C,2,0)</f>
        <v>UTC+0</v>
      </c>
      <c r="F50723" s="115"/>
    </row>
    <row r="50724" spans="1:6" ht="15.75" customHeight="1">
      <c r="A50724" s="106">
        <v>155450</v>
      </c>
      <c r="B50724" s="115">
        <v>44356.807631067961</v>
      </c>
      <c r="C50724" s="106">
        <v>161945</v>
      </c>
      <c r="D50724" s="106">
        <v>439981</v>
      </c>
      <c r="E50724" s="106" t="str">
        <f>VLOOKUP(C50724,Подписчики!A:C,2,0)</f>
        <v>UTC+0</v>
      </c>
      <c r="F50724" s="115"/>
    </row>
    <row r="50725" spans="1:6" ht="15.75" customHeight="1">
      <c r="A50725" s="106">
        <v>155454</v>
      </c>
      <c r="B50725" s="115">
        <v>44356.808666666664</v>
      </c>
      <c r="C50725" s="106">
        <v>29864</v>
      </c>
      <c r="D50725" s="106">
        <v>458081</v>
      </c>
      <c r="E50725" s="106" t="str">
        <f>VLOOKUP(C50725,Подписчики!A:C,2,0)</f>
        <v>UTC+2</v>
      </c>
      <c r="F50725" s="115"/>
    </row>
    <row r="50726" spans="1:6" ht="15.75" customHeight="1">
      <c r="A50726" s="106">
        <v>155457</v>
      </c>
      <c r="B50726" s="115">
        <v>44356.809249190941</v>
      </c>
      <c r="C50726" s="106">
        <v>75332</v>
      </c>
      <c r="D50726" s="106">
        <v>21760</v>
      </c>
      <c r="E50726" s="106" t="str">
        <f>VLOOKUP(C50726,Подписчики!A:C,2,0)</f>
        <v>UTC+0</v>
      </c>
      <c r="F50726" s="115"/>
    </row>
    <row r="50727" spans="1:6" ht="15.75" customHeight="1">
      <c r="A50727" s="106">
        <v>155458</v>
      </c>
      <c r="B50727" s="115">
        <v>44356.809653721684</v>
      </c>
      <c r="C50727" s="106">
        <v>102543</v>
      </c>
      <c r="D50727" s="106">
        <v>156268</v>
      </c>
      <c r="E50727" s="106" t="str">
        <f>VLOOKUP(C50727,Подписчики!A:C,2,0)</f>
        <v>UTC+1</v>
      </c>
      <c r="F50727" s="115"/>
    </row>
    <row r="50728" spans="1:6" ht="15.75" customHeight="1">
      <c r="A50728" s="106">
        <v>155462</v>
      </c>
      <c r="B50728" s="115">
        <v>44356.809653721684</v>
      </c>
      <c r="C50728" s="106">
        <v>203431</v>
      </c>
      <c r="D50728" s="106">
        <v>230507</v>
      </c>
      <c r="E50728" s="106" t="str">
        <f>VLOOKUP(C50728,Подписчики!A:C,2,0)</f>
        <v>UTC+1</v>
      </c>
      <c r="F50728" s="115"/>
    </row>
    <row r="50729" spans="1:6" ht="15.75" customHeight="1">
      <c r="A50729" s="106">
        <v>155463</v>
      </c>
      <c r="B50729" s="115">
        <v>44356.810058252428</v>
      </c>
      <c r="C50729" s="106">
        <v>278845</v>
      </c>
      <c r="D50729" s="106">
        <v>273920</v>
      </c>
      <c r="E50729" s="106" t="str">
        <f>VLOOKUP(C50729,Подписчики!A:C,2,0)</f>
        <v>UTC+2</v>
      </c>
      <c r="F50729" s="115"/>
    </row>
    <row r="50730" spans="1:6" ht="15.75" customHeight="1">
      <c r="A50730" s="106">
        <v>155466</v>
      </c>
      <c r="B50730" s="115">
        <v>44356.811271844665</v>
      </c>
      <c r="C50730" s="106">
        <v>188246</v>
      </c>
      <c r="D50730" s="106">
        <v>401945</v>
      </c>
      <c r="E50730" s="106" t="str">
        <f>VLOOKUP(C50730,Подписчики!A:C,2,0)</f>
        <v>UTC+1</v>
      </c>
      <c r="F50730" s="115"/>
    </row>
    <row r="50731" spans="1:6" ht="15.75" customHeight="1">
      <c r="A50731" s="106">
        <v>155467</v>
      </c>
      <c r="B50731" s="115">
        <v>44356.812080906151</v>
      </c>
      <c r="C50731" s="106">
        <v>160374</v>
      </c>
      <c r="D50731" s="106">
        <v>37644</v>
      </c>
      <c r="E50731" s="106" t="str">
        <f>VLOOKUP(C50731,Подписчики!A:C,2,0)</f>
        <v>UTC+3</v>
      </c>
      <c r="F50731" s="115"/>
    </row>
    <row r="50732" spans="1:6" ht="15.75" customHeight="1">
      <c r="A50732" s="106">
        <v>155469</v>
      </c>
      <c r="B50732" s="115">
        <v>44356.812485436894</v>
      </c>
      <c r="C50732" s="106">
        <v>104174</v>
      </c>
      <c r="D50732" s="106">
        <v>250679</v>
      </c>
      <c r="E50732" s="106" t="str">
        <f>VLOOKUP(C50732,Подписчики!A:C,2,0)</f>
        <v>UTC+0</v>
      </c>
      <c r="F50732" s="115"/>
    </row>
    <row r="50733" spans="1:6" ht="15.75" customHeight="1">
      <c r="A50733" s="106">
        <v>155470</v>
      </c>
      <c r="B50733" s="115">
        <v>44356.812485436894</v>
      </c>
      <c r="C50733" s="106">
        <v>105808</v>
      </c>
      <c r="D50733" s="106">
        <v>403497</v>
      </c>
      <c r="E50733" s="106" t="str">
        <f>VLOOKUP(C50733,Подписчики!A:C,2,0)</f>
        <v>UTC+0</v>
      </c>
      <c r="F50733" s="115"/>
    </row>
    <row r="50734" spans="1:6" ht="15.75" customHeight="1">
      <c r="A50734" s="106">
        <v>155475</v>
      </c>
      <c r="B50734" s="115">
        <v>44356.813699029124</v>
      </c>
      <c r="C50734" s="106">
        <v>133683</v>
      </c>
      <c r="D50734" s="106">
        <v>43842</v>
      </c>
      <c r="E50734" s="106" t="str">
        <f>VLOOKUP(C50734,Подписчики!A:C,2,0)</f>
        <v>UTC+3</v>
      </c>
      <c r="F50734" s="115"/>
    </row>
    <row r="50735" spans="1:6" ht="15.75" customHeight="1">
      <c r="A50735" s="106">
        <v>155479</v>
      </c>
      <c r="B50735" s="115">
        <v>44356.813699029124</v>
      </c>
      <c r="C50735" s="106">
        <v>271260</v>
      </c>
      <c r="D50735" s="106">
        <v>470762</v>
      </c>
      <c r="E50735" s="106" t="str">
        <f>VLOOKUP(C50735,Подписчики!A:C,2,0)</f>
        <v>UTC+3</v>
      </c>
      <c r="F50735" s="115"/>
    </row>
    <row r="50736" spans="1:6" ht="15.75" customHeight="1">
      <c r="A50736" s="106">
        <v>155480</v>
      </c>
      <c r="B50736" s="115">
        <v>44356.814103559867</v>
      </c>
      <c r="C50736" s="106">
        <v>10410</v>
      </c>
      <c r="D50736" s="106">
        <v>42035</v>
      </c>
      <c r="E50736" s="106" t="str">
        <f>VLOOKUP(C50736,Подписчики!A:C,2,0)</f>
        <v>UTC+0</v>
      </c>
      <c r="F50736" s="115"/>
    </row>
    <row r="50737" spans="1:6" ht="15.75" customHeight="1">
      <c r="A50737" s="106">
        <v>155481</v>
      </c>
      <c r="B50737" s="115">
        <v>44356.814912621354</v>
      </c>
      <c r="C50737" s="106">
        <v>165260</v>
      </c>
      <c r="D50737" s="106">
        <v>83550</v>
      </c>
      <c r="E50737" s="106" t="str">
        <f>VLOOKUP(C50737,Подписчики!A:C,2,0)</f>
        <v>UTC+2</v>
      </c>
      <c r="F50737" s="115"/>
    </row>
    <row r="50738" spans="1:6" ht="15.75" customHeight="1">
      <c r="A50738" s="106">
        <v>155486</v>
      </c>
      <c r="B50738" s="115">
        <v>44356.816126213598</v>
      </c>
      <c r="C50738" s="106">
        <v>121521</v>
      </c>
      <c r="D50738" s="106">
        <v>158978</v>
      </c>
      <c r="E50738" s="106" t="str">
        <f>VLOOKUP(C50738,Подписчики!A:C,2,0)</f>
        <v>UTC+1</v>
      </c>
      <c r="F50738" s="115"/>
    </row>
    <row r="50739" spans="1:6" ht="15.75" customHeight="1">
      <c r="A50739" s="106">
        <v>155488</v>
      </c>
      <c r="B50739" s="115">
        <v>44356.816530744334</v>
      </c>
      <c r="C50739" s="106">
        <v>255951</v>
      </c>
      <c r="D50739" s="106">
        <v>176633</v>
      </c>
      <c r="E50739" s="106" t="str">
        <f>VLOOKUP(C50739,Подписчики!A:C,2,0)</f>
        <v>UTC+2</v>
      </c>
      <c r="F50739" s="115"/>
    </row>
    <row r="50740" spans="1:6" ht="15.75" customHeight="1">
      <c r="A50740" s="106">
        <v>155491</v>
      </c>
      <c r="B50740" s="115">
        <v>44356.816530744334</v>
      </c>
      <c r="C50740" s="106">
        <v>277500</v>
      </c>
      <c r="D50740" s="106">
        <v>154256</v>
      </c>
      <c r="E50740" s="106" t="str">
        <f>VLOOKUP(C50740,Подписчики!A:C,2,0)</f>
        <v>UTC+2</v>
      </c>
      <c r="F50740" s="115"/>
    </row>
    <row r="50741" spans="1:6" ht="15.75" customHeight="1">
      <c r="A50741" s="106">
        <v>155494</v>
      </c>
      <c r="B50741" s="115">
        <v>44356.817339805828</v>
      </c>
      <c r="C50741" s="106">
        <v>89211</v>
      </c>
      <c r="D50741" s="106">
        <v>88863</v>
      </c>
      <c r="E50741" s="106" t="str">
        <f>VLOOKUP(C50741,Подписчики!A:C,2,0)</f>
        <v>UTC+0</v>
      </c>
      <c r="F50741" s="115"/>
    </row>
    <row r="50742" spans="1:6" ht="15.75" customHeight="1">
      <c r="A50742" s="106">
        <v>155495</v>
      </c>
      <c r="B50742" s="115">
        <v>44356.817744336571</v>
      </c>
      <c r="C50742" s="106">
        <v>136606</v>
      </c>
      <c r="D50742" s="106">
        <v>191893</v>
      </c>
      <c r="E50742" s="106" t="str">
        <f>VLOOKUP(C50742,Подписчики!A:C,2,0)</f>
        <v>UTC+1</v>
      </c>
      <c r="F50742" s="115"/>
    </row>
    <row r="50743" spans="1:6" ht="15.75" customHeight="1">
      <c r="A50743" s="106">
        <v>155497</v>
      </c>
      <c r="B50743" s="115">
        <v>44356.818148867314</v>
      </c>
      <c r="C50743" s="106">
        <v>41122</v>
      </c>
      <c r="D50743" s="106">
        <v>158978</v>
      </c>
      <c r="E50743" s="106" t="str">
        <f>VLOOKUP(C50743,Подписчики!A:C,2,0)</f>
        <v>UTC+2</v>
      </c>
      <c r="F50743" s="115"/>
    </row>
    <row r="50744" spans="1:6" ht="15.75" customHeight="1">
      <c r="A50744" s="106">
        <v>155498</v>
      </c>
      <c r="B50744" s="115">
        <v>44356.818553398058</v>
      </c>
      <c r="C50744" s="106">
        <v>243799</v>
      </c>
      <c r="D50744" s="106">
        <v>62570</v>
      </c>
      <c r="E50744" s="106" t="str">
        <f>VLOOKUP(C50744,Подписчики!A:C,2,0)</f>
        <v>UTC+3</v>
      </c>
      <c r="F50744" s="115"/>
    </row>
    <row r="50745" spans="1:6" ht="15.75" customHeight="1">
      <c r="A50745" s="106">
        <v>155500</v>
      </c>
      <c r="B50745" s="115">
        <v>44356.818553398058</v>
      </c>
      <c r="C50745" s="106">
        <v>272569</v>
      </c>
      <c r="D50745" s="106">
        <v>381626</v>
      </c>
      <c r="E50745" s="106" t="str">
        <f>VLOOKUP(C50745,Подписчики!A:C,2,0)</f>
        <v>UTC-5</v>
      </c>
      <c r="F50745" s="115"/>
    </row>
    <row r="50746" spans="1:6" ht="15.75" customHeight="1">
      <c r="A50746" s="106">
        <v>155501</v>
      </c>
      <c r="B50746" s="115">
        <v>44356.818957928801</v>
      </c>
      <c r="C50746" s="106">
        <v>47845</v>
      </c>
      <c r="D50746" s="106">
        <v>347393</v>
      </c>
      <c r="E50746" s="106" t="str">
        <f>VLOOKUP(C50746,Подписчики!A:C,2,0)</f>
        <v>UTC+0</v>
      </c>
      <c r="F50746" s="115"/>
    </row>
    <row r="50747" spans="1:6" ht="15.75" customHeight="1">
      <c r="A50747" s="106">
        <v>155502</v>
      </c>
      <c r="B50747" s="115">
        <v>44356.819362459551</v>
      </c>
      <c r="C50747" s="106">
        <v>246798</v>
      </c>
      <c r="D50747" s="106">
        <v>230507</v>
      </c>
      <c r="E50747" s="106" t="str">
        <f>VLOOKUP(C50747,Подписчики!A:C,2,0)</f>
        <v>UTC+1</v>
      </c>
      <c r="F50747" s="115"/>
    </row>
    <row r="50748" spans="1:6" ht="15.75" customHeight="1">
      <c r="A50748" s="106">
        <v>155504</v>
      </c>
      <c r="B50748" s="115">
        <v>44356.819766990287</v>
      </c>
      <c r="C50748" s="106">
        <v>28027</v>
      </c>
      <c r="D50748" s="106">
        <v>472712</v>
      </c>
      <c r="E50748" s="106" t="str">
        <f>VLOOKUP(C50748,Подписчики!A:C,2,0)</f>
        <v>UTC+2</v>
      </c>
      <c r="F50748" s="115"/>
    </row>
    <row r="50749" spans="1:6" ht="15.75" customHeight="1">
      <c r="A50749" s="106">
        <v>155505</v>
      </c>
      <c r="B50749" s="115">
        <v>44356.820171521038</v>
      </c>
      <c r="C50749" s="106">
        <v>55365</v>
      </c>
      <c r="D50749" s="106">
        <v>42705</v>
      </c>
      <c r="E50749" s="106" t="str">
        <f>VLOOKUP(C50749,Подписчики!A:C,2,0)</f>
        <v>UTC+3</v>
      </c>
      <c r="F50749" s="115"/>
    </row>
    <row r="50750" spans="1:6" ht="15.75" customHeight="1">
      <c r="A50750" s="106">
        <v>155506</v>
      </c>
      <c r="B50750" s="115">
        <v>44356.821789644011</v>
      </c>
      <c r="C50750" s="106">
        <v>205955</v>
      </c>
      <c r="D50750" s="106">
        <v>351192</v>
      </c>
      <c r="E50750" s="106" t="str">
        <f>VLOOKUP(C50750,Подписчики!A:C,2,0)</f>
        <v>UTC+3</v>
      </c>
      <c r="F50750" s="115"/>
    </row>
    <row r="50751" spans="1:6" ht="15.75" customHeight="1">
      <c r="A50751" s="106">
        <v>155511</v>
      </c>
      <c r="B50751" s="115">
        <v>44356.822194174754</v>
      </c>
      <c r="C50751" s="106">
        <v>116263</v>
      </c>
      <c r="D50751" s="106">
        <v>285365</v>
      </c>
      <c r="E50751" s="106" t="str">
        <f>VLOOKUP(C50751,Подписчики!A:C,2,0)</f>
        <v>UTC+0</v>
      </c>
      <c r="F50751" s="115"/>
    </row>
    <row r="50752" spans="1:6" ht="15.75" customHeight="1">
      <c r="A50752" s="106">
        <v>155515</v>
      </c>
      <c r="B50752" s="115">
        <v>44356.822598705505</v>
      </c>
      <c r="C50752" s="106">
        <v>32728</v>
      </c>
      <c r="D50752" s="106">
        <v>245484</v>
      </c>
      <c r="E50752" s="106" t="str">
        <f>VLOOKUP(C50752,Подписчики!A:C,2,0)</f>
        <v>UTC+1</v>
      </c>
      <c r="F50752" s="115"/>
    </row>
    <row r="50753" spans="1:6" ht="15.75" customHeight="1">
      <c r="A50753" s="106">
        <v>155519</v>
      </c>
      <c r="B50753" s="115">
        <v>44356.823003236241</v>
      </c>
      <c r="C50753" s="106">
        <v>98657</v>
      </c>
      <c r="D50753" s="106">
        <v>154256</v>
      </c>
      <c r="E50753" s="106" t="str">
        <f>VLOOKUP(C50753,Подписчики!A:C,2,0)</f>
        <v>UTC+2</v>
      </c>
      <c r="F50753" s="115"/>
    </row>
    <row r="50754" spans="1:6" ht="15.75" customHeight="1">
      <c r="A50754" s="106">
        <v>155522</v>
      </c>
      <c r="B50754" s="115">
        <v>44356.823003236241</v>
      </c>
      <c r="C50754" s="106">
        <v>193836</v>
      </c>
      <c r="D50754" s="106">
        <v>105200</v>
      </c>
      <c r="E50754" s="106" t="str">
        <f>VLOOKUP(C50754,Подписчики!A:C,2,0)</f>
        <v>UTC+2</v>
      </c>
      <c r="F50754" s="115"/>
    </row>
    <row r="50755" spans="1:6" ht="15.75" customHeight="1">
      <c r="A50755" s="106">
        <v>155525</v>
      </c>
      <c r="B50755" s="115">
        <v>44356.823003236241</v>
      </c>
      <c r="C50755" s="106">
        <v>230497</v>
      </c>
      <c r="D50755" s="106">
        <v>20822</v>
      </c>
      <c r="E50755" s="106" t="str">
        <f>VLOOKUP(C50755,Подписчики!A:C,2,0)</f>
        <v>UTC+2</v>
      </c>
      <c r="F50755" s="115"/>
    </row>
    <row r="50756" spans="1:6" ht="15.75" customHeight="1">
      <c r="A50756" s="106">
        <v>155529</v>
      </c>
      <c r="B50756" s="115">
        <v>44356.825430420715</v>
      </c>
      <c r="C50756" s="106">
        <v>174397</v>
      </c>
      <c r="D50756" s="106">
        <v>304128</v>
      </c>
      <c r="E50756" s="106" t="str">
        <f>VLOOKUP(C50756,Подписчики!A:C,2,0)</f>
        <v>UTC+0</v>
      </c>
      <c r="F50756" s="115"/>
    </row>
    <row r="50757" spans="1:6" ht="15.75" customHeight="1">
      <c r="A50757" s="106">
        <v>155534</v>
      </c>
      <c r="B50757" s="115">
        <v>44356.826239482201</v>
      </c>
      <c r="C50757" s="106">
        <v>139782</v>
      </c>
      <c r="D50757" s="106">
        <v>84382</v>
      </c>
      <c r="E50757" s="106" t="str">
        <f>VLOOKUP(C50757,Подписчики!A:C,2,0)</f>
        <v>UTC+2</v>
      </c>
      <c r="F50757" s="115"/>
    </row>
    <row r="50758" spans="1:6" ht="15.75" customHeight="1">
      <c r="A50758" s="106">
        <v>155539</v>
      </c>
      <c r="B50758" s="115">
        <v>44356.826239482201</v>
      </c>
      <c r="C50758" s="106">
        <v>219928</v>
      </c>
      <c r="D50758" s="106">
        <v>118549</v>
      </c>
      <c r="E50758" s="106" t="str">
        <f>VLOOKUP(C50758,Подписчики!A:C,2,0)</f>
        <v>UTC+2</v>
      </c>
      <c r="F50758" s="115"/>
    </row>
    <row r="50759" spans="1:6" ht="15.75" customHeight="1">
      <c r="A50759" s="106">
        <v>155544</v>
      </c>
      <c r="B50759" s="115">
        <v>44356.826644012945</v>
      </c>
      <c r="C50759" s="106">
        <v>55671</v>
      </c>
      <c r="D50759" s="106">
        <v>264283</v>
      </c>
      <c r="E50759" s="106" t="str">
        <f>VLOOKUP(C50759,Подписчики!A:C,2,0)</f>
        <v>UTC+3</v>
      </c>
      <c r="F50759" s="115"/>
    </row>
    <row r="50760" spans="1:6" ht="15.75" customHeight="1">
      <c r="A50760" s="106">
        <v>155549</v>
      </c>
      <c r="B50760" s="115">
        <v>44356.827453074438</v>
      </c>
      <c r="C50760" s="106">
        <v>37430</v>
      </c>
      <c r="D50760" s="106">
        <v>202651</v>
      </c>
      <c r="E50760" s="106" t="str">
        <f>VLOOKUP(C50760,Подписчики!A:C,2,0)</f>
        <v>UTC+1</v>
      </c>
      <c r="F50760" s="115"/>
    </row>
    <row r="50761" spans="1:6" ht="15.75" customHeight="1">
      <c r="A50761" s="106">
        <v>155550</v>
      </c>
      <c r="B50761" s="115">
        <v>44356.828000000001</v>
      </c>
      <c r="C50761" s="106">
        <v>323135</v>
      </c>
      <c r="D50761" s="106">
        <v>21760</v>
      </c>
      <c r="E50761" s="106" t="str">
        <f>VLOOKUP(C50761,Подписчики!A:C,2,0)</f>
        <v>UTC+0</v>
      </c>
      <c r="F50761" s="115"/>
    </row>
    <row r="50762" spans="1:6" ht="15.75" customHeight="1">
      <c r="A50762" s="106">
        <v>155555</v>
      </c>
      <c r="B50762" s="115">
        <v>44356.828666666668</v>
      </c>
      <c r="C50762" s="106">
        <v>154841</v>
      </c>
      <c r="D50762" s="106">
        <v>301748</v>
      </c>
      <c r="E50762" s="106" t="str">
        <f>VLOOKUP(C50762,Подписчики!A:C,2,0)</f>
        <v>UTC+0</v>
      </c>
      <c r="F50762" s="115"/>
    </row>
    <row r="50763" spans="1:6" ht="15.75" customHeight="1">
      <c r="A50763" s="106">
        <v>155557</v>
      </c>
      <c r="B50763" s="115">
        <v>44356.829071197411</v>
      </c>
      <c r="C50763" s="106">
        <v>84461</v>
      </c>
      <c r="D50763" s="106">
        <v>37644</v>
      </c>
      <c r="E50763" s="106" t="str">
        <f>VLOOKUP(C50763,Подписчики!A:C,2,0)</f>
        <v>UTC+1</v>
      </c>
      <c r="F50763" s="115"/>
    </row>
    <row r="50764" spans="1:6" ht="15.75" customHeight="1">
      <c r="A50764" s="106">
        <v>155559</v>
      </c>
      <c r="B50764" s="115">
        <v>44356.829071197411</v>
      </c>
      <c r="C50764" s="106">
        <v>99326</v>
      </c>
      <c r="D50764" s="106">
        <v>396686</v>
      </c>
      <c r="E50764" s="106" t="str">
        <f>VLOOKUP(C50764,Подписчики!A:C,2,0)</f>
        <v>UTC+1</v>
      </c>
      <c r="F50764" s="115"/>
    </row>
    <row r="50765" spans="1:6" ht="15.75" customHeight="1">
      <c r="A50765" s="106">
        <v>155560</v>
      </c>
      <c r="B50765" s="115">
        <v>44356.829071197411</v>
      </c>
      <c r="C50765" s="106">
        <v>118754</v>
      </c>
      <c r="D50765" s="106">
        <v>250679</v>
      </c>
      <c r="E50765" s="106" t="str">
        <f>VLOOKUP(C50765,Подписчики!A:C,2,0)</f>
        <v>UTC+1</v>
      </c>
      <c r="F50765" s="115"/>
    </row>
    <row r="50766" spans="1:6" ht="15.75" customHeight="1">
      <c r="A50766" s="106">
        <v>155564</v>
      </c>
      <c r="B50766" s="115">
        <v>44356.829475728155</v>
      </c>
      <c r="C50766" s="106">
        <v>334718</v>
      </c>
      <c r="D50766" s="106">
        <v>250771</v>
      </c>
      <c r="E50766" s="106" t="str">
        <f>VLOOKUP(C50766,Подписчики!A:C,2,0)</f>
        <v>UTC+2</v>
      </c>
      <c r="F50766" s="115"/>
    </row>
    <row r="50767" spans="1:6" ht="15.75" customHeight="1">
      <c r="A50767" s="106">
        <v>155569</v>
      </c>
      <c r="B50767" s="115">
        <v>44356.829880258898</v>
      </c>
      <c r="C50767" s="106">
        <v>44646</v>
      </c>
      <c r="D50767" s="106">
        <v>118549</v>
      </c>
      <c r="E50767" s="106" t="str">
        <f>VLOOKUP(C50767,Подписчики!A:C,2,0)</f>
        <v>UTC+3</v>
      </c>
      <c r="F50767" s="115"/>
    </row>
    <row r="50768" spans="1:6" ht="15.75" customHeight="1">
      <c r="A50768" s="106">
        <v>155574</v>
      </c>
      <c r="B50768" s="115">
        <v>44356.829880258898</v>
      </c>
      <c r="C50768" s="106">
        <v>123261</v>
      </c>
      <c r="D50768" s="106">
        <v>158978</v>
      </c>
      <c r="E50768" s="106" t="str">
        <f>VLOOKUP(C50768,Подписчики!A:C,2,0)</f>
        <v>UTC+3</v>
      </c>
      <c r="F50768" s="115"/>
    </row>
    <row r="50769" spans="1:6" ht="15.75" customHeight="1">
      <c r="A50769" s="106">
        <v>155579</v>
      </c>
      <c r="B50769" s="115">
        <v>44356.830689320392</v>
      </c>
      <c r="C50769" s="106">
        <v>134246</v>
      </c>
      <c r="D50769" s="106">
        <v>347008</v>
      </c>
      <c r="E50769" s="106" t="str">
        <f>VLOOKUP(C50769,Подписчики!A:C,2,0)</f>
        <v>UTC+1</v>
      </c>
      <c r="F50769" s="115"/>
    </row>
    <row r="50770" spans="1:6" ht="15.75" customHeight="1">
      <c r="A50770" s="106">
        <v>155584</v>
      </c>
      <c r="B50770" s="115">
        <v>44356.832307443365</v>
      </c>
      <c r="C50770" s="106">
        <v>123563</v>
      </c>
      <c r="D50770" s="106">
        <v>239565</v>
      </c>
      <c r="E50770" s="106" t="str">
        <f>VLOOKUP(C50770,Подписчики!A:C,2,0)</f>
        <v>UTC+1</v>
      </c>
      <c r="F50770" s="115"/>
    </row>
    <row r="50771" spans="1:6" ht="15.75" customHeight="1">
      <c r="A50771" s="106">
        <v>155588</v>
      </c>
      <c r="B50771" s="115">
        <v>44356.833925566345</v>
      </c>
      <c r="C50771" s="106">
        <v>192931</v>
      </c>
      <c r="D50771" s="106">
        <v>184941</v>
      </c>
      <c r="E50771" s="106" t="str">
        <f>VLOOKUP(C50771,Подписчики!A:C,2,0)</f>
        <v>UTC+1</v>
      </c>
      <c r="F50771" s="115"/>
    </row>
    <row r="50772" spans="1:6" ht="15.75" customHeight="1">
      <c r="A50772" s="106">
        <v>155591</v>
      </c>
      <c r="B50772" s="115">
        <v>44356.835139158575</v>
      </c>
      <c r="C50772" s="106">
        <v>139515</v>
      </c>
      <c r="D50772" s="106">
        <v>293021</v>
      </c>
      <c r="E50772" s="106" t="str">
        <f>VLOOKUP(C50772,Подписчики!A:C,2,0)</f>
        <v>UTC+0</v>
      </c>
      <c r="F50772" s="115"/>
    </row>
    <row r="50773" spans="1:6" ht="15.75" customHeight="1">
      <c r="A50773" s="106">
        <v>155596</v>
      </c>
      <c r="B50773" s="115">
        <v>44356.835139158575</v>
      </c>
      <c r="C50773" s="106">
        <v>319006</v>
      </c>
      <c r="D50773" s="106">
        <v>411922</v>
      </c>
      <c r="E50773" s="106" t="str">
        <f>VLOOKUP(C50773,Подписчики!A:C,2,0)</f>
        <v>UTC+0</v>
      </c>
      <c r="F50773" s="115"/>
    </row>
    <row r="50774" spans="1:6" ht="15.75" customHeight="1">
      <c r="A50774" s="106">
        <v>155598</v>
      </c>
      <c r="B50774" s="115">
        <v>44356.835666666666</v>
      </c>
      <c r="C50774" s="106">
        <v>226607</v>
      </c>
      <c r="D50774" s="106">
        <v>157010</v>
      </c>
      <c r="E50774" s="106" t="str">
        <f>VLOOKUP(C50774,Подписчики!A:C,2,0)</f>
        <v>UTC+2</v>
      </c>
      <c r="F50774" s="115"/>
    </row>
    <row r="50775" spans="1:6" ht="15.75" customHeight="1">
      <c r="A50775" s="106">
        <v>155600</v>
      </c>
      <c r="B50775" s="115">
        <v>44356.835948220061</v>
      </c>
      <c r="C50775" s="106">
        <v>18292</v>
      </c>
      <c r="D50775" s="106">
        <v>230507</v>
      </c>
      <c r="E50775" s="106" t="str">
        <f>VLOOKUP(C50775,Подписчики!A:C,2,0)</f>
        <v>UTC+2</v>
      </c>
      <c r="F50775" s="115"/>
    </row>
    <row r="50776" spans="1:6" ht="15.75" customHeight="1">
      <c r="A50776" s="106">
        <v>155602</v>
      </c>
      <c r="B50776" s="115">
        <v>44356.835948220061</v>
      </c>
      <c r="C50776" s="106">
        <v>223418</v>
      </c>
      <c r="D50776" s="106">
        <v>88863</v>
      </c>
      <c r="E50776" s="106" t="str">
        <f>VLOOKUP(C50776,Подписчики!A:C,2,0)</f>
        <v>UTC+2</v>
      </c>
      <c r="F50776" s="115"/>
    </row>
    <row r="50777" spans="1:6" ht="15.75" customHeight="1">
      <c r="A50777" s="106">
        <v>155603</v>
      </c>
      <c r="B50777" s="115">
        <v>44356.836757281555</v>
      </c>
      <c r="C50777" s="106">
        <v>256006</v>
      </c>
      <c r="D50777" s="106">
        <v>5151</v>
      </c>
      <c r="E50777" s="106" t="str">
        <f>VLOOKUP(C50777,Подписчики!A:C,2,0)</f>
        <v>UTC+0</v>
      </c>
      <c r="F50777" s="115"/>
    </row>
    <row r="50778" spans="1:6" ht="15.75" customHeight="1">
      <c r="A50778" s="106">
        <v>155608</v>
      </c>
      <c r="B50778" s="115">
        <v>44356.837161812298</v>
      </c>
      <c r="C50778" s="106">
        <v>21859</v>
      </c>
      <c r="D50778" s="106">
        <v>206501</v>
      </c>
      <c r="E50778" s="106" t="str">
        <f>VLOOKUP(C50778,Подписчики!A:C,2,0)</f>
        <v>UTC+1</v>
      </c>
      <c r="F50778" s="115"/>
    </row>
    <row r="50779" spans="1:6" ht="15.75" customHeight="1">
      <c r="A50779" s="106">
        <v>155611</v>
      </c>
      <c r="B50779" s="115">
        <v>44356.837161812298</v>
      </c>
      <c r="C50779" s="106">
        <v>28312</v>
      </c>
      <c r="D50779" s="106">
        <v>182191</v>
      </c>
      <c r="E50779" s="106" t="str">
        <f>VLOOKUP(C50779,Подписчики!A:C,2,0)</f>
        <v>UTC+1</v>
      </c>
      <c r="F50779" s="115"/>
    </row>
    <row r="50780" spans="1:6" ht="15.75" customHeight="1">
      <c r="A50780" s="106">
        <v>155616</v>
      </c>
      <c r="B50780" s="115">
        <v>44356.837161812298</v>
      </c>
      <c r="C50780" s="106">
        <v>138469</v>
      </c>
      <c r="D50780" s="106">
        <v>202914</v>
      </c>
      <c r="E50780" s="106" t="str">
        <f>VLOOKUP(C50780,Подписчики!A:C,2,0)</f>
        <v>UTC+1</v>
      </c>
      <c r="F50780" s="115"/>
    </row>
    <row r="50781" spans="1:6" ht="15.75" customHeight="1">
      <c r="A50781" s="106">
        <v>155620</v>
      </c>
      <c r="B50781" s="115">
        <v>44356.837566343042</v>
      </c>
      <c r="C50781" s="106">
        <v>244489</v>
      </c>
      <c r="D50781" s="106">
        <v>114865</v>
      </c>
      <c r="E50781" s="106" t="str">
        <f>VLOOKUP(C50781,Подписчики!A:C,2,0)</f>
        <v>UTC+2</v>
      </c>
      <c r="F50781" s="115"/>
    </row>
    <row r="50782" spans="1:6" ht="15.75" customHeight="1">
      <c r="A50782" s="106">
        <v>155622</v>
      </c>
      <c r="B50782" s="115">
        <v>44356.840398058252</v>
      </c>
      <c r="C50782" s="106">
        <v>2377</v>
      </c>
      <c r="D50782" s="106">
        <v>153893</v>
      </c>
      <c r="E50782" s="106" t="str">
        <f>VLOOKUP(C50782,Подписчики!A:C,2,0)</f>
        <v>UTC+1</v>
      </c>
      <c r="F50782" s="115"/>
    </row>
    <row r="50783" spans="1:6" ht="15.75" customHeight="1">
      <c r="A50783" s="106">
        <v>155625</v>
      </c>
      <c r="B50783" s="115">
        <v>44356.842420711975</v>
      </c>
      <c r="C50783" s="106">
        <v>303219</v>
      </c>
      <c r="D50783" s="106">
        <v>432277</v>
      </c>
      <c r="E50783" s="106" t="str">
        <f>VLOOKUP(C50783,Подписчики!A:C,2,0)</f>
        <v>UTC+2</v>
      </c>
      <c r="F50783" s="115"/>
    </row>
    <row r="50784" spans="1:6" ht="15.75" customHeight="1">
      <c r="A50784" s="106">
        <v>155629</v>
      </c>
      <c r="B50784" s="115">
        <v>44356.842825242718</v>
      </c>
      <c r="C50784" s="106">
        <v>88878</v>
      </c>
      <c r="D50784" s="106">
        <v>357547</v>
      </c>
      <c r="E50784" s="106" t="str">
        <f>VLOOKUP(C50784,Подписчики!A:C,2,0)</f>
        <v>UTC+3</v>
      </c>
      <c r="F50784" s="115"/>
    </row>
    <row r="50785" spans="1:6" ht="15.75" customHeight="1">
      <c r="A50785" s="106">
        <v>155632</v>
      </c>
      <c r="B50785" s="115">
        <v>44356.843229773462</v>
      </c>
      <c r="C50785" s="106">
        <v>119535</v>
      </c>
      <c r="D50785" s="106">
        <v>411922</v>
      </c>
      <c r="E50785" s="106" t="str">
        <f>VLOOKUP(C50785,Подписчики!A:C,2,0)</f>
        <v>UTC+0</v>
      </c>
      <c r="F50785" s="115"/>
    </row>
    <row r="50786" spans="1:6" ht="15.75" customHeight="1">
      <c r="A50786" s="106">
        <v>155637</v>
      </c>
      <c r="B50786" s="115">
        <v>44356.843229773462</v>
      </c>
      <c r="C50786" s="106">
        <v>340753</v>
      </c>
      <c r="D50786" s="106">
        <v>304128</v>
      </c>
      <c r="E50786" s="106" t="str">
        <f>VLOOKUP(C50786,Подписчики!A:C,2,0)</f>
        <v>UTC+0</v>
      </c>
      <c r="F50786" s="115"/>
    </row>
    <row r="50787" spans="1:6" ht="15.75" customHeight="1">
      <c r="A50787" s="106">
        <v>155639</v>
      </c>
      <c r="B50787" s="115">
        <v>44356.843634304205</v>
      </c>
      <c r="C50787" s="106">
        <v>87270</v>
      </c>
      <c r="D50787" s="106">
        <v>440825</v>
      </c>
      <c r="E50787" s="106" t="str">
        <f>VLOOKUP(C50787,Подписчики!A:C,2,0)</f>
        <v>UTC-3</v>
      </c>
      <c r="F50787" s="115"/>
    </row>
    <row r="50788" spans="1:6" ht="15.75" customHeight="1">
      <c r="A50788" s="106">
        <v>155643</v>
      </c>
      <c r="B50788" s="115">
        <v>44356.843634304212</v>
      </c>
      <c r="C50788" s="106">
        <v>193015</v>
      </c>
      <c r="D50788" s="106">
        <v>158978</v>
      </c>
      <c r="E50788" s="106" t="str">
        <f>VLOOKUP(C50788,Подписчики!A:C,2,0)</f>
        <v>UTC+1</v>
      </c>
      <c r="F50788" s="115"/>
    </row>
    <row r="50789" spans="1:6" ht="15.75" customHeight="1">
      <c r="A50789" s="106">
        <v>155646</v>
      </c>
      <c r="B50789" s="115">
        <v>44356.843634304212</v>
      </c>
      <c r="C50789" s="106">
        <v>250656</v>
      </c>
      <c r="D50789" s="106">
        <v>206501</v>
      </c>
      <c r="E50789" s="106" t="str">
        <f>VLOOKUP(C50789,Подписчики!A:C,2,0)</f>
        <v>UTC+1</v>
      </c>
      <c r="F50789" s="115"/>
    </row>
    <row r="50790" spans="1:6" ht="15.75" customHeight="1">
      <c r="A50790" s="106">
        <v>155651</v>
      </c>
      <c r="B50790" s="115">
        <v>44356.844443365699</v>
      </c>
      <c r="C50790" s="106">
        <v>256411</v>
      </c>
      <c r="D50790" s="106">
        <v>441085</v>
      </c>
      <c r="E50790" s="106" t="str">
        <f>VLOOKUP(C50790,Подписчики!A:C,2,0)</f>
        <v>UTC+3</v>
      </c>
      <c r="F50790" s="115"/>
    </row>
    <row r="50791" spans="1:6" ht="15.75" customHeight="1">
      <c r="A50791" s="106">
        <v>155654</v>
      </c>
      <c r="B50791" s="115">
        <v>44356.844847896442</v>
      </c>
      <c r="C50791" s="106">
        <v>83999</v>
      </c>
      <c r="D50791" s="106">
        <v>158978</v>
      </c>
      <c r="E50791" s="106" t="str">
        <f>VLOOKUP(C50791,Подписчики!A:C,2,0)</f>
        <v>UTC+0</v>
      </c>
      <c r="F50791" s="115"/>
    </row>
    <row r="50792" spans="1:6" ht="15.75" customHeight="1">
      <c r="A50792" s="106">
        <v>155659</v>
      </c>
      <c r="B50792" s="115">
        <v>44356.845252427185</v>
      </c>
      <c r="C50792" s="106">
        <v>79993</v>
      </c>
      <c r="D50792" s="106">
        <v>472585</v>
      </c>
      <c r="E50792" s="106" t="str">
        <f>VLOOKUP(C50792,Подписчики!A:C,2,0)</f>
        <v>UTC+1</v>
      </c>
      <c r="F50792" s="115"/>
    </row>
    <row r="50793" spans="1:6" ht="15.75" customHeight="1">
      <c r="A50793" s="106">
        <v>155662</v>
      </c>
      <c r="B50793" s="115">
        <v>44356.845999999998</v>
      </c>
      <c r="C50793" s="106">
        <v>49897</v>
      </c>
      <c r="D50793" s="106">
        <v>264032</v>
      </c>
      <c r="E50793" s="106" t="str">
        <f>VLOOKUP(C50793,Подписчики!A:C,2,0)</f>
        <v>UTC+9</v>
      </c>
      <c r="F50793" s="115"/>
    </row>
    <row r="50794" spans="1:6" ht="15.75" customHeight="1">
      <c r="A50794" s="106">
        <v>155667</v>
      </c>
      <c r="B50794" s="115">
        <v>44356.846466019415</v>
      </c>
      <c r="C50794" s="106">
        <v>269918</v>
      </c>
      <c r="D50794" s="106">
        <v>411922</v>
      </c>
      <c r="E50794" s="106" t="str">
        <f>VLOOKUP(C50794,Подписчики!A:C,2,0)</f>
        <v>UTC+0</v>
      </c>
      <c r="F50794" s="115"/>
    </row>
    <row r="50795" spans="1:6" ht="15.75" customHeight="1">
      <c r="A50795" s="106">
        <v>155672</v>
      </c>
      <c r="B50795" s="115">
        <v>44356.847275080901</v>
      </c>
      <c r="C50795" s="106">
        <v>129254</v>
      </c>
      <c r="D50795" s="106">
        <v>405774</v>
      </c>
      <c r="E50795" s="106" t="str">
        <f>VLOOKUP(C50795,Подписчики!A:C,2,0)</f>
        <v>UTC+2</v>
      </c>
      <c r="F50795" s="115"/>
    </row>
    <row r="50796" spans="1:6" ht="15.75" customHeight="1">
      <c r="A50796" s="106">
        <v>155677</v>
      </c>
      <c r="B50796" s="115">
        <v>44356.847679611652</v>
      </c>
      <c r="C50796" s="106">
        <v>42462</v>
      </c>
      <c r="D50796" s="106">
        <v>179296</v>
      </c>
      <c r="E50796" s="106" t="str">
        <f>VLOOKUP(C50796,Подписчики!A:C,2,0)</f>
        <v>UTC+3</v>
      </c>
      <c r="F50796" s="115"/>
    </row>
    <row r="50797" spans="1:6" ht="15.75" customHeight="1">
      <c r="A50797" s="106">
        <v>155679</v>
      </c>
      <c r="B50797" s="115">
        <v>44356.847679611652</v>
      </c>
      <c r="C50797" s="106">
        <v>270045</v>
      </c>
      <c r="D50797" s="106">
        <v>436829</v>
      </c>
      <c r="E50797" s="106" t="str">
        <f>VLOOKUP(C50797,Подписчики!A:C,2,0)</f>
        <v>UTC+3</v>
      </c>
      <c r="F50797" s="115"/>
    </row>
    <row r="50798" spans="1:6" ht="15.75" customHeight="1">
      <c r="A50798" s="106">
        <v>155681</v>
      </c>
      <c r="B50798" s="115">
        <v>44356.847679611652</v>
      </c>
      <c r="C50798" s="106">
        <v>302421</v>
      </c>
      <c r="D50798" s="106">
        <v>294042</v>
      </c>
      <c r="E50798" s="106" t="str">
        <f>VLOOKUP(C50798,Подписчики!A:C,2,0)</f>
        <v>UTC+3</v>
      </c>
      <c r="F50798" s="115"/>
    </row>
    <row r="50799" spans="1:6" ht="15.75" customHeight="1">
      <c r="A50799" s="106">
        <v>155684</v>
      </c>
      <c r="B50799" s="115">
        <v>44356.849702265376</v>
      </c>
      <c r="C50799" s="106">
        <v>87167</v>
      </c>
      <c r="D50799" s="106">
        <v>379466</v>
      </c>
      <c r="E50799" s="106" t="str">
        <f>VLOOKUP(C50799,Подписчики!A:C,2,0)</f>
        <v>UTC+0</v>
      </c>
      <c r="F50799" s="115"/>
    </row>
    <row r="50800" spans="1:6" ht="15.75" customHeight="1">
      <c r="A50800" s="106">
        <v>155685</v>
      </c>
      <c r="B50800" s="115">
        <v>44356.850106796119</v>
      </c>
      <c r="C50800" s="106">
        <v>82280</v>
      </c>
      <c r="D50800" s="106">
        <v>210789</v>
      </c>
      <c r="E50800" s="106" t="str">
        <f>VLOOKUP(C50800,Подписчики!A:C,2,0)</f>
        <v>UTC+1</v>
      </c>
      <c r="F50800" s="115"/>
    </row>
    <row r="50801" spans="1:6" ht="15.75" customHeight="1">
      <c r="A50801" s="106">
        <v>155688</v>
      </c>
      <c r="B50801" s="115">
        <v>44356.850106796119</v>
      </c>
      <c r="C50801" s="106">
        <v>156669</v>
      </c>
      <c r="D50801" s="106">
        <v>364695</v>
      </c>
      <c r="E50801" s="106" t="str">
        <f>VLOOKUP(C50801,Подписчики!A:C,2,0)</f>
        <v>UTC+1</v>
      </c>
      <c r="F50801" s="115"/>
    </row>
    <row r="50802" spans="1:6" ht="15.75" customHeight="1">
      <c r="A50802" s="106">
        <v>155692</v>
      </c>
      <c r="B50802" s="115">
        <v>44356.850106796119</v>
      </c>
      <c r="C50802" s="106">
        <v>316141</v>
      </c>
      <c r="D50802" s="106">
        <v>471403</v>
      </c>
      <c r="E50802" s="106" t="str">
        <f>VLOOKUP(C50802,Подписчики!A:C,2,0)</f>
        <v>UTC+1</v>
      </c>
      <c r="F50802" s="115"/>
    </row>
    <row r="50803" spans="1:6" ht="15.75" customHeight="1">
      <c r="A50803" s="106">
        <v>155697</v>
      </c>
      <c r="B50803" s="115">
        <v>44356.851320388349</v>
      </c>
      <c r="C50803" s="106">
        <v>20284</v>
      </c>
      <c r="D50803" s="106">
        <v>86587</v>
      </c>
      <c r="E50803" s="106" t="str">
        <f>VLOOKUP(C50803,Подписчики!A:C,2,0)</f>
        <v>UTC+0</v>
      </c>
      <c r="F50803" s="115"/>
    </row>
    <row r="50804" spans="1:6" ht="15.75" customHeight="1">
      <c r="A50804" s="106">
        <v>155701</v>
      </c>
      <c r="B50804" s="115">
        <v>44356.851320388349</v>
      </c>
      <c r="C50804" s="106">
        <v>226313</v>
      </c>
      <c r="D50804" s="106">
        <v>150268</v>
      </c>
      <c r="E50804" s="106" t="str">
        <f>VLOOKUP(C50804,Подписчики!A:C,2,0)</f>
        <v>UTC+0</v>
      </c>
      <c r="F50804" s="115"/>
    </row>
    <row r="50805" spans="1:6" ht="15.75" customHeight="1">
      <c r="A50805" s="106">
        <v>155702</v>
      </c>
      <c r="B50805" s="115">
        <v>44356.851724919099</v>
      </c>
      <c r="C50805" s="106">
        <v>244281</v>
      </c>
      <c r="D50805" s="106">
        <v>411922</v>
      </c>
      <c r="E50805" s="106" t="str">
        <f>VLOOKUP(C50805,Подписчики!A:C,2,0)</f>
        <v>UTC+1</v>
      </c>
      <c r="F50805" s="115"/>
    </row>
    <row r="50806" spans="1:6" ht="15.75" customHeight="1">
      <c r="A50806" s="106">
        <v>155706</v>
      </c>
      <c r="B50806" s="115">
        <v>44356.852938511329</v>
      </c>
      <c r="C50806" s="106">
        <v>94636</v>
      </c>
      <c r="D50806" s="106">
        <v>207760</v>
      </c>
      <c r="E50806" s="106" t="str">
        <f>VLOOKUP(C50806,Подписчики!A:C,2,0)</f>
        <v>UTC+0</v>
      </c>
      <c r="F50806" s="115"/>
    </row>
    <row r="50807" spans="1:6" ht="15.75" customHeight="1">
      <c r="A50807" s="106">
        <v>155707</v>
      </c>
      <c r="B50807" s="115">
        <v>44356.852938511329</v>
      </c>
      <c r="C50807" s="106">
        <v>174164</v>
      </c>
      <c r="D50807" s="106">
        <v>347393</v>
      </c>
      <c r="E50807" s="106" t="str">
        <f>VLOOKUP(C50807,Подписчики!A:C,2,0)</f>
        <v>UTC+0</v>
      </c>
      <c r="F50807" s="115"/>
    </row>
    <row r="50808" spans="1:6" ht="15.75" customHeight="1">
      <c r="A50808" s="106">
        <v>155711</v>
      </c>
      <c r="B50808" s="115">
        <v>44356.852938511329</v>
      </c>
      <c r="C50808" s="106">
        <v>239340</v>
      </c>
      <c r="D50808" s="106">
        <v>21760</v>
      </c>
      <c r="E50808" s="106" t="str">
        <f>VLOOKUP(C50808,Подписчики!A:C,2,0)</f>
        <v>UTC+0</v>
      </c>
      <c r="F50808" s="115"/>
    </row>
    <row r="50809" spans="1:6" ht="15.75" customHeight="1">
      <c r="A50809" s="106">
        <v>155713</v>
      </c>
      <c r="B50809" s="115">
        <v>44356.853343042072</v>
      </c>
      <c r="C50809" s="106">
        <v>311175</v>
      </c>
      <c r="D50809" s="106">
        <v>297506</v>
      </c>
      <c r="E50809" s="106" t="str">
        <f>VLOOKUP(C50809,Подписчики!A:C,2,0)</f>
        <v>UTC+1</v>
      </c>
      <c r="F50809" s="115"/>
    </row>
    <row r="50810" spans="1:6" ht="15.75" customHeight="1">
      <c r="A50810" s="106">
        <v>155714</v>
      </c>
      <c r="B50810" s="115">
        <v>44356.854152103559</v>
      </c>
      <c r="C50810" s="106">
        <v>331470</v>
      </c>
      <c r="D50810" s="106">
        <v>393540</v>
      </c>
      <c r="E50810" s="106" t="str">
        <f>VLOOKUP(C50810,Подписчики!A:C,2,0)</f>
        <v>UTC+3</v>
      </c>
      <c r="F50810" s="115"/>
    </row>
    <row r="50811" spans="1:6" ht="15.75" customHeight="1">
      <c r="A50811" s="106">
        <v>155715</v>
      </c>
      <c r="B50811" s="115">
        <v>44356.854961165052</v>
      </c>
      <c r="C50811" s="106">
        <v>286907</v>
      </c>
      <c r="D50811" s="106">
        <v>411922</v>
      </c>
      <c r="E50811" s="106" t="str">
        <f>VLOOKUP(C50811,Подписчики!A:C,2,0)</f>
        <v>UTC+1</v>
      </c>
      <c r="F50811" s="115"/>
    </row>
    <row r="50812" spans="1:6" ht="15.75" customHeight="1">
      <c r="A50812" s="106">
        <v>155720</v>
      </c>
      <c r="B50812" s="115">
        <v>44356.854961165052</v>
      </c>
      <c r="C50812" s="106">
        <v>341761</v>
      </c>
      <c r="D50812" s="106">
        <v>222873</v>
      </c>
      <c r="E50812" s="106" t="str">
        <f>VLOOKUP(C50812,Подписчики!A:C,2,0)</f>
        <v>UTC+1</v>
      </c>
      <c r="F50812" s="115"/>
    </row>
    <row r="50813" spans="1:6" ht="15.75" customHeight="1">
      <c r="A50813" s="106">
        <v>155723</v>
      </c>
      <c r="B50813" s="115">
        <v>44356.855666666663</v>
      </c>
      <c r="C50813" s="106">
        <v>64421</v>
      </c>
      <c r="D50813" s="106">
        <v>5151</v>
      </c>
      <c r="E50813" s="106" t="str">
        <f>VLOOKUP(C50813,Подписчики!A:C,2,0)</f>
        <v>UTC+2</v>
      </c>
      <c r="F50813" s="115"/>
    </row>
    <row r="50814" spans="1:6" ht="15.75" customHeight="1">
      <c r="A50814" s="106">
        <v>155728</v>
      </c>
      <c r="B50814" s="115">
        <v>44356.857333333333</v>
      </c>
      <c r="C50814" s="106">
        <v>193627</v>
      </c>
      <c r="D50814" s="106">
        <v>347008</v>
      </c>
      <c r="E50814" s="106" t="str">
        <f>VLOOKUP(C50814,Подписчики!A:C,2,0)</f>
        <v>UTC+1</v>
      </c>
      <c r="F50814" s="115"/>
    </row>
    <row r="50815" spans="1:6" ht="15.75" customHeight="1">
      <c r="A50815" s="106">
        <v>155732</v>
      </c>
      <c r="B50815" s="115">
        <v>44356.858601941742</v>
      </c>
      <c r="C50815" s="106">
        <v>338338</v>
      </c>
      <c r="D50815" s="106">
        <v>418854</v>
      </c>
      <c r="E50815" s="106" t="str">
        <f>VLOOKUP(C50815,Подписчики!A:C,2,0)</f>
        <v>UTC+2</v>
      </c>
      <c r="F50815" s="115"/>
    </row>
    <row r="50816" spans="1:6" ht="15.75" customHeight="1">
      <c r="A50816" s="106">
        <v>155735</v>
      </c>
      <c r="B50816" s="115">
        <v>44356.859815533986</v>
      </c>
      <c r="C50816" s="106">
        <v>241656</v>
      </c>
      <c r="D50816" s="106">
        <v>411922</v>
      </c>
      <c r="E50816" s="106" t="str">
        <f>VLOOKUP(C50816,Подписчики!A:C,2,0)</f>
        <v>UTC+1</v>
      </c>
      <c r="F50816" s="115"/>
    </row>
    <row r="50817" spans="1:6" ht="15.75" customHeight="1">
      <c r="A50817" s="106">
        <v>155738</v>
      </c>
      <c r="B50817" s="115">
        <v>44356.859815533986</v>
      </c>
      <c r="C50817" s="106">
        <v>313375</v>
      </c>
      <c r="D50817" s="106">
        <v>158978</v>
      </c>
      <c r="E50817" s="106" t="str">
        <f>VLOOKUP(C50817,Подписчики!A:C,2,0)</f>
        <v>UTC+1</v>
      </c>
      <c r="F50817" s="115"/>
    </row>
    <row r="50818" spans="1:6" ht="15.75" customHeight="1">
      <c r="A50818" s="106">
        <v>155742</v>
      </c>
      <c r="B50818" s="115">
        <v>44356.859815533986</v>
      </c>
      <c r="C50818" s="106">
        <v>331396</v>
      </c>
      <c r="D50818" s="106">
        <v>341333</v>
      </c>
      <c r="E50818" s="106" t="str">
        <f>VLOOKUP(C50818,Подписчики!A:C,2,0)</f>
        <v>UTC+1</v>
      </c>
      <c r="F50818" s="115"/>
    </row>
    <row r="50819" spans="1:6" ht="15.75" customHeight="1">
      <c r="A50819" s="106">
        <v>155746</v>
      </c>
      <c r="B50819" s="115">
        <v>44356.860220064722</v>
      </c>
      <c r="C50819" s="106">
        <v>222686</v>
      </c>
      <c r="D50819" s="106">
        <v>37644</v>
      </c>
      <c r="E50819" s="106" t="str">
        <f>VLOOKUP(C50819,Подписчики!A:C,2,0)</f>
        <v>UTC+2</v>
      </c>
      <c r="F50819" s="115"/>
    </row>
    <row r="50820" spans="1:6" ht="15.75" customHeight="1">
      <c r="A50820" s="106">
        <v>155747</v>
      </c>
      <c r="B50820" s="115">
        <v>44356.861433656959</v>
      </c>
      <c r="C50820" s="106">
        <v>42746</v>
      </c>
      <c r="D50820" s="106">
        <v>411922</v>
      </c>
      <c r="E50820" s="106" t="str">
        <f>VLOOKUP(C50820,Подписчики!A:C,2,0)</f>
        <v>UTC+1</v>
      </c>
      <c r="F50820" s="115"/>
    </row>
    <row r="50821" spans="1:6" ht="15.75" customHeight="1">
      <c r="A50821" s="106">
        <v>155751</v>
      </c>
      <c r="B50821" s="115">
        <v>44356.861433656959</v>
      </c>
      <c r="C50821" s="106">
        <v>216912</v>
      </c>
      <c r="D50821" s="106">
        <v>411922</v>
      </c>
      <c r="E50821" s="106" t="str">
        <f>VLOOKUP(C50821,Подписчики!A:C,2,0)</f>
        <v>UTC+1</v>
      </c>
      <c r="F50821" s="115"/>
    </row>
    <row r="50822" spans="1:6" ht="15.75" customHeight="1">
      <c r="A50822" s="106">
        <v>155755</v>
      </c>
      <c r="B50822" s="115">
        <v>44356.861433656959</v>
      </c>
      <c r="C50822" s="106">
        <v>244691</v>
      </c>
      <c r="D50822" s="106">
        <v>411922</v>
      </c>
      <c r="E50822" s="106" t="str">
        <f>VLOOKUP(C50822,Подписчики!A:C,2,0)</f>
        <v>UTC+1</v>
      </c>
      <c r="F50822" s="115"/>
    </row>
    <row r="50823" spans="1:6" ht="15.75" customHeight="1">
      <c r="A50823" s="106">
        <v>155756</v>
      </c>
      <c r="B50823" s="115">
        <v>44356.861838187702</v>
      </c>
      <c r="C50823" s="106">
        <v>8384</v>
      </c>
      <c r="D50823" s="106">
        <v>182191</v>
      </c>
      <c r="E50823" s="106" t="str">
        <f>VLOOKUP(C50823,Подписчики!A:C,2,0)</f>
        <v>UTC+2</v>
      </c>
      <c r="F50823" s="115"/>
    </row>
    <row r="50824" spans="1:6" ht="15.75" customHeight="1">
      <c r="A50824" s="106">
        <v>155757</v>
      </c>
      <c r="B50824" s="115">
        <v>44356.862647249189</v>
      </c>
      <c r="C50824" s="106">
        <v>1803</v>
      </c>
      <c r="D50824" s="106">
        <v>230507</v>
      </c>
      <c r="E50824" s="106" t="str">
        <f>VLOOKUP(C50824,Подписчики!A:C,2,0)</f>
        <v>UTC+0</v>
      </c>
      <c r="F50824" s="115"/>
    </row>
    <row r="50825" spans="1:6" ht="15.75" customHeight="1">
      <c r="A50825" s="106">
        <v>155760</v>
      </c>
      <c r="B50825" s="115">
        <v>44356.862647249189</v>
      </c>
      <c r="C50825" s="106">
        <v>322457</v>
      </c>
      <c r="D50825" s="106">
        <v>108086</v>
      </c>
      <c r="E50825" s="106" t="str">
        <f>VLOOKUP(C50825,Подписчики!A:C,2,0)</f>
        <v>UTC+0</v>
      </c>
      <c r="F50825" s="115"/>
    </row>
    <row r="50826" spans="1:6" ht="15.75" customHeight="1">
      <c r="A50826" s="106">
        <v>155764</v>
      </c>
      <c r="B50826" s="115">
        <v>44356.864669902912</v>
      </c>
      <c r="C50826" s="106">
        <v>109161</v>
      </c>
      <c r="D50826" s="106">
        <v>246545</v>
      </c>
      <c r="E50826" s="106" t="str">
        <f>VLOOKUP(C50826,Подписчики!A:C,2,0)</f>
        <v>UTC+1</v>
      </c>
      <c r="F50826" s="115"/>
    </row>
    <row r="50827" spans="1:6" ht="15.75" customHeight="1">
      <c r="A50827" s="106">
        <v>155768</v>
      </c>
      <c r="B50827" s="115">
        <v>44356.864669902912</v>
      </c>
      <c r="C50827" s="106">
        <v>217784</v>
      </c>
      <c r="D50827" s="106">
        <v>307218</v>
      </c>
      <c r="E50827" s="106" t="str">
        <f>VLOOKUP(C50827,Подписчики!A:C,2,0)</f>
        <v>UTC+1</v>
      </c>
      <c r="F50827" s="115"/>
    </row>
    <row r="50828" spans="1:6" ht="15.75" customHeight="1">
      <c r="A50828" s="106">
        <v>155771</v>
      </c>
      <c r="B50828" s="115">
        <v>44356.864669902912</v>
      </c>
      <c r="C50828" s="106">
        <v>251277</v>
      </c>
      <c r="D50828" s="106">
        <v>351192</v>
      </c>
      <c r="E50828" s="106" t="str">
        <f>VLOOKUP(C50828,Подписчики!A:C,2,0)</f>
        <v>UTC+1</v>
      </c>
      <c r="F50828" s="115"/>
    </row>
    <row r="50829" spans="1:6" ht="15.75" customHeight="1">
      <c r="A50829" s="106">
        <v>155772</v>
      </c>
      <c r="B50829" s="115">
        <v>44356.866288025893</v>
      </c>
      <c r="C50829" s="106">
        <v>106968</v>
      </c>
      <c r="D50829" s="106">
        <v>86587</v>
      </c>
      <c r="E50829" s="106" t="str">
        <f>VLOOKUP(C50829,Подписчики!A:C,2,0)</f>
        <v>UTC+1</v>
      </c>
      <c r="F50829" s="115"/>
    </row>
    <row r="50830" spans="1:6" ht="15.75" customHeight="1">
      <c r="A50830" s="106">
        <v>155776</v>
      </c>
      <c r="B50830" s="115">
        <v>44356.866288025893</v>
      </c>
      <c r="C50830" s="106">
        <v>330091</v>
      </c>
      <c r="D50830" s="106">
        <v>419338</v>
      </c>
      <c r="E50830" s="106" t="str">
        <f>VLOOKUP(C50830,Подписчики!A:C,2,0)</f>
        <v>UTC+1</v>
      </c>
      <c r="F50830" s="115"/>
    </row>
    <row r="50831" spans="1:6" ht="15.75" customHeight="1">
      <c r="A50831" s="106">
        <v>155777</v>
      </c>
      <c r="B50831" s="115">
        <v>44356.867501618122</v>
      </c>
      <c r="C50831" s="106">
        <v>279182</v>
      </c>
      <c r="D50831" s="106">
        <v>301748</v>
      </c>
      <c r="E50831" s="106" t="str">
        <f>VLOOKUP(C50831,Подписчики!A:C,2,0)</f>
        <v>UTC+0</v>
      </c>
      <c r="F50831" s="115"/>
    </row>
    <row r="50832" spans="1:6" ht="15.75" customHeight="1">
      <c r="A50832" s="106">
        <v>155780</v>
      </c>
      <c r="B50832" s="115">
        <v>44356.867501618122</v>
      </c>
      <c r="C50832" s="106">
        <v>297195</v>
      </c>
      <c r="D50832" s="106">
        <v>351192</v>
      </c>
      <c r="E50832" s="106" t="str">
        <f>VLOOKUP(C50832,Подписчики!A:C,2,0)</f>
        <v>UTC+0</v>
      </c>
      <c r="F50832" s="115"/>
    </row>
    <row r="50833" spans="1:6" ht="15.75" customHeight="1">
      <c r="A50833" s="106">
        <v>155784</v>
      </c>
      <c r="B50833" s="115">
        <v>44356.869119741103</v>
      </c>
      <c r="C50833" s="106">
        <v>221808</v>
      </c>
      <c r="D50833" s="106">
        <v>351192</v>
      </c>
      <c r="E50833" s="106" t="str">
        <f>VLOOKUP(C50833,Подписчики!A:C,2,0)</f>
        <v>UTC+0</v>
      </c>
      <c r="F50833" s="115"/>
    </row>
    <row r="50834" spans="1:6" ht="15.75" customHeight="1">
      <c r="A50834" s="106">
        <v>155786</v>
      </c>
      <c r="B50834" s="115">
        <v>44356.870333333332</v>
      </c>
      <c r="C50834" s="106">
        <v>171732</v>
      </c>
      <c r="D50834" s="106">
        <v>301811</v>
      </c>
      <c r="E50834" s="106" t="str">
        <f>VLOOKUP(C50834,Подписчики!A:C,2,0)</f>
        <v>UTC+1</v>
      </c>
      <c r="F50834" s="115"/>
    </row>
    <row r="50835" spans="1:6" ht="15.75" customHeight="1">
      <c r="A50835" s="106">
        <v>155789</v>
      </c>
      <c r="B50835" s="115">
        <v>44356.871546925562</v>
      </c>
      <c r="C50835" s="106">
        <v>206574</v>
      </c>
      <c r="D50835" s="106">
        <v>69722</v>
      </c>
      <c r="E50835" s="106" t="str">
        <f>VLOOKUP(C50835,Подписчики!A:C,2,0)</f>
        <v>UTC+2</v>
      </c>
      <c r="F50835" s="115"/>
    </row>
    <row r="50836" spans="1:6" ht="15.75" customHeight="1">
      <c r="A50836" s="106">
        <v>155792</v>
      </c>
      <c r="B50836" s="115">
        <v>44356.872355987056</v>
      </c>
      <c r="C50836" s="106">
        <v>102938</v>
      </c>
      <c r="D50836" s="106">
        <v>45895</v>
      </c>
      <c r="E50836" s="106" t="str">
        <f>VLOOKUP(C50836,Подписчики!A:C,2,0)</f>
        <v>UTC+0</v>
      </c>
      <c r="F50836" s="115"/>
    </row>
    <row r="50837" spans="1:6" ht="15.75" customHeight="1">
      <c r="A50837" s="106">
        <v>155797</v>
      </c>
      <c r="B50837" s="115">
        <v>44356.872355987056</v>
      </c>
      <c r="C50837" s="106">
        <v>262774</v>
      </c>
      <c r="D50837" s="106">
        <v>254043</v>
      </c>
      <c r="E50837" s="106" t="str">
        <f>VLOOKUP(C50837,Подписчики!A:C,2,0)</f>
        <v>UTC+0</v>
      </c>
      <c r="F50837" s="115"/>
    </row>
    <row r="50838" spans="1:6" ht="15.75" customHeight="1">
      <c r="A50838" s="106">
        <v>155798</v>
      </c>
      <c r="B50838" s="115">
        <v>44356.873165048542</v>
      </c>
      <c r="C50838" s="106">
        <v>36203</v>
      </c>
      <c r="D50838" s="106">
        <v>230367</v>
      </c>
      <c r="E50838" s="106" t="str">
        <f>VLOOKUP(C50838,Подписчики!A:C,2,0)</f>
        <v>UTC+2</v>
      </c>
      <c r="F50838" s="115"/>
    </row>
    <row r="50839" spans="1:6" ht="15.75" customHeight="1">
      <c r="A50839" s="106">
        <v>155801</v>
      </c>
      <c r="B50839" s="115">
        <v>44356.873974110029</v>
      </c>
      <c r="C50839" s="106">
        <v>3109</v>
      </c>
      <c r="D50839" s="106">
        <v>472712</v>
      </c>
      <c r="E50839" s="106" t="str">
        <f>VLOOKUP(C50839,Подписчики!A:C,2,0)</f>
        <v>UTC+0</v>
      </c>
      <c r="F50839" s="115"/>
    </row>
    <row r="50840" spans="1:6" ht="15.75" customHeight="1">
      <c r="A50840" s="106">
        <v>155803</v>
      </c>
      <c r="B50840" s="115">
        <v>44356.874378640772</v>
      </c>
      <c r="C50840" s="106">
        <v>6331</v>
      </c>
      <c r="D50840" s="106">
        <v>145779</v>
      </c>
      <c r="E50840" s="106" t="str">
        <f>VLOOKUP(C50840,Подписчики!A:C,2,0)</f>
        <v>UTC+5</v>
      </c>
      <c r="F50840" s="115"/>
    </row>
    <row r="50841" spans="1:6" ht="15.75" customHeight="1">
      <c r="A50841" s="106">
        <v>155807</v>
      </c>
      <c r="B50841" s="115">
        <v>44356.87721035599</v>
      </c>
      <c r="C50841" s="106">
        <v>66991</v>
      </c>
      <c r="D50841" s="106">
        <v>62068</v>
      </c>
      <c r="E50841" s="106" t="str">
        <f>VLOOKUP(C50841,Подписчики!A:C,2,0)</f>
        <v>UTC+0</v>
      </c>
      <c r="F50841" s="115"/>
    </row>
    <row r="50842" spans="1:6" ht="15.75" customHeight="1">
      <c r="A50842" s="106">
        <v>155812</v>
      </c>
      <c r="B50842" s="115">
        <v>44356.87721035599</v>
      </c>
      <c r="C50842" s="106">
        <v>238448</v>
      </c>
      <c r="D50842" s="106">
        <v>393606</v>
      </c>
      <c r="E50842" s="106" t="str">
        <f>VLOOKUP(C50842,Подписчики!A:C,2,0)</f>
        <v>UTC+0</v>
      </c>
      <c r="F50842" s="115"/>
    </row>
    <row r="50843" spans="1:6" ht="15.75" customHeight="1">
      <c r="A50843" s="106">
        <v>155817</v>
      </c>
      <c r="B50843" s="115">
        <v>44356.879233009713</v>
      </c>
      <c r="C50843" s="106">
        <v>24243</v>
      </c>
      <c r="D50843" s="106">
        <v>411922</v>
      </c>
      <c r="E50843" s="106" t="str">
        <f>VLOOKUP(C50843,Подписчики!A:C,2,0)</f>
        <v>UTC+1</v>
      </c>
      <c r="F50843" s="115"/>
    </row>
    <row r="50844" spans="1:6" ht="15.75" customHeight="1">
      <c r="A50844" s="106">
        <v>155822</v>
      </c>
      <c r="B50844" s="115">
        <v>44356.879637540449</v>
      </c>
      <c r="C50844" s="106">
        <v>284555</v>
      </c>
      <c r="D50844" s="106">
        <v>157711</v>
      </c>
      <c r="E50844" s="106" t="str">
        <f>VLOOKUP(C50844,Подписчики!A:C,2,0)</f>
        <v>UTC+2</v>
      </c>
      <c r="F50844" s="115"/>
    </row>
    <row r="50845" spans="1:6" ht="15.75" customHeight="1">
      <c r="A50845" s="106">
        <v>155823</v>
      </c>
      <c r="B50845" s="115">
        <v>44356.879637540449</v>
      </c>
      <c r="C50845" s="106">
        <v>327493</v>
      </c>
      <c r="D50845" s="106">
        <v>179296</v>
      </c>
      <c r="E50845" s="106" t="str">
        <f>VLOOKUP(C50845,Подписчики!A:C,2,0)</f>
        <v>UTC+2</v>
      </c>
      <c r="F50845" s="115"/>
    </row>
    <row r="50846" spans="1:6" ht="15.75" customHeight="1">
      <c r="A50846" s="106">
        <v>155828</v>
      </c>
      <c r="B50846" s="115">
        <v>44356.880446601943</v>
      </c>
      <c r="C50846" s="106">
        <v>156540</v>
      </c>
      <c r="D50846" s="106">
        <v>313721</v>
      </c>
      <c r="E50846" s="106" t="str">
        <f>VLOOKUP(C50846,Подписчики!A:C,2,0)</f>
        <v>UTC+0</v>
      </c>
      <c r="F50846" s="115"/>
    </row>
    <row r="50847" spans="1:6" ht="15.75" customHeight="1">
      <c r="A50847" s="106">
        <v>155831</v>
      </c>
      <c r="B50847" s="115">
        <v>44356.880851132686</v>
      </c>
      <c r="C50847" s="106">
        <v>133277</v>
      </c>
      <c r="D50847" s="106">
        <v>250247</v>
      </c>
      <c r="E50847" s="106" t="str">
        <f>VLOOKUP(C50847,Подписчики!A:C,2,0)</f>
        <v>UTC+1</v>
      </c>
      <c r="F50847" s="115"/>
    </row>
    <row r="50848" spans="1:6" ht="15.75" customHeight="1">
      <c r="A50848" s="106">
        <v>155833</v>
      </c>
      <c r="B50848" s="115">
        <v>44356.882873786402</v>
      </c>
      <c r="C50848" s="106">
        <v>16266</v>
      </c>
      <c r="D50848" s="106">
        <v>404226</v>
      </c>
      <c r="E50848" s="106" t="str">
        <f>VLOOKUP(C50848,Подписчики!A:C,2,0)</f>
        <v>UTC+2</v>
      </c>
      <c r="F50848" s="115"/>
    </row>
    <row r="50849" spans="1:6" ht="15.75" customHeight="1">
      <c r="A50849" s="106">
        <v>155837</v>
      </c>
      <c r="B50849" s="115">
        <v>44356.883682847896</v>
      </c>
      <c r="C50849" s="106">
        <v>265264</v>
      </c>
      <c r="D50849" s="106">
        <v>258219</v>
      </c>
      <c r="E50849" s="106" t="str">
        <f>VLOOKUP(C50849,Подписчики!A:C,2,0)</f>
        <v>UTC+0</v>
      </c>
      <c r="F50849" s="115"/>
    </row>
    <row r="50850" spans="1:6" ht="15.75" customHeight="1">
      <c r="A50850" s="106">
        <v>155839</v>
      </c>
      <c r="B50850" s="115">
        <v>44356.884087378639</v>
      </c>
      <c r="C50850" s="106">
        <v>75425</v>
      </c>
      <c r="D50850" s="106">
        <v>154256</v>
      </c>
      <c r="E50850" s="106" t="str">
        <f>VLOOKUP(C50850,Подписчики!A:C,2,0)</f>
        <v>UTC-3</v>
      </c>
      <c r="F50850" s="115"/>
    </row>
    <row r="50851" spans="1:6" ht="15.75" customHeight="1">
      <c r="A50851" s="106">
        <v>155842</v>
      </c>
      <c r="B50851" s="115">
        <v>44356.885300970876</v>
      </c>
      <c r="C50851" s="106">
        <v>35493</v>
      </c>
      <c r="D50851" s="106">
        <v>62570</v>
      </c>
      <c r="E50851" s="106" t="str">
        <f>VLOOKUP(C50851,Подписчики!A:C,2,0)</f>
        <v>UTC+0</v>
      </c>
      <c r="F50851" s="115"/>
    </row>
    <row r="50852" spans="1:6" ht="15.75" customHeight="1">
      <c r="A50852" s="106">
        <v>155844</v>
      </c>
      <c r="B50852" s="115">
        <v>44356.885666666662</v>
      </c>
      <c r="C50852" s="106">
        <v>26335</v>
      </c>
      <c r="D50852" s="106">
        <v>411922</v>
      </c>
      <c r="E50852" s="106" t="str">
        <f>VLOOKUP(C50852,Подписчики!A:C,2,0)</f>
        <v>UTC+2</v>
      </c>
      <c r="F50852" s="115"/>
    </row>
    <row r="50853" spans="1:6" ht="15.75" customHeight="1">
      <c r="A50853" s="106">
        <v>155849</v>
      </c>
      <c r="B50853" s="115">
        <v>44356.88570550162</v>
      </c>
      <c r="C50853" s="106">
        <v>37698</v>
      </c>
      <c r="D50853" s="106">
        <v>425965</v>
      </c>
      <c r="E50853" s="106" t="str">
        <f>VLOOKUP(C50853,Подписчики!A:C,2,0)</f>
        <v>UTC+1</v>
      </c>
      <c r="F50853" s="115"/>
    </row>
    <row r="50854" spans="1:6" ht="15.75" customHeight="1">
      <c r="A50854" s="106">
        <v>155853</v>
      </c>
      <c r="B50854" s="115">
        <v>44356.886110032363</v>
      </c>
      <c r="C50854" s="106">
        <v>158752</v>
      </c>
      <c r="D50854" s="106">
        <v>245930</v>
      </c>
      <c r="E50854" s="106" t="str">
        <f>VLOOKUP(C50854,Подписчики!A:C,2,0)</f>
        <v>UTC+2</v>
      </c>
      <c r="F50854" s="115"/>
    </row>
    <row r="50855" spans="1:6" ht="15.75" customHeight="1">
      <c r="A50855" s="106">
        <v>155854</v>
      </c>
      <c r="B50855" s="115">
        <v>44356.887728155336</v>
      </c>
      <c r="C50855" s="106">
        <v>81114</v>
      </c>
      <c r="D50855" s="106">
        <v>472908</v>
      </c>
      <c r="E50855" s="106" t="str">
        <f>VLOOKUP(C50855,Подписчики!A:C,2,0)</f>
        <v>UTC+2</v>
      </c>
      <c r="F50855" s="115"/>
    </row>
    <row r="50856" spans="1:6" ht="15.75" customHeight="1">
      <c r="A50856" s="106">
        <v>155859</v>
      </c>
      <c r="B50856" s="115">
        <v>44356.888132686086</v>
      </c>
      <c r="C50856" s="106">
        <v>211337</v>
      </c>
      <c r="D50856" s="106">
        <v>121758</v>
      </c>
      <c r="E50856" s="106" t="str">
        <f>VLOOKUP(C50856,Подписчики!A:C,2,0)</f>
        <v>UTC+3</v>
      </c>
      <c r="F50856" s="115"/>
    </row>
    <row r="50857" spans="1:6" ht="15.75" customHeight="1">
      <c r="A50857" s="106">
        <v>155862</v>
      </c>
      <c r="B50857" s="115">
        <v>44356.888941747573</v>
      </c>
      <c r="C50857" s="106">
        <v>199217</v>
      </c>
      <c r="D50857" s="106">
        <v>389985</v>
      </c>
      <c r="E50857" s="106" t="str">
        <f>VLOOKUP(C50857,Подписчики!A:C,2,0)</f>
        <v>UTC+1</v>
      </c>
      <c r="F50857" s="115"/>
    </row>
    <row r="50858" spans="1:6" ht="15.75" customHeight="1">
      <c r="A50858" s="106">
        <v>155866</v>
      </c>
      <c r="B50858" s="115">
        <v>44356.889346278316</v>
      </c>
      <c r="C50858" s="106">
        <v>257109</v>
      </c>
      <c r="D50858" s="106">
        <v>447858</v>
      </c>
      <c r="E50858" s="106" t="str">
        <f>VLOOKUP(C50858,Подписчики!A:C,2,0)</f>
        <v>UTC+2</v>
      </c>
      <c r="F50858" s="115"/>
    </row>
    <row r="50859" spans="1:6" ht="15.75" customHeight="1">
      <c r="A50859" s="106">
        <v>155870</v>
      </c>
      <c r="B50859" s="115">
        <v>44356.890155339803</v>
      </c>
      <c r="C50859" s="106">
        <v>9286</v>
      </c>
      <c r="D50859" s="106">
        <v>258219</v>
      </c>
      <c r="E50859" s="106" t="str">
        <f>VLOOKUP(C50859,Подписчики!A:C,2,0)</f>
        <v>UTC+0</v>
      </c>
      <c r="F50859" s="115"/>
    </row>
    <row r="50860" spans="1:6" ht="15.75" customHeight="1">
      <c r="A50860" s="106">
        <v>155872</v>
      </c>
      <c r="B50860" s="115">
        <v>44356.89136893204</v>
      </c>
      <c r="C50860" s="106">
        <v>96900</v>
      </c>
      <c r="D50860" s="106">
        <v>78410</v>
      </c>
      <c r="E50860" s="106" t="str">
        <f>VLOOKUP(C50860,Подписчики!A:C,2,0)</f>
        <v>UTC+3</v>
      </c>
      <c r="F50860" s="115"/>
    </row>
    <row r="50861" spans="1:6" ht="15.75" customHeight="1">
      <c r="A50861" s="106">
        <v>155873</v>
      </c>
      <c r="B50861" s="115">
        <v>44356.891773462783</v>
      </c>
      <c r="C50861" s="106">
        <v>53198</v>
      </c>
      <c r="D50861" s="106">
        <v>158978</v>
      </c>
      <c r="E50861" s="106" t="str">
        <f>VLOOKUP(C50861,Подписчики!A:C,2,0)</f>
        <v>UTC+0</v>
      </c>
      <c r="F50861" s="115"/>
    </row>
    <row r="50862" spans="1:6" ht="15.75" customHeight="1">
      <c r="A50862" s="106">
        <v>155875</v>
      </c>
      <c r="B50862" s="115">
        <v>44356.893391585756</v>
      </c>
      <c r="C50862" s="106">
        <v>48080</v>
      </c>
      <c r="D50862" s="106">
        <v>68991</v>
      </c>
      <c r="E50862" s="106" t="str">
        <f>VLOOKUP(C50862,Подписчики!A:C,2,0)</f>
        <v>UTC-4</v>
      </c>
      <c r="F50862" s="115"/>
    </row>
    <row r="50863" spans="1:6" ht="15.75" customHeight="1">
      <c r="A50863" s="106">
        <v>155878</v>
      </c>
      <c r="B50863" s="115">
        <v>44356.893391585763</v>
      </c>
      <c r="C50863" s="106">
        <v>63754</v>
      </c>
      <c r="D50863" s="106">
        <v>150981</v>
      </c>
      <c r="E50863" s="106" t="str">
        <f>VLOOKUP(C50863,Подписчики!A:C,2,0)</f>
        <v>UTC+0</v>
      </c>
      <c r="F50863" s="115"/>
    </row>
    <row r="50864" spans="1:6" ht="15.75" customHeight="1">
      <c r="A50864" s="106">
        <v>155883</v>
      </c>
      <c r="B50864" s="115">
        <v>44356.893391585763</v>
      </c>
      <c r="C50864" s="106">
        <v>133334</v>
      </c>
      <c r="D50864" s="106">
        <v>230507</v>
      </c>
      <c r="E50864" s="106" t="str">
        <f>VLOOKUP(C50864,Подписчики!A:C,2,0)</f>
        <v>UTC+0</v>
      </c>
      <c r="F50864" s="115"/>
    </row>
    <row r="50865" spans="1:6" ht="15.75" customHeight="1">
      <c r="A50865" s="106">
        <v>155888</v>
      </c>
      <c r="B50865" s="115">
        <v>44356.893391585763</v>
      </c>
      <c r="C50865" s="106">
        <v>230323</v>
      </c>
      <c r="D50865" s="106">
        <v>250679</v>
      </c>
      <c r="E50865" s="106" t="str">
        <f>VLOOKUP(C50865,Подписчики!A:C,2,0)</f>
        <v>UTC+0</v>
      </c>
      <c r="F50865" s="115"/>
    </row>
    <row r="50866" spans="1:6" ht="15.75" customHeight="1">
      <c r="A50866" s="106">
        <v>155890</v>
      </c>
      <c r="B50866" s="115">
        <v>44356.894</v>
      </c>
      <c r="C50866" s="106">
        <v>305114</v>
      </c>
      <c r="D50866" s="106">
        <v>362707</v>
      </c>
      <c r="E50866" s="106" t="str">
        <f>VLOOKUP(C50866,Подписчики!A:C,2,0)</f>
        <v>UTC+6</v>
      </c>
      <c r="F50866" s="115"/>
    </row>
    <row r="50867" spans="1:6" ht="15.75" customHeight="1">
      <c r="A50867" s="106">
        <v>155895</v>
      </c>
      <c r="B50867" s="115">
        <v>44356.894333333337</v>
      </c>
      <c r="C50867" s="106">
        <v>226117</v>
      </c>
      <c r="D50867" s="106">
        <v>68095</v>
      </c>
      <c r="E50867" s="106" t="str">
        <f>VLOOKUP(C50867,Подписчики!A:C,2,0)</f>
        <v>UTC+1</v>
      </c>
      <c r="F50867" s="115"/>
    </row>
    <row r="50868" spans="1:6" ht="15.75" customHeight="1">
      <c r="A50868" s="106">
        <v>155897</v>
      </c>
      <c r="B50868" s="115">
        <v>44356.896666666667</v>
      </c>
      <c r="C50868" s="106">
        <v>167831</v>
      </c>
      <c r="D50868" s="106">
        <v>399678</v>
      </c>
      <c r="E50868" s="106" t="str">
        <f>VLOOKUP(C50868,Подписчики!A:C,2,0)</f>
        <v>UTC+2</v>
      </c>
      <c r="F50868" s="115"/>
    </row>
    <row r="50869" spans="1:6" ht="15.75" customHeight="1">
      <c r="A50869" s="106">
        <v>155899</v>
      </c>
      <c r="B50869" s="115">
        <v>44356.89703236246</v>
      </c>
      <c r="C50869" s="106">
        <v>239293</v>
      </c>
      <c r="D50869" s="106">
        <v>301748</v>
      </c>
      <c r="E50869" s="106" t="str">
        <f>VLOOKUP(C50869,Подписчики!A:C,2,0)</f>
        <v>UTC+1</v>
      </c>
      <c r="F50869" s="115"/>
    </row>
    <row r="50870" spans="1:6" ht="15.75" customHeight="1">
      <c r="A50870" s="106">
        <v>155900</v>
      </c>
      <c r="B50870" s="115">
        <v>44356.89703236246</v>
      </c>
      <c r="C50870" s="106">
        <v>240360</v>
      </c>
      <c r="D50870" s="106">
        <v>38735</v>
      </c>
      <c r="E50870" s="106" t="str">
        <f>VLOOKUP(C50870,Подписчики!A:C,2,0)</f>
        <v>UTC+1</v>
      </c>
      <c r="F50870" s="115"/>
    </row>
    <row r="50871" spans="1:6" ht="15.75" customHeight="1">
      <c r="A50871" s="106">
        <v>155902</v>
      </c>
      <c r="B50871" s="115">
        <v>44356.897436893203</v>
      </c>
      <c r="C50871" s="106">
        <v>312649</v>
      </c>
      <c r="D50871" s="106">
        <v>69722</v>
      </c>
      <c r="E50871" s="106" t="str">
        <f>VLOOKUP(C50871,Подписчики!A:C,2,0)</f>
        <v>UTC+2</v>
      </c>
      <c r="F50871" s="115"/>
    </row>
    <row r="50872" spans="1:6" ht="15.75" customHeight="1">
      <c r="A50872" s="106">
        <v>155907</v>
      </c>
      <c r="B50872" s="115">
        <v>44356.900673139156</v>
      </c>
      <c r="C50872" s="106">
        <v>208099</v>
      </c>
      <c r="D50872" s="106">
        <v>43623</v>
      </c>
      <c r="E50872" s="106" t="str">
        <f>VLOOKUP(C50872,Подписчики!A:C,2,0)</f>
        <v>UTC+2</v>
      </c>
      <c r="F50872" s="115"/>
    </row>
    <row r="50873" spans="1:6" ht="15.75" customHeight="1">
      <c r="A50873" s="106">
        <v>155908</v>
      </c>
      <c r="B50873" s="115">
        <v>44356.900673139156</v>
      </c>
      <c r="C50873" s="106">
        <v>273612</v>
      </c>
      <c r="D50873" s="106">
        <v>411922</v>
      </c>
      <c r="E50873" s="106" t="str">
        <f>VLOOKUP(C50873,Подписчики!A:C,2,0)</f>
        <v>UTC+2</v>
      </c>
      <c r="F50873" s="115"/>
    </row>
    <row r="50874" spans="1:6" ht="15.75" customHeight="1">
      <c r="A50874" s="106">
        <v>155909</v>
      </c>
      <c r="B50874" s="115">
        <v>44356.903100323623</v>
      </c>
      <c r="C50874" s="106">
        <v>112149</v>
      </c>
      <c r="D50874" s="106">
        <v>351192</v>
      </c>
      <c r="E50874" s="106" t="str">
        <f>VLOOKUP(C50874,Подписчики!A:C,2,0)</f>
        <v>UTC+0</v>
      </c>
      <c r="F50874" s="115"/>
    </row>
    <row r="50875" spans="1:6" ht="15.75" customHeight="1">
      <c r="A50875" s="106">
        <v>155910</v>
      </c>
      <c r="B50875" s="115">
        <v>44356.903100323623</v>
      </c>
      <c r="C50875" s="106">
        <v>245227</v>
      </c>
      <c r="D50875" s="106">
        <v>179296</v>
      </c>
      <c r="E50875" s="106" t="str">
        <f>VLOOKUP(C50875,Подписчики!A:C,2,0)</f>
        <v>UTC+0</v>
      </c>
      <c r="F50875" s="115"/>
    </row>
    <row r="50876" spans="1:6" ht="15.75" customHeight="1">
      <c r="A50876" s="106">
        <v>155912</v>
      </c>
      <c r="B50876" s="115">
        <v>44356.905122977347</v>
      </c>
      <c r="C50876" s="106">
        <v>211493</v>
      </c>
      <c r="D50876" s="106">
        <v>89017</v>
      </c>
      <c r="E50876" s="106" t="str">
        <f>VLOOKUP(C50876,Подписчики!A:C,2,0)</f>
        <v>UTC+1</v>
      </c>
      <c r="F50876" s="115"/>
    </row>
    <row r="50877" spans="1:6" ht="15.75" customHeight="1">
      <c r="A50877" s="106">
        <v>155914</v>
      </c>
      <c r="B50877" s="115">
        <v>44356.907954692557</v>
      </c>
      <c r="C50877" s="106">
        <v>93340</v>
      </c>
      <c r="D50877" s="106">
        <v>347393</v>
      </c>
      <c r="E50877" s="106" t="str">
        <f>VLOOKUP(C50877,Подписчики!A:C,2,0)</f>
        <v>UTC-4</v>
      </c>
      <c r="F50877" s="115"/>
    </row>
    <row r="50878" spans="1:6" ht="15.75" customHeight="1">
      <c r="A50878" s="106">
        <v>155917</v>
      </c>
      <c r="B50878" s="115">
        <v>44356.907954692557</v>
      </c>
      <c r="C50878" s="106">
        <v>347873</v>
      </c>
      <c r="D50878" s="106">
        <v>303258</v>
      </c>
      <c r="E50878" s="106" t="str">
        <f>VLOOKUP(C50878,Подписчики!A:C,2,0)</f>
        <v>UTC+0</v>
      </c>
      <c r="F50878" s="115"/>
    </row>
    <row r="50879" spans="1:6" ht="15.75" customHeight="1">
      <c r="A50879" s="106">
        <v>155920</v>
      </c>
      <c r="B50879" s="115">
        <v>44356.908763754043</v>
      </c>
      <c r="C50879" s="106">
        <v>100046</v>
      </c>
      <c r="D50879" s="106">
        <v>473327</v>
      </c>
      <c r="E50879" s="106" t="str">
        <f>VLOOKUP(C50879,Подписчики!A:C,2,0)</f>
        <v>UTC+2</v>
      </c>
      <c r="F50879" s="115"/>
    </row>
    <row r="50880" spans="1:6" ht="15.75" customHeight="1">
      <c r="A50880" s="106">
        <v>155925</v>
      </c>
      <c r="B50880" s="115">
        <v>44356.90997734628</v>
      </c>
      <c r="C50880" s="106">
        <v>63856</v>
      </c>
      <c r="D50880" s="106">
        <v>238334</v>
      </c>
      <c r="E50880" s="106" t="str">
        <f>VLOOKUP(C50880,Подписчики!A:C,2,0)</f>
        <v>UTC+1</v>
      </c>
      <c r="F50880" s="115"/>
    </row>
    <row r="50881" spans="1:6" ht="15.75" customHeight="1">
      <c r="A50881" s="106">
        <v>155928</v>
      </c>
      <c r="B50881" s="115">
        <v>44356.91119093851</v>
      </c>
      <c r="C50881" s="106">
        <v>310039</v>
      </c>
      <c r="D50881" s="106">
        <v>393540</v>
      </c>
      <c r="E50881" s="106" t="str">
        <f>VLOOKUP(C50881,Подписчики!A:C,2,0)</f>
        <v>UTC+0</v>
      </c>
      <c r="F50881" s="115"/>
    </row>
    <row r="50882" spans="1:6" ht="15.75" customHeight="1">
      <c r="A50882" s="106">
        <v>155929</v>
      </c>
      <c r="B50882" s="115">
        <v>44356.911595469253</v>
      </c>
      <c r="C50882" s="106">
        <v>237855</v>
      </c>
      <c r="D50882" s="106">
        <v>250679</v>
      </c>
      <c r="E50882" s="106" t="str">
        <f>VLOOKUP(C50882,Подписчики!A:C,2,0)</f>
        <v>UTC-3</v>
      </c>
      <c r="F50882" s="115"/>
    </row>
    <row r="50883" spans="1:6" ht="15.75" customHeight="1">
      <c r="A50883" s="106">
        <v>155933</v>
      </c>
      <c r="B50883" s="115">
        <v>44356.911595469261</v>
      </c>
      <c r="C50883" s="106">
        <v>76577</v>
      </c>
      <c r="D50883" s="106">
        <v>472712</v>
      </c>
      <c r="E50883" s="106" t="str">
        <f>VLOOKUP(C50883,Подписчики!A:C,2,0)</f>
        <v>UTC+1</v>
      </c>
      <c r="F50883" s="115"/>
    </row>
    <row r="50884" spans="1:6" ht="15.75" customHeight="1">
      <c r="A50884" s="106">
        <v>155934</v>
      </c>
      <c r="B50884" s="115">
        <v>44356.911595469261</v>
      </c>
      <c r="C50884" s="106">
        <v>281667</v>
      </c>
      <c r="D50884" s="106">
        <v>49263</v>
      </c>
      <c r="E50884" s="106" t="str">
        <f>VLOOKUP(C50884,Подписчики!A:C,2,0)</f>
        <v>UTC+1</v>
      </c>
      <c r="F50884" s="115"/>
    </row>
    <row r="50885" spans="1:6" ht="15.75" customHeight="1">
      <c r="A50885" s="106">
        <v>155939</v>
      </c>
      <c r="B50885" s="115">
        <v>44356.911999999997</v>
      </c>
      <c r="C50885" s="106">
        <v>239726</v>
      </c>
      <c r="D50885" s="106">
        <v>301748</v>
      </c>
      <c r="E50885" s="106" t="str">
        <f>VLOOKUP(C50885,Подписчики!A:C,2,0)</f>
        <v>UTC+2</v>
      </c>
      <c r="F50885" s="115"/>
    </row>
    <row r="50886" spans="1:6" ht="15.75" customHeight="1">
      <c r="A50886" s="106">
        <v>155944</v>
      </c>
      <c r="B50886" s="115">
        <v>44356.913213592234</v>
      </c>
      <c r="C50886" s="106">
        <v>90182</v>
      </c>
      <c r="D50886" s="106">
        <v>429494</v>
      </c>
      <c r="E50886" s="106" t="str">
        <f>VLOOKUP(C50886,Подписчики!A:C,2,0)</f>
        <v>UTC+1</v>
      </c>
      <c r="F50886" s="115"/>
    </row>
    <row r="50887" spans="1:6" ht="15.75" customHeight="1">
      <c r="A50887" s="106">
        <v>155948</v>
      </c>
      <c r="B50887" s="115">
        <v>44356.914831715214</v>
      </c>
      <c r="C50887" s="106">
        <v>77720</v>
      </c>
      <c r="D50887" s="106">
        <v>182191</v>
      </c>
      <c r="E50887" s="106" t="str">
        <f>VLOOKUP(C50887,Подписчики!A:C,2,0)</f>
        <v>UTC+1</v>
      </c>
      <c r="F50887" s="115"/>
    </row>
    <row r="50888" spans="1:6" ht="15.75" customHeight="1">
      <c r="A50888" s="106">
        <v>155951</v>
      </c>
      <c r="B50888" s="115">
        <v>44356.914831715214</v>
      </c>
      <c r="C50888" s="106">
        <v>175731</v>
      </c>
      <c r="D50888" s="106">
        <v>129210</v>
      </c>
      <c r="E50888" s="106" t="str">
        <f>VLOOKUP(C50888,Подписчики!A:C,2,0)</f>
        <v>UTC+1</v>
      </c>
      <c r="F50888" s="115"/>
    </row>
    <row r="50889" spans="1:6" ht="15.75" customHeight="1">
      <c r="A50889" s="106">
        <v>155956</v>
      </c>
      <c r="B50889" s="115">
        <v>44356.914831715214</v>
      </c>
      <c r="C50889" s="106">
        <v>190332</v>
      </c>
      <c r="D50889" s="106">
        <v>110504</v>
      </c>
      <c r="E50889" s="106" t="str">
        <f>VLOOKUP(C50889,Подписчики!A:C,2,0)</f>
        <v>UTC+1</v>
      </c>
      <c r="F50889" s="115"/>
    </row>
    <row r="50890" spans="1:6" ht="15.75" customHeight="1">
      <c r="A50890" s="106">
        <v>155957</v>
      </c>
      <c r="B50890" s="115">
        <v>44356.914831715214</v>
      </c>
      <c r="C50890" s="106">
        <v>309061</v>
      </c>
      <c r="D50890" s="106">
        <v>477492</v>
      </c>
      <c r="E50890" s="106" t="str">
        <f>VLOOKUP(C50890,Подписчики!A:C,2,0)</f>
        <v>UTC+1</v>
      </c>
      <c r="F50890" s="115"/>
    </row>
    <row r="50891" spans="1:6" ht="15.75" customHeight="1">
      <c r="A50891" s="106">
        <v>155960</v>
      </c>
      <c r="B50891" s="115">
        <v>44356.916045307444</v>
      </c>
      <c r="C50891" s="106">
        <v>184058</v>
      </c>
      <c r="D50891" s="106">
        <v>407796</v>
      </c>
      <c r="E50891" s="106" t="str">
        <f>VLOOKUP(C50891,Подписчики!A:C,2,0)</f>
        <v>UTC+0</v>
      </c>
      <c r="F50891" s="115"/>
    </row>
    <row r="50892" spans="1:6" ht="15.75" customHeight="1">
      <c r="A50892" s="106">
        <v>155964</v>
      </c>
      <c r="B50892" s="115">
        <v>44356.916449838187</v>
      </c>
      <c r="C50892" s="106">
        <v>30758</v>
      </c>
      <c r="D50892" s="106">
        <v>343491</v>
      </c>
      <c r="E50892" s="106" t="str">
        <f>VLOOKUP(C50892,Подписчики!A:C,2,0)</f>
        <v>UTC+1</v>
      </c>
      <c r="F50892" s="115"/>
    </row>
    <row r="50893" spans="1:6" ht="15.75" customHeight="1">
      <c r="A50893" s="106">
        <v>155968</v>
      </c>
      <c r="B50893" s="115">
        <v>44356.916449838187</v>
      </c>
      <c r="C50893" s="106">
        <v>286690</v>
      </c>
      <c r="D50893" s="106">
        <v>357547</v>
      </c>
      <c r="E50893" s="106" t="str">
        <f>VLOOKUP(C50893,Подписчики!A:C,2,0)</f>
        <v>UTC+1</v>
      </c>
      <c r="F50893" s="115"/>
    </row>
    <row r="50894" spans="1:6" ht="15.75" customHeight="1">
      <c r="A50894" s="106">
        <v>155969</v>
      </c>
      <c r="B50894" s="115">
        <v>44356.91685436893</v>
      </c>
      <c r="C50894" s="106">
        <v>139829</v>
      </c>
      <c r="D50894" s="106">
        <v>341333</v>
      </c>
      <c r="E50894" s="106" t="str">
        <f>VLOOKUP(C50894,Подписчики!A:C,2,0)</f>
        <v>UTC+2</v>
      </c>
      <c r="F50894" s="115"/>
    </row>
    <row r="50895" spans="1:6" ht="15.75" customHeight="1">
      <c r="A50895" s="106">
        <v>155972</v>
      </c>
      <c r="B50895" s="115">
        <v>44356.917333333338</v>
      </c>
      <c r="C50895" s="106">
        <v>215656</v>
      </c>
      <c r="D50895" s="106">
        <v>104958</v>
      </c>
      <c r="E50895" s="106" t="str">
        <f>VLOOKUP(C50895,Подписчики!A:C,2,0)</f>
        <v>UTC+1</v>
      </c>
      <c r="F50895" s="115"/>
    </row>
    <row r="50896" spans="1:6" ht="15.75" customHeight="1">
      <c r="A50896" s="106">
        <v>155977</v>
      </c>
      <c r="B50896" s="115">
        <v>44356.917663430424</v>
      </c>
      <c r="C50896" s="106">
        <v>190304</v>
      </c>
      <c r="D50896" s="106">
        <v>387595</v>
      </c>
      <c r="E50896" s="106" t="str">
        <f>VLOOKUP(C50896,Подписчики!A:C,2,0)</f>
        <v>UTC+0</v>
      </c>
      <c r="F50896" s="115"/>
    </row>
    <row r="50897" spans="1:6" ht="15.75" customHeight="1">
      <c r="A50897" s="106">
        <v>155982</v>
      </c>
      <c r="B50897" s="115">
        <v>44356.918067961167</v>
      </c>
      <c r="C50897" s="106">
        <v>57378</v>
      </c>
      <c r="D50897" s="106">
        <v>473327</v>
      </c>
      <c r="E50897" s="106" t="str">
        <f>VLOOKUP(C50897,Подписчики!A:C,2,0)</f>
        <v>UTC+1</v>
      </c>
      <c r="F50897" s="115"/>
    </row>
    <row r="50898" spans="1:6" ht="15.75" customHeight="1">
      <c r="A50898" s="106">
        <v>155984</v>
      </c>
      <c r="B50898" s="115">
        <v>44356.919686084148</v>
      </c>
      <c r="C50898" s="106">
        <v>189341</v>
      </c>
      <c r="D50898" s="106">
        <v>54929</v>
      </c>
      <c r="E50898" s="106" t="str">
        <f>VLOOKUP(C50898,Подписчики!A:C,2,0)</f>
        <v>UTC+1</v>
      </c>
      <c r="F50898" s="115"/>
    </row>
    <row r="50899" spans="1:6" ht="15.75" customHeight="1">
      <c r="A50899" s="106">
        <v>155988</v>
      </c>
      <c r="B50899" s="115">
        <v>44356.919686084148</v>
      </c>
      <c r="C50899" s="106">
        <v>249512</v>
      </c>
      <c r="D50899" s="106">
        <v>396686</v>
      </c>
      <c r="E50899" s="106" t="str">
        <f>VLOOKUP(C50899,Подписчики!A:C,2,0)</f>
        <v>UTC+1</v>
      </c>
      <c r="F50899" s="115"/>
    </row>
    <row r="50900" spans="1:6" ht="15.75" customHeight="1">
      <c r="A50900" s="106">
        <v>155992</v>
      </c>
      <c r="B50900" s="115">
        <v>44356.921708737864</v>
      </c>
      <c r="C50900" s="106">
        <v>199379</v>
      </c>
      <c r="D50900" s="106">
        <v>455878</v>
      </c>
      <c r="E50900" s="106" t="str">
        <f>VLOOKUP(C50900,Подписчики!A:C,2,0)</f>
        <v>UTC+2</v>
      </c>
      <c r="F50900" s="115"/>
    </row>
    <row r="50901" spans="1:6" ht="15.75" customHeight="1">
      <c r="A50901" s="106">
        <v>155993</v>
      </c>
      <c r="B50901" s="115">
        <v>44356.92251779935</v>
      </c>
      <c r="C50901" s="106">
        <v>270566</v>
      </c>
      <c r="D50901" s="106">
        <v>111368</v>
      </c>
      <c r="E50901" s="106" t="str">
        <f>VLOOKUP(C50901,Подписчики!A:C,2,0)</f>
        <v>UTC+0</v>
      </c>
      <c r="F50901" s="115"/>
    </row>
    <row r="50902" spans="1:6" ht="15.75" customHeight="1">
      <c r="A50902" s="106">
        <v>155996</v>
      </c>
      <c r="B50902" s="115">
        <v>44356.924540453074</v>
      </c>
      <c r="C50902" s="106">
        <v>50519</v>
      </c>
      <c r="D50902" s="106">
        <v>339123</v>
      </c>
      <c r="E50902" s="106" t="str">
        <f>VLOOKUP(C50902,Подписчики!A:C,2,0)</f>
        <v>UTC+1</v>
      </c>
      <c r="F50902" s="115"/>
    </row>
    <row r="50903" spans="1:6" ht="15.75" customHeight="1">
      <c r="A50903" s="106">
        <v>155999</v>
      </c>
      <c r="B50903" s="115">
        <v>44356.927776699034</v>
      </c>
      <c r="C50903" s="106">
        <v>29510</v>
      </c>
      <c r="D50903" s="106">
        <v>347008</v>
      </c>
      <c r="E50903" s="106" t="str">
        <f>VLOOKUP(C50903,Подписчики!A:C,2,0)</f>
        <v>UTC+1</v>
      </c>
      <c r="F50903" s="115"/>
    </row>
    <row r="50904" spans="1:6" ht="15.75" customHeight="1">
      <c r="A50904" s="106">
        <v>156001</v>
      </c>
      <c r="B50904" s="115">
        <v>44356.92818122977</v>
      </c>
      <c r="C50904" s="106">
        <v>208307</v>
      </c>
      <c r="D50904" s="106">
        <v>474478</v>
      </c>
      <c r="E50904" s="106" t="str">
        <f>VLOOKUP(C50904,Подписчики!A:C,2,0)</f>
        <v>UTC+2</v>
      </c>
      <c r="F50904" s="115"/>
    </row>
    <row r="50905" spans="1:6" ht="15.75" customHeight="1">
      <c r="A50905" s="106">
        <v>156004</v>
      </c>
      <c r="B50905" s="115">
        <v>44356.92818122977</v>
      </c>
      <c r="C50905" s="106">
        <v>239227</v>
      </c>
      <c r="D50905" s="106">
        <v>439981</v>
      </c>
      <c r="E50905" s="106" t="str">
        <f>VLOOKUP(C50905,Подписчики!A:C,2,0)</f>
        <v>UTC+2</v>
      </c>
      <c r="F50905" s="115"/>
    </row>
    <row r="50906" spans="1:6" ht="15.75" customHeight="1">
      <c r="A50906" s="106">
        <v>156006</v>
      </c>
      <c r="B50906" s="115">
        <v>44356.929394822007</v>
      </c>
      <c r="C50906" s="106">
        <v>120737</v>
      </c>
      <c r="D50906" s="106">
        <v>304722</v>
      </c>
      <c r="E50906" s="106" t="str">
        <f>VLOOKUP(C50906,Подписчики!A:C,2,0)</f>
        <v>UTC-3</v>
      </c>
      <c r="F50906" s="115"/>
    </row>
    <row r="50907" spans="1:6" ht="15.75" customHeight="1">
      <c r="A50907" s="106">
        <v>156011</v>
      </c>
      <c r="B50907" s="115">
        <v>44356.930608414237</v>
      </c>
      <c r="C50907" s="106">
        <v>303518</v>
      </c>
      <c r="D50907" s="106">
        <v>106160</v>
      </c>
      <c r="E50907" s="106" t="str">
        <f>VLOOKUP(C50907,Подписчики!A:C,2,0)</f>
        <v>UTC+0</v>
      </c>
      <c r="F50907" s="115"/>
    </row>
    <row r="50908" spans="1:6" ht="15.75" customHeight="1">
      <c r="A50908" s="106">
        <v>156013</v>
      </c>
      <c r="B50908" s="115">
        <v>44356.930608414237</v>
      </c>
      <c r="C50908" s="106">
        <v>319852</v>
      </c>
      <c r="D50908" s="106">
        <v>14006</v>
      </c>
      <c r="E50908" s="106" t="str">
        <f>VLOOKUP(C50908,Подписчики!A:C,2,0)</f>
        <v>UTC+0</v>
      </c>
      <c r="F50908" s="115"/>
    </row>
    <row r="50909" spans="1:6" ht="15.75" customHeight="1">
      <c r="A50909" s="106">
        <v>156015</v>
      </c>
      <c r="B50909" s="115">
        <v>44356.931012944988</v>
      </c>
      <c r="C50909" s="106">
        <v>113810</v>
      </c>
      <c r="D50909" s="106">
        <v>77413</v>
      </c>
      <c r="E50909" s="106" t="str">
        <f>VLOOKUP(C50909,Подписчики!A:C,2,0)</f>
        <v>UTC+1</v>
      </c>
      <c r="F50909" s="115"/>
    </row>
    <row r="50910" spans="1:6" ht="15.75" customHeight="1">
      <c r="A50910" s="106">
        <v>156020</v>
      </c>
      <c r="B50910" s="115">
        <v>44356.932226537218</v>
      </c>
      <c r="C50910" s="106">
        <v>169368</v>
      </c>
      <c r="D50910" s="106">
        <v>471403</v>
      </c>
      <c r="E50910" s="106" t="str">
        <f>VLOOKUP(C50910,Подписчики!A:C,2,0)</f>
        <v>UTC+0</v>
      </c>
      <c r="F50910" s="115"/>
    </row>
    <row r="50911" spans="1:6" ht="15.75" customHeight="1">
      <c r="A50911" s="106">
        <v>156024</v>
      </c>
      <c r="B50911" s="115">
        <v>44356.934249190941</v>
      </c>
      <c r="C50911" s="106">
        <v>343095</v>
      </c>
      <c r="D50911" s="106">
        <v>320620</v>
      </c>
      <c r="E50911" s="106" t="str">
        <f>VLOOKUP(C50911,Подписчики!A:C,2,0)</f>
        <v>UTC+1</v>
      </c>
      <c r="F50911" s="115"/>
    </row>
    <row r="50912" spans="1:6" ht="15.75" customHeight="1">
      <c r="A50912" s="106">
        <v>156029</v>
      </c>
      <c r="B50912" s="115">
        <v>44356.934666666661</v>
      </c>
      <c r="C50912" s="106">
        <v>31008</v>
      </c>
      <c r="D50912" s="106">
        <v>128523</v>
      </c>
      <c r="E50912" s="106" t="str">
        <f>VLOOKUP(C50912,Подписчики!A:C,2,0)</f>
        <v>UTC+2</v>
      </c>
      <c r="F50912" s="115"/>
    </row>
    <row r="50913" spans="1:6" ht="15.75" customHeight="1">
      <c r="A50913" s="106">
        <v>156032</v>
      </c>
      <c r="B50913" s="115">
        <v>44356.934999999998</v>
      </c>
      <c r="C50913" s="106">
        <v>209602</v>
      </c>
      <c r="D50913" s="106">
        <v>224670</v>
      </c>
      <c r="E50913" s="106" t="str">
        <f>VLOOKUP(C50913,Подписчики!A:C,2,0)</f>
        <v>UTC+0</v>
      </c>
      <c r="F50913" s="115"/>
    </row>
    <row r="50914" spans="1:6" ht="15.75" customHeight="1">
      <c r="A50914" s="106">
        <v>156034</v>
      </c>
      <c r="B50914" s="115">
        <v>44356.936000000002</v>
      </c>
      <c r="C50914" s="106">
        <v>92174</v>
      </c>
      <c r="D50914" s="106">
        <v>411922</v>
      </c>
      <c r="E50914" s="106" t="str">
        <f>VLOOKUP(C50914,Подписчики!A:C,2,0)</f>
        <v>UTC+0</v>
      </c>
      <c r="F50914" s="115"/>
    </row>
    <row r="50915" spans="1:6" ht="15.75" customHeight="1">
      <c r="A50915" s="106">
        <v>156039</v>
      </c>
      <c r="B50915" s="115">
        <v>44356.937485436894</v>
      </c>
      <c r="C50915" s="106">
        <v>271417</v>
      </c>
      <c r="D50915" s="106">
        <v>447858</v>
      </c>
      <c r="E50915" s="106" t="str">
        <f>VLOOKUP(C50915,Подписчики!A:C,2,0)</f>
        <v>UTC+1</v>
      </c>
      <c r="F50915" s="115"/>
    </row>
    <row r="50916" spans="1:6" ht="15.75" customHeight="1">
      <c r="A50916" s="106">
        <v>156041</v>
      </c>
      <c r="B50916" s="115">
        <v>44356.939103559875</v>
      </c>
      <c r="C50916" s="106">
        <v>177971</v>
      </c>
      <c r="D50916" s="106">
        <v>49057</v>
      </c>
      <c r="E50916" s="106" t="str">
        <f>VLOOKUP(C50916,Подписчики!A:C,2,0)</f>
        <v>UTC+1</v>
      </c>
      <c r="F50916" s="115"/>
    </row>
    <row r="50917" spans="1:6" ht="15.75" customHeight="1">
      <c r="A50917" s="106">
        <v>156042</v>
      </c>
      <c r="B50917" s="115">
        <v>44356.939912621361</v>
      </c>
      <c r="C50917" s="106">
        <v>52922</v>
      </c>
      <c r="D50917" s="106">
        <v>470762</v>
      </c>
      <c r="E50917" s="106" t="str">
        <f>VLOOKUP(C50917,Подписчики!A:C,2,0)</f>
        <v>UTC-5</v>
      </c>
      <c r="F50917" s="115"/>
    </row>
    <row r="50918" spans="1:6" ht="15.75" customHeight="1">
      <c r="A50918" s="106">
        <v>156046</v>
      </c>
      <c r="B50918" s="115">
        <v>44356.939912621361</v>
      </c>
      <c r="C50918" s="106">
        <v>91587</v>
      </c>
      <c r="D50918" s="106">
        <v>347393</v>
      </c>
      <c r="E50918" s="106" t="str">
        <f>VLOOKUP(C50918,Подписчики!A:C,2,0)</f>
        <v>UTC+3</v>
      </c>
      <c r="F50918" s="115"/>
    </row>
    <row r="50919" spans="1:6" ht="15.75" customHeight="1">
      <c r="A50919" s="106">
        <v>156049</v>
      </c>
      <c r="B50919" s="115">
        <v>44356.940317152104</v>
      </c>
      <c r="C50919" s="106">
        <v>155862</v>
      </c>
      <c r="D50919" s="106">
        <v>154256</v>
      </c>
      <c r="E50919" s="106" t="str">
        <f>VLOOKUP(C50919,Подписчики!A:C,2,0)</f>
        <v>UTC+0</v>
      </c>
      <c r="F50919" s="115"/>
    </row>
    <row r="50920" spans="1:6" ht="15.75" customHeight="1">
      <c r="A50920" s="106">
        <v>156051</v>
      </c>
      <c r="B50920" s="115">
        <v>44356.941935275077</v>
      </c>
      <c r="C50920" s="106">
        <v>52296</v>
      </c>
      <c r="D50920" s="106">
        <v>466223</v>
      </c>
      <c r="E50920" s="106" t="str">
        <f>VLOOKUP(C50920,Подписчики!A:C,2,0)</f>
        <v>UTC+0</v>
      </c>
      <c r="F50920" s="115"/>
    </row>
    <row r="50921" spans="1:6" ht="15.75" customHeight="1">
      <c r="A50921" s="106">
        <v>156052</v>
      </c>
      <c r="B50921" s="115">
        <v>44356.942339805828</v>
      </c>
      <c r="C50921" s="106">
        <v>109682</v>
      </c>
      <c r="D50921" s="106">
        <v>389689</v>
      </c>
      <c r="E50921" s="106" t="str">
        <f>VLOOKUP(C50921,Подписчики!A:C,2,0)</f>
        <v>UTC+1</v>
      </c>
      <c r="F50921" s="115"/>
    </row>
    <row r="50922" spans="1:6" ht="15.75" customHeight="1">
      <c r="A50922" s="106">
        <v>156053</v>
      </c>
      <c r="B50922" s="115">
        <v>44356.942339805828</v>
      </c>
      <c r="C50922" s="106">
        <v>165652</v>
      </c>
      <c r="D50922" s="106">
        <v>249086</v>
      </c>
      <c r="E50922" s="106" t="str">
        <f>VLOOKUP(C50922,Подписчики!A:C,2,0)</f>
        <v>UTC+1</v>
      </c>
      <c r="F50922" s="115"/>
    </row>
    <row r="50923" spans="1:6" ht="15.75" customHeight="1">
      <c r="A50923" s="106">
        <v>156054</v>
      </c>
      <c r="B50923" s="115">
        <v>44356.942744336564</v>
      </c>
      <c r="C50923" s="106">
        <v>45717</v>
      </c>
      <c r="D50923" s="106">
        <v>301748</v>
      </c>
      <c r="E50923" s="106" t="str">
        <f>VLOOKUP(C50923,Подписчики!A:C,2,0)</f>
        <v>UTC+2</v>
      </c>
      <c r="F50923" s="115"/>
    </row>
    <row r="50924" spans="1:6" ht="15.75" customHeight="1">
      <c r="A50924" s="106">
        <v>156055</v>
      </c>
      <c r="B50924" s="115">
        <v>44356.943333333336</v>
      </c>
      <c r="C50924" s="106">
        <v>320750</v>
      </c>
      <c r="D50924" s="106">
        <v>250679</v>
      </c>
      <c r="E50924" s="106" t="str">
        <f>VLOOKUP(C50924,Подписчики!A:C,2,0)</f>
        <v>UTC+1</v>
      </c>
      <c r="F50924" s="115"/>
    </row>
    <row r="50925" spans="1:6" ht="15.75" customHeight="1">
      <c r="A50925" s="106">
        <v>156058</v>
      </c>
      <c r="B50925" s="115">
        <v>44356.943957928808</v>
      </c>
      <c r="C50925" s="106">
        <v>141123</v>
      </c>
      <c r="D50925" s="106">
        <v>204394</v>
      </c>
      <c r="E50925" s="106" t="str">
        <f>VLOOKUP(C50925,Подписчики!A:C,2,0)</f>
        <v>UTC+1</v>
      </c>
      <c r="F50925" s="115"/>
    </row>
    <row r="50926" spans="1:6" ht="15.75" customHeight="1">
      <c r="A50926" s="106">
        <v>156061</v>
      </c>
      <c r="B50926" s="115">
        <v>44356.944362459544</v>
      </c>
      <c r="C50926" s="106">
        <v>8934</v>
      </c>
      <c r="D50926" s="106">
        <v>266896</v>
      </c>
      <c r="E50926" s="106" t="str">
        <f>VLOOKUP(C50926,Подписчики!A:C,2,0)</f>
        <v>UTC+2</v>
      </c>
      <c r="F50926" s="115"/>
    </row>
    <row r="50927" spans="1:6" ht="15.75" customHeight="1">
      <c r="A50927" s="106">
        <v>156066</v>
      </c>
      <c r="B50927" s="115">
        <v>44356.945</v>
      </c>
      <c r="C50927" s="106">
        <v>89842</v>
      </c>
      <c r="D50927" s="106">
        <v>411922</v>
      </c>
      <c r="E50927" s="106" t="str">
        <f>VLOOKUP(C50927,Подписчики!A:C,2,0)</f>
        <v>UTC+0</v>
      </c>
      <c r="F50927" s="115"/>
    </row>
    <row r="50928" spans="1:6" ht="15.75" customHeight="1">
      <c r="A50928" s="106">
        <v>156071</v>
      </c>
      <c r="B50928" s="115">
        <v>44356.945171521038</v>
      </c>
      <c r="C50928" s="106">
        <v>184282</v>
      </c>
      <c r="D50928" s="106">
        <v>444323</v>
      </c>
      <c r="E50928" s="106" t="str">
        <f>VLOOKUP(C50928,Подписчики!A:C,2,0)</f>
        <v>UTC+0</v>
      </c>
      <c r="F50928" s="115"/>
    </row>
    <row r="50929" spans="1:6" ht="15.75" customHeight="1">
      <c r="A50929" s="106">
        <v>156076</v>
      </c>
      <c r="B50929" s="115">
        <v>44356.946385113268</v>
      </c>
      <c r="C50929" s="106">
        <v>312998</v>
      </c>
      <c r="D50929" s="106">
        <v>258219</v>
      </c>
      <c r="E50929" s="106" t="str">
        <f>VLOOKUP(C50929,Подписчики!A:C,2,0)</f>
        <v>UTC-5</v>
      </c>
      <c r="F50929" s="115"/>
    </row>
    <row r="50930" spans="1:6" ht="15.75" customHeight="1">
      <c r="A50930" s="106">
        <v>156081</v>
      </c>
      <c r="B50930" s="115">
        <v>44356.948812297735</v>
      </c>
      <c r="C50930" s="106">
        <v>210002</v>
      </c>
      <c r="D50930" s="106">
        <v>181651</v>
      </c>
      <c r="E50930" s="106" t="str">
        <f>VLOOKUP(C50930,Подписчики!A:C,2,0)</f>
        <v>UTC-7</v>
      </c>
      <c r="F50930" s="115"/>
    </row>
    <row r="50931" spans="1:6" ht="15.75" customHeight="1">
      <c r="A50931" s="106">
        <v>156082</v>
      </c>
      <c r="B50931" s="115">
        <v>44356.948812297735</v>
      </c>
      <c r="C50931" s="106">
        <v>276776</v>
      </c>
      <c r="D50931" s="106">
        <v>343491</v>
      </c>
      <c r="E50931" s="106" t="str">
        <f>VLOOKUP(C50931,Подписчики!A:C,2,0)</f>
        <v>UTC+1</v>
      </c>
      <c r="F50931" s="115"/>
    </row>
    <row r="50932" spans="1:6" ht="15.75" customHeight="1">
      <c r="A50932" s="106">
        <v>156087</v>
      </c>
      <c r="B50932" s="115">
        <v>44356.950025889964</v>
      </c>
      <c r="C50932" s="106">
        <v>12102</v>
      </c>
      <c r="D50932" s="106">
        <v>230507</v>
      </c>
      <c r="E50932" s="106" t="str">
        <f>VLOOKUP(C50932,Подписчики!A:C,2,0)</f>
        <v>UTC-4</v>
      </c>
      <c r="F50932" s="115"/>
    </row>
    <row r="50933" spans="1:6" ht="15.75" customHeight="1">
      <c r="A50933" s="106">
        <v>156091</v>
      </c>
      <c r="B50933" s="115">
        <v>44356.950666666664</v>
      </c>
      <c r="C50933" s="106">
        <v>299441</v>
      </c>
      <c r="D50933" s="106">
        <v>118549</v>
      </c>
      <c r="E50933" s="106" t="str">
        <f>VLOOKUP(C50933,Подписчики!A:C,2,0)</f>
        <v>UTC+2</v>
      </c>
      <c r="F50933" s="115"/>
    </row>
    <row r="50934" spans="1:6" ht="15.75" customHeight="1">
      <c r="A50934" s="106">
        <v>156093</v>
      </c>
      <c r="B50934" s="115">
        <v>44356.952048543695</v>
      </c>
      <c r="C50934" s="106">
        <v>57563</v>
      </c>
      <c r="D50934" s="106">
        <v>258587</v>
      </c>
      <c r="E50934" s="106" t="str">
        <f>VLOOKUP(C50934,Подписчики!A:C,2,0)</f>
        <v>UTC+1</v>
      </c>
      <c r="F50934" s="115"/>
    </row>
    <row r="50935" spans="1:6" ht="15.75" customHeight="1">
      <c r="A50935" s="106">
        <v>156096</v>
      </c>
      <c r="B50935" s="115">
        <v>44356.952048543695</v>
      </c>
      <c r="C50935" s="106">
        <v>338889</v>
      </c>
      <c r="D50935" s="106">
        <v>153893</v>
      </c>
      <c r="E50935" s="106" t="str">
        <f>VLOOKUP(C50935,Подписчики!A:C,2,0)</f>
        <v>UTC+1</v>
      </c>
      <c r="F50935" s="115"/>
    </row>
    <row r="50936" spans="1:6" ht="15.75" customHeight="1">
      <c r="A50936" s="106">
        <v>156097</v>
      </c>
      <c r="B50936" s="115">
        <v>44356.952453074431</v>
      </c>
      <c r="C50936" s="106">
        <v>290829</v>
      </c>
      <c r="D50936" s="106">
        <v>266896</v>
      </c>
      <c r="E50936" s="106" t="str">
        <f>VLOOKUP(C50936,Подписчики!A:C,2,0)</f>
        <v>UTC-6</v>
      </c>
      <c r="F50936" s="115"/>
    </row>
    <row r="50937" spans="1:6" ht="15.75" customHeight="1">
      <c r="A50937" s="106">
        <v>156098</v>
      </c>
      <c r="B50937" s="115">
        <v>44356.953262135925</v>
      </c>
      <c r="C50937" s="106">
        <v>255242</v>
      </c>
      <c r="D50937" s="106">
        <v>242428</v>
      </c>
      <c r="E50937" s="106" t="str">
        <f>VLOOKUP(C50937,Подписчики!A:C,2,0)</f>
        <v>UTC+0</v>
      </c>
      <c r="F50937" s="115"/>
    </row>
    <row r="50938" spans="1:6" ht="15.75" customHeight="1">
      <c r="A50938" s="106">
        <v>156101</v>
      </c>
      <c r="B50938" s="115">
        <v>44356.955689320384</v>
      </c>
      <c r="C50938" s="106">
        <v>116584</v>
      </c>
      <c r="D50938" s="106">
        <v>182984</v>
      </c>
      <c r="E50938" s="106" t="str">
        <f>VLOOKUP(C50938,Подписчики!A:C,2,0)</f>
        <v>UTC+2</v>
      </c>
      <c r="F50938" s="115"/>
    </row>
    <row r="50939" spans="1:6" ht="15.75" customHeight="1">
      <c r="A50939" s="106">
        <v>156103</v>
      </c>
      <c r="B50939" s="115">
        <v>44356.956093851135</v>
      </c>
      <c r="C50939" s="106">
        <v>295966</v>
      </c>
      <c r="D50939" s="106">
        <v>250679</v>
      </c>
      <c r="E50939" s="106" t="str">
        <f>VLOOKUP(C50939,Подписчики!A:C,2,0)</f>
        <v>UTC-5</v>
      </c>
      <c r="F50939" s="115"/>
    </row>
    <row r="50940" spans="1:6" ht="15.75" customHeight="1">
      <c r="A50940" s="106">
        <v>156105</v>
      </c>
      <c r="B50940" s="115">
        <v>44356.956333333335</v>
      </c>
      <c r="C50940" s="106">
        <v>99399</v>
      </c>
      <c r="D50940" s="106">
        <v>117699</v>
      </c>
      <c r="E50940" s="106" t="str">
        <f>VLOOKUP(C50940,Подписчики!A:C,2,0)</f>
        <v>UTC+4</v>
      </c>
      <c r="F50940" s="115"/>
    </row>
    <row r="50941" spans="1:6" ht="15.75" customHeight="1">
      <c r="A50941" s="106">
        <v>156110</v>
      </c>
      <c r="B50941" s="115">
        <v>44356.956902912621</v>
      </c>
      <c r="C50941" s="106">
        <v>222812</v>
      </c>
      <c r="D50941" s="106">
        <v>347393</v>
      </c>
      <c r="E50941" s="106" t="str">
        <f>VLOOKUP(C50941,Подписчики!A:C,2,0)</f>
        <v>UTC+1</v>
      </c>
      <c r="F50941" s="115"/>
    </row>
    <row r="50942" spans="1:6" ht="15.75" customHeight="1">
      <c r="A50942" s="106">
        <v>156113</v>
      </c>
      <c r="B50942" s="115">
        <v>44356.956902912621</v>
      </c>
      <c r="C50942" s="106">
        <v>328637</v>
      </c>
      <c r="D50942" s="106">
        <v>351192</v>
      </c>
      <c r="E50942" s="106" t="str">
        <f>VLOOKUP(C50942,Подписчики!A:C,2,0)</f>
        <v>UTC+1</v>
      </c>
      <c r="F50942" s="115"/>
    </row>
    <row r="50943" spans="1:6" ht="15.75" customHeight="1">
      <c r="A50943" s="106">
        <v>156114</v>
      </c>
      <c r="B50943" s="115">
        <v>44356.957999999999</v>
      </c>
      <c r="C50943" s="106">
        <v>254384</v>
      </c>
      <c r="D50943" s="106">
        <v>298909</v>
      </c>
      <c r="E50943" s="106" t="str">
        <f>VLOOKUP(C50943,Подписчики!A:C,2,0)</f>
        <v>UTC+0</v>
      </c>
      <c r="F50943" s="115"/>
    </row>
    <row r="50944" spans="1:6" ht="15.75" customHeight="1">
      <c r="A50944" s="106">
        <v>156115</v>
      </c>
      <c r="B50944" s="115">
        <v>44356.957999999999</v>
      </c>
      <c r="C50944" s="106">
        <v>313512</v>
      </c>
      <c r="D50944" s="106">
        <v>206501</v>
      </c>
      <c r="E50944" s="106" t="str">
        <f>VLOOKUP(C50944,Подписчики!A:C,2,0)</f>
        <v>UTC-6</v>
      </c>
      <c r="F50944" s="115"/>
    </row>
    <row r="50945" spans="1:6" ht="15.75" customHeight="1">
      <c r="A50945" s="106">
        <v>156116</v>
      </c>
      <c r="B50945" s="115">
        <v>44356.958116504851</v>
      </c>
      <c r="C50945" s="106">
        <v>205058</v>
      </c>
      <c r="D50945" s="106">
        <v>122902</v>
      </c>
      <c r="E50945" s="106" t="str">
        <f>VLOOKUP(C50945,Подписчики!A:C,2,0)</f>
        <v>UTC+0</v>
      </c>
      <c r="F50945" s="115"/>
    </row>
    <row r="50946" spans="1:6" ht="15.75" customHeight="1">
      <c r="A50946" s="106">
        <v>156118</v>
      </c>
      <c r="B50946" s="115">
        <v>44356.958333333336</v>
      </c>
      <c r="C50946" s="106">
        <v>116809</v>
      </c>
      <c r="D50946" s="106">
        <v>357950</v>
      </c>
      <c r="E50946" s="106" t="str">
        <f>VLOOKUP(C50946,Подписчики!A:C,2,0)</f>
        <v>UTC+1</v>
      </c>
      <c r="F50946" s="115"/>
    </row>
    <row r="50947" spans="1:6" ht="15.75" customHeight="1">
      <c r="A50947" s="106">
        <v>156121</v>
      </c>
      <c r="B50947" s="115">
        <v>44356.958925566338</v>
      </c>
      <c r="C50947" s="106">
        <v>73482</v>
      </c>
      <c r="D50947" s="106">
        <v>250679</v>
      </c>
      <c r="E50947" s="106" t="str">
        <f>VLOOKUP(C50947,Подписчики!A:C,2,0)</f>
        <v>UTC+2</v>
      </c>
      <c r="F50947" s="115"/>
    </row>
    <row r="50948" spans="1:6" ht="15.75" customHeight="1">
      <c r="A50948" s="106">
        <v>156126</v>
      </c>
      <c r="B50948" s="115">
        <v>44356.960139158582</v>
      </c>
      <c r="C50948" s="106">
        <v>252375</v>
      </c>
      <c r="D50948" s="106">
        <v>11448</v>
      </c>
      <c r="E50948" s="106" t="str">
        <f>VLOOKUP(C50948,Подписчики!A:C,2,0)</f>
        <v>UTC+1</v>
      </c>
      <c r="F50948" s="115"/>
    </row>
    <row r="50949" spans="1:6" ht="15.75" customHeight="1">
      <c r="A50949" s="106">
        <v>156128</v>
      </c>
      <c r="B50949" s="115">
        <v>44356.961757281555</v>
      </c>
      <c r="C50949" s="106">
        <v>244817</v>
      </c>
      <c r="D50949" s="106">
        <v>154256</v>
      </c>
      <c r="E50949" s="106" t="str">
        <f>VLOOKUP(C50949,Подписчики!A:C,2,0)</f>
        <v>UTC+1</v>
      </c>
      <c r="F50949" s="115"/>
    </row>
    <row r="50950" spans="1:6" ht="15.75" customHeight="1">
      <c r="A50950" s="106">
        <v>156130</v>
      </c>
      <c r="B50950" s="115">
        <v>44356.962970873785</v>
      </c>
      <c r="C50950" s="106">
        <v>60217</v>
      </c>
      <c r="D50950" s="106">
        <v>312449</v>
      </c>
      <c r="E50950" s="106" t="str">
        <f>VLOOKUP(C50950,Подписчики!A:C,2,0)</f>
        <v>UTC+0</v>
      </c>
      <c r="F50950" s="115"/>
    </row>
    <row r="50951" spans="1:6" ht="15.75" customHeight="1">
      <c r="A50951" s="106">
        <v>156135</v>
      </c>
      <c r="B50951" s="115">
        <v>44356.963375404535</v>
      </c>
      <c r="C50951" s="106">
        <v>12543</v>
      </c>
      <c r="D50951" s="106">
        <v>182191</v>
      </c>
      <c r="E50951" s="106" t="str">
        <f>VLOOKUP(C50951,Подписчики!A:C,2,0)</f>
        <v>UTC+1</v>
      </c>
      <c r="F50951" s="115"/>
    </row>
    <row r="50952" spans="1:6" ht="15.75" customHeight="1">
      <c r="A50952" s="106">
        <v>156139</v>
      </c>
      <c r="B50952" s="115">
        <v>44356.963375404535</v>
      </c>
      <c r="C50952" s="106">
        <v>150096</v>
      </c>
      <c r="D50952" s="106">
        <v>145779</v>
      </c>
      <c r="E50952" s="106" t="str">
        <f>VLOOKUP(C50952,Подписчики!A:C,2,0)</f>
        <v>UTC+1</v>
      </c>
      <c r="F50952" s="115"/>
    </row>
    <row r="50953" spans="1:6" ht="15.75" customHeight="1">
      <c r="A50953" s="106">
        <v>156142</v>
      </c>
      <c r="B50953" s="115">
        <v>44356.964588996765</v>
      </c>
      <c r="C50953" s="106">
        <v>70304</v>
      </c>
      <c r="D50953" s="106">
        <v>21760</v>
      </c>
      <c r="E50953" s="106" t="str">
        <f>VLOOKUP(C50953,Подписчики!A:C,2,0)</f>
        <v>UTC+0</v>
      </c>
      <c r="F50953" s="115"/>
    </row>
    <row r="50954" spans="1:6" ht="15.75" customHeight="1">
      <c r="A50954" s="106">
        <v>156144</v>
      </c>
      <c r="B50954" s="115">
        <v>44356.964993527508</v>
      </c>
      <c r="C50954" s="106">
        <v>326395</v>
      </c>
      <c r="D50954" s="106">
        <v>259597</v>
      </c>
      <c r="E50954" s="106" t="str">
        <f>VLOOKUP(C50954,Подписчики!A:C,2,0)</f>
        <v>UTC+1</v>
      </c>
      <c r="F50954" s="115"/>
    </row>
    <row r="50955" spans="1:6" ht="15.75" customHeight="1">
      <c r="A50955" s="106">
        <v>156148</v>
      </c>
      <c r="B50955" s="115">
        <v>44356.964999999997</v>
      </c>
      <c r="C50955" s="106">
        <v>30835</v>
      </c>
      <c r="D50955" s="106">
        <v>258219</v>
      </c>
      <c r="E50955" s="106" t="str">
        <f>VLOOKUP(C50955,Подписчики!A:C,2,0)</f>
        <v>UTC+0</v>
      </c>
      <c r="F50955" s="115"/>
    </row>
    <row r="50956" spans="1:6" ht="15.75" customHeight="1">
      <c r="A50956" s="106">
        <v>156152</v>
      </c>
      <c r="B50956" s="115">
        <v>44356.965398058252</v>
      </c>
      <c r="C50956" s="106">
        <v>197744</v>
      </c>
      <c r="D50956" s="106">
        <v>394819</v>
      </c>
      <c r="E50956" s="106" t="str">
        <f>VLOOKUP(C50956,Подписчики!A:C,2,0)</f>
        <v>UTC+2</v>
      </c>
      <c r="F50956" s="115"/>
    </row>
    <row r="50957" spans="1:6" ht="15.75" customHeight="1">
      <c r="A50957" s="106">
        <v>156157</v>
      </c>
      <c r="B50957" s="115">
        <v>44356.966</v>
      </c>
      <c r="C50957" s="106">
        <v>94832</v>
      </c>
      <c r="D50957" s="106">
        <v>241927</v>
      </c>
      <c r="E50957" s="106" t="str">
        <f>VLOOKUP(C50957,Подписчики!A:C,2,0)</f>
        <v>UTC+9</v>
      </c>
      <c r="F50957" s="115"/>
    </row>
    <row r="50958" spans="1:6" ht="15.75" customHeight="1">
      <c r="A50958" s="106">
        <v>156161</v>
      </c>
      <c r="B50958" s="115">
        <v>44356.966207119738</v>
      </c>
      <c r="C50958" s="106">
        <v>35131</v>
      </c>
      <c r="D50958" s="106">
        <v>149721</v>
      </c>
      <c r="E50958" s="106" t="str">
        <f>VLOOKUP(C50958,Подписчики!A:C,2,0)</f>
        <v>UTC+0</v>
      </c>
      <c r="F50958" s="115"/>
    </row>
    <row r="50959" spans="1:6" ht="15.75" customHeight="1">
      <c r="A50959" s="106">
        <v>156162</v>
      </c>
      <c r="B50959" s="115">
        <v>44356.967420711975</v>
      </c>
      <c r="C50959" s="106">
        <v>324574</v>
      </c>
      <c r="D50959" s="106">
        <v>111368</v>
      </c>
      <c r="E50959" s="106" t="str">
        <f>VLOOKUP(C50959,Подписчики!A:C,2,0)</f>
        <v>UTC+3</v>
      </c>
      <c r="F50959" s="115"/>
    </row>
    <row r="50960" spans="1:6" ht="15.75" customHeight="1">
      <c r="A50960" s="106">
        <v>156166</v>
      </c>
      <c r="B50960" s="115">
        <v>44356.967825242718</v>
      </c>
      <c r="C50960" s="106">
        <v>323831</v>
      </c>
      <c r="D50960" s="106">
        <v>462425</v>
      </c>
      <c r="E50960" s="106" t="str">
        <f>VLOOKUP(C50960,Подписчики!A:C,2,0)</f>
        <v>UTC+0</v>
      </c>
      <c r="F50960" s="115"/>
    </row>
    <row r="50961" spans="1:6" ht="15.75" customHeight="1">
      <c r="A50961" s="106">
        <v>156168</v>
      </c>
      <c r="B50961" s="115">
        <v>44356.968229773462</v>
      </c>
      <c r="C50961" s="106">
        <v>100298</v>
      </c>
      <c r="D50961" s="106">
        <v>158978</v>
      </c>
      <c r="E50961" s="106" t="str">
        <f>VLOOKUP(C50961,Подписчики!A:C,2,0)</f>
        <v>UTC+1</v>
      </c>
      <c r="F50961" s="115"/>
    </row>
    <row r="50962" spans="1:6" ht="15.75" customHeight="1">
      <c r="A50962" s="106">
        <v>156169</v>
      </c>
      <c r="B50962" s="115">
        <v>44356.968229773462</v>
      </c>
      <c r="C50962" s="106">
        <v>154470</v>
      </c>
      <c r="D50962" s="106">
        <v>349014</v>
      </c>
      <c r="E50962" s="106" t="str">
        <f>VLOOKUP(C50962,Подписчики!A:C,2,0)</f>
        <v>UTC+1</v>
      </c>
      <c r="F50962" s="115"/>
    </row>
    <row r="50963" spans="1:6" ht="15.75" customHeight="1">
      <c r="A50963" s="106">
        <v>156171</v>
      </c>
      <c r="B50963" s="115">
        <v>44356.971061488672</v>
      </c>
      <c r="C50963" s="106">
        <v>238480</v>
      </c>
      <c r="D50963" s="106">
        <v>198050</v>
      </c>
      <c r="E50963" s="106" t="str">
        <f>VLOOKUP(C50963,Подписчики!A:C,2,0)</f>
        <v>UTC+0</v>
      </c>
      <c r="F50963" s="115"/>
    </row>
    <row r="50964" spans="1:6" ht="15.75" customHeight="1">
      <c r="A50964" s="106">
        <v>156173</v>
      </c>
      <c r="B50964" s="115">
        <v>44356.971466019422</v>
      </c>
      <c r="C50964" s="106">
        <v>217784</v>
      </c>
      <c r="D50964" s="106">
        <v>100603</v>
      </c>
      <c r="E50964" s="106" t="str">
        <f>VLOOKUP(C50964,Подписчики!A:C,2,0)</f>
        <v>UTC+1</v>
      </c>
      <c r="F50964" s="115"/>
    </row>
    <row r="50965" spans="1:6" ht="15.75" customHeight="1">
      <c r="A50965" s="106">
        <v>156174</v>
      </c>
      <c r="B50965" s="115">
        <v>44356.971870550158</v>
      </c>
      <c r="C50965" s="106">
        <v>88952</v>
      </c>
      <c r="D50965" s="106">
        <v>230507</v>
      </c>
      <c r="E50965" s="106" t="str">
        <f>VLOOKUP(C50965,Подписчики!A:C,2,0)</f>
        <v>UTC+2</v>
      </c>
      <c r="F50965" s="115"/>
    </row>
    <row r="50966" spans="1:6" ht="15.75" customHeight="1">
      <c r="A50966" s="106">
        <v>156179</v>
      </c>
      <c r="B50966" s="115">
        <v>44356.973084142395</v>
      </c>
      <c r="C50966" s="106">
        <v>285926</v>
      </c>
      <c r="D50966" s="106">
        <v>35968</v>
      </c>
      <c r="E50966" s="106" t="str">
        <f>VLOOKUP(C50966,Подписчики!A:C,2,0)</f>
        <v>UTC+1</v>
      </c>
      <c r="F50966" s="115"/>
    </row>
    <row r="50967" spans="1:6" ht="15.75" customHeight="1">
      <c r="A50967" s="106">
        <v>156182</v>
      </c>
      <c r="B50967" s="115">
        <v>44356.973488673138</v>
      </c>
      <c r="C50967" s="106">
        <v>68676</v>
      </c>
      <c r="D50967" s="106">
        <v>244574</v>
      </c>
      <c r="E50967" s="106" t="str">
        <f>VLOOKUP(C50967,Подписчики!A:C,2,0)</f>
        <v>UTC+2</v>
      </c>
      <c r="F50967" s="115"/>
    </row>
    <row r="50968" spans="1:6" ht="15.75" customHeight="1">
      <c r="A50968" s="106">
        <v>156184</v>
      </c>
      <c r="B50968" s="115">
        <v>44356.973488673138</v>
      </c>
      <c r="C50968" s="106">
        <v>275778</v>
      </c>
      <c r="D50968" s="106">
        <v>353383</v>
      </c>
      <c r="E50968" s="106" t="str">
        <f>VLOOKUP(C50968,Подписчики!A:C,2,0)</f>
        <v>UTC+2</v>
      </c>
      <c r="F50968" s="115"/>
    </row>
    <row r="50969" spans="1:6" ht="15.75" customHeight="1">
      <c r="A50969" s="106">
        <v>156186</v>
      </c>
      <c r="B50969" s="115">
        <v>44356.975106796112</v>
      </c>
      <c r="C50969" s="106">
        <v>236645</v>
      </c>
      <c r="D50969" s="106">
        <v>347008</v>
      </c>
      <c r="E50969" s="106" t="str">
        <f>VLOOKUP(C50969,Подписчики!A:C,2,0)</f>
        <v>UTC+2</v>
      </c>
      <c r="F50969" s="115"/>
    </row>
    <row r="50970" spans="1:6" ht="15.75" customHeight="1">
      <c r="A50970" s="106">
        <v>156187</v>
      </c>
      <c r="B50970" s="115">
        <v>44356.975511326862</v>
      </c>
      <c r="C50970" s="106">
        <v>303726</v>
      </c>
      <c r="D50970" s="106">
        <v>408733</v>
      </c>
      <c r="E50970" s="106" t="str">
        <f>VLOOKUP(C50970,Подписчики!A:C,2,0)</f>
        <v>UTC-5</v>
      </c>
      <c r="F50970" s="115"/>
    </row>
    <row r="50971" spans="1:6" ht="15.75" customHeight="1">
      <c r="A50971" s="106">
        <v>156191</v>
      </c>
      <c r="B50971" s="115">
        <v>44356.975915857605</v>
      </c>
      <c r="C50971" s="106">
        <v>40261</v>
      </c>
      <c r="D50971" s="106">
        <v>83136</v>
      </c>
      <c r="E50971" s="106" t="str">
        <f>VLOOKUP(C50971,Подписчики!A:C,2,0)</f>
        <v>UTC+0</v>
      </c>
      <c r="F50971" s="115"/>
    </row>
    <row r="50972" spans="1:6" ht="15.75" customHeight="1">
      <c r="A50972" s="106">
        <v>156195</v>
      </c>
      <c r="B50972" s="115">
        <v>44356.976999999999</v>
      </c>
      <c r="C50972" s="106">
        <v>239702</v>
      </c>
      <c r="D50972" s="106">
        <v>78362</v>
      </c>
      <c r="E50972" s="106" t="str">
        <f>VLOOKUP(C50972,Подписчики!A:C,2,0)</f>
        <v>UTC+3</v>
      </c>
      <c r="F50972" s="115"/>
    </row>
    <row r="50973" spans="1:6" ht="15.75" customHeight="1">
      <c r="A50973" s="106">
        <v>156198</v>
      </c>
      <c r="B50973" s="115">
        <v>44356.978333333333</v>
      </c>
      <c r="C50973" s="106">
        <v>147175</v>
      </c>
      <c r="D50973" s="106">
        <v>105200</v>
      </c>
      <c r="E50973" s="106" t="str">
        <f>VLOOKUP(C50973,Подписчики!A:C,2,0)</f>
        <v>UTC+4</v>
      </c>
      <c r="F50973" s="115"/>
    </row>
    <row r="50974" spans="1:6" ht="15.75" customHeight="1">
      <c r="A50974" s="106">
        <v>156200</v>
      </c>
      <c r="B50974" s="115">
        <v>44356.979152103559</v>
      </c>
      <c r="C50974" s="106">
        <v>161687</v>
      </c>
      <c r="D50974" s="106">
        <v>158978</v>
      </c>
      <c r="E50974" s="106" t="str">
        <f>VLOOKUP(C50974,Подписчики!A:C,2,0)</f>
        <v>UTC+0</v>
      </c>
      <c r="F50974" s="115"/>
    </row>
    <row r="50975" spans="1:6" ht="15.75" customHeight="1">
      <c r="A50975" s="106">
        <v>156201</v>
      </c>
      <c r="B50975" s="115">
        <v>44356.980333333333</v>
      </c>
      <c r="C50975" s="106">
        <v>312332</v>
      </c>
      <c r="D50975" s="106">
        <v>264032</v>
      </c>
      <c r="E50975" s="106" t="str">
        <f>VLOOKUP(C50975,Подписчики!A:C,2,0)</f>
        <v>UTC+1</v>
      </c>
      <c r="F50975" s="115"/>
    </row>
    <row r="50976" spans="1:6" ht="15.75" customHeight="1">
      <c r="A50976" s="106">
        <v>156205</v>
      </c>
      <c r="B50976" s="115">
        <v>44356.981333333337</v>
      </c>
      <c r="C50976" s="106">
        <v>153183</v>
      </c>
      <c r="D50976" s="106">
        <v>429494</v>
      </c>
      <c r="E50976" s="106" t="str">
        <f>VLOOKUP(C50976,Подписчики!A:C,2,0)</f>
        <v>UTC+1</v>
      </c>
      <c r="F50976" s="115"/>
    </row>
    <row r="50977" spans="1:6" ht="15.75" customHeight="1">
      <c r="A50977" s="106">
        <v>156208</v>
      </c>
      <c r="B50977" s="115">
        <v>44356.984006472492</v>
      </c>
      <c r="C50977" s="106">
        <v>262774</v>
      </c>
      <c r="D50977" s="106">
        <v>245484</v>
      </c>
      <c r="E50977" s="106" t="str">
        <f>VLOOKUP(C50977,Подписчики!A:C,2,0)</f>
        <v>UTC+0</v>
      </c>
      <c r="F50977" s="115"/>
    </row>
    <row r="50978" spans="1:6" ht="15.75" customHeight="1">
      <c r="A50978" s="106">
        <v>156209</v>
      </c>
      <c r="B50978" s="115">
        <v>44356.984411003235</v>
      </c>
      <c r="C50978" s="106">
        <v>240294</v>
      </c>
      <c r="D50978" s="106">
        <v>129210</v>
      </c>
      <c r="E50978" s="106" t="str">
        <f>VLOOKUP(C50978,Подписчики!A:C,2,0)</f>
        <v>UTC+1</v>
      </c>
      <c r="F50978" s="115"/>
    </row>
    <row r="50979" spans="1:6" ht="15.75" customHeight="1">
      <c r="A50979" s="106">
        <v>156210</v>
      </c>
      <c r="B50979" s="115">
        <v>44356.984411003235</v>
      </c>
      <c r="C50979" s="106">
        <v>288482</v>
      </c>
      <c r="D50979" s="106">
        <v>411922</v>
      </c>
      <c r="E50979" s="106" t="str">
        <f>VLOOKUP(C50979,Подписчики!A:C,2,0)</f>
        <v>UTC+1</v>
      </c>
      <c r="F50979" s="115"/>
    </row>
    <row r="50980" spans="1:6" ht="15.75" customHeight="1">
      <c r="A50980" s="106">
        <v>156211</v>
      </c>
      <c r="B50980" s="115">
        <v>44356.992333333335</v>
      </c>
      <c r="C50980" s="106">
        <v>315137</v>
      </c>
      <c r="D50980" s="106">
        <v>316630</v>
      </c>
      <c r="E50980" s="106" t="str">
        <f>VLOOKUP(C50980,Подписчики!A:C,2,0)</f>
        <v>UTC+1</v>
      </c>
      <c r="F50980" s="115"/>
    </row>
    <row r="50981" spans="1:6" ht="15.75" customHeight="1">
      <c r="A50981" s="106">
        <v>156216</v>
      </c>
      <c r="B50981" s="115">
        <v>44356.992501618122</v>
      </c>
      <c r="C50981" s="106">
        <v>4782</v>
      </c>
      <c r="D50981" s="106">
        <v>230507</v>
      </c>
      <c r="E50981" s="106" t="str">
        <f>VLOOKUP(C50981,Подписчики!A:C,2,0)</f>
        <v>UTC+1</v>
      </c>
      <c r="F50981" s="115"/>
    </row>
    <row r="50982" spans="1:6" ht="15.75" customHeight="1">
      <c r="A50982" s="106">
        <v>156218</v>
      </c>
      <c r="B50982" s="115">
        <v>44356.997355987056</v>
      </c>
      <c r="C50982" s="106">
        <v>94979</v>
      </c>
      <c r="D50982" s="106">
        <v>141259</v>
      </c>
      <c r="E50982" s="106" t="str">
        <f>VLOOKUP(C50982,Подписчики!A:C,2,0)</f>
        <v>UTC+1</v>
      </c>
      <c r="F50982" s="115"/>
    </row>
    <row r="50983" spans="1:6" ht="15.75" customHeight="1">
      <c r="A50983" s="106">
        <v>156222</v>
      </c>
      <c r="B50983" s="115">
        <v>44356.998666666666</v>
      </c>
      <c r="C50983" s="106">
        <v>328975</v>
      </c>
      <c r="D50983" s="106">
        <v>230507</v>
      </c>
      <c r="E50983" s="106" t="str">
        <f>VLOOKUP(C50983,Подписчики!A:C,2,0)</f>
        <v>UTC+8</v>
      </c>
      <c r="F50983" s="115"/>
    </row>
    <row r="50984" spans="1:6" ht="15.75" customHeight="1">
      <c r="A50984" s="106">
        <v>156226</v>
      </c>
      <c r="B50984" s="115">
        <v>44357.000187702266</v>
      </c>
      <c r="C50984" s="106">
        <v>113261</v>
      </c>
      <c r="D50984" s="106">
        <v>336965</v>
      </c>
      <c r="E50984" s="106" t="str">
        <f>VLOOKUP(C50984,Подписчики!A:C,2,0)</f>
        <v>UTC+0</v>
      </c>
      <c r="F50984" s="115"/>
    </row>
    <row r="50985" spans="1:6" ht="15.75" customHeight="1">
      <c r="A50985" s="106">
        <v>156231</v>
      </c>
      <c r="B50985" s="115">
        <v>44357.000666666667</v>
      </c>
      <c r="C50985" s="106">
        <v>115433</v>
      </c>
      <c r="D50985" s="106">
        <v>21760</v>
      </c>
      <c r="E50985" s="106" t="str">
        <f>VLOOKUP(C50985,Подписчики!A:C,2,0)</f>
        <v>UTC+2</v>
      </c>
      <c r="F50985" s="115"/>
    </row>
    <row r="50986" spans="1:6" ht="15.75" customHeight="1">
      <c r="A50986" s="106">
        <v>156235</v>
      </c>
      <c r="B50986" s="115">
        <v>44357.001805825246</v>
      </c>
      <c r="C50986" s="106">
        <v>334492</v>
      </c>
      <c r="D50986" s="106">
        <v>444546</v>
      </c>
      <c r="E50986" s="106" t="str">
        <f>VLOOKUP(C50986,Подписчики!A:C,2,0)</f>
        <v>UTC+0</v>
      </c>
      <c r="F50986" s="115"/>
    </row>
    <row r="50987" spans="1:6" ht="15.75" customHeight="1">
      <c r="A50987" s="106">
        <v>156239</v>
      </c>
      <c r="B50987" s="115">
        <v>44357.00382847897</v>
      </c>
      <c r="C50987" s="106">
        <v>296663</v>
      </c>
      <c r="D50987" s="106">
        <v>140573</v>
      </c>
      <c r="E50987" s="106" t="str">
        <f>VLOOKUP(C50987,Подписчики!A:C,2,0)</f>
        <v>UTC+1</v>
      </c>
      <c r="F50987" s="115"/>
    </row>
    <row r="50988" spans="1:6" ht="15.75" customHeight="1">
      <c r="A50988" s="106">
        <v>156241</v>
      </c>
      <c r="B50988" s="115">
        <v>44357.0050420712</v>
      </c>
      <c r="C50988" s="106">
        <v>82847</v>
      </c>
      <c r="D50988" s="106">
        <v>230507</v>
      </c>
      <c r="E50988" s="106" t="str">
        <f>VLOOKUP(C50988,Подписчики!A:C,2,0)</f>
        <v>UTC+0</v>
      </c>
      <c r="F50988" s="115"/>
    </row>
    <row r="50989" spans="1:6" ht="15.75" customHeight="1">
      <c r="A50989" s="106">
        <v>156246</v>
      </c>
      <c r="B50989" s="115">
        <v>44357.0050420712</v>
      </c>
      <c r="C50989" s="106">
        <v>266125</v>
      </c>
      <c r="D50989" s="106">
        <v>151932</v>
      </c>
      <c r="E50989" s="106" t="str">
        <f>VLOOKUP(C50989,Подписчики!A:C,2,0)</f>
        <v>UTC-8</v>
      </c>
      <c r="F50989" s="115"/>
    </row>
    <row r="50990" spans="1:6" ht="15.75" customHeight="1">
      <c r="A50990" s="106">
        <v>156251</v>
      </c>
      <c r="B50990" s="115">
        <v>44357.006660194173</v>
      </c>
      <c r="C50990" s="106">
        <v>164570</v>
      </c>
      <c r="D50990" s="106">
        <v>305572</v>
      </c>
      <c r="E50990" s="106" t="str">
        <f>VLOOKUP(C50990,Подписчики!A:C,2,0)</f>
        <v>UTC-4</v>
      </c>
      <c r="F50990" s="115"/>
    </row>
    <row r="50991" spans="1:6" ht="15.75" customHeight="1">
      <c r="A50991" s="106">
        <v>156253</v>
      </c>
      <c r="B50991" s="115">
        <v>44357.008278317153</v>
      </c>
      <c r="C50991" s="106">
        <v>49523</v>
      </c>
      <c r="D50991" s="106">
        <v>465248</v>
      </c>
      <c r="E50991" s="106" t="str">
        <f>VLOOKUP(C50991,Подписчики!A:C,2,0)</f>
        <v>UTC+0</v>
      </c>
      <c r="F50991" s="115"/>
    </row>
    <row r="50992" spans="1:6" ht="15.75" customHeight="1">
      <c r="A50992" s="106">
        <v>156258</v>
      </c>
      <c r="B50992" s="115">
        <v>44357.010666666662</v>
      </c>
      <c r="C50992" s="106">
        <v>266283</v>
      </c>
      <c r="D50992" s="106">
        <v>473327</v>
      </c>
      <c r="E50992" s="106" t="str">
        <f>VLOOKUP(C50992,Подписчики!A:C,2,0)</f>
        <v>UTC+2</v>
      </c>
      <c r="F50992" s="115"/>
    </row>
    <row r="50993" spans="1:6" ht="15.75" customHeight="1">
      <c r="A50993" s="106">
        <v>156262</v>
      </c>
      <c r="B50993" s="115">
        <v>44357.011919093857</v>
      </c>
      <c r="C50993" s="106">
        <v>140002</v>
      </c>
      <c r="D50993" s="106">
        <v>347393</v>
      </c>
      <c r="E50993" s="106" t="str">
        <f>VLOOKUP(C50993,Подписчики!A:C,2,0)</f>
        <v>UTC+1</v>
      </c>
      <c r="F50993" s="115"/>
    </row>
    <row r="50994" spans="1:6" ht="15.75" customHeight="1">
      <c r="A50994" s="106">
        <v>156267</v>
      </c>
      <c r="B50994" s="115">
        <v>44357.014750809059</v>
      </c>
      <c r="C50994" s="106">
        <v>105564</v>
      </c>
      <c r="D50994" s="106">
        <v>176633</v>
      </c>
      <c r="E50994" s="106" t="str">
        <f>VLOOKUP(C50994,Подписчики!A:C,2,0)</f>
        <v>UTC+0</v>
      </c>
      <c r="F50994" s="115"/>
    </row>
    <row r="50995" spans="1:6" ht="15.75" customHeight="1">
      <c r="A50995" s="106">
        <v>156271</v>
      </c>
      <c r="B50995" s="115">
        <v>44357.014750809059</v>
      </c>
      <c r="C50995" s="106">
        <v>253625</v>
      </c>
      <c r="D50995" s="106">
        <v>282234</v>
      </c>
      <c r="E50995" s="106" t="str">
        <f>VLOOKUP(C50995,Подписчики!A:C,2,0)</f>
        <v>UTC+0</v>
      </c>
      <c r="F50995" s="115"/>
    </row>
    <row r="50996" spans="1:6" ht="15.75" customHeight="1">
      <c r="A50996" s="106">
        <v>156274</v>
      </c>
      <c r="B50996" s="115">
        <v>44357.014750809059</v>
      </c>
      <c r="C50996" s="106">
        <v>292887</v>
      </c>
      <c r="D50996" s="106">
        <v>230507</v>
      </c>
      <c r="E50996" s="106" t="str">
        <f>VLOOKUP(C50996,Подписчики!A:C,2,0)</f>
        <v>UTC+0</v>
      </c>
      <c r="F50996" s="115"/>
    </row>
    <row r="50997" spans="1:6" ht="15.75" customHeight="1">
      <c r="A50997" s="106">
        <v>156275</v>
      </c>
      <c r="B50997" s="115">
        <v>44357.01636893204</v>
      </c>
      <c r="C50997" s="106">
        <v>309859</v>
      </c>
      <c r="D50997" s="106">
        <v>431288</v>
      </c>
      <c r="E50997" s="106" t="str">
        <f>VLOOKUP(C50997,Подписчики!A:C,2,0)</f>
        <v>UTC-4</v>
      </c>
      <c r="F50997" s="115"/>
    </row>
    <row r="50998" spans="1:6" ht="15.75" customHeight="1">
      <c r="A50998" s="106">
        <v>156276</v>
      </c>
      <c r="B50998" s="115">
        <v>44357.019605177993</v>
      </c>
      <c r="C50998" s="106">
        <v>323346</v>
      </c>
      <c r="D50998" s="106">
        <v>63666</v>
      </c>
      <c r="E50998" s="106" t="str">
        <f>VLOOKUP(C50998,Подписчики!A:C,2,0)</f>
        <v>UTC+0</v>
      </c>
      <c r="F50998" s="115"/>
    </row>
    <row r="50999" spans="1:6" ht="15.75" customHeight="1">
      <c r="A50999" s="106">
        <v>156279</v>
      </c>
      <c r="B50999" s="115">
        <v>44357.021627831717</v>
      </c>
      <c r="C50999" s="106">
        <v>237693</v>
      </c>
      <c r="D50999" s="106">
        <v>398027</v>
      </c>
      <c r="E50999" s="106" t="str">
        <f>VLOOKUP(C50999,Подписчики!A:C,2,0)</f>
        <v>UTC+1</v>
      </c>
      <c r="F50999" s="115"/>
    </row>
    <row r="51000" spans="1:6" ht="15.75" customHeight="1">
      <c r="A51000" s="106">
        <v>156282</v>
      </c>
      <c r="B51000" s="115">
        <v>44357.022841423954</v>
      </c>
      <c r="C51000" s="106">
        <v>334979</v>
      </c>
      <c r="D51000" s="106">
        <v>405774</v>
      </c>
      <c r="E51000" s="106" t="str">
        <f>VLOOKUP(C51000,Подписчики!A:C,2,0)</f>
        <v>UTC-8</v>
      </c>
      <c r="F51000" s="115"/>
    </row>
    <row r="51001" spans="1:6" ht="15.75" customHeight="1">
      <c r="A51001" s="106">
        <v>156283</v>
      </c>
      <c r="B51001" s="115">
        <v>44357.026077669907</v>
      </c>
      <c r="C51001" s="106">
        <v>301560</v>
      </c>
      <c r="D51001" s="106">
        <v>158978</v>
      </c>
      <c r="E51001" s="106" t="str">
        <f>VLOOKUP(C51001,Подписчики!A:C,2,0)</f>
        <v>UTC-8</v>
      </c>
      <c r="F51001" s="115"/>
    </row>
    <row r="51002" spans="1:6" ht="15.75" customHeight="1">
      <c r="A51002" s="106">
        <v>156287</v>
      </c>
      <c r="B51002" s="115">
        <v>44357.02810032363</v>
      </c>
      <c r="C51002" s="106">
        <v>232031</v>
      </c>
      <c r="D51002" s="106">
        <v>123584</v>
      </c>
      <c r="E51002" s="106" t="str">
        <f>VLOOKUP(C51002,Подписчики!A:C,2,0)</f>
        <v>UTC+1</v>
      </c>
      <c r="F51002" s="115"/>
    </row>
    <row r="51003" spans="1:6" ht="15.75" customHeight="1">
      <c r="A51003" s="106">
        <v>156288</v>
      </c>
      <c r="B51003" s="115">
        <v>44357.030932038833</v>
      </c>
      <c r="C51003" s="106">
        <v>76401</v>
      </c>
      <c r="D51003" s="106">
        <v>351192</v>
      </c>
      <c r="E51003" s="106" t="str">
        <f>VLOOKUP(C51003,Подписчики!A:C,2,0)</f>
        <v>UTC+0</v>
      </c>
      <c r="F51003" s="115"/>
    </row>
    <row r="51004" spans="1:6" ht="15.75" customHeight="1">
      <c r="A51004" s="106">
        <v>156291</v>
      </c>
      <c r="B51004" s="115">
        <v>44357.031333333332</v>
      </c>
      <c r="C51004" s="106">
        <v>128441</v>
      </c>
      <c r="D51004" s="106">
        <v>13764</v>
      </c>
      <c r="E51004" s="106" t="str">
        <f>VLOOKUP(C51004,Подписчики!A:C,2,0)</f>
        <v>UTC+1</v>
      </c>
      <c r="F51004" s="115"/>
    </row>
    <row r="51005" spans="1:6" ht="15.75" customHeight="1">
      <c r="A51005" s="106">
        <v>156292</v>
      </c>
      <c r="B51005" s="115">
        <v>44357.034572815537</v>
      </c>
      <c r="C51005" s="106">
        <v>156228</v>
      </c>
      <c r="D51005" s="106">
        <v>301748</v>
      </c>
      <c r="E51005" s="106" t="str">
        <f>VLOOKUP(C51005,Подписчики!A:C,2,0)</f>
        <v>UTC-3</v>
      </c>
      <c r="F51005" s="115"/>
    </row>
    <row r="51006" spans="1:6" ht="15.75" customHeight="1">
      <c r="A51006" s="106">
        <v>156295</v>
      </c>
      <c r="B51006" s="115">
        <v>44357.03619093851</v>
      </c>
      <c r="C51006" s="106">
        <v>214801</v>
      </c>
      <c r="D51006" s="106">
        <v>364695</v>
      </c>
      <c r="E51006" s="106" t="str">
        <f>VLOOKUP(C51006,Подписчики!A:C,2,0)</f>
        <v>UTC-3</v>
      </c>
      <c r="F51006" s="115"/>
    </row>
    <row r="51007" spans="1:6" ht="15.75" customHeight="1">
      <c r="A51007" s="106">
        <v>156299</v>
      </c>
      <c r="B51007" s="115">
        <v>44357.048731391587</v>
      </c>
      <c r="C51007" s="106">
        <v>174943</v>
      </c>
      <c r="D51007" s="106">
        <v>328888</v>
      </c>
      <c r="E51007" s="106" t="str">
        <f>VLOOKUP(C51007,Подписчики!A:C,2,0)</f>
        <v>UTC+0</v>
      </c>
      <c r="F51007" s="115"/>
    </row>
    <row r="51008" spans="1:6" ht="15.75" customHeight="1">
      <c r="A51008" s="106">
        <v>156303</v>
      </c>
      <c r="B51008" s="115">
        <v>44357.048731391587</v>
      </c>
      <c r="C51008" s="106">
        <v>234772</v>
      </c>
      <c r="D51008" s="106">
        <v>250679</v>
      </c>
      <c r="E51008" s="106" t="str">
        <f>VLOOKUP(C51008,Подписчики!A:C,2,0)</f>
        <v>UTC+0</v>
      </c>
      <c r="F51008" s="115"/>
    </row>
    <row r="51009" spans="1:6" ht="15.75" customHeight="1">
      <c r="A51009" s="106">
        <v>156308</v>
      </c>
      <c r="B51009" s="115">
        <v>44357.051563106797</v>
      </c>
      <c r="C51009" s="106">
        <v>229219</v>
      </c>
      <c r="D51009" s="106">
        <v>251439</v>
      </c>
      <c r="E51009" s="106" t="str">
        <f>VLOOKUP(C51009,Подписчики!A:C,2,0)</f>
        <v>UTC-9</v>
      </c>
      <c r="F51009" s="115"/>
    </row>
    <row r="51010" spans="1:6" ht="15.75" customHeight="1">
      <c r="A51010" s="106">
        <v>156309</v>
      </c>
      <c r="B51010" s="115">
        <v>44357.055608414244</v>
      </c>
      <c r="C51010" s="106">
        <v>183101</v>
      </c>
      <c r="D51010" s="106">
        <v>443457</v>
      </c>
      <c r="E51010" s="106" t="str">
        <f>VLOOKUP(C51010,Подписчики!A:C,2,0)</f>
        <v>UTC+1</v>
      </c>
      <c r="F51010" s="115"/>
    </row>
    <row r="51011" spans="1:6" ht="15.75" customHeight="1">
      <c r="A51011" s="106">
        <v>156310</v>
      </c>
      <c r="B51011" s="115">
        <v>44357.058440129447</v>
      </c>
      <c r="C51011" s="106">
        <v>225793</v>
      </c>
      <c r="D51011" s="106">
        <v>20822</v>
      </c>
      <c r="E51011" s="106" t="str">
        <f>VLOOKUP(C51011,Подписчики!A:C,2,0)</f>
        <v>UTC+0</v>
      </c>
      <c r="F51011" s="115"/>
    </row>
    <row r="51012" spans="1:6" ht="15.75" customHeight="1">
      <c r="A51012" s="106">
        <v>156311</v>
      </c>
      <c r="B51012" s="115">
        <v>44357.058844660198</v>
      </c>
      <c r="C51012" s="106">
        <v>21186</v>
      </c>
      <c r="D51012" s="106">
        <v>343491</v>
      </c>
      <c r="E51012" s="106" t="str">
        <f>VLOOKUP(C51012,Подписчики!A:C,2,0)</f>
        <v>UTC+1</v>
      </c>
      <c r="F51012" s="115"/>
    </row>
    <row r="51013" spans="1:6" ht="15.75" customHeight="1">
      <c r="A51013" s="106">
        <v>156316</v>
      </c>
      <c r="B51013" s="115">
        <v>44357.062333333335</v>
      </c>
      <c r="C51013" s="106">
        <v>270576</v>
      </c>
      <c r="D51013" s="106">
        <v>250679</v>
      </c>
      <c r="E51013" s="106" t="str">
        <f>VLOOKUP(C51013,Подписчики!A:C,2,0)</f>
        <v>UTC+7</v>
      </c>
      <c r="F51013" s="115"/>
    </row>
    <row r="51014" spans="1:6" ht="15.75" customHeight="1">
      <c r="A51014" s="106">
        <v>156319</v>
      </c>
      <c r="B51014" s="115">
        <v>44357.063294498381</v>
      </c>
      <c r="C51014" s="106">
        <v>200617</v>
      </c>
      <c r="D51014" s="106">
        <v>165114</v>
      </c>
      <c r="E51014" s="106" t="str">
        <f>VLOOKUP(C51014,Подписчики!A:C,2,0)</f>
        <v>UTC-8</v>
      </c>
      <c r="F51014" s="115"/>
    </row>
    <row r="51015" spans="1:6" ht="15.75" customHeight="1">
      <c r="A51015" s="106">
        <v>156320</v>
      </c>
      <c r="B51015" s="115">
        <v>44357.065317152104</v>
      </c>
      <c r="C51015" s="106">
        <v>224828</v>
      </c>
      <c r="D51015" s="106">
        <v>250679</v>
      </c>
      <c r="E51015" s="106" t="str">
        <f>VLOOKUP(C51015,Подписчики!A:C,2,0)</f>
        <v>UTC+1</v>
      </c>
      <c r="F51015" s="115"/>
    </row>
    <row r="51016" spans="1:6" ht="15.75" customHeight="1">
      <c r="A51016" s="106">
        <v>156323</v>
      </c>
      <c r="B51016" s="115">
        <v>44357.068553398058</v>
      </c>
      <c r="C51016" s="106">
        <v>42746</v>
      </c>
      <c r="D51016" s="106">
        <v>158978</v>
      </c>
      <c r="E51016" s="106" t="str">
        <f>VLOOKUP(C51016,Подписчики!A:C,2,0)</f>
        <v>UTC+1</v>
      </c>
      <c r="F51016" s="115"/>
    </row>
    <row r="51017" spans="1:6" ht="15.75" customHeight="1">
      <c r="A51017" s="106">
        <v>156328</v>
      </c>
      <c r="B51017" s="115">
        <v>44357.069766990295</v>
      </c>
      <c r="C51017" s="106">
        <v>47668</v>
      </c>
      <c r="D51017" s="106">
        <v>118549</v>
      </c>
      <c r="E51017" s="106" t="str">
        <f>VLOOKUP(C51017,Подписчики!A:C,2,0)</f>
        <v>UTC+0</v>
      </c>
      <c r="F51017" s="115"/>
    </row>
    <row r="51018" spans="1:6" ht="15.75" customHeight="1">
      <c r="A51018" s="106">
        <v>156332</v>
      </c>
      <c r="B51018" s="115">
        <v>44357.073003236241</v>
      </c>
      <c r="C51018" s="106">
        <v>129538</v>
      </c>
      <c r="D51018" s="106">
        <v>470762</v>
      </c>
      <c r="E51018" s="106" t="str">
        <f>VLOOKUP(C51018,Подписчики!A:C,2,0)</f>
        <v>UTC-4</v>
      </c>
      <c r="F51018" s="115"/>
    </row>
    <row r="51019" spans="1:6" ht="15.75" customHeight="1">
      <c r="A51019" s="106">
        <v>156333</v>
      </c>
      <c r="B51019" s="115">
        <v>44357.073812297735</v>
      </c>
      <c r="C51019" s="106">
        <v>22064</v>
      </c>
      <c r="D51019" s="106">
        <v>204394</v>
      </c>
      <c r="E51019" s="106" t="str">
        <f>VLOOKUP(C51019,Подписчики!A:C,2,0)</f>
        <v>UTC-6</v>
      </c>
      <c r="F51019" s="115"/>
    </row>
    <row r="51020" spans="1:6" ht="15.75" customHeight="1">
      <c r="A51020" s="106">
        <v>156336</v>
      </c>
      <c r="B51020" s="115">
        <v>44357.076000000001</v>
      </c>
      <c r="C51020" s="106">
        <v>152849</v>
      </c>
      <c r="D51020" s="106">
        <v>466283</v>
      </c>
      <c r="E51020" s="106" t="str">
        <f>VLOOKUP(C51020,Подписчики!A:C,2,0)</f>
        <v>UTC+0</v>
      </c>
      <c r="F51020" s="115"/>
    </row>
    <row r="51021" spans="1:6" ht="15.75" customHeight="1">
      <c r="A51021" s="106">
        <v>156341</v>
      </c>
      <c r="B51021" s="115">
        <v>44357.079475728155</v>
      </c>
      <c r="C51021" s="106">
        <v>37933</v>
      </c>
      <c r="D51021" s="106">
        <v>183866</v>
      </c>
      <c r="E51021" s="106" t="str">
        <f>VLOOKUP(C51021,Подписчики!A:C,2,0)</f>
        <v>UTC+0</v>
      </c>
      <c r="F51021" s="115"/>
    </row>
    <row r="51022" spans="1:6" ht="15.75" customHeight="1">
      <c r="A51022" s="106">
        <v>156344</v>
      </c>
      <c r="B51022" s="115">
        <v>44357.085948220061</v>
      </c>
      <c r="C51022" s="106">
        <v>102776</v>
      </c>
      <c r="D51022" s="106">
        <v>43842</v>
      </c>
      <c r="E51022" s="106" t="str">
        <f>VLOOKUP(C51022,Подписчики!A:C,2,0)</f>
        <v>UTC-4</v>
      </c>
      <c r="F51022" s="115"/>
    </row>
    <row r="51023" spans="1:6" ht="15.75" customHeight="1">
      <c r="A51023" s="106">
        <v>156346</v>
      </c>
      <c r="B51023" s="115">
        <v>44357.085948220069</v>
      </c>
      <c r="C51023" s="106">
        <v>297593</v>
      </c>
      <c r="D51023" s="106">
        <v>250679</v>
      </c>
      <c r="E51023" s="106" t="str">
        <f>VLOOKUP(C51023,Подписчики!A:C,2,0)</f>
        <v>UTC-8</v>
      </c>
      <c r="F51023" s="115"/>
    </row>
    <row r="51024" spans="1:6" ht="15.75" customHeight="1">
      <c r="A51024" s="106">
        <v>156350</v>
      </c>
      <c r="B51024" s="115">
        <v>44357.089184466022</v>
      </c>
      <c r="C51024" s="106">
        <v>280758</v>
      </c>
      <c r="D51024" s="106">
        <v>411922</v>
      </c>
      <c r="E51024" s="106" t="str">
        <f>VLOOKUP(C51024,Подписчики!A:C,2,0)</f>
        <v>UTC+0</v>
      </c>
      <c r="F51024" s="115"/>
    </row>
    <row r="51025" spans="1:6" ht="15.75" customHeight="1">
      <c r="A51025" s="106">
        <v>156352</v>
      </c>
      <c r="B51025" s="115">
        <v>44357.089588996765</v>
      </c>
      <c r="C51025" s="106">
        <v>76989</v>
      </c>
      <c r="D51025" s="106">
        <v>411922</v>
      </c>
      <c r="E51025" s="106" t="str">
        <f>VLOOKUP(C51025,Подписчики!A:C,2,0)</f>
        <v>UTC-3</v>
      </c>
      <c r="F51025" s="115"/>
    </row>
    <row r="51026" spans="1:6" ht="15.75" customHeight="1">
      <c r="A51026" s="106">
        <v>156355</v>
      </c>
      <c r="B51026" s="115">
        <v>44357.094443365699</v>
      </c>
      <c r="C51026" s="106">
        <v>337948</v>
      </c>
      <c r="D51026" s="106">
        <v>148570</v>
      </c>
      <c r="E51026" s="106" t="str">
        <f>VLOOKUP(C51026,Подписчики!A:C,2,0)</f>
        <v>UTC+1</v>
      </c>
      <c r="F51026" s="115"/>
    </row>
    <row r="51027" spans="1:6" ht="15.75" customHeight="1">
      <c r="A51027" s="106">
        <v>156360</v>
      </c>
      <c r="B51027" s="115">
        <v>44357.096870550165</v>
      </c>
      <c r="C51027" s="106">
        <v>188353</v>
      </c>
      <c r="D51027" s="106">
        <v>179296</v>
      </c>
      <c r="E51027" s="106" t="str">
        <f>VLOOKUP(C51027,Подписчики!A:C,2,0)</f>
        <v>UTC-5</v>
      </c>
      <c r="F51027" s="115"/>
    </row>
    <row r="51028" spans="1:6" ht="15.75" customHeight="1">
      <c r="A51028" s="106">
        <v>156361</v>
      </c>
      <c r="B51028" s="115">
        <v>44357.105000000003</v>
      </c>
      <c r="C51028" s="106">
        <v>280872</v>
      </c>
      <c r="D51028" s="106">
        <v>172263</v>
      </c>
      <c r="E51028" s="106" t="str">
        <f>VLOOKUP(C51028,Подписчики!A:C,2,0)</f>
        <v>UTC-6</v>
      </c>
      <c r="F51028" s="115"/>
    </row>
    <row r="51029" spans="1:6" ht="15.75" customHeight="1">
      <c r="A51029" s="106">
        <v>156363</v>
      </c>
      <c r="B51029" s="115">
        <v>44357.106666666667</v>
      </c>
      <c r="C51029" s="106">
        <v>275260</v>
      </c>
      <c r="D51029" s="106">
        <v>238334</v>
      </c>
      <c r="E51029" s="106" t="str">
        <f>VLOOKUP(C51029,Подписчики!A:C,2,0)</f>
        <v>UTC+2</v>
      </c>
      <c r="F51029" s="115"/>
    </row>
    <row r="51030" spans="1:6" ht="15.75" customHeight="1">
      <c r="A51030" s="106">
        <v>156368</v>
      </c>
      <c r="B51030" s="115">
        <v>44357.109815533986</v>
      </c>
      <c r="C51030" s="106">
        <v>117640</v>
      </c>
      <c r="D51030" s="106">
        <v>104958</v>
      </c>
      <c r="E51030" s="106" t="str">
        <f>VLOOKUP(C51030,Подписчики!A:C,2,0)</f>
        <v>UTC+7</v>
      </c>
      <c r="F51030" s="115"/>
    </row>
    <row r="51031" spans="1:6" ht="15.75" customHeight="1">
      <c r="A51031" s="106">
        <v>156370</v>
      </c>
      <c r="B51031" s="115">
        <v>44357.112666666668</v>
      </c>
      <c r="C51031" s="106">
        <v>250798</v>
      </c>
      <c r="D51031" s="106">
        <v>207809</v>
      </c>
      <c r="E51031" s="106" t="str">
        <f>VLOOKUP(C51031,Подписчики!A:C,2,0)</f>
        <v>UTC-4</v>
      </c>
      <c r="F51031" s="115"/>
    </row>
    <row r="51032" spans="1:6" ht="15.75" customHeight="1">
      <c r="A51032" s="106">
        <v>156373</v>
      </c>
      <c r="B51032" s="115">
        <v>44357.113051779939</v>
      </c>
      <c r="C51032" s="106">
        <v>312716</v>
      </c>
      <c r="D51032" s="106">
        <v>401345</v>
      </c>
      <c r="E51032" s="106" t="str">
        <f>VLOOKUP(C51032,Подписчики!A:C,2,0)</f>
        <v>UTC-5</v>
      </c>
      <c r="F51032" s="115"/>
    </row>
    <row r="51033" spans="1:6" ht="15.75" customHeight="1">
      <c r="A51033" s="106">
        <v>156374</v>
      </c>
      <c r="B51033" s="115">
        <v>44357.113860841426</v>
      </c>
      <c r="C51033" s="106">
        <v>105850</v>
      </c>
      <c r="D51033" s="106">
        <v>357950</v>
      </c>
      <c r="E51033" s="106" t="str">
        <f>VLOOKUP(C51033,Подписчики!A:C,2,0)</f>
        <v>UTC-3</v>
      </c>
      <c r="F51033" s="115"/>
    </row>
    <row r="51034" spans="1:6" ht="15.75" customHeight="1">
      <c r="A51034" s="106">
        <v>156376</v>
      </c>
      <c r="B51034" s="115">
        <v>44357.119119741103</v>
      </c>
      <c r="C51034" s="106">
        <v>301875</v>
      </c>
      <c r="D51034" s="106">
        <v>295146</v>
      </c>
      <c r="E51034" s="106" t="str">
        <f>VLOOKUP(C51034,Подписчики!A:C,2,0)</f>
        <v>UTC-6</v>
      </c>
      <c r="F51034" s="115"/>
    </row>
    <row r="51035" spans="1:6" ht="15.75" customHeight="1">
      <c r="A51035" s="106">
        <v>156381</v>
      </c>
      <c r="B51035" s="115">
        <v>44357.129000000001</v>
      </c>
      <c r="C51035" s="106">
        <v>211663</v>
      </c>
      <c r="D51035" s="106">
        <v>5151</v>
      </c>
      <c r="E51035" s="106" t="str">
        <f>VLOOKUP(C51035,Подписчики!A:C,2,0)</f>
        <v>UTC+0</v>
      </c>
      <c r="F51035" s="115"/>
    </row>
    <row r="51036" spans="1:6" ht="15.75" customHeight="1">
      <c r="A51036" s="106">
        <v>156384</v>
      </c>
      <c r="B51036" s="115">
        <v>44357.132873786402</v>
      </c>
      <c r="C51036" s="106">
        <v>342604</v>
      </c>
      <c r="D51036" s="106">
        <v>230507</v>
      </c>
      <c r="E51036" s="106" t="str">
        <f>VLOOKUP(C51036,Подписчики!A:C,2,0)</f>
        <v>UTC-4</v>
      </c>
      <c r="F51036" s="115"/>
    </row>
    <row r="51037" spans="1:6" ht="15.75" customHeight="1">
      <c r="A51037" s="106">
        <v>156387</v>
      </c>
      <c r="B51037" s="115">
        <v>44357.13853721683</v>
      </c>
      <c r="C51037" s="106">
        <v>3591</v>
      </c>
      <c r="D51037" s="106">
        <v>30334</v>
      </c>
      <c r="E51037" s="106" t="str">
        <f>VLOOKUP(C51037,Подписчики!A:C,2,0)</f>
        <v>UTC-6</v>
      </c>
      <c r="F51037" s="115"/>
    </row>
    <row r="51038" spans="1:6" ht="15.75" customHeight="1">
      <c r="A51038" s="106">
        <v>156391</v>
      </c>
      <c r="B51038" s="115">
        <v>44357.142999999996</v>
      </c>
      <c r="C51038" s="106">
        <v>266664</v>
      </c>
      <c r="D51038" s="106">
        <v>411922</v>
      </c>
      <c r="E51038" s="106" t="str">
        <f>VLOOKUP(C51038,Подписчики!A:C,2,0)</f>
        <v>UTC+0</v>
      </c>
      <c r="F51038" s="115"/>
    </row>
    <row r="51039" spans="1:6" ht="15.75" customHeight="1">
      <c r="A51039" s="106">
        <v>156394</v>
      </c>
      <c r="B51039" s="115">
        <v>44357.143333333333</v>
      </c>
      <c r="C51039" s="106">
        <v>31988</v>
      </c>
      <c r="D51039" s="106">
        <v>347393</v>
      </c>
      <c r="E51039" s="106" t="str">
        <f>VLOOKUP(C51039,Подписчики!A:C,2,0)</f>
        <v>UTC+1</v>
      </c>
      <c r="F51039" s="115"/>
    </row>
    <row r="51040" spans="1:6" ht="15.75" customHeight="1">
      <c r="A51040" s="106">
        <v>156398</v>
      </c>
      <c r="B51040" s="115">
        <v>44357.14541423948</v>
      </c>
      <c r="C51040" s="106">
        <v>79952</v>
      </c>
      <c r="D51040" s="106">
        <v>21791</v>
      </c>
      <c r="E51040" s="106" t="str">
        <f>VLOOKUP(C51040,Подписчики!A:C,2,0)</f>
        <v>UTC-9</v>
      </c>
      <c r="F51040" s="115"/>
    </row>
    <row r="51041" spans="1:6" ht="15.75" customHeight="1">
      <c r="A51041" s="106">
        <v>156401</v>
      </c>
      <c r="B51041" s="115">
        <v>44357.153504854374</v>
      </c>
      <c r="C51041" s="106">
        <v>158555</v>
      </c>
      <c r="D51041" s="106">
        <v>411922</v>
      </c>
      <c r="E51041" s="106" t="str">
        <f>VLOOKUP(C51041,Подписчики!A:C,2,0)</f>
        <v>UTC-5</v>
      </c>
      <c r="F51041" s="115"/>
    </row>
    <row r="51042" spans="1:6" ht="15.75" customHeight="1">
      <c r="A51042" s="106">
        <v>156402</v>
      </c>
      <c r="B51042" s="115">
        <v>44357.156336569577</v>
      </c>
      <c r="C51042" s="106">
        <v>228129</v>
      </c>
      <c r="D51042" s="106">
        <v>37644</v>
      </c>
      <c r="E51042" s="106" t="str">
        <f>VLOOKUP(C51042,Подписчики!A:C,2,0)</f>
        <v>UTC-6</v>
      </c>
      <c r="F51042" s="115"/>
    </row>
    <row r="51043" spans="1:6" ht="15.75" customHeight="1">
      <c r="A51043" s="106">
        <v>156406</v>
      </c>
      <c r="B51043" s="115">
        <v>44357.157333333336</v>
      </c>
      <c r="C51043" s="106">
        <v>293064</v>
      </c>
      <c r="D51043" s="106">
        <v>98921</v>
      </c>
      <c r="E51043" s="106" t="str">
        <f>VLOOKUP(C51043,Подписчики!A:C,2,0)</f>
        <v>UTC+1</v>
      </c>
      <c r="F51043" s="115"/>
    </row>
    <row r="51044" spans="1:6" ht="15.75" customHeight="1">
      <c r="A51044" s="106">
        <v>156410</v>
      </c>
      <c r="B51044" s="115">
        <v>44357.157550161814</v>
      </c>
      <c r="C51044" s="106">
        <v>276513</v>
      </c>
      <c r="D51044" s="106">
        <v>470762</v>
      </c>
      <c r="E51044" s="106" t="str">
        <f>VLOOKUP(C51044,Подписчики!A:C,2,0)</f>
        <v>UTC-3</v>
      </c>
      <c r="F51044" s="115"/>
    </row>
    <row r="51045" spans="1:6" ht="15.75" customHeight="1">
      <c r="A51045" s="106">
        <v>156414</v>
      </c>
      <c r="B51045" s="115">
        <v>44357.162666666663</v>
      </c>
      <c r="C51045" s="106">
        <v>290229</v>
      </c>
      <c r="D51045" s="106">
        <v>264283</v>
      </c>
      <c r="E51045" s="106" t="str">
        <f>VLOOKUP(C51045,Подписчики!A:C,2,0)</f>
        <v>UTC+2</v>
      </c>
      <c r="F51045" s="115"/>
    </row>
    <row r="51046" spans="1:6" ht="15.75" customHeight="1">
      <c r="A51046" s="106">
        <v>156418</v>
      </c>
      <c r="B51046" s="115">
        <v>44357.165236245957</v>
      </c>
      <c r="C51046" s="106">
        <v>102263</v>
      </c>
      <c r="D51046" s="106">
        <v>347393</v>
      </c>
      <c r="E51046" s="106" t="str">
        <f>VLOOKUP(C51046,Подписчики!A:C,2,0)</f>
        <v>UTC-8</v>
      </c>
      <c r="F51046" s="115"/>
    </row>
    <row r="51047" spans="1:6" ht="15.75" customHeight="1">
      <c r="A51047" s="106">
        <v>156420</v>
      </c>
      <c r="B51047" s="115">
        <v>44357.170333333335</v>
      </c>
      <c r="C51047" s="106">
        <v>291915</v>
      </c>
      <c r="D51047" s="106">
        <v>153893</v>
      </c>
      <c r="E51047" s="106" t="str">
        <f>VLOOKUP(C51047,Подписчики!A:C,2,0)</f>
        <v>UTC+7</v>
      </c>
      <c r="F51047" s="115"/>
    </row>
    <row r="51048" spans="1:6" ht="15.75" customHeight="1">
      <c r="A51048" s="106">
        <v>156423</v>
      </c>
      <c r="B51048" s="115">
        <v>44357.171708737864</v>
      </c>
      <c r="C51048" s="106">
        <v>105259</v>
      </c>
      <c r="D51048" s="106">
        <v>439981</v>
      </c>
      <c r="E51048" s="106" t="str">
        <f>VLOOKUP(C51048,Подписчики!A:C,2,0)</f>
        <v>UTC-8</v>
      </c>
      <c r="F51048" s="115"/>
    </row>
    <row r="51049" spans="1:6" ht="15.75" customHeight="1">
      <c r="A51049" s="106">
        <v>156427</v>
      </c>
      <c r="B51049" s="115">
        <v>44357.173333333332</v>
      </c>
      <c r="C51049" s="106">
        <v>192931</v>
      </c>
      <c r="D51049" s="106">
        <v>466684</v>
      </c>
      <c r="E51049" s="106" t="str">
        <f>VLOOKUP(C51049,Подписчики!A:C,2,0)</f>
        <v>UTC+1</v>
      </c>
      <c r="F51049" s="115"/>
    </row>
    <row r="51050" spans="1:6" ht="15.75" customHeight="1">
      <c r="A51050" s="106">
        <v>156430</v>
      </c>
      <c r="B51050" s="115">
        <v>44357.173333333332</v>
      </c>
      <c r="C51050" s="106">
        <v>259863</v>
      </c>
      <c r="D51050" s="106">
        <v>446536</v>
      </c>
      <c r="E51050" s="106" t="str">
        <f>VLOOKUP(C51050,Подписчики!A:C,2,0)</f>
        <v>UTC-8</v>
      </c>
      <c r="F51050" s="115"/>
    </row>
    <row r="51051" spans="1:6" ht="15.75" customHeight="1">
      <c r="A51051" s="106">
        <v>156434</v>
      </c>
      <c r="B51051" s="115">
        <v>44357.173666666662</v>
      </c>
      <c r="C51051" s="106">
        <v>208801</v>
      </c>
      <c r="D51051" s="106">
        <v>137327</v>
      </c>
      <c r="E51051" s="106" t="str">
        <f>VLOOKUP(C51051,Подписчики!A:C,2,0)</f>
        <v>UTC+2</v>
      </c>
      <c r="F51051" s="115"/>
    </row>
    <row r="51052" spans="1:6" ht="15.75" customHeight="1">
      <c r="A51052" s="106">
        <v>156438</v>
      </c>
      <c r="B51052" s="115">
        <v>44357.174666666666</v>
      </c>
      <c r="C51052" s="106">
        <v>95034</v>
      </c>
      <c r="D51052" s="106">
        <v>175989</v>
      </c>
      <c r="E51052" s="106" t="str">
        <f>VLOOKUP(C51052,Подписчики!A:C,2,0)</f>
        <v>UTC+2</v>
      </c>
      <c r="F51052" s="115"/>
    </row>
    <row r="51053" spans="1:6" ht="15.75" customHeight="1">
      <c r="A51053" s="106">
        <v>156442</v>
      </c>
      <c r="B51053" s="115">
        <v>44357.177776699027</v>
      </c>
      <c r="C51053" s="106">
        <v>183576</v>
      </c>
      <c r="D51053" s="106">
        <v>149749</v>
      </c>
      <c r="E51053" s="106" t="str">
        <f>VLOOKUP(C51053,Подписчики!A:C,2,0)</f>
        <v>UTC+11</v>
      </c>
      <c r="F51053" s="115"/>
    </row>
    <row r="51054" spans="1:6" ht="15.75" customHeight="1">
      <c r="A51054" s="106">
        <v>156447</v>
      </c>
      <c r="B51054" s="115">
        <v>44357.186271844657</v>
      </c>
      <c r="C51054" s="106">
        <v>284504</v>
      </c>
      <c r="D51054" s="106">
        <v>41578</v>
      </c>
      <c r="E51054" s="106" t="str">
        <f>VLOOKUP(C51054,Подписчики!A:C,2,0)</f>
        <v>UTC-4</v>
      </c>
      <c r="F51054" s="115"/>
    </row>
    <row r="51055" spans="1:6" ht="15.75" customHeight="1">
      <c r="A51055" s="106">
        <v>156452</v>
      </c>
      <c r="B51055" s="115">
        <v>44357.195333333337</v>
      </c>
      <c r="C51055" s="106">
        <v>326631</v>
      </c>
      <c r="D51055" s="106">
        <v>214179</v>
      </c>
      <c r="E51055" s="106" t="str">
        <f>VLOOKUP(C51055,Подписчики!A:C,2,0)</f>
        <v>UTC+1</v>
      </c>
      <c r="F51055" s="115"/>
    </row>
    <row r="51056" spans="1:6" ht="15.75" customHeight="1">
      <c r="A51056" s="106">
        <v>156457</v>
      </c>
      <c r="B51056" s="115">
        <v>44357.197</v>
      </c>
      <c r="C51056" s="106">
        <v>348404</v>
      </c>
      <c r="D51056" s="106">
        <v>470762</v>
      </c>
      <c r="E51056" s="106" t="str">
        <f>VLOOKUP(C51056,Подписчики!A:C,2,0)</f>
        <v>UTC+3</v>
      </c>
      <c r="F51056" s="115"/>
    </row>
    <row r="51057" spans="1:6" ht="15.75" customHeight="1">
      <c r="A51057" s="106">
        <v>156458</v>
      </c>
      <c r="B51057" s="115">
        <v>44357.197999999997</v>
      </c>
      <c r="C51057" s="106">
        <v>301601</v>
      </c>
      <c r="D51057" s="106">
        <v>351192</v>
      </c>
      <c r="E51057" s="106" t="str">
        <f>VLOOKUP(C51057,Подписчики!A:C,2,0)</f>
        <v>UTC+0</v>
      </c>
      <c r="F51057" s="115"/>
    </row>
    <row r="51058" spans="1:6" ht="15.75" customHeight="1">
      <c r="A51058" s="106">
        <v>156462</v>
      </c>
      <c r="B51058" s="115">
        <v>44357.2</v>
      </c>
      <c r="C51058" s="106">
        <v>239214</v>
      </c>
      <c r="D51058" s="106">
        <v>158978</v>
      </c>
      <c r="E51058" s="106" t="str">
        <f>VLOOKUP(C51058,Подписчики!A:C,2,0)</f>
        <v>UTC+0</v>
      </c>
      <c r="F51058" s="115"/>
    </row>
    <row r="51059" spans="1:6" ht="15.75" customHeight="1">
      <c r="A51059" s="106">
        <v>156466</v>
      </c>
      <c r="B51059" s="115">
        <v>44357.207307443365</v>
      </c>
      <c r="C51059" s="106">
        <v>13161</v>
      </c>
      <c r="D51059" s="106">
        <v>230507</v>
      </c>
      <c r="E51059" s="106" t="str">
        <f>VLOOKUP(C51059,Подписчики!A:C,2,0)</f>
        <v>UTC+12</v>
      </c>
      <c r="F51059" s="115"/>
    </row>
    <row r="51060" spans="1:6" ht="15.75" customHeight="1">
      <c r="A51060" s="106">
        <v>156471</v>
      </c>
      <c r="B51060" s="115">
        <v>44357.210948220061</v>
      </c>
      <c r="C51060" s="106">
        <v>211950</v>
      </c>
      <c r="D51060" s="106">
        <v>411922</v>
      </c>
      <c r="E51060" s="106" t="str">
        <f>VLOOKUP(C51060,Подписчики!A:C,2,0)</f>
        <v>UTC-7</v>
      </c>
      <c r="F51060" s="115"/>
    </row>
    <row r="51061" spans="1:6" ht="15.75" customHeight="1">
      <c r="A51061" s="106">
        <v>156473</v>
      </c>
      <c r="B51061" s="115">
        <v>44357.225106796112</v>
      </c>
      <c r="C51061" s="106">
        <v>18218</v>
      </c>
      <c r="D51061" s="106">
        <v>158978</v>
      </c>
      <c r="E51061" s="106" t="str">
        <f>VLOOKUP(C51061,Подписчики!A:C,2,0)</f>
        <v>UTC+8</v>
      </c>
      <c r="F51061" s="115"/>
    </row>
    <row r="51062" spans="1:6" ht="15.75" customHeight="1">
      <c r="A51062" s="106">
        <v>156477</v>
      </c>
      <c r="B51062" s="115">
        <v>44357.225511326862</v>
      </c>
      <c r="C51062" s="106">
        <v>342425</v>
      </c>
      <c r="D51062" s="106">
        <v>204394</v>
      </c>
      <c r="E51062" s="106" t="str">
        <f>VLOOKUP(C51062,Подписчики!A:C,2,0)</f>
        <v>UTC-7</v>
      </c>
      <c r="F51062" s="115"/>
    </row>
    <row r="51063" spans="1:6" ht="15.75" customHeight="1">
      <c r="A51063" s="106">
        <v>156479</v>
      </c>
      <c r="B51063" s="115">
        <v>44357.228343042072</v>
      </c>
      <c r="C51063" s="106">
        <v>297593</v>
      </c>
      <c r="D51063" s="106">
        <v>52293</v>
      </c>
      <c r="E51063" s="106" t="str">
        <f>VLOOKUP(C51063,Подписчики!A:C,2,0)</f>
        <v>UTC-8</v>
      </c>
      <c r="F51063" s="115"/>
    </row>
    <row r="51064" spans="1:6" ht="15.75" customHeight="1">
      <c r="A51064" s="106">
        <v>156483</v>
      </c>
      <c r="B51064" s="115">
        <v>44357.359411003235</v>
      </c>
      <c r="C51064" s="106">
        <v>282205</v>
      </c>
      <c r="D51064" s="106">
        <v>470762</v>
      </c>
      <c r="E51064" s="106" t="str">
        <f>VLOOKUP(C51064,Подписчики!A:C,2,0)</f>
        <v>UTC+8</v>
      </c>
      <c r="F51064" s="115"/>
    </row>
    <row r="51065" spans="1:6" ht="15.75" customHeight="1">
      <c r="A51065" s="106">
        <v>156487</v>
      </c>
      <c r="B51065" s="115">
        <v>44357.365074433663</v>
      </c>
      <c r="C51065" s="106">
        <v>107437</v>
      </c>
      <c r="D51065" s="106">
        <v>267917</v>
      </c>
      <c r="E51065" s="106" t="str">
        <f>VLOOKUP(C51065,Подписчики!A:C,2,0)</f>
        <v>UTC+10</v>
      </c>
      <c r="F51065" s="115"/>
    </row>
    <row r="51066" spans="1:6" ht="15.75" customHeight="1">
      <c r="A51066" s="106">
        <v>156492</v>
      </c>
      <c r="B51066" s="115">
        <v>44357.367906148866</v>
      </c>
      <c r="C51066" s="106">
        <v>346438</v>
      </c>
      <c r="D51066" s="106">
        <v>21760</v>
      </c>
      <c r="E51066" s="106" t="str">
        <f>VLOOKUP(C51066,Подписчики!A:C,2,0)</f>
        <v>UTC+5</v>
      </c>
      <c r="F51066" s="115"/>
    </row>
    <row r="51067" spans="1:6" ht="15.75" customHeight="1">
      <c r="A51067" s="106">
        <v>156495</v>
      </c>
      <c r="B51067" s="115">
        <v>44357.368715210359</v>
      </c>
      <c r="C51067" s="106">
        <v>83745</v>
      </c>
      <c r="D51067" s="106">
        <v>242428</v>
      </c>
      <c r="E51067" s="106" t="str">
        <f>VLOOKUP(C51067,Подписчики!A:C,2,0)</f>
        <v>UTC+7</v>
      </c>
      <c r="F51067" s="115"/>
    </row>
    <row r="51068" spans="1:6" ht="15.75" customHeight="1">
      <c r="A51068" s="106">
        <v>156497</v>
      </c>
      <c r="B51068" s="115">
        <v>44357.369524271846</v>
      </c>
      <c r="C51068" s="106">
        <v>312089</v>
      </c>
      <c r="D51068" s="106">
        <v>305103</v>
      </c>
      <c r="E51068" s="106" t="str">
        <f>VLOOKUP(C51068,Подписчики!A:C,2,0)</f>
        <v>UTC+1</v>
      </c>
      <c r="F51068" s="115"/>
    </row>
    <row r="51069" spans="1:6" ht="15.75" customHeight="1">
      <c r="A51069" s="106">
        <v>156498</v>
      </c>
      <c r="B51069" s="115">
        <v>44357.369666666666</v>
      </c>
      <c r="C51069" s="106">
        <v>120558</v>
      </c>
      <c r="D51069" s="106">
        <v>158978</v>
      </c>
      <c r="E51069" s="106" t="str">
        <f>VLOOKUP(C51069,Подписчики!A:C,2,0)</f>
        <v>UTC+2</v>
      </c>
      <c r="F51069" s="115"/>
    </row>
    <row r="51070" spans="1:6" ht="15.75" customHeight="1">
      <c r="A51070" s="106">
        <v>156500</v>
      </c>
      <c r="B51070" s="115">
        <v>44357.370999999999</v>
      </c>
      <c r="C51070" s="106">
        <v>72028</v>
      </c>
      <c r="D51070" s="106">
        <v>396686</v>
      </c>
      <c r="E51070" s="106" t="str">
        <f>VLOOKUP(C51070,Подписчики!A:C,2,0)</f>
        <v>UTC+0</v>
      </c>
      <c r="F51070" s="115"/>
    </row>
    <row r="51071" spans="1:6" ht="15.75" customHeight="1">
      <c r="A51071" s="106">
        <v>156505</v>
      </c>
      <c r="B51071" s="115">
        <v>44357.375187702266</v>
      </c>
      <c r="C51071" s="106">
        <v>349218</v>
      </c>
      <c r="D51071" s="106">
        <v>351192</v>
      </c>
      <c r="E51071" s="106" t="str">
        <f>VLOOKUP(C51071,Подписчики!A:C,2,0)</f>
        <v>UTC+3</v>
      </c>
      <c r="F51071" s="115"/>
    </row>
    <row r="51072" spans="1:6" ht="15.75" customHeight="1">
      <c r="A51072" s="106">
        <v>156509</v>
      </c>
      <c r="B51072" s="115">
        <v>44357.375592233009</v>
      </c>
      <c r="C51072" s="106">
        <v>341354</v>
      </c>
      <c r="D51072" s="106">
        <v>411922</v>
      </c>
      <c r="E51072" s="106" t="str">
        <f>VLOOKUP(C51072,Подписчики!A:C,2,0)</f>
        <v>UTC-8</v>
      </c>
      <c r="F51072" s="115"/>
    </row>
    <row r="51073" spans="1:6" ht="15.75" customHeight="1">
      <c r="A51073" s="106">
        <v>156511</v>
      </c>
      <c r="B51073" s="115">
        <v>44357.377333333337</v>
      </c>
      <c r="C51073" s="106">
        <v>214790</v>
      </c>
      <c r="D51073" s="106">
        <v>325630</v>
      </c>
      <c r="E51073" s="106" t="str">
        <f>VLOOKUP(C51073,Подписчики!A:C,2,0)</f>
        <v>UTC+1</v>
      </c>
      <c r="F51073" s="115"/>
    </row>
    <row r="51074" spans="1:6" ht="15.75" customHeight="1">
      <c r="A51074" s="106">
        <v>156515</v>
      </c>
      <c r="B51074" s="115">
        <v>44357.381660194173</v>
      </c>
      <c r="C51074" s="106">
        <v>63201</v>
      </c>
      <c r="D51074" s="106">
        <v>228405</v>
      </c>
      <c r="E51074" s="106" t="str">
        <f>VLOOKUP(C51074,Подписчики!A:C,2,0)</f>
        <v>UTC+3</v>
      </c>
      <c r="F51074" s="115"/>
    </row>
    <row r="51075" spans="1:6" ht="15.75" customHeight="1">
      <c r="A51075" s="106">
        <v>156517</v>
      </c>
      <c r="B51075" s="115">
        <v>44357.382064724916</v>
      </c>
      <c r="C51075" s="106">
        <v>15931</v>
      </c>
      <c r="D51075" s="106">
        <v>9852</v>
      </c>
      <c r="E51075" s="106" t="str">
        <f>VLOOKUP(C51075,Подписчики!A:C,2,0)</f>
        <v>UTC+12</v>
      </c>
      <c r="F51075" s="115"/>
    </row>
    <row r="51076" spans="1:6" ht="15.75" customHeight="1">
      <c r="A51076" s="106">
        <v>156520</v>
      </c>
      <c r="B51076" s="115">
        <v>44357.382873786402</v>
      </c>
      <c r="C51076" s="106">
        <v>285049</v>
      </c>
      <c r="D51076" s="106">
        <v>128523</v>
      </c>
      <c r="E51076" s="106" t="str">
        <f>VLOOKUP(C51076,Подписчики!A:C,2,0)</f>
        <v>UTC+2</v>
      </c>
      <c r="F51076" s="115"/>
    </row>
    <row r="51077" spans="1:6" ht="15.75" customHeight="1">
      <c r="A51077" s="106">
        <v>156524</v>
      </c>
      <c r="B51077" s="115">
        <v>44357.383278317153</v>
      </c>
      <c r="C51077" s="106">
        <v>341413</v>
      </c>
      <c r="D51077" s="106">
        <v>250679</v>
      </c>
      <c r="E51077" s="106" t="str">
        <f>VLOOKUP(C51077,Подписчики!A:C,2,0)</f>
        <v>UTC+3</v>
      </c>
      <c r="F51077" s="115"/>
    </row>
    <row r="51078" spans="1:6" ht="15.75" customHeight="1">
      <c r="A51078" s="106">
        <v>156526</v>
      </c>
      <c r="B51078" s="115">
        <v>44357.383999999998</v>
      </c>
      <c r="C51078" s="106">
        <v>40261</v>
      </c>
      <c r="D51078" s="106">
        <v>143750</v>
      </c>
      <c r="E51078" s="106" t="str">
        <f>VLOOKUP(C51078,Подписчики!A:C,2,0)</f>
        <v>UTC+0</v>
      </c>
      <c r="F51078" s="115"/>
    </row>
    <row r="51079" spans="1:6" ht="15.75" customHeight="1">
      <c r="A51079" s="106">
        <v>156530</v>
      </c>
      <c r="B51079" s="115">
        <v>44357.389346278316</v>
      </c>
      <c r="C51079" s="106">
        <v>231298</v>
      </c>
      <c r="D51079" s="106">
        <v>158978</v>
      </c>
      <c r="E51079" s="106" t="str">
        <f>VLOOKUP(C51079,Подписчики!A:C,2,0)</f>
        <v>UTC+2</v>
      </c>
      <c r="F51079" s="115"/>
    </row>
    <row r="51080" spans="1:6" ht="15.75" customHeight="1">
      <c r="A51080" s="106">
        <v>156531</v>
      </c>
      <c r="B51080" s="115">
        <v>44357.391773462783</v>
      </c>
      <c r="C51080" s="106">
        <v>33797</v>
      </c>
      <c r="D51080" s="106">
        <v>476038</v>
      </c>
      <c r="E51080" s="106" t="str">
        <f>VLOOKUP(C51080,Подписчики!A:C,2,0)</f>
        <v>UTC+8</v>
      </c>
      <c r="F51080" s="115"/>
    </row>
    <row r="51081" spans="1:6" ht="15.75" customHeight="1">
      <c r="A51081" s="106">
        <v>156535</v>
      </c>
      <c r="B51081" s="115">
        <v>44357.392987055013</v>
      </c>
      <c r="C51081" s="106">
        <v>19550</v>
      </c>
      <c r="D51081" s="106">
        <v>143750</v>
      </c>
      <c r="E51081" s="106" t="str">
        <f>VLOOKUP(C51081,Подписчики!A:C,2,0)</f>
        <v>UTC+3</v>
      </c>
      <c r="F51081" s="115"/>
    </row>
    <row r="51082" spans="1:6" ht="15.75" customHeight="1">
      <c r="A51082" s="106">
        <v>156536</v>
      </c>
      <c r="B51082" s="115">
        <v>44357.40269579288</v>
      </c>
      <c r="C51082" s="106">
        <v>274130</v>
      </c>
      <c r="D51082" s="106">
        <v>320620</v>
      </c>
      <c r="E51082" s="106" t="str">
        <f>VLOOKUP(C51082,Подписчики!A:C,2,0)</f>
        <v>UTC+3</v>
      </c>
      <c r="F51082" s="115"/>
    </row>
    <row r="51083" spans="1:6" ht="15.75" customHeight="1">
      <c r="A51083" s="106">
        <v>156537</v>
      </c>
      <c r="B51083" s="115">
        <v>44357.405932038841</v>
      </c>
      <c r="C51083" s="106">
        <v>187182</v>
      </c>
      <c r="D51083" s="106">
        <v>411922</v>
      </c>
      <c r="E51083" s="106" t="str">
        <f>VLOOKUP(C51083,Подписчики!A:C,2,0)</f>
        <v>UTC+7</v>
      </c>
      <c r="F51083" s="115"/>
    </row>
    <row r="51084" spans="1:6" ht="15.75" customHeight="1">
      <c r="A51084" s="106">
        <v>156542</v>
      </c>
      <c r="B51084" s="115">
        <v>44357.407666666666</v>
      </c>
      <c r="C51084" s="106">
        <v>124657</v>
      </c>
      <c r="D51084" s="106">
        <v>460916</v>
      </c>
      <c r="E51084" s="106" t="str">
        <f>VLOOKUP(C51084,Подписчики!A:C,2,0)</f>
        <v>UTC+8</v>
      </c>
      <c r="F51084" s="115"/>
    </row>
    <row r="51085" spans="1:6" ht="15.75" customHeight="1">
      <c r="A51085" s="106">
        <v>156547</v>
      </c>
      <c r="B51085" s="115">
        <v>44357.408763754043</v>
      </c>
      <c r="C51085" s="106">
        <v>28457</v>
      </c>
      <c r="D51085" s="106">
        <v>21407</v>
      </c>
      <c r="E51085" s="106" t="str">
        <f>VLOOKUP(C51085,Подписчики!A:C,2,0)</f>
        <v>UTC+6</v>
      </c>
      <c r="F51085" s="115"/>
    </row>
    <row r="51086" spans="1:6" ht="15.75" customHeight="1">
      <c r="A51086" s="106">
        <v>156549</v>
      </c>
      <c r="B51086" s="115">
        <v>44357.409572815537</v>
      </c>
      <c r="C51086" s="106">
        <v>159487</v>
      </c>
      <c r="D51086" s="106">
        <v>250679</v>
      </c>
      <c r="E51086" s="106" t="str">
        <f>VLOOKUP(C51086,Подписчики!A:C,2,0)</f>
        <v>UTC-8</v>
      </c>
      <c r="F51086" s="115"/>
    </row>
    <row r="51087" spans="1:6" ht="15.75" customHeight="1">
      <c r="A51087" s="106">
        <v>156551</v>
      </c>
      <c r="B51087" s="115">
        <v>44357.415236245957</v>
      </c>
      <c r="C51087" s="106">
        <v>71896</v>
      </c>
      <c r="D51087" s="106">
        <v>70072</v>
      </c>
      <c r="E51087" s="106" t="str">
        <f>VLOOKUP(C51087,Подписчики!A:C,2,0)</f>
        <v>UTC+6</v>
      </c>
      <c r="F51087" s="115"/>
    </row>
    <row r="51088" spans="1:6" ht="15.75" customHeight="1">
      <c r="A51088" s="106">
        <v>156555</v>
      </c>
      <c r="B51088" s="115">
        <v>44357.417258899681</v>
      </c>
      <c r="C51088" s="106">
        <v>179460</v>
      </c>
      <c r="D51088" s="106">
        <v>301748</v>
      </c>
      <c r="E51088" s="106" t="str">
        <f>VLOOKUP(C51088,Подписчики!A:C,2,0)</f>
        <v>UTC+7</v>
      </c>
      <c r="F51088" s="115"/>
    </row>
    <row r="51089" spans="1:6" ht="15.75" customHeight="1">
      <c r="A51089" s="106">
        <v>156560</v>
      </c>
      <c r="B51089" s="115">
        <v>44357.422922330101</v>
      </c>
      <c r="C51089" s="106">
        <v>241198</v>
      </c>
      <c r="D51089" s="106">
        <v>122902</v>
      </c>
      <c r="E51089" s="106" t="str">
        <f>VLOOKUP(C51089,Подписчики!A:C,2,0)</f>
        <v>UTC+1</v>
      </c>
      <c r="F51089" s="115"/>
    </row>
    <row r="51090" spans="1:6" ht="15.75" customHeight="1">
      <c r="A51090" s="106">
        <v>156561</v>
      </c>
      <c r="B51090" s="115">
        <v>44357.423326860844</v>
      </c>
      <c r="C51090" s="106">
        <v>332466</v>
      </c>
      <c r="D51090" s="106">
        <v>411922</v>
      </c>
      <c r="E51090" s="106" t="str">
        <f>VLOOKUP(C51090,Подписчики!A:C,2,0)</f>
        <v>UTC+10</v>
      </c>
      <c r="F51090" s="115"/>
    </row>
    <row r="51091" spans="1:6" ht="15.75" customHeight="1">
      <c r="A51091" s="106">
        <v>156564</v>
      </c>
      <c r="B51091" s="115">
        <v>44357.427372168284</v>
      </c>
      <c r="C51091" s="106">
        <v>41448</v>
      </c>
      <c r="D51091" s="106">
        <v>401945</v>
      </c>
      <c r="E51091" s="106" t="str">
        <f>VLOOKUP(C51091,Подписчики!A:C,2,0)</f>
        <v>UTC+4</v>
      </c>
      <c r="F51091" s="115"/>
    </row>
    <row r="51092" spans="1:6" ht="15.75" customHeight="1">
      <c r="A51092" s="106">
        <v>156566</v>
      </c>
      <c r="B51092" s="115">
        <v>44357.431417475724</v>
      </c>
      <c r="C51092" s="106">
        <v>88952</v>
      </c>
      <c r="D51092" s="106">
        <v>411922</v>
      </c>
      <c r="E51092" s="106" t="str">
        <f>VLOOKUP(C51092,Подписчики!A:C,2,0)</f>
        <v>UTC+2</v>
      </c>
      <c r="F51092" s="115"/>
    </row>
    <row r="51093" spans="1:6" ht="15.75" customHeight="1">
      <c r="A51093" s="106">
        <v>156567</v>
      </c>
      <c r="B51093" s="115">
        <v>44357.432226537218</v>
      </c>
      <c r="C51093" s="106">
        <v>99032</v>
      </c>
      <c r="D51093" s="106">
        <v>311670</v>
      </c>
      <c r="E51093" s="106" t="str">
        <f>VLOOKUP(C51093,Подписчики!A:C,2,0)</f>
        <v>UTC+4</v>
      </c>
      <c r="F51093" s="115"/>
    </row>
    <row r="51094" spans="1:6" ht="15.75" customHeight="1">
      <c r="A51094" s="106">
        <v>156568</v>
      </c>
      <c r="B51094" s="115">
        <v>44357.435867313921</v>
      </c>
      <c r="C51094" s="106">
        <v>142861</v>
      </c>
      <c r="D51094" s="106">
        <v>21760</v>
      </c>
      <c r="E51094" s="106" t="str">
        <f>VLOOKUP(C51094,Подписчики!A:C,2,0)</f>
        <v>UTC+1</v>
      </c>
      <c r="F51094" s="115"/>
    </row>
    <row r="51095" spans="1:6" ht="15.75" customHeight="1">
      <c r="A51095" s="106">
        <v>156569</v>
      </c>
      <c r="B51095" s="115">
        <v>44357.438294498381</v>
      </c>
      <c r="C51095" s="106">
        <v>109069</v>
      </c>
      <c r="D51095" s="106">
        <v>470762</v>
      </c>
      <c r="E51095" s="106" t="str">
        <f>VLOOKUP(C51095,Подписчики!A:C,2,0)</f>
        <v>UTC+7</v>
      </c>
      <c r="F51095" s="115"/>
    </row>
    <row r="51096" spans="1:6" ht="15.75" customHeight="1">
      <c r="A51096" s="106">
        <v>156570</v>
      </c>
      <c r="B51096" s="115">
        <v>44357.439103559867</v>
      </c>
      <c r="C51096" s="106">
        <v>49007</v>
      </c>
      <c r="D51096" s="106">
        <v>411922</v>
      </c>
      <c r="E51096" s="106" t="str">
        <f>VLOOKUP(C51096,Подписчики!A:C,2,0)</f>
        <v>UTC+5</v>
      </c>
      <c r="F51096" s="115"/>
    </row>
    <row r="51097" spans="1:6" ht="15.75" customHeight="1">
      <c r="A51097" s="106">
        <v>156571</v>
      </c>
      <c r="B51097" s="115">
        <v>44357.443553398058</v>
      </c>
      <c r="C51097" s="106">
        <v>321696</v>
      </c>
      <c r="D51097" s="106">
        <v>250679</v>
      </c>
      <c r="E51097" s="106" t="str">
        <f>VLOOKUP(C51097,Подписчики!A:C,2,0)</f>
        <v>UTC+4</v>
      </c>
      <c r="F51097" s="115"/>
    </row>
    <row r="51098" spans="1:6" ht="15.75" customHeight="1">
      <c r="A51098" s="106">
        <v>156574</v>
      </c>
      <c r="B51098" s="115">
        <v>44357.444333333333</v>
      </c>
      <c r="C51098" s="106">
        <v>189341</v>
      </c>
      <c r="D51098" s="106">
        <v>250679</v>
      </c>
      <c r="E51098" s="106" t="str">
        <f>VLOOKUP(C51098,Подписчики!A:C,2,0)</f>
        <v>UTC+1</v>
      </c>
      <c r="F51098" s="115"/>
    </row>
    <row r="51099" spans="1:6" ht="15.75" customHeight="1">
      <c r="A51099" s="106">
        <v>156578</v>
      </c>
      <c r="B51099" s="115">
        <v>44357.447194174754</v>
      </c>
      <c r="C51099" s="106">
        <v>6673</v>
      </c>
      <c r="D51099" s="106">
        <v>347008</v>
      </c>
      <c r="E51099" s="106" t="str">
        <f>VLOOKUP(C51099,Подписчики!A:C,2,0)</f>
        <v>UTC+5</v>
      </c>
      <c r="F51099" s="115"/>
    </row>
    <row r="51100" spans="1:6" ht="15.75" customHeight="1">
      <c r="A51100" s="106">
        <v>156580</v>
      </c>
      <c r="B51100" s="115">
        <v>44357.447598705498</v>
      </c>
      <c r="C51100" s="106">
        <v>268816</v>
      </c>
      <c r="D51100" s="106">
        <v>182191</v>
      </c>
      <c r="E51100" s="106" t="str">
        <f>VLOOKUP(C51100,Подписчики!A:C,2,0)</f>
        <v>UTC+2</v>
      </c>
      <c r="F51100" s="115"/>
    </row>
    <row r="51101" spans="1:6" ht="15.75" customHeight="1">
      <c r="A51101" s="106">
        <v>156585</v>
      </c>
      <c r="B51101" s="115">
        <v>44357.448812297735</v>
      </c>
      <c r="C51101" s="106">
        <v>153776</v>
      </c>
      <c r="D51101" s="106">
        <v>118549</v>
      </c>
      <c r="E51101" s="106" t="str">
        <f>VLOOKUP(C51101,Подписчики!A:C,2,0)</f>
        <v>UTC+5</v>
      </c>
      <c r="F51101" s="115"/>
    </row>
    <row r="51102" spans="1:6" ht="15.75" customHeight="1">
      <c r="A51102" s="106">
        <v>156590</v>
      </c>
      <c r="B51102" s="115">
        <v>44357.449000000001</v>
      </c>
      <c r="C51102" s="106">
        <v>85393</v>
      </c>
      <c r="D51102" s="106">
        <v>158978</v>
      </c>
      <c r="E51102" s="106" t="str">
        <f>VLOOKUP(C51102,Подписчики!A:C,2,0)</f>
        <v>UTC-6</v>
      </c>
      <c r="F51102" s="115"/>
    </row>
    <row r="51103" spans="1:6" ht="15.75" customHeight="1">
      <c r="A51103" s="106">
        <v>156593</v>
      </c>
      <c r="B51103" s="115">
        <v>44357.451644012945</v>
      </c>
      <c r="C51103" s="106">
        <v>223931</v>
      </c>
      <c r="D51103" s="106">
        <v>118549</v>
      </c>
      <c r="E51103" s="106" t="str">
        <f>VLOOKUP(C51103,Подписчики!A:C,2,0)</f>
        <v>UTC+4</v>
      </c>
      <c r="F51103" s="115"/>
    </row>
    <row r="51104" spans="1:6" ht="15.75" customHeight="1">
      <c r="A51104" s="106">
        <v>156597</v>
      </c>
      <c r="B51104" s="115">
        <v>44357.452333333335</v>
      </c>
      <c r="C51104" s="106">
        <v>345120</v>
      </c>
      <c r="D51104" s="106">
        <v>77304</v>
      </c>
      <c r="E51104" s="106" t="str">
        <f>VLOOKUP(C51104,Подписчики!A:C,2,0)</f>
        <v>UTC-5</v>
      </c>
      <c r="F51104" s="115"/>
    </row>
    <row r="51105" spans="1:6" ht="15.75" customHeight="1">
      <c r="A51105" s="106">
        <v>156600</v>
      </c>
      <c r="B51105" s="115">
        <v>44357.455284789641</v>
      </c>
      <c r="C51105" s="106">
        <v>1122</v>
      </c>
      <c r="D51105" s="106">
        <v>470762</v>
      </c>
      <c r="E51105" s="106" t="str">
        <f>VLOOKUP(C51105,Подписчики!A:C,2,0)</f>
        <v>UTC+5</v>
      </c>
      <c r="F51105" s="115"/>
    </row>
    <row r="51106" spans="1:6" ht="15.75" customHeight="1">
      <c r="A51106" s="106">
        <v>156603</v>
      </c>
      <c r="B51106" s="115">
        <v>44357.457307443365</v>
      </c>
      <c r="C51106" s="106">
        <v>289990</v>
      </c>
      <c r="D51106" s="106">
        <v>445697</v>
      </c>
      <c r="E51106" s="106" t="str">
        <f>VLOOKUP(C51106,Подписчики!A:C,2,0)</f>
        <v>UTC+2</v>
      </c>
      <c r="F51106" s="115"/>
    </row>
    <row r="51107" spans="1:6" ht="15.75" customHeight="1">
      <c r="A51107" s="106">
        <v>156604</v>
      </c>
      <c r="B51107" s="115">
        <v>44357.458521035602</v>
      </c>
      <c r="C51107" s="106">
        <v>298700</v>
      </c>
      <c r="D51107" s="106">
        <v>204394</v>
      </c>
      <c r="E51107" s="106" t="str">
        <f>VLOOKUP(C51107,Подписчики!A:C,2,0)</f>
        <v>UTC+1</v>
      </c>
      <c r="F51107" s="115"/>
    </row>
    <row r="51108" spans="1:6" ht="15.75" customHeight="1">
      <c r="A51108" s="106">
        <v>156608</v>
      </c>
      <c r="B51108" s="115">
        <v>44357.459666666662</v>
      </c>
      <c r="C51108" s="106">
        <v>51613</v>
      </c>
      <c r="D51108" s="106">
        <v>446092</v>
      </c>
      <c r="E51108" s="106" t="str">
        <f>VLOOKUP(C51108,Подписчики!A:C,2,0)</f>
        <v>UTC+2</v>
      </c>
      <c r="F51108" s="115"/>
    </row>
    <row r="51109" spans="1:6" ht="15.75" customHeight="1">
      <c r="A51109" s="106">
        <v>156610</v>
      </c>
      <c r="B51109" s="115">
        <v>44357.460139158582</v>
      </c>
      <c r="C51109" s="106">
        <v>167012</v>
      </c>
      <c r="D51109" s="106">
        <v>182191</v>
      </c>
      <c r="E51109" s="106" t="str">
        <f>VLOOKUP(C51109,Подписчики!A:C,2,0)</f>
        <v>UTC+1</v>
      </c>
      <c r="F51109" s="115"/>
    </row>
    <row r="51110" spans="1:6" ht="15.75" customHeight="1">
      <c r="A51110" s="106">
        <v>156614</v>
      </c>
      <c r="B51110" s="115">
        <v>44357.461352750812</v>
      </c>
      <c r="C51110" s="106">
        <v>224514</v>
      </c>
      <c r="D51110" s="106">
        <v>463342</v>
      </c>
      <c r="E51110" s="106" t="str">
        <f>VLOOKUP(C51110,Подписчики!A:C,2,0)</f>
        <v>UTC+4</v>
      </c>
      <c r="F51110" s="115"/>
    </row>
    <row r="51111" spans="1:6" ht="15.75" customHeight="1">
      <c r="A51111" s="106">
        <v>156619</v>
      </c>
      <c r="B51111" s="115">
        <v>44357.464993527508</v>
      </c>
      <c r="C51111" s="106">
        <v>123336</v>
      </c>
      <c r="D51111" s="106">
        <v>408733</v>
      </c>
      <c r="E51111" s="106" t="str">
        <f>VLOOKUP(C51111,Подписчики!A:C,2,0)</f>
        <v>UTC+5</v>
      </c>
      <c r="F51111" s="115"/>
    </row>
    <row r="51112" spans="1:6" ht="15.75" customHeight="1">
      <c r="A51112" s="106">
        <v>156622</v>
      </c>
      <c r="B51112" s="115">
        <v>44357.464993527508</v>
      </c>
      <c r="C51112" s="106">
        <v>268909</v>
      </c>
      <c r="D51112" s="106">
        <v>351192</v>
      </c>
      <c r="E51112" s="106" t="str">
        <f>VLOOKUP(C51112,Подписчики!A:C,2,0)</f>
        <v>UTC+1</v>
      </c>
      <c r="F51112" s="115"/>
    </row>
    <row r="51113" spans="1:6" ht="15.75" customHeight="1">
      <c r="A51113" s="106">
        <v>156623</v>
      </c>
      <c r="B51113" s="115">
        <v>44357.465398058252</v>
      </c>
      <c r="C51113" s="106">
        <v>140690</v>
      </c>
      <c r="D51113" s="106">
        <v>78646</v>
      </c>
      <c r="E51113" s="106" t="str">
        <f>VLOOKUP(C51113,Подписчики!A:C,2,0)</f>
        <v>UTC+6</v>
      </c>
      <c r="F51113" s="115"/>
    </row>
    <row r="51114" spans="1:6" ht="15.75" customHeight="1">
      <c r="A51114" s="106">
        <v>156628</v>
      </c>
      <c r="B51114" s="115">
        <v>44357.466611650481</v>
      </c>
      <c r="C51114" s="106">
        <v>227637</v>
      </c>
      <c r="D51114" s="106">
        <v>180017</v>
      </c>
      <c r="E51114" s="106" t="str">
        <f>VLOOKUP(C51114,Подписчики!A:C,2,0)</f>
        <v>UTC+5</v>
      </c>
      <c r="F51114" s="115"/>
    </row>
    <row r="51115" spans="1:6" ht="15.75" customHeight="1">
      <c r="A51115" s="106">
        <v>156631</v>
      </c>
      <c r="B51115" s="115">
        <v>44357.467825242718</v>
      </c>
      <c r="C51115" s="106">
        <v>288864</v>
      </c>
      <c r="D51115" s="106">
        <v>111368</v>
      </c>
      <c r="E51115" s="106" t="str">
        <f>VLOOKUP(C51115,Подписчики!A:C,2,0)</f>
        <v>UTC+4</v>
      </c>
      <c r="F51115" s="115"/>
    </row>
    <row r="51116" spans="1:6" ht="15.75" customHeight="1">
      <c r="A51116" s="106">
        <v>156636</v>
      </c>
      <c r="B51116" s="115">
        <v>44357.467825242718</v>
      </c>
      <c r="C51116" s="106">
        <v>339475</v>
      </c>
      <c r="D51116" s="106">
        <v>376706</v>
      </c>
      <c r="E51116" s="106" t="str">
        <f>VLOOKUP(C51116,Подписчики!A:C,2,0)</f>
        <v>UTC+4</v>
      </c>
      <c r="F51116" s="115"/>
    </row>
    <row r="51117" spans="1:6" ht="15.75" customHeight="1">
      <c r="A51117" s="106">
        <v>156640</v>
      </c>
      <c r="B51117" s="115">
        <v>44357.468634304205</v>
      </c>
      <c r="C51117" s="106">
        <v>154191</v>
      </c>
      <c r="D51117" s="106">
        <v>411922</v>
      </c>
      <c r="E51117" s="106" t="str">
        <f>VLOOKUP(C51117,Подписчики!A:C,2,0)</f>
        <v>UTC+2</v>
      </c>
      <c r="F51117" s="115"/>
    </row>
    <row r="51118" spans="1:6" ht="15.75" customHeight="1">
      <c r="A51118" s="106">
        <v>156641</v>
      </c>
      <c r="B51118" s="115">
        <v>44357.468999999997</v>
      </c>
      <c r="C51118" s="106">
        <v>3917</v>
      </c>
      <c r="D51118" s="106">
        <v>158978</v>
      </c>
      <c r="E51118" s="106" t="str">
        <f>VLOOKUP(C51118,Подписчики!A:C,2,0)</f>
        <v>UTC+9</v>
      </c>
      <c r="F51118" s="115"/>
    </row>
    <row r="51119" spans="1:6" ht="15.75" customHeight="1">
      <c r="A51119" s="106">
        <v>156643</v>
      </c>
      <c r="B51119" s="115">
        <v>44357.470252427185</v>
      </c>
      <c r="C51119" s="106">
        <v>172378</v>
      </c>
      <c r="D51119" s="106">
        <v>380527</v>
      </c>
      <c r="E51119" s="106" t="str">
        <f>VLOOKUP(C51119,Подписчики!A:C,2,0)</f>
        <v>UTC+2</v>
      </c>
      <c r="F51119" s="115"/>
    </row>
    <row r="51120" spans="1:6" ht="15.75" customHeight="1">
      <c r="A51120" s="106">
        <v>156648</v>
      </c>
      <c r="B51120" s="115">
        <v>44357.470656957928</v>
      </c>
      <c r="C51120" s="106">
        <v>92496</v>
      </c>
      <c r="D51120" s="106">
        <v>411922</v>
      </c>
      <c r="E51120" s="106" t="str">
        <f>VLOOKUP(C51120,Подписчики!A:C,2,0)</f>
        <v>UTC+3</v>
      </c>
      <c r="F51120" s="115"/>
    </row>
    <row r="51121" spans="1:6" ht="15.75" customHeight="1">
      <c r="A51121" s="106">
        <v>156651</v>
      </c>
      <c r="B51121" s="115">
        <v>44357.470656957928</v>
      </c>
      <c r="C51121" s="106">
        <v>220071</v>
      </c>
      <c r="D51121" s="106">
        <v>467908</v>
      </c>
      <c r="E51121" s="106" t="str">
        <f>VLOOKUP(C51121,Подписчики!A:C,2,0)</f>
        <v>UTC+3</v>
      </c>
      <c r="F51121" s="115"/>
    </row>
    <row r="51122" spans="1:6" ht="15.75" customHeight="1">
      <c r="A51122" s="106">
        <v>156655</v>
      </c>
      <c r="B51122" s="115">
        <v>44357.472679611652</v>
      </c>
      <c r="C51122" s="106">
        <v>88605</v>
      </c>
      <c r="D51122" s="106">
        <v>250679</v>
      </c>
      <c r="E51122" s="106" t="str">
        <f>VLOOKUP(C51122,Подписчики!A:C,2,0)</f>
        <v>UTC+0</v>
      </c>
      <c r="F51122" s="115"/>
    </row>
    <row r="51123" spans="1:6" ht="15.75" customHeight="1">
      <c r="A51123" s="106">
        <v>156657</v>
      </c>
      <c r="B51123" s="115">
        <v>44357.475511326862</v>
      </c>
      <c r="C51123" s="106">
        <v>144313</v>
      </c>
      <c r="D51123" s="106">
        <v>219347</v>
      </c>
      <c r="E51123" s="106" t="str">
        <f>VLOOKUP(C51123,Подписчики!A:C,2,0)</f>
        <v>UTC+3</v>
      </c>
      <c r="F51123" s="115"/>
    </row>
    <row r="51124" spans="1:6" ht="15.75" customHeight="1">
      <c r="A51124" s="106">
        <v>156658</v>
      </c>
      <c r="B51124" s="115">
        <v>44357.476000000002</v>
      </c>
      <c r="C51124" s="106">
        <v>58770</v>
      </c>
      <c r="D51124" s="106">
        <v>338814</v>
      </c>
      <c r="E51124" s="106" t="str">
        <f>VLOOKUP(C51124,Подписчики!A:C,2,0)</f>
        <v>UTC+0</v>
      </c>
      <c r="F51124" s="115"/>
    </row>
    <row r="51125" spans="1:6" ht="15.75" customHeight="1">
      <c r="A51125" s="106">
        <v>156662</v>
      </c>
      <c r="B51125" s="115">
        <v>44357.479152103559</v>
      </c>
      <c r="C51125" s="106">
        <v>17485</v>
      </c>
      <c r="D51125" s="106">
        <v>351192</v>
      </c>
      <c r="E51125" s="106" t="str">
        <f>VLOOKUP(C51125,Подписчики!A:C,2,0)</f>
        <v>UTC+8</v>
      </c>
      <c r="F51125" s="115"/>
    </row>
    <row r="51126" spans="1:6" ht="15.75" customHeight="1">
      <c r="A51126" s="106">
        <v>156666</v>
      </c>
      <c r="B51126" s="115">
        <v>44357.479333333336</v>
      </c>
      <c r="C51126" s="106">
        <v>142472</v>
      </c>
      <c r="D51126" s="106">
        <v>250679</v>
      </c>
      <c r="E51126" s="106" t="str">
        <f>VLOOKUP(C51126,Подписчики!A:C,2,0)</f>
        <v>UTC+1</v>
      </c>
      <c r="F51126" s="115"/>
    </row>
    <row r="51127" spans="1:6" ht="15.75" customHeight="1">
      <c r="A51127" s="106">
        <v>156669</v>
      </c>
      <c r="B51127" s="115">
        <v>44357.482388349512</v>
      </c>
      <c r="C51127" s="106">
        <v>445</v>
      </c>
      <c r="D51127" s="106">
        <v>266342</v>
      </c>
      <c r="E51127" s="106" t="str">
        <f>VLOOKUP(C51127,Подписчики!A:C,2,0)</f>
        <v>UTC+8</v>
      </c>
      <c r="F51127" s="115"/>
    </row>
    <row r="51128" spans="1:6" ht="15.75" customHeight="1">
      <c r="A51128" s="106">
        <v>156670</v>
      </c>
      <c r="B51128" s="115">
        <v>44357.484815533979</v>
      </c>
      <c r="C51128" s="106">
        <v>199291</v>
      </c>
      <c r="D51128" s="106">
        <v>406570</v>
      </c>
      <c r="E51128" s="106" t="str">
        <f>VLOOKUP(C51128,Подписчики!A:C,2,0)</f>
        <v>UTC+6</v>
      </c>
      <c r="F51128" s="115"/>
    </row>
    <row r="51129" spans="1:6" ht="15.75" customHeight="1">
      <c r="A51129" s="106">
        <v>156673</v>
      </c>
      <c r="B51129" s="115">
        <v>44357.484815533979</v>
      </c>
      <c r="C51129" s="106">
        <v>227843</v>
      </c>
      <c r="D51129" s="106">
        <v>274276</v>
      </c>
      <c r="E51129" s="106" t="str">
        <f>VLOOKUP(C51129,Подписчики!A:C,2,0)</f>
        <v>UTC+6</v>
      </c>
      <c r="F51129" s="115"/>
    </row>
    <row r="51130" spans="1:6" ht="15.75" customHeight="1">
      <c r="A51130" s="106">
        <v>156675</v>
      </c>
      <c r="B51130" s="115">
        <v>44357.488860841426</v>
      </c>
      <c r="C51130" s="106">
        <v>277999</v>
      </c>
      <c r="D51130" s="106">
        <v>51479</v>
      </c>
      <c r="E51130" s="106" t="str">
        <f>VLOOKUP(C51130,Подписчики!A:C,2,0)</f>
        <v>UTC+0</v>
      </c>
      <c r="F51130" s="115"/>
    </row>
    <row r="51131" spans="1:6" ht="15.75" customHeight="1">
      <c r="A51131" s="106">
        <v>156678</v>
      </c>
      <c r="B51131" s="115">
        <v>44357.489333333338</v>
      </c>
      <c r="C51131" s="106">
        <v>66899</v>
      </c>
      <c r="D51131" s="106">
        <v>285680</v>
      </c>
      <c r="E51131" s="106" t="str">
        <f>VLOOKUP(C51131,Подписчики!A:C,2,0)</f>
        <v>UTC+4</v>
      </c>
      <c r="F51131" s="115"/>
    </row>
    <row r="51132" spans="1:6" ht="15.75" customHeight="1">
      <c r="A51132" s="106">
        <v>156679</v>
      </c>
      <c r="B51132" s="115">
        <v>44357.489333333338</v>
      </c>
      <c r="C51132" s="106">
        <v>205526</v>
      </c>
      <c r="D51132" s="106">
        <v>72841</v>
      </c>
      <c r="E51132" s="106" t="str">
        <f>VLOOKUP(C51132,Подписчики!A:C,2,0)</f>
        <v>UTC+1</v>
      </c>
      <c r="F51132" s="115"/>
    </row>
    <row r="51133" spans="1:6" ht="15.75" customHeight="1">
      <c r="A51133" s="106">
        <v>156680</v>
      </c>
      <c r="B51133" s="115">
        <v>44357.489666666661</v>
      </c>
      <c r="C51133" s="106">
        <v>6585</v>
      </c>
      <c r="D51133" s="106">
        <v>269158</v>
      </c>
      <c r="E51133" s="106" t="str">
        <f>VLOOKUP(C51133,Подписчики!A:C,2,0)</f>
        <v>UTC+2</v>
      </c>
      <c r="F51133" s="115"/>
    </row>
    <row r="51134" spans="1:6" ht="15.75" customHeight="1">
      <c r="A51134" s="106">
        <v>156683</v>
      </c>
      <c r="B51134" s="115">
        <v>44357.490333333335</v>
      </c>
      <c r="C51134" s="106">
        <v>302205</v>
      </c>
      <c r="D51134" s="106">
        <v>254768</v>
      </c>
      <c r="E51134" s="106" t="str">
        <f>VLOOKUP(C51134,Подписчики!A:C,2,0)</f>
        <v>UTC+1</v>
      </c>
      <c r="F51134" s="115"/>
    </row>
    <row r="51135" spans="1:6" ht="15.75" customHeight="1">
      <c r="A51135" s="106">
        <v>156684</v>
      </c>
      <c r="B51135" s="115">
        <v>44357.493715210359</v>
      </c>
      <c r="C51135" s="106">
        <v>167530</v>
      </c>
      <c r="D51135" s="106">
        <v>411922</v>
      </c>
      <c r="E51135" s="106" t="str">
        <f>VLOOKUP(C51135,Подписчики!A:C,2,0)</f>
        <v>UTC+4</v>
      </c>
      <c r="F51135" s="115"/>
    </row>
    <row r="51136" spans="1:6" ht="15.75" customHeight="1">
      <c r="A51136" s="106">
        <v>156687</v>
      </c>
      <c r="B51136" s="115">
        <v>44357.495333333332</v>
      </c>
      <c r="C51136" s="106">
        <v>300682</v>
      </c>
      <c r="D51136" s="106">
        <v>20822</v>
      </c>
      <c r="E51136" s="106" t="str">
        <f>VLOOKUP(C51136,Подписчики!A:C,2,0)</f>
        <v>UTC+4</v>
      </c>
      <c r="F51136" s="115"/>
    </row>
    <row r="51137" spans="1:6" ht="15.75" customHeight="1">
      <c r="A51137" s="106">
        <v>156692</v>
      </c>
      <c r="B51137" s="115">
        <v>44357.496951456313</v>
      </c>
      <c r="C51137" s="106">
        <v>261898</v>
      </c>
      <c r="D51137" s="106">
        <v>154256</v>
      </c>
      <c r="E51137" s="106" t="str">
        <f>VLOOKUP(C51137,Подписчики!A:C,2,0)</f>
        <v>UTC+4</v>
      </c>
      <c r="F51137" s="115"/>
    </row>
    <row r="51138" spans="1:6" ht="15.75" customHeight="1">
      <c r="A51138" s="106">
        <v>156696</v>
      </c>
      <c r="B51138" s="115">
        <v>44357.499333333333</v>
      </c>
      <c r="C51138" s="106">
        <v>110659</v>
      </c>
      <c r="D51138" s="106">
        <v>182191</v>
      </c>
      <c r="E51138" s="106" t="str">
        <f>VLOOKUP(C51138,Подписчики!A:C,2,0)</f>
        <v>UTC+1</v>
      </c>
      <c r="F51138" s="115"/>
    </row>
    <row r="51139" spans="1:6" ht="15.75" customHeight="1">
      <c r="A51139" s="106">
        <v>156701</v>
      </c>
      <c r="B51139" s="115">
        <v>44357.499378640779</v>
      </c>
      <c r="C51139" s="106">
        <v>25970</v>
      </c>
      <c r="D51139" s="106">
        <v>21760</v>
      </c>
      <c r="E51139" s="106" t="str">
        <f>VLOOKUP(C51139,Подписчики!A:C,2,0)</f>
        <v>UTC+6</v>
      </c>
      <c r="F51139" s="115"/>
    </row>
    <row r="51140" spans="1:6" ht="15.75" customHeight="1">
      <c r="A51140" s="106">
        <v>156706</v>
      </c>
      <c r="B51140" s="115">
        <v>44357.503666666664</v>
      </c>
      <c r="C51140" s="106">
        <v>41216</v>
      </c>
      <c r="D51140" s="106">
        <v>89017</v>
      </c>
      <c r="E51140" s="106" t="str">
        <f>VLOOKUP(C51140,Подписчики!A:C,2,0)</f>
        <v>UTC+2</v>
      </c>
      <c r="F51140" s="115"/>
    </row>
    <row r="51141" spans="1:6" ht="15.75" customHeight="1">
      <c r="A51141" s="106">
        <v>156707</v>
      </c>
      <c r="B51141" s="115">
        <v>44357.506255663429</v>
      </c>
      <c r="C51141" s="106">
        <v>32100</v>
      </c>
      <c r="D51141" s="106">
        <v>21760</v>
      </c>
      <c r="E51141" s="106" t="str">
        <f>VLOOKUP(C51141,Подписчики!A:C,2,0)</f>
        <v>UTC+11</v>
      </c>
      <c r="F51141" s="115"/>
    </row>
    <row r="51142" spans="1:6" ht="15.75" customHeight="1">
      <c r="A51142" s="106">
        <v>156712</v>
      </c>
      <c r="B51142" s="115">
        <v>44357.50666019418</v>
      </c>
      <c r="C51142" s="106">
        <v>267896</v>
      </c>
      <c r="D51142" s="106">
        <v>23892</v>
      </c>
      <c r="E51142" s="106" t="str">
        <f>VLOOKUP(C51142,Подписчики!A:C,2,0)</f>
        <v>UTC+4</v>
      </c>
      <c r="F51142" s="115"/>
    </row>
    <row r="51143" spans="1:6" ht="15.75" customHeight="1">
      <c r="A51143" s="106">
        <v>156714</v>
      </c>
      <c r="B51143" s="115">
        <v>44357.507064724916</v>
      </c>
      <c r="C51143" s="106">
        <v>301360</v>
      </c>
      <c r="D51143" s="106">
        <v>182841</v>
      </c>
      <c r="E51143" s="106" t="str">
        <f>VLOOKUP(C51143,Подписчики!A:C,2,0)</f>
        <v>UTC+5</v>
      </c>
      <c r="F51143" s="115"/>
    </row>
    <row r="51144" spans="1:6" ht="15.75" customHeight="1">
      <c r="A51144" s="106">
        <v>156716</v>
      </c>
      <c r="B51144" s="115">
        <v>44357.507064724923</v>
      </c>
      <c r="C51144" s="106">
        <v>112085</v>
      </c>
      <c r="D51144" s="106">
        <v>21760</v>
      </c>
      <c r="E51144" s="106" t="str">
        <f>VLOOKUP(C51144,Подписчики!A:C,2,0)</f>
        <v>UTC+1</v>
      </c>
      <c r="F51144" s="115"/>
    </row>
    <row r="51145" spans="1:6" ht="15.75" customHeight="1">
      <c r="A51145" s="106">
        <v>156720</v>
      </c>
      <c r="B51145" s="115">
        <v>44357.507064724923</v>
      </c>
      <c r="C51145" s="106">
        <v>208140</v>
      </c>
      <c r="D51145" s="106">
        <v>473327</v>
      </c>
      <c r="E51145" s="106" t="str">
        <f>VLOOKUP(C51145,Подписчики!A:C,2,0)</f>
        <v>UTC+1</v>
      </c>
      <c r="F51145" s="115"/>
    </row>
    <row r="51146" spans="1:6" ht="15.75" customHeight="1">
      <c r="A51146" s="106">
        <v>156722</v>
      </c>
      <c r="B51146" s="115">
        <v>44357.508666666661</v>
      </c>
      <c r="C51146" s="106">
        <v>149180</v>
      </c>
      <c r="D51146" s="106">
        <v>411922</v>
      </c>
      <c r="E51146" s="106" t="str">
        <f>VLOOKUP(C51146,Подписчики!A:C,2,0)</f>
        <v>UTC+2</v>
      </c>
      <c r="F51146" s="115"/>
    </row>
    <row r="51147" spans="1:6" ht="15.75" customHeight="1">
      <c r="A51147" s="106">
        <v>156727</v>
      </c>
      <c r="B51147" s="115">
        <v>44357.508666666661</v>
      </c>
      <c r="C51147" s="106">
        <v>336798</v>
      </c>
      <c r="D51147" s="106">
        <v>98704</v>
      </c>
      <c r="E51147" s="106" t="str">
        <f>VLOOKUP(C51147,Подписчики!A:C,2,0)</f>
        <v>UTC+2</v>
      </c>
      <c r="F51147" s="115"/>
    </row>
    <row r="51148" spans="1:6" ht="15.75" customHeight="1">
      <c r="A51148" s="106">
        <v>156731</v>
      </c>
      <c r="B51148" s="115">
        <v>44357.509896440126</v>
      </c>
      <c r="C51148" s="106">
        <v>166594</v>
      </c>
      <c r="D51148" s="106">
        <v>250679</v>
      </c>
      <c r="E51148" s="106" t="str">
        <f>VLOOKUP(C51148,Подписчики!A:C,2,0)</f>
        <v>UTC+0</v>
      </c>
      <c r="F51148" s="115"/>
    </row>
    <row r="51149" spans="1:6" ht="15.75" customHeight="1">
      <c r="A51149" s="106">
        <v>156735</v>
      </c>
      <c r="B51149" s="115">
        <v>44357.51</v>
      </c>
      <c r="C51149" s="106">
        <v>66668</v>
      </c>
      <c r="D51149" s="106">
        <v>82850</v>
      </c>
      <c r="E51149" s="106" t="str">
        <f>VLOOKUP(C51149,Подписчики!A:C,2,0)</f>
        <v>UTC+3</v>
      </c>
      <c r="F51149" s="115"/>
    </row>
    <row r="51150" spans="1:6" ht="15.75" customHeight="1">
      <c r="A51150" s="106">
        <v>156740</v>
      </c>
      <c r="B51150" s="115">
        <v>44357.511110032363</v>
      </c>
      <c r="C51150" s="106">
        <v>338162</v>
      </c>
      <c r="D51150" s="106">
        <v>345955</v>
      </c>
      <c r="E51150" s="106" t="str">
        <f>VLOOKUP(C51150,Подписчики!A:C,2,0)</f>
        <v>UTC+3</v>
      </c>
      <c r="F51150" s="115"/>
    </row>
    <row r="51151" spans="1:6" ht="15.75" customHeight="1">
      <c r="A51151" s="106">
        <v>156743</v>
      </c>
      <c r="B51151" s="115">
        <v>44357.51353721683</v>
      </c>
      <c r="C51151" s="106">
        <v>228003</v>
      </c>
      <c r="D51151" s="106">
        <v>411922</v>
      </c>
      <c r="E51151" s="106" t="str">
        <f>VLOOKUP(C51151,Подписчики!A:C,2,0)</f>
        <v>UTC+1</v>
      </c>
      <c r="F51151" s="115"/>
    </row>
    <row r="51152" spans="1:6" ht="15.75" customHeight="1">
      <c r="A51152" s="106">
        <v>156746</v>
      </c>
      <c r="B51152" s="115">
        <v>44357.51353721683</v>
      </c>
      <c r="C51152" s="106">
        <v>327074</v>
      </c>
      <c r="D51152" s="106">
        <v>469849</v>
      </c>
      <c r="E51152" s="106" t="str">
        <f>VLOOKUP(C51152,Подписчики!A:C,2,0)</f>
        <v>UTC+1</v>
      </c>
      <c r="F51152" s="115"/>
    </row>
    <row r="51153" spans="1:6" ht="15.75" customHeight="1">
      <c r="A51153" s="106">
        <v>156749</v>
      </c>
      <c r="B51153" s="115">
        <v>44357.513941747573</v>
      </c>
      <c r="C51153" s="106">
        <v>333945</v>
      </c>
      <c r="D51153" s="106">
        <v>392070</v>
      </c>
      <c r="E51153" s="106" t="str">
        <f>VLOOKUP(C51153,Подписчики!A:C,2,0)</f>
        <v>UTC+2</v>
      </c>
      <c r="F51153" s="115"/>
    </row>
    <row r="51154" spans="1:6" ht="15.75" customHeight="1">
      <c r="A51154" s="106">
        <v>156750</v>
      </c>
      <c r="B51154" s="115">
        <v>44357.515964401297</v>
      </c>
      <c r="C51154" s="106">
        <v>136957</v>
      </c>
      <c r="D51154" s="106">
        <v>405110</v>
      </c>
      <c r="E51154" s="106" t="str">
        <f>VLOOKUP(C51154,Подписчики!A:C,2,0)</f>
        <v>UTC+3</v>
      </c>
      <c r="F51154" s="115"/>
    </row>
    <row r="51155" spans="1:6" ht="15.75" customHeight="1">
      <c r="A51155" s="106">
        <v>156755</v>
      </c>
      <c r="B51155" s="115">
        <v>44357.518391585756</v>
      </c>
      <c r="C51155" s="106">
        <v>167163</v>
      </c>
      <c r="D51155" s="106">
        <v>60239</v>
      </c>
      <c r="E51155" s="106" t="str">
        <f>VLOOKUP(C51155,Подписчики!A:C,2,0)</f>
        <v>UTC+5</v>
      </c>
      <c r="F51155" s="115"/>
    </row>
    <row r="51156" spans="1:6" ht="15.75" customHeight="1">
      <c r="A51156" s="106">
        <v>156760</v>
      </c>
      <c r="B51156" s="115">
        <v>44357.520666666664</v>
      </c>
      <c r="C51156" s="106">
        <v>53396</v>
      </c>
      <c r="D51156" s="106">
        <v>411922</v>
      </c>
      <c r="E51156" s="106" t="str">
        <f>VLOOKUP(C51156,Подписчики!A:C,2,0)</f>
        <v>UTC+2</v>
      </c>
      <c r="F51156" s="115"/>
    </row>
    <row r="51157" spans="1:6" ht="15.75" customHeight="1">
      <c r="A51157" s="106">
        <v>156763</v>
      </c>
      <c r="B51157" s="115">
        <v>44357.52081877023</v>
      </c>
      <c r="C51157" s="106">
        <v>276186</v>
      </c>
      <c r="D51157" s="106">
        <v>141090</v>
      </c>
      <c r="E51157" s="106" t="str">
        <f>VLOOKUP(C51157,Подписчики!A:C,2,0)</f>
        <v>UTC+7</v>
      </c>
      <c r="F51157" s="115"/>
    </row>
    <row r="51158" spans="1:6" ht="15.75" customHeight="1">
      <c r="A51158" s="106">
        <v>156764</v>
      </c>
      <c r="B51158" s="115">
        <v>44357.521223300973</v>
      </c>
      <c r="C51158" s="106">
        <v>201585</v>
      </c>
      <c r="D51158" s="106">
        <v>70091</v>
      </c>
      <c r="E51158" s="106" t="str">
        <f>VLOOKUP(C51158,Подписчики!A:C,2,0)</f>
        <v>UTC+0</v>
      </c>
      <c r="F51158" s="115"/>
    </row>
    <row r="51159" spans="1:6" ht="15.75" customHeight="1">
      <c r="A51159" s="106">
        <v>156767</v>
      </c>
      <c r="B51159" s="115">
        <v>44357.521627831709</v>
      </c>
      <c r="C51159" s="106">
        <v>15056</v>
      </c>
      <c r="D51159" s="106">
        <v>73223</v>
      </c>
      <c r="E51159" s="106" t="str">
        <f>VLOOKUP(C51159,Подписчики!A:C,2,0)</f>
        <v>UTC+5</v>
      </c>
      <c r="F51159" s="115"/>
    </row>
    <row r="51160" spans="1:6" ht="15.75" customHeight="1">
      <c r="A51160" s="106">
        <v>156768</v>
      </c>
      <c r="B51160" s="115">
        <v>44357.52203236246</v>
      </c>
      <c r="C51160" s="106">
        <v>80126</v>
      </c>
      <c r="D51160" s="106">
        <v>470762</v>
      </c>
      <c r="E51160" s="106" t="str">
        <f>VLOOKUP(C51160,Подписчики!A:C,2,0)</f>
        <v>UTC+2</v>
      </c>
      <c r="F51160" s="115"/>
    </row>
    <row r="51161" spans="1:6" ht="15.75" customHeight="1">
      <c r="A51161" s="106">
        <v>156773</v>
      </c>
      <c r="B51161" s="115">
        <v>44357.524459546927</v>
      </c>
      <c r="C51161" s="106">
        <v>50640</v>
      </c>
      <c r="D51161" s="106">
        <v>411922</v>
      </c>
      <c r="E51161" s="106" t="str">
        <f>VLOOKUP(C51161,Подписчики!A:C,2,0)</f>
        <v>UTC+12</v>
      </c>
      <c r="F51161" s="115"/>
    </row>
    <row r="51162" spans="1:6" ht="15.75" customHeight="1">
      <c r="A51162" s="106">
        <v>156774</v>
      </c>
      <c r="B51162" s="115">
        <v>44357.52648220065</v>
      </c>
      <c r="C51162" s="106">
        <v>138996</v>
      </c>
      <c r="D51162" s="106">
        <v>377180</v>
      </c>
      <c r="E51162" s="106" t="str">
        <f>VLOOKUP(C51162,Подписчики!A:C,2,0)</f>
        <v>UTC+1</v>
      </c>
      <c r="F51162" s="115"/>
    </row>
    <row r="51163" spans="1:6" ht="15.75" customHeight="1">
      <c r="A51163" s="106">
        <v>156779</v>
      </c>
      <c r="B51163" s="115">
        <v>44357.526886731393</v>
      </c>
      <c r="C51163" s="106">
        <v>189770</v>
      </c>
      <c r="D51163" s="106">
        <v>189009</v>
      </c>
      <c r="E51163" s="106" t="str">
        <f>VLOOKUP(C51163,Подписчики!A:C,2,0)</f>
        <v>UTC+6</v>
      </c>
      <c r="F51163" s="115"/>
    </row>
    <row r="51164" spans="1:6" ht="15.75" customHeight="1">
      <c r="A51164" s="106">
        <v>156782</v>
      </c>
      <c r="B51164" s="115">
        <v>44357.527291262137</v>
      </c>
      <c r="C51164" s="106">
        <v>157035</v>
      </c>
      <c r="D51164" s="106">
        <v>217504</v>
      </c>
      <c r="E51164" s="106" t="str">
        <f>VLOOKUP(C51164,Подписчики!A:C,2,0)</f>
        <v>UTC+3</v>
      </c>
      <c r="F51164" s="115"/>
    </row>
    <row r="51165" spans="1:6" ht="15.75" customHeight="1">
      <c r="A51165" s="106">
        <v>156784</v>
      </c>
      <c r="B51165" s="115">
        <v>44357.527291262137</v>
      </c>
      <c r="C51165" s="106">
        <v>175138</v>
      </c>
      <c r="D51165" s="106">
        <v>244853</v>
      </c>
      <c r="E51165" s="106" t="str">
        <f>VLOOKUP(C51165,Подписчики!A:C,2,0)</f>
        <v>UTC+3</v>
      </c>
      <c r="F51165" s="115"/>
    </row>
    <row r="51166" spans="1:6" ht="15.75" customHeight="1">
      <c r="A51166" s="106">
        <v>156786</v>
      </c>
      <c r="B51166" s="115">
        <v>44357.527291262137</v>
      </c>
      <c r="C51166" s="106">
        <v>274130</v>
      </c>
      <c r="D51166" s="106">
        <v>36482</v>
      </c>
      <c r="E51166" s="106" t="str">
        <f>VLOOKUP(C51166,Подписчики!A:C,2,0)</f>
        <v>UTC+3</v>
      </c>
      <c r="F51166" s="115"/>
    </row>
    <row r="51167" spans="1:6" ht="15.75" customHeight="1">
      <c r="A51167" s="106">
        <v>156790</v>
      </c>
      <c r="B51167" s="115">
        <v>44357.528504854366</v>
      </c>
      <c r="C51167" s="106">
        <v>9369</v>
      </c>
      <c r="D51167" s="106">
        <v>470762</v>
      </c>
      <c r="E51167" s="106" t="str">
        <f>VLOOKUP(C51167,Подписчики!A:C,2,0)</f>
        <v>UTC+2</v>
      </c>
      <c r="F51167" s="115"/>
    </row>
    <row r="51168" spans="1:6" ht="15.75" customHeight="1">
      <c r="A51168" s="106">
        <v>156794</v>
      </c>
      <c r="B51168" s="115">
        <v>44357.528909385117</v>
      </c>
      <c r="C51168" s="106">
        <v>83901</v>
      </c>
      <c r="D51168" s="106">
        <v>330333</v>
      </c>
      <c r="E51168" s="106" t="str">
        <f>VLOOKUP(C51168,Подписчики!A:C,2,0)</f>
        <v>UTC+7</v>
      </c>
      <c r="F51168" s="115"/>
    </row>
    <row r="51169" spans="1:6" ht="15.75" customHeight="1">
      <c r="A51169" s="106">
        <v>156797</v>
      </c>
      <c r="B51169" s="115">
        <v>44357.531999999999</v>
      </c>
      <c r="C51169" s="106">
        <v>99658</v>
      </c>
      <c r="D51169" s="106">
        <v>12149</v>
      </c>
      <c r="E51169" s="106" t="str">
        <f>VLOOKUP(C51169,Подписчики!A:C,2,0)</f>
        <v>UTC+3</v>
      </c>
      <c r="F51169" s="115"/>
    </row>
    <row r="51170" spans="1:6" ht="15.75" customHeight="1">
      <c r="A51170" s="106">
        <v>156798</v>
      </c>
      <c r="B51170" s="115">
        <v>44357.534977346273</v>
      </c>
      <c r="C51170" s="106">
        <v>296259</v>
      </c>
      <c r="D51170" s="106">
        <v>437341</v>
      </c>
      <c r="E51170" s="106" t="str">
        <f>VLOOKUP(C51170,Подписчики!A:C,2,0)</f>
        <v>UTC+2</v>
      </c>
      <c r="F51170" s="115"/>
    </row>
    <row r="51171" spans="1:6" ht="15.75" customHeight="1">
      <c r="A51171" s="106">
        <v>156800</v>
      </c>
      <c r="B51171" s="115">
        <v>44357.534977346273</v>
      </c>
      <c r="C51171" s="106">
        <v>325838</v>
      </c>
      <c r="D51171" s="106">
        <v>351192</v>
      </c>
      <c r="E51171" s="106" t="str">
        <f>VLOOKUP(C51171,Подписчики!A:C,2,0)</f>
        <v>UTC+2</v>
      </c>
      <c r="F51171" s="115"/>
    </row>
    <row r="51172" spans="1:6" ht="15.75" customHeight="1">
      <c r="A51172" s="106">
        <v>156801</v>
      </c>
      <c r="B51172" s="115">
        <v>44357.539022653727</v>
      </c>
      <c r="C51172" s="106">
        <v>301148</v>
      </c>
      <c r="D51172" s="106">
        <v>351192</v>
      </c>
      <c r="E51172" s="106" t="str">
        <f>VLOOKUP(C51172,Подписчики!A:C,2,0)</f>
        <v>UTC+4</v>
      </c>
      <c r="F51172" s="115"/>
    </row>
    <row r="51173" spans="1:6" ht="15.75" customHeight="1">
      <c r="A51173" s="106">
        <v>156802</v>
      </c>
      <c r="B51173" s="115">
        <v>44357.539831715207</v>
      </c>
      <c r="C51173" s="106">
        <v>85371</v>
      </c>
      <c r="D51173" s="106">
        <v>439981</v>
      </c>
      <c r="E51173" s="106" t="str">
        <f>VLOOKUP(C51173,Подписчики!A:C,2,0)</f>
        <v>UTC+2</v>
      </c>
      <c r="F51173" s="115"/>
    </row>
    <row r="51174" spans="1:6" ht="15.75" customHeight="1">
      <c r="A51174" s="106">
        <v>156807</v>
      </c>
      <c r="B51174" s="115">
        <v>44357.539831715214</v>
      </c>
      <c r="C51174" s="106">
        <v>266744</v>
      </c>
      <c r="D51174" s="106">
        <v>114057</v>
      </c>
      <c r="E51174" s="106" t="str">
        <f>VLOOKUP(C51174,Подписчики!A:C,2,0)</f>
        <v>UTC+6</v>
      </c>
      <c r="F51174" s="115"/>
    </row>
    <row r="51175" spans="1:6" ht="15.75" customHeight="1">
      <c r="A51175" s="106">
        <v>156809</v>
      </c>
      <c r="B51175" s="115">
        <v>44357.540236245957</v>
      </c>
      <c r="C51175" s="106">
        <v>313217</v>
      </c>
      <c r="D51175" s="106">
        <v>158978</v>
      </c>
      <c r="E51175" s="106" t="str">
        <f>VLOOKUP(C51175,Подписчики!A:C,2,0)</f>
        <v>UTC+3</v>
      </c>
      <c r="F51175" s="115"/>
    </row>
    <row r="51176" spans="1:6" ht="15.75" customHeight="1">
      <c r="A51176" s="106">
        <v>156814</v>
      </c>
      <c r="B51176" s="115">
        <v>44357.5406407767</v>
      </c>
      <c r="C51176" s="106">
        <v>332508</v>
      </c>
      <c r="D51176" s="106">
        <v>291290</v>
      </c>
      <c r="E51176" s="106" t="str">
        <f>VLOOKUP(C51176,Подписчики!A:C,2,0)</f>
        <v>UTC+4</v>
      </c>
      <c r="F51176" s="115"/>
    </row>
    <row r="51177" spans="1:6" ht="15.75" customHeight="1">
      <c r="A51177" s="106">
        <v>156817</v>
      </c>
      <c r="B51177" s="115">
        <v>44357.543067961167</v>
      </c>
      <c r="C51177" s="106">
        <v>101259</v>
      </c>
      <c r="D51177" s="106">
        <v>417253</v>
      </c>
      <c r="E51177" s="106" t="str">
        <f>VLOOKUP(C51177,Подписчики!A:C,2,0)</f>
        <v>UTC+6</v>
      </c>
      <c r="F51177" s="115"/>
    </row>
    <row r="51178" spans="1:6" ht="15.75" customHeight="1">
      <c r="A51178" s="106">
        <v>156822</v>
      </c>
      <c r="B51178" s="115">
        <v>44357.546304207121</v>
      </c>
      <c r="C51178" s="106">
        <v>31149</v>
      </c>
      <c r="D51178" s="106">
        <v>118549</v>
      </c>
      <c r="E51178" s="106" t="str">
        <f>VLOOKUP(C51178,Подписчики!A:C,2,0)</f>
        <v>UTC+2</v>
      </c>
      <c r="F51178" s="115"/>
    </row>
    <row r="51179" spans="1:6" ht="15.75" customHeight="1">
      <c r="A51179" s="106">
        <v>156826</v>
      </c>
      <c r="B51179" s="115">
        <v>44357.547113268607</v>
      </c>
      <c r="C51179" s="106">
        <v>187424</v>
      </c>
      <c r="D51179" s="106">
        <v>411922</v>
      </c>
      <c r="E51179" s="106" t="str">
        <f>VLOOKUP(C51179,Подписчики!A:C,2,0)</f>
        <v>UTC+0</v>
      </c>
      <c r="F51179" s="115"/>
    </row>
    <row r="51180" spans="1:6" ht="15.75" customHeight="1">
      <c r="A51180" s="106">
        <v>156827</v>
      </c>
      <c r="B51180" s="115">
        <v>44357.547922330094</v>
      </c>
      <c r="C51180" s="106">
        <v>53176</v>
      </c>
      <c r="D51180" s="106">
        <v>394819</v>
      </c>
      <c r="E51180" s="106" t="str">
        <f>VLOOKUP(C51180,Подписчики!A:C,2,0)</f>
        <v>UTC+2</v>
      </c>
      <c r="F51180" s="115"/>
    </row>
    <row r="51181" spans="1:6" ht="15.75" customHeight="1">
      <c r="A51181" s="106">
        <v>156830</v>
      </c>
      <c r="B51181" s="115">
        <v>44357.548326860844</v>
      </c>
      <c r="C51181" s="106">
        <v>301595</v>
      </c>
      <c r="D51181" s="106">
        <v>238334</v>
      </c>
      <c r="E51181" s="106" t="str">
        <f>VLOOKUP(C51181,Подписчики!A:C,2,0)</f>
        <v>UTC+3</v>
      </c>
      <c r="F51181" s="115"/>
    </row>
    <row r="51182" spans="1:6" ht="15.75" customHeight="1">
      <c r="A51182" s="106">
        <v>156832</v>
      </c>
      <c r="B51182" s="115">
        <v>44357.549540453074</v>
      </c>
      <c r="C51182" s="106">
        <v>272419</v>
      </c>
      <c r="D51182" s="106">
        <v>258219</v>
      </c>
      <c r="E51182" s="106" t="str">
        <f>VLOOKUP(C51182,Подписчики!A:C,2,0)</f>
        <v>UTC+6</v>
      </c>
      <c r="F51182" s="115"/>
    </row>
    <row r="51183" spans="1:6" ht="15.75" customHeight="1">
      <c r="A51183" s="106">
        <v>156835</v>
      </c>
      <c r="B51183" s="115">
        <v>44357.55034951456</v>
      </c>
      <c r="C51183" s="106">
        <v>53693</v>
      </c>
      <c r="D51183" s="106">
        <v>411922</v>
      </c>
      <c r="E51183" s="106" t="str">
        <f>VLOOKUP(C51183,Подписчики!A:C,2,0)</f>
        <v>UTC+0</v>
      </c>
      <c r="F51183" s="115"/>
    </row>
    <row r="51184" spans="1:6" ht="15.75" customHeight="1">
      <c r="A51184" s="106">
        <v>156837</v>
      </c>
      <c r="B51184" s="115">
        <v>44357.551158576047</v>
      </c>
      <c r="C51184" s="106">
        <v>258763</v>
      </c>
      <c r="D51184" s="106">
        <v>122902</v>
      </c>
      <c r="E51184" s="106" t="str">
        <f>VLOOKUP(C51184,Подписчики!A:C,2,0)</f>
        <v>UTC+2</v>
      </c>
      <c r="F51184" s="115"/>
    </row>
    <row r="51185" spans="1:6" ht="15.75" customHeight="1">
      <c r="A51185" s="106">
        <v>156839</v>
      </c>
      <c r="B51185" s="115">
        <v>44357.552776699027</v>
      </c>
      <c r="C51185" s="106">
        <v>177482</v>
      </c>
      <c r="D51185" s="106">
        <v>274147</v>
      </c>
      <c r="E51185" s="106" t="str">
        <f>VLOOKUP(C51185,Подписчики!A:C,2,0)</f>
        <v>UTC+2</v>
      </c>
      <c r="F51185" s="115"/>
    </row>
    <row r="51186" spans="1:6" ht="15.75" customHeight="1">
      <c r="A51186" s="106">
        <v>156844</v>
      </c>
      <c r="B51186" s="115">
        <v>44357.552776699027</v>
      </c>
      <c r="C51186" s="106">
        <v>280285</v>
      </c>
      <c r="D51186" s="106">
        <v>404645</v>
      </c>
      <c r="E51186" s="106" t="str">
        <f>VLOOKUP(C51186,Подписчики!A:C,2,0)</f>
        <v>UTC+2</v>
      </c>
      <c r="F51186" s="115"/>
    </row>
    <row r="51187" spans="1:6" ht="15.75" customHeight="1">
      <c r="A51187" s="106">
        <v>156848</v>
      </c>
      <c r="B51187" s="115">
        <v>44357.55318122977</v>
      </c>
      <c r="C51187" s="106">
        <v>216352</v>
      </c>
      <c r="D51187" s="106">
        <v>182984</v>
      </c>
      <c r="E51187" s="106" t="str">
        <f>VLOOKUP(C51187,Подписчики!A:C,2,0)</f>
        <v>UTC+3</v>
      </c>
      <c r="F51187" s="115"/>
    </row>
    <row r="51188" spans="1:6" ht="15.75" customHeight="1">
      <c r="A51188" s="106">
        <v>156851</v>
      </c>
      <c r="B51188" s="115">
        <v>44357.554394822007</v>
      </c>
      <c r="C51188" s="106">
        <v>249464</v>
      </c>
      <c r="D51188" s="106">
        <v>250679</v>
      </c>
      <c r="E51188" s="106" t="str">
        <f>VLOOKUP(C51188,Подписчики!A:C,2,0)</f>
        <v>UTC+2</v>
      </c>
      <c r="F51188" s="115"/>
    </row>
    <row r="51189" spans="1:6" ht="15.75" customHeight="1">
      <c r="A51189" s="106">
        <v>156852</v>
      </c>
      <c r="B51189" s="115">
        <v>44357.554799352751</v>
      </c>
      <c r="C51189" s="106">
        <v>288573</v>
      </c>
      <c r="D51189" s="106">
        <v>158978</v>
      </c>
      <c r="E51189" s="106" t="str">
        <f>VLOOKUP(C51189,Подписчики!A:C,2,0)</f>
        <v>UTC+3</v>
      </c>
      <c r="F51189" s="115"/>
    </row>
    <row r="51190" spans="1:6" ht="15.75" customHeight="1">
      <c r="A51190" s="106">
        <v>156857</v>
      </c>
      <c r="B51190" s="115">
        <v>44357.555608414244</v>
      </c>
      <c r="C51190" s="106">
        <v>124917</v>
      </c>
      <c r="D51190" s="106">
        <v>308577</v>
      </c>
      <c r="E51190" s="106" t="str">
        <f>VLOOKUP(C51190,Подписчики!A:C,2,0)</f>
        <v>UTC+1</v>
      </c>
      <c r="F51190" s="115"/>
    </row>
    <row r="51191" spans="1:6" ht="15.75" customHeight="1">
      <c r="A51191" s="106">
        <v>156858</v>
      </c>
      <c r="B51191" s="115">
        <v>44357.559249190934</v>
      </c>
      <c r="C51191" s="106">
        <v>132108</v>
      </c>
      <c r="D51191" s="106">
        <v>241927</v>
      </c>
      <c r="E51191" s="106" t="str">
        <f>VLOOKUP(C51191,Подписчики!A:C,2,0)</f>
        <v>UTC+2</v>
      </c>
      <c r="F51191" s="115"/>
    </row>
    <row r="51192" spans="1:6" ht="15.75" customHeight="1">
      <c r="A51192" s="106">
        <v>156862</v>
      </c>
      <c r="B51192" s="115">
        <v>44357.560058252428</v>
      </c>
      <c r="C51192" s="106">
        <v>22796</v>
      </c>
      <c r="D51192" s="106">
        <v>112456</v>
      </c>
      <c r="E51192" s="106" t="str">
        <f>VLOOKUP(C51192,Подписчики!A:C,2,0)</f>
        <v>UTC+0</v>
      </c>
      <c r="F51192" s="115"/>
    </row>
    <row r="51193" spans="1:6" ht="15.75" customHeight="1">
      <c r="A51193" s="106">
        <v>156867</v>
      </c>
      <c r="B51193" s="115">
        <v>44357.560058252428</v>
      </c>
      <c r="C51193" s="106">
        <v>233500</v>
      </c>
      <c r="D51193" s="106">
        <v>81226</v>
      </c>
      <c r="E51193" s="106" t="str">
        <f>VLOOKUP(C51193,Подписчики!A:C,2,0)</f>
        <v>UTC+12</v>
      </c>
      <c r="F51193" s="115"/>
    </row>
    <row r="51194" spans="1:6" ht="15.75" customHeight="1">
      <c r="A51194" s="106">
        <v>156872</v>
      </c>
      <c r="B51194" s="115">
        <v>44357.560867313914</v>
      </c>
      <c r="C51194" s="106">
        <v>149326</v>
      </c>
      <c r="D51194" s="106">
        <v>158978</v>
      </c>
      <c r="E51194" s="106" t="str">
        <f>VLOOKUP(C51194,Подписчики!A:C,2,0)</f>
        <v>UTC+2</v>
      </c>
      <c r="F51194" s="115"/>
    </row>
    <row r="51195" spans="1:6" ht="15.75" customHeight="1">
      <c r="A51195" s="106">
        <v>156875</v>
      </c>
      <c r="B51195" s="115">
        <v>44357.565721682848</v>
      </c>
      <c r="C51195" s="106">
        <v>101888</v>
      </c>
      <c r="D51195" s="106">
        <v>211577</v>
      </c>
      <c r="E51195" s="106" t="str">
        <f>VLOOKUP(C51195,Подписчики!A:C,2,0)</f>
        <v>UTC+2</v>
      </c>
      <c r="F51195" s="115"/>
    </row>
    <row r="51196" spans="1:6" ht="15.75" customHeight="1">
      <c r="A51196" s="106">
        <v>156877</v>
      </c>
      <c r="B51196" s="115">
        <v>44357.566935275085</v>
      </c>
      <c r="C51196" s="106">
        <v>193875</v>
      </c>
      <c r="D51196" s="106">
        <v>153893</v>
      </c>
      <c r="E51196" s="106" t="str">
        <f>VLOOKUP(C51196,Подписчики!A:C,2,0)</f>
        <v>UTC+1</v>
      </c>
      <c r="F51196" s="115"/>
    </row>
    <row r="51197" spans="1:6" ht="15.75" customHeight="1">
      <c r="A51197" s="106">
        <v>156882</v>
      </c>
      <c r="B51197" s="115">
        <v>44357.568553398058</v>
      </c>
      <c r="C51197" s="106">
        <v>76577</v>
      </c>
      <c r="D51197" s="106">
        <v>256201</v>
      </c>
      <c r="E51197" s="106" t="str">
        <f>VLOOKUP(C51197,Подписчики!A:C,2,0)</f>
        <v>UTC+1</v>
      </c>
      <c r="F51197" s="115"/>
    </row>
    <row r="51198" spans="1:6" ht="15.75" customHeight="1">
      <c r="A51198" s="106">
        <v>156886</v>
      </c>
      <c r="B51198" s="115">
        <v>44357.573812297735</v>
      </c>
      <c r="C51198" s="106">
        <v>52461</v>
      </c>
      <c r="D51198" s="106">
        <v>347393</v>
      </c>
      <c r="E51198" s="106" t="str">
        <f>VLOOKUP(C51198,Подписчики!A:C,2,0)</f>
        <v>UTC+2</v>
      </c>
      <c r="F51198" s="115"/>
    </row>
    <row r="51199" spans="1:6" ht="15.75" customHeight="1">
      <c r="A51199" s="106">
        <v>156887</v>
      </c>
      <c r="B51199" s="115">
        <v>44357.573812297735</v>
      </c>
      <c r="C51199" s="106">
        <v>178420</v>
      </c>
      <c r="D51199" s="106">
        <v>83136</v>
      </c>
      <c r="E51199" s="106" t="str">
        <f>VLOOKUP(C51199,Подписчики!A:C,2,0)</f>
        <v>UTC+2</v>
      </c>
      <c r="F51199" s="115"/>
    </row>
    <row r="51200" spans="1:6" ht="15.75" customHeight="1">
      <c r="A51200" s="106">
        <v>156890</v>
      </c>
      <c r="B51200" s="115">
        <v>44357.573812297735</v>
      </c>
      <c r="C51200" s="106">
        <v>343636</v>
      </c>
      <c r="D51200" s="106">
        <v>460633</v>
      </c>
      <c r="E51200" s="106" t="str">
        <f>VLOOKUP(C51200,Подписчики!A:C,2,0)</f>
        <v>UTC+2</v>
      </c>
      <c r="F51200" s="115"/>
    </row>
    <row r="51201" spans="1:6" ht="15.75" customHeight="1">
      <c r="A51201" s="106">
        <v>156892</v>
      </c>
      <c r="B51201" s="115">
        <v>44357.574000000001</v>
      </c>
      <c r="C51201" s="106">
        <v>16232</v>
      </c>
      <c r="D51201" s="106">
        <v>250679</v>
      </c>
      <c r="E51201" s="106" t="str">
        <f>VLOOKUP(C51201,Подписчики!A:C,2,0)</f>
        <v>UTC+0</v>
      </c>
      <c r="F51201" s="115"/>
    </row>
    <row r="51202" spans="1:6" ht="15.75" customHeight="1">
      <c r="A51202" s="106">
        <v>156896</v>
      </c>
      <c r="B51202" s="115">
        <v>44357.574216828478</v>
      </c>
      <c r="C51202" s="106">
        <v>284644</v>
      </c>
      <c r="D51202" s="106">
        <v>473327</v>
      </c>
      <c r="E51202" s="106" t="str">
        <f>VLOOKUP(C51202,Подписчики!A:C,2,0)</f>
        <v>UTC+3</v>
      </c>
      <c r="F51202" s="115"/>
    </row>
    <row r="51203" spans="1:6" ht="15.75" customHeight="1">
      <c r="A51203" s="106">
        <v>156901</v>
      </c>
      <c r="B51203" s="115">
        <v>44357.575025889972</v>
      </c>
      <c r="C51203" s="106">
        <v>18737</v>
      </c>
      <c r="D51203" s="106">
        <v>294875</v>
      </c>
      <c r="E51203" s="106" t="str">
        <f>VLOOKUP(C51203,Подписчики!A:C,2,0)</f>
        <v>UTC+1</v>
      </c>
      <c r="F51203" s="115"/>
    </row>
    <row r="51204" spans="1:6" ht="15.75" customHeight="1">
      <c r="A51204" s="106">
        <v>156903</v>
      </c>
      <c r="B51204" s="115">
        <v>44357.575025889972</v>
      </c>
      <c r="C51204" s="106">
        <v>94624</v>
      </c>
      <c r="D51204" s="106">
        <v>388561</v>
      </c>
      <c r="E51204" s="106" t="str">
        <f>VLOOKUP(C51204,Подписчики!A:C,2,0)</f>
        <v>UTC+1</v>
      </c>
      <c r="F51204" s="115"/>
    </row>
    <row r="51205" spans="1:6" ht="15.75" customHeight="1">
      <c r="A51205" s="106">
        <v>156906</v>
      </c>
      <c r="B51205" s="115">
        <v>44357.576239482201</v>
      </c>
      <c r="C51205" s="106">
        <v>184462</v>
      </c>
      <c r="D51205" s="106">
        <v>250679</v>
      </c>
      <c r="E51205" s="106" t="str">
        <f>VLOOKUP(C51205,Подписчики!A:C,2,0)</f>
        <v>UTC+0</v>
      </c>
      <c r="F51205" s="115"/>
    </row>
    <row r="51206" spans="1:6" ht="15.75" customHeight="1">
      <c r="A51206" s="106">
        <v>156911</v>
      </c>
      <c r="B51206" s="115">
        <v>44357.576644012945</v>
      </c>
      <c r="C51206" s="106">
        <v>195420</v>
      </c>
      <c r="D51206" s="106">
        <v>112334</v>
      </c>
      <c r="E51206" s="106" t="str">
        <f>VLOOKUP(C51206,Подписчики!A:C,2,0)</f>
        <v>UTC+1</v>
      </c>
      <c r="F51206" s="115"/>
    </row>
    <row r="51207" spans="1:6" ht="15.75" customHeight="1">
      <c r="A51207" s="106">
        <v>156916</v>
      </c>
      <c r="B51207" s="115">
        <v>44357.576644012945</v>
      </c>
      <c r="C51207" s="106">
        <v>250319</v>
      </c>
      <c r="D51207" s="106">
        <v>387595</v>
      </c>
      <c r="E51207" s="106" t="str">
        <f>VLOOKUP(C51207,Подписчики!A:C,2,0)</f>
        <v>UTC+1</v>
      </c>
      <c r="F51207" s="115"/>
    </row>
    <row r="51208" spans="1:6" ht="15.75" customHeight="1">
      <c r="A51208" s="106">
        <v>156917</v>
      </c>
      <c r="B51208" s="115">
        <v>44357.576644012945</v>
      </c>
      <c r="C51208" s="106">
        <v>319216</v>
      </c>
      <c r="D51208" s="106">
        <v>411922</v>
      </c>
      <c r="E51208" s="106" t="str">
        <f>VLOOKUP(C51208,Подписчики!A:C,2,0)</f>
        <v>UTC+1</v>
      </c>
      <c r="F51208" s="115"/>
    </row>
    <row r="51209" spans="1:6" ht="15.75" customHeight="1">
      <c r="A51209" s="106">
        <v>156918</v>
      </c>
      <c r="B51209" s="115">
        <v>44357.577453074438</v>
      </c>
      <c r="C51209" s="106">
        <v>284686</v>
      </c>
      <c r="D51209" s="106">
        <v>411922</v>
      </c>
      <c r="E51209" s="106" t="str">
        <f>VLOOKUP(C51209,Подписчики!A:C,2,0)</f>
        <v>UTC+7</v>
      </c>
      <c r="F51209" s="115"/>
    </row>
    <row r="51210" spans="1:6" ht="15.75" customHeight="1">
      <c r="A51210" s="106">
        <v>156923</v>
      </c>
      <c r="B51210" s="115">
        <v>44357.578666666661</v>
      </c>
      <c r="C51210" s="106">
        <v>16112</v>
      </c>
      <c r="D51210" s="106">
        <v>103334</v>
      </c>
      <c r="E51210" s="106" t="str">
        <f>VLOOKUP(C51210,Подписчики!A:C,2,0)</f>
        <v>UTC+2</v>
      </c>
      <c r="F51210" s="115"/>
    </row>
    <row r="51211" spans="1:6" ht="15.75" customHeight="1">
      <c r="A51211" s="106">
        <v>156926</v>
      </c>
      <c r="B51211" s="115">
        <v>44357.579071197411</v>
      </c>
      <c r="C51211" s="106">
        <v>134976</v>
      </c>
      <c r="D51211" s="106">
        <v>387595</v>
      </c>
      <c r="E51211" s="106" t="str">
        <f>VLOOKUP(C51211,Подписчики!A:C,2,0)</f>
        <v>UTC+7</v>
      </c>
      <c r="F51211" s="115"/>
    </row>
    <row r="51212" spans="1:6" ht="15.75" customHeight="1">
      <c r="A51212" s="106">
        <v>156929</v>
      </c>
      <c r="B51212" s="115">
        <v>44357.579880258905</v>
      </c>
      <c r="C51212" s="106">
        <v>93611</v>
      </c>
      <c r="D51212" s="106">
        <v>102086</v>
      </c>
      <c r="E51212" s="106" t="str">
        <f>VLOOKUP(C51212,Подписчики!A:C,2,0)</f>
        <v>UTC+1</v>
      </c>
      <c r="F51212" s="115"/>
    </row>
    <row r="51213" spans="1:6" ht="15.75" customHeight="1">
      <c r="A51213" s="106">
        <v>156934</v>
      </c>
      <c r="B51213" s="115">
        <v>44357.580284789641</v>
      </c>
      <c r="C51213" s="106">
        <v>14678</v>
      </c>
      <c r="D51213" s="106">
        <v>473867</v>
      </c>
      <c r="E51213" s="106" t="str">
        <f>VLOOKUP(C51213,Подписчики!A:C,2,0)</f>
        <v>UTC+2</v>
      </c>
      <c r="F51213" s="115"/>
    </row>
    <row r="51214" spans="1:6" ht="15.75" customHeight="1">
      <c r="A51214" s="106">
        <v>156939</v>
      </c>
      <c r="B51214" s="115">
        <v>44357.581093851135</v>
      </c>
      <c r="C51214" s="106">
        <v>210634</v>
      </c>
      <c r="D51214" s="106">
        <v>158978</v>
      </c>
      <c r="E51214" s="106" t="str">
        <f>VLOOKUP(C51214,Подписчики!A:C,2,0)</f>
        <v>UTC+4</v>
      </c>
      <c r="F51214" s="115"/>
    </row>
    <row r="51215" spans="1:6" ht="15.75" customHeight="1">
      <c r="A51215" s="106">
        <v>156941</v>
      </c>
      <c r="B51215" s="115">
        <v>44357.581498381878</v>
      </c>
      <c r="C51215" s="106">
        <v>330255</v>
      </c>
      <c r="D51215" s="106">
        <v>254768</v>
      </c>
      <c r="E51215" s="106" t="str">
        <f>VLOOKUP(C51215,Подписчики!A:C,2,0)</f>
        <v>UTC+1</v>
      </c>
      <c r="F51215" s="115"/>
    </row>
    <row r="51216" spans="1:6" ht="15.75" customHeight="1">
      <c r="A51216" s="106">
        <v>156942</v>
      </c>
      <c r="B51216" s="115">
        <v>44357.583116504858</v>
      </c>
      <c r="C51216" s="106">
        <v>49414</v>
      </c>
      <c r="D51216" s="106">
        <v>411922</v>
      </c>
      <c r="E51216" s="106" t="str">
        <f>VLOOKUP(C51216,Подписчики!A:C,2,0)</f>
        <v>UTC+1</v>
      </c>
      <c r="F51216" s="115"/>
    </row>
    <row r="51217" spans="1:6" ht="15.75" customHeight="1">
      <c r="A51217" s="106">
        <v>156946</v>
      </c>
      <c r="B51217" s="115">
        <v>44357.584330097088</v>
      </c>
      <c r="C51217" s="106">
        <v>313436</v>
      </c>
      <c r="D51217" s="106">
        <v>162482</v>
      </c>
      <c r="E51217" s="106" t="str">
        <f>VLOOKUP(C51217,Подписчики!A:C,2,0)</f>
        <v>UTC+4</v>
      </c>
      <c r="F51217" s="115"/>
    </row>
    <row r="51218" spans="1:6" ht="15.75" customHeight="1">
      <c r="A51218" s="106">
        <v>156951</v>
      </c>
      <c r="B51218" s="115">
        <v>44357.584734627831</v>
      </c>
      <c r="C51218" s="106">
        <v>315503</v>
      </c>
      <c r="D51218" s="106">
        <v>222405</v>
      </c>
      <c r="E51218" s="106" t="str">
        <f>VLOOKUP(C51218,Подписчики!A:C,2,0)</f>
        <v>UTC+1</v>
      </c>
      <c r="F51218" s="115"/>
    </row>
    <row r="51219" spans="1:6" ht="15.75" customHeight="1">
      <c r="A51219" s="106">
        <v>156955</v>
      </c>
      <c r="B51219" s="115">
        <v>44357.587161812298</v>
      </c>
      <c r="C51219" s="106">
        <v>114353</v>
      </c>
      <c r="D51219" s="106">
        <v>60239</v>
      </c>
      <c r="E51219" s="106" t="str">
        <f>VLOOKUP(C51219,Подписчики!A:C,2,0)</f>
        <v>UTC+3</v>
      </c>
      <c r="F51219" s="115"/>
    </row>
    <row r="51220" spans="1:6" ht="15.75" customHeight="1">
      <c r="A51220" s="106">
        <v>156956</v>
      </c>
      <c r="B51220" s="115">
        <v>44357.587566343042</v>
      </c>
      <c r="C51220" s="106">
        <v>256926</v>
      </c>
      <c r="D51220" s="106">
        <v>468237</v>
      </c>
      <c r="E51220" s="106" t="str">
        <f>VLOOKUP(C51220,Подписчики!A:C,2,0)</f>
        <v>UTC+0</v>
      </c>
      <c r="F51220" s="115"/>
    </row>
    <row r="51221" spans="1:6" ht="15.75" customHeight="1">
      <c r="A51221" s="106">
        <v>156957</v>
      </c>
      <c r="B51221" s="115">
        <v>44357.589184466022</v>
      </c>
      <c r="C51221" s="106">
        <v>74874</v>
      </c>
      <c r="D51221" s="106">
        <v>129210</v>
      </c>
      <c r="E51221" s="106" t="str">
        <f>VLOOKUP(C51221,Подписчики!A:C,2,0)</f>
        <v>UTC+0</v>
      </c>
      <c r="F51221" s="115"/>
    </row>
    <row r="51222" spans="1:6" ht="15.75" customHeight="1">
      <c r="A51222" s="106">
        <v>156962</v>
      </c>
      <c r="B51222" s="115">
        <v>44357.589588996765</v>
      </c>
      <c r="C51222" s="106">
        <v>29999</v>
      </c>
      <c r="D51222" s="106">
        <v>230507</v>
      </c>
      <c r="E51222" s="106" t="str">
        <f>VLOOKUP(C51222,Подписчики!A:C,2,0)</f>
        <v>UTC+1</v>
      </c>
      <c r="F51222" s="115"/>
    </row>
    <row r="51223" spans="1:6" ht="15.75" customHeight="1">
      <c r="A51223" s="106">
        <v>156964</v>
      </c>
      <c r="B51223" s="115">
        <v>44357.589588996765</v>
      </c>
      <c r="C51223" s="106">
        <v>186352</v>
      </c>
      <c r="D51223" s="106">
        <v>158978</v>
      </c>
      <c r="E51223" s="106" t="str">
        <f>VLOOKUP(C51223,Подписчики!A:C,2,0)</f>
        <v>UTC+1</v>
      </c>
      <c r="F51223" s="115"/>
    </row>
    <row r="51224" spans="1:6" ht="15.75" customHeight="1">
      <c r="A51224" s="106">
        <v>156968</v>
      </c>
      <c r="B51224" s="115">
        <v>44357.590802588995</v>
      </c>
      <c r="C51224" s="106">
        <v>155936</v>
      </c>
      <c r="D51224" s="106">
        <v>288529</v>
      </c>
      <c r="E51224" s="106" t="str">
        <f>VLOOKUP(C51224,Подписчики!A:C,2,0)</f>
        <v>UTC+0</v>
      </c>
      <c r="F51224" s="115"/>
    </row>
    <row r="51225" spans="1:6" ht="15.75" customHeight="1">
      <c r="A51225" s="106">
        <v>156969</v>
      </c>
      <c r="B51225" s="115">
        <v>44357.592016181232</v>
      </c>
      <c r="C51225" s="106">
        <v>232531</v>
      </c>
      <c r="D51225" s="106">
        <v>357547</v>
      </c>
      <c r="E51225" s="106" t="str">
        <f>VLOOKUP(C51225,Подписчики!A:C,2,0)</f>
        <v>UTC+3</v>
      </c>
      <c r="F51225" s="115"/>
    </row>
    <row r="51226" spans="1:6" ht="15.75" customHeight="1">
      <c r="A51226" s="106">
        <v>156971</v>
      </c>
      <c r="B51226" s="115">
        <v>44357.593634304205</v>
      </c>
      <c r="C51226" s="106">
        <v>184982</v>
      </c>
      <c r="D51226" s="106">
        <v>81226</v>
      </c>
      <c r="E51226" s="106" t="str">
        <f>VLOOKUP(C51226,Подписчики!A:C,2,0)</f>
        <v>UTC+11</v>
      </c>
      <c r="F51226" s="115"/>
    </row>
    <row r="51227" spans="1:6" ht="15.75" customHeight="1">
      <c r="A51227" s="106">
        <v>156976</v>
      </c>
      <c r="B51227" s="115">
        <v>44357.593634304205</v>
      </c>
      <c r="C51227" s="106">
        <v>218225</v>
      </c>
      <c r="D51227" s="106">
        <v>386196</v>
      </c>
      <c r="E51227" s="106" t="str">
        <f>VLOOKUP(C51227,Подписчики!A:C,2,0)</f>
        <v>UTC+3</v>
      </c>
      <c r="F51227" s="115"/>
    </row>
    <row r="51228" spans="1:6" ht="15.75" customHeight="1">
      <c r="A51228" s="106">
        <v>156978</v>
      </c>
      <c r="B51228" s="115">
        <v>44357.593634304205</v>
      </c>
      <c r="C51228" s="106">
        <v>224863</v>
      </c>
      <c r="D51228" s="106">
        <v>266293</v>
      </c>
      <c r="E51228" s="106" t="str">
        <f>VLOOKUP(C51228,Подписчики!A:C,2,0)</f>
        <v>UTC+3</v>
      </c>
      <c r="F51228" s="115"/>
    </row>
    <row r="51229" spans="1:6" ht="15.75" customHeight="1">
      <c r="A51229" s="106">
        <v>156983</v>
      </c>
      <c r="B51229" s="115">
        <v>44357.594847896435</v>
      </c>
      <c r="C51229" s="106">
        <v>73223</v>
      </c>
      <c r="D51229" s="106">
        <v>411922</v>
      </c>
      <c r="E51229" s="106" t="str">
        <f>VLOOKUP(C51229,Подписчики!A:C,2,0)</f>
        <v>UTC+2</v>
      </c>
      <c r="F51229" s="115"/>
    </row>
    <row r="51230" spans="1:6" ht="15.75" customHeight="1">
      <c r="A51230" s="106">
        <v>156986</v>
      </c>
      <c r="B51230" s="115">
        <v>44357.596061488679</v>
      </c>
      <c r="C51230" s="106">
        <v>303928</v>
      </c>
      <c r="D51230" s="106">
        <v>423271</v>
      </c>
      <c r="E51230" s="106" t="str">
        <f>VLOOKUP(C51230,Подписчики!A:C,2,0)</f>
        <v>UTC+1</v>
      </c>
      <c r="F51230" s="115"/>
    </row>
    <row r="51231" spans="1:6" ht="15.75" customHeight="1">
      <c r="A51231" s="106">
        <v>156991</v>
      </c>
      <c r="B51231" s="115">
        <v>44357.596466019415</v>
      </c>
      <c r="C51231" s="106">
        <v>345251</v>
      </c>
      <c r="D51231" s="106">
        <v>473323</v>
      </c>
      <c r="E51231" s="106" t="str">
        <f>VLOOKUP(C51231,Подписчики!A:C,2,0)</f>
        <v>UTC+6</v>
      </c>
      <c r="F51231" s="115"/>
    </row>
    <row r="51232" spans="1:6" ht="15.75" customHeight="1">
      <c r="A51232" s="106">
        <v>156993</v>
      </c>
      <c r="B51232" s="115">
        <v>44357.596870550158</v>
      </c>
      <c r="C51232" s="106">
        <v>94882</v>
      </c>
      <c r="D51232" s="106">
        <v>304128</v>
      </c>
      <c r="E51232" s="106" t="str">
        <f>VLOOKUP(C51232,Подписчики!A:C,2,0)</f>
        <v>UTC+3</v>
      </c>
      <c r="F51232" s="115"/>
    </row>
    <row r="51233" spans="1:6" ht="15.75" customHeight="1">
      <c r="A51233" s="106">
        <v>156997</v>
      </c>
      <c r="B51233" s="115">
        <v>44357.598084142395</v>
      </c>
      <c r="C51233" s="106">
        <v>91062</v>
      </c>
      <c r="D51233" s="106">
        <v>411922</v>
      </c>
      <c r="E51233" s="106" t="str">
        <f>VLOOKUP(C51233,Подписчики!A:C,2,0)</f>
        <v>UTC+6</v>
      </c>
      <c r="F51233" s="115"/>
    </row>
    <row r="51234" spans="1:6" ht="15.75" customHeight="1">
      <c r="A51234" s="106">
        <v>157001</v>
      </c>
      <c r="B51234" s="115">
        <v>44357.598084142395</v>
      </c>
      <c r="C51234" s="106">
        <v>277252</v>
      </c>
      <c r="D51234" s="106">
        <v>68991</v>
      </c>
      <c r="E51234" s="106" t="str">
        <f>VLOOKUP(C51234,Подписчики!A:C,2,0)</f>
        <v>UTC+2</v>
      </c>
      <c r="F51234" s="115"/>
    </row>
    <row r="51235" spans="1:6" ht="15.75" customHeight="1">
      <c r="A51235" s="106">
        <v>157006</v>
      </c>
      <c r="B51235" s="115">
        <v>44357.598084142395</v>
      </c>
      <c r="C51235" s="106">
        <v>305974</v>
      </c>
      <c r="D51235" s="106">
        <v>335129</v>
      </c>
      <c r="E51235" s="106" t="str">
        <f>VLOOKUP(C51235,Подписчики!A:C,2,0)</f>
        <v>UTC+2</v>
      </c>
      <c r="F51235" s="115"/>
    </row>
    <row r="51236" spans="1:6" ht="15.75" customHeight="1">
      <c r="A51236" s="106">
        <v>157008</v>
      </c>
      <c r="B51236" s="115">
        <v>44357.598084142395</v>
      </c>
      <c r="C51236" s="106">
        <v>329757</v>
      </c>
      <c r="D51236" s="106">
        <v>2030</v>
      </c>
      <c r="E51236" s="106" t="str">
        <f>VLOOKUP(C51236,Подписчики!A:C,2,0)</f>
        <v>UTC+2</v>
      </c>
      <c r="F51236" s="115"/>
    </row>
    <row r="51237" spans="1:6" ht="15.75" customHeight="1">
      <c r="A51237" s="106">
        <v>157012</v>
      </c>
      <c r="B51237" s="115">
        <v>44357.598488673138</v>
      </c>
      <c r="C51237" s="106">
        <v>225478</v>
      </c>
      <c r="D51237" s="106">
        <v>182191</v>
      </c>
      <c r="E51237" s="106" t="str">
        <f>VLOOKUP(C51237,Подписчики!A:C,2,0)</f>
        <v>UTC+3</v>
      </c>
      <c r="F51237" s="115"/>
    </row>
    <row r="51238" spans="1:6" ht="15.75" customHeight="1">
      <c r="A51238" s="106">
        <v>157013</v>
      </c>
      <c r="B51238" s="115">
        <v>44357.600106796119</v>
      </c>
      <c r="C51238" s="106">
        <v>237229</v>
      </c>
      <c r="D51238" s="106">
        <v>296608</v>
      </c>
      <c r="E51238" s="106" t="str">
        <f>VLOOKUP(C51238,Подписчики!A:C,2,0)</f>
        <v>UTC+3</v>
      </c>
      <c r="F51238" s="115"/>
    </row>
    <row r="51239" spans="1:6" ht="15.75" customHeight="1">
      <c r="A51239" s="106">
        <v>157018</v>
      </c>
      <c r="B51239" s="115">
        <v>44357.601320388349</v>
      </c>
      <c r="C51239" s="106">
        <v>147855</v>
      </c>
      <c r="D51239" s="106">
        <v>43697</v>
      </c>
      <c r="E51239" s="106" t="str">
        <f>VLOOKUP(C51239,Подписчики!A:C,2,0)</f>
        <v>UTC+2</v>
      </c>
      <c r="F51239" s="115"/>
    </row>
    <row r="51240" spans="1:6" ht="15.75" customHeight="1">
      <c r="A51240" s="106">
        <v>157022</v>
      </c>
      <c r="B51240" s="115">
        <v>44357.602938511322</v>
      </c>
      <c r="C51240" s="106">
        <v>332897</v>
      </c>
      <c r="D51240" s="106">
        <v>182191</v>
      </c>
      <c r="E51240" s="106" t="str">
        <f>VLOOKUP(C51240,Подписчики!A:C,2,0)</f>
        <v>UTC+2</v>
      </c>
      <c r="F51240" s="115"/>
    </row>
    <row r="51241" spans="1:6" ht="15.75" customHeight="1">
      <c r="A51241" s="106">
        <v>157025</v>
      </c>
      <c r="B51241" s="115">
        <v>44357.604152103559</v>
      </c>
      <c r="C51241" s="106">
        <v>285386</v>
      </c>
      <c r="D51241" s="106">
        <v>343712</v>
      </c>
      <c r="E51241" s="106" t="str">
        <f>VLOOKUP(C51241,Подписчики!A:C,2,0)</f>
        <v>UTC+9</v>
      </c>
      <c r="F51241" s="115"/>
    </row>
    <row r="51242" spans="1:6" ht="15.75" customHeight="1">
      <c r="A51242" s="106">
        <v>157027</v>
      </c>
      <c r="B51242" s="115">
        <v>44357.606174757282</v>
      </c>
      <c r="C51242" s="106">
        <v>339517</v>
      </c>
      <c r="D51242" s="106">
        <v>187590</v>
      </c>
      <c r="E51242" s="106" t="str">
        <f>VLOOKUP(C51242,Подписчики!A:C,2,0)</f>
        <v>UTC+2</v>
      </c>
      <c r="F51242" s="115"/>
    </row>
    <row r="51243" spans="1:6" ht="15.75" customHeight="1">
      <c r="A51243" s="106">
        <v>157032</v>
      </c>
      <c r="B51243" s="115">
        <v>44357.607000000004</v>
      </c>
      <c r="C51243" s="106">
        <v>38912</v>
      </c>
      <c r="D51243" s="106">
        <v>196571</v>
      </c>
      <c r="E51243" s="106" t="str">
        <f>VLOOKUP(C51243,Подписчики!A:C,2,0)</f>
        <v>UTC+0</v>
      </c>
      <c r="F51243" s="115"/>
    </row>
    <row r="51244" spans="1:6" ht="15.75" customHeight="1">
      <c r="A51244" s="106">
        <v>157034</v>
      </c>
      <c r="B51244" s="115">
        <v>44357.607792880255</v>
      </c>
      <c r="C51244" s="106">
        <v>78850</v>
      </c>
      <c r="D51244" s="106">
        <v>394819</v>
      </c>
      <c r="E51244" s="106" t="str">
        <f>VLOOKUP(C51244,Подписчики!A:C,2,0)</f>
        <v>UTC+2</v>
      </c>
      <c r="F51244" s="115"/>
    </row>
    <row r="51245" spans="1:6" ht="15.75" customHeight="1">
      <c r="A51245" s="106">
        <v>157036</v>
      </c>
      <c r="B51245" s="115">
        <v>44357.607792880255</v>
      </c>
      <c r="C51245" s="106">
        <v>112914</v>
      </c>
      <c r="D51245" s="106">
        <v>182191</v>
      </c>
      <c r="E51245" s="106" t="str">
        <f>VLOOKUP(C51245,Подписчики!A:C,2,0)</f>
        <v>UTC+2</v>
      </c>
      <c r="F51245" s="115"/>
    </row>
    <row r="51246" spans="1:6" ht="15.75" customHeight="1">
      <c r="A51246" s="106">
        <v>157038</v>
      </c>
      <c r="B51246" s="115">
        <v>44357.608197411006</v>
      </c>
      <c r="C51246" s="106">
        <v>292041</v>
      </c>
      <c r="D51246" s="106">
        <v>439981</v>
      </c>
      <c r="E51246" s="106" t="str">
        <f>VLOOKUP(C51246,Подписчики!A:C,2,0)</f>
        <v>UTC+7</v>
      </c>
      <c r="F51246" s="115"/>
    </row>
    <row r="51247" spans="1:6" ht="15.75" customHeight="1">
      <c r="A51247" s="106">
        <v>157040</v>
      </c>
      <c r="B51247" s="115">
        <v>44357.609006472492</v>
      </c>
      <c r="C51247" s="106">
        <v>171368</v>
      </c>
      <c r="D51247" s="106">
        <v>440825</v>
      </c>
      <c r="E51247" s="106" t="str">
        <f>VLOOKUP(C51247,Подписчики!A:C,2,0)</f>
        <v>UTC+1</v>
      </c>
      <c r="F51247" s="115"/>
    </row>
    <row r="51248" spans="1:6" ht="15.75" customHeight="1">
      <c r="A51248" s="106">
        <v>157041</v>
      </c>
      <c r="B51248" s="115">
        <v>44357.609411003235</v>
      </c>
      <c r="C51248" s="106">
        <v>300871</v>
      </c>
      <c r="D51248" s="106">
        <v>351192</v>
      </c>
      <c r="E51248" s="106" t="str">
        <f>VLOOKUP(C51248,Подписчики!A:C,2,0)</f>
        <v>UTC+2</v>
      </c>
      <c r="F51248" s="115"/>
    </row>
    <row r="51249" spans="1:6" ht="15.75" customHeight="1">
      <c r="A51249" s="106">
        <v>157044</v>
      </c>
      <c r="B51249" s="115">
        <v>44357.610220064722</v>
      </c>
      <c r="C51249" s="106">
        <v>261730</v>
      </c>
      <c r="D51249" s="106">
        <v>423849</v>
      </c>
      <c r="E51249" s="106" t="str">
        <f>VLOOKUP(C51249,Подписчики!A:C,2,0)</f>
        <v>UTC+0</v>
      </c>
      <c r="F51249" s="115"/>
    </row>
    <row r="51250" spans="1:6" ht="15.75" customHeight="1">
      <c r="A51250" s="106">
        <v>157049</v>
      </c>
      <c r="B51250" s="115">
        <v>44357.611029126208</v>
      </c>
      <c r="C51250" s="106">
        <v>176392</v>
      </c>
      <c r="D51250" s="106">
        <v>450933</v>
      </c>
      <c r="E51250" s="106" t="str">
        <f>VLOOKUP(C51250,Подписчики!A:C,2,0)</f>
        <v>UTC+2</v>
      </c>
      <c r="F51250" s="115"/>
    </row>
    <row r="51251" spans="1:6" ht="15.75" customHeight="1">
      <c r="A51251" s="106">
        <v>157052</v>
      </c>
      <c r="B51251" s="115">
        <v>44357.611029126216</v>
      </c>
      <c r="C51251" s="106">
        <v>39146</v>
      </c>
      <c r="D51251" s="106">
        <v>411922</v>
      </c>
      <c r="E51251" s="106" t="str">
        <f>VLOOKUP(C51251,Подписчики!A:C,2,0)</f>
        <v>UTC+6</v>
      </c>
      <c r="F51251" s="115"/>
    </row>
    <row r="51252" spans="1:6" ht="15.75" customHeight="1">
      <c r="A51252" s="106">
        <v>157055</v>
      </c>
      <c r="B51252" s="115">
        <v>44357.611029126216</v>
      </c>
      <c r="C51252" s="106">
        <v>56721</v>
      </c>
      <c r="D51252" s="106">
        <v>111368</v>
      </c>
      <c r="E51252" s="106" t="str">
        <f>VLOOKUP(C51252,Подписчики!A:C,2,0)</f>
        <v>UTC+6</v>
      </c>
      <c r="F51252" s="115"/>
    </row>
    <row r="51253" spans="1:6" ht="15.75" customHeight="1">
      <c r="A51253" s="106">
        <v>157060</v>
      </c>
      <c r="B51253" s="115">
        <v>44357.611838187702</v>
      </c>
      <c r="C51253" s="106">
        <v>271473</v>
      </c>
      <c r="D51253" s="106">
        <v>88863</v>
      </c>
      <c r="E51253" s="106" t="str">
        <f>VLOOKUP(C51253,Подписчики!A:C,2,0)</f>
        <v>UTC+4</v>
      </c>
      <c r="F51253" s="115"/>
    </row>
    <row r="51254" spans="1:6" ht="15.75" customHeight="1">
      <c r="A51254" s="106">
        <v>157064</v>
      </c>
      <c r="B51254" s="115">
        <v>44357.612242718445</v>
      </c>
      <c r="C51254" s="106">
        <v>30639</v>
      </c>
      <c r="D51254" s="106">
        <v>408587</v>
      </c>
      <c r="E51254" s="106" t="str">
        <f>VLOOKUP(C51254,Подписчики!A:C,2,0)</f>
        <v>UTC+1</v>
      </c>
      <c r="F51254" s="115"/>
    </row>
    <row r="51255" spans="1:6" ht="15.75" customHeight="1">
      <c r="A51255" s="106">
        <v>157069</v>
      </c>
      <c r="B51255" s="115">
        <v>44357.612647249189</v>
      </c>
      <c r="C51255" s="106">
        <v>173531</v>
      </c>
      <c r="D51255" s="106">
        <v>51317</v>
      </c>
      <c r="E51255" s="106" t="str">
        <f>VLOOKUP(C51255,Подписчики!A:C,2,0)</f>
        <v>UTC+2</v>
      </c>
      <c r="F51255" s="115"/>
    </row>
    <row r="51256" spans="1:6" ht="15.75" customHeight="1">
      <c r="A51256" s="106">
        <v>157073</v>
      </c>
      <c r="B51256" s="115">
        <v>44357.613051779932</v>
      </c>
      <c r="C51256" s="106">
        <v>160064</v>
      </c>
      <c r="D51256" s="106">
        <v>104958</v>
      </c>
      <c r="E51256" s="106" t="str">
        <f>VLOOKUP(C51256,Подписчики!A:C,2,0)</f>
        <v>UTC+3</v>
      </c>
      <c r="F51256" s="115"/>
    </row>
    <row r="51257" spans="1:6" ht="15.75" customHeight="1">
      <c r="A51257" s="106">
        <v>157074</v>
      </c>
      <c r="B51257" s="115">
        <v>44357.614265372169</v>
      </c>
      <c r="C51257" s="106">
        <v>111190</v>
      </c>
      <c r="D51257" s="106">
        <v>158978</v>
      </c>
      <c r="E51257" s="106" t="str">
        <f>VLOOKUP(C51257,Подписчики!A:C,2,0)</f>
        <v>UTC+2</v>
      </c>
      <c r="F51257" s="115"/>
    </row>
    <row r="51258" spans="1:6" ht="15.75" customHeight="1">
      <c r="A51258" s="106">
        <v>157078</v>
      </c>
      <c r="B51258" s="115">
        <v>44357.615883495142</v>
      </c>
      <c r="C51258" s="106">
        <v>257386</v>
      </c>
      <c r="D51258" s="106">
        <v>337155</v>
      </c>
      <c r="E51258" s="106" t="str">
        <f>VLOOKUP(C51258,Подписчики!A:C,2,0)</f>
        <v>UTC+2</v>
      </c>
      <c r="F51258" s="115"/>
    </row>
    <row r="51259" spans="1:6" ht="15.75" customHeight="1">
      <c r="A51259" s="106">
        <v>157079</v>
      </c>
      <c r="B51259" s="115">
        <v>44357.616692556636</v>
      </c>
      <c r="C51259" s="106">
        <v>12766</v>
      </c>
      <c r="D51259" s="106">
        <v>419338</v>
      </c>
      <c r="E51259" s="106" t="str">
        <f>VLOOKUP(C51259,Подписчики!A:C,2,0)</f>
        <v>UTC+0</v>
      </c>
      <c r="F51259" s="115"/>
    </row>
    <row r="51260" spans="1:6" ht="15.75" customHeight="1">
      <c r="A51260" s="106">
        <v>157082</v>
      </c>
      <c r="B51260" s="115">
        <v>44357.617501618122</v>
      </c>
      <c r="C51260" s="106">
        <v>246488</v>
      </c>
      <c r="D51260" s="106">
        <v>258219</v>
      </c>
      <c r="E51260" s="106" t="str">
        <f>VLOOKUP(C51260,Подписчики!A:C,2,0)</f>
        <v>UTC+2</v>
      </c>
      <c r="F51260" s="115"/>
    </row>
    <row r="51261" spans="1:6" ht="15.75" customHeight="1">
      <c r="A51261" s="106">
        <v>157085</v>
      </c>
      <c r="B51261" s="115">
        <v>44357.618715210352</v>
      </c>
      <c r="C51261" s="106">
        <v>312870</v>
      </c>
      <c r="D51261" s="106">
        <v>347008</v>
      </c>
      <c r="E51261" s="106" t="str">
        <f>VLOOKUP(C51261,Подписчики!A:C,2,0)</f>
        <v>UTC+5</v>
      </c>
      <c r="F51261" s="115"/>
    </row>
    <row r="51262" spans="1:6" ht="15.75" customHeight="1">
      <c r="A51262" s="106">
        <v>157087</v>
      </c>
      <c r="B51262" s="115">
        <v>44357.619928802589</v>
      </c>
      <c r="C51262" s="106">
        <v>33351</v>
      </c>
      <c r="D51262" s="106">
        <v>196571</v>
      </c>
      <c r="E51262" s="106" t="str">
        <f>VLOOKUP(C51262,Подписчики!A:C,2,0)</f>
        <v>UTC+0</v>
      </c>
      <c r="F51262" s="115"/>
    </row>
    <row r="51263" spans="1:6" ht="15.75" customHeight="1">
      <c r="A51263" s="106">
        <v>157091</v>
      </c>
      <c r="B51263" s="115">
        <v>44357.620333333332</v>
      </c>
      <c r="C51263" s="106">
        <v>127128</v>
      </c>
      <c r="D51263" s="106">
        <v>124786</v>
      </c>
      <c r="E51263" s="106" t="str">
        <f>VLOOKUP(C51263,Подписчики!A:C,2,0)</f>
        <v>UTC+1</v>
      </c>
      <c r="F51263" s="115"/>
    </row>
    <row r="51264" spans="1:6" ht="15.75" customHeight="1">
      <c r="A51264" s="106">
        <v>157095</v>
      </c>
      <c r="B51264" s="115">
        <v>44357.620333333332</v>
      </c>
      <c r="C51264" s="106">
        <v>199506</v>
      </c>
      <c r="D51264" s="106">
        <v>153893</v>
      </c>
      <c r="E51264" s="106" t="str">
        <f>VLOOKUP(C51264,Подписчики!A:C,2,0)</f>
        <v>UTC+1</v>
      </c>
      <c r="F51264" s="115"/>
    </row>
    <row r="51265" spans="1:6" ht="15.75" customHeight="1">
      <c r="A51265" s="106">
        <v>157099</v>
      </c>
      <c r="B51265" s="115">
        <v>44357.620333333332</v>
      </c>
      <c r="C51265" s="106">
        <v>224828</v>
      </c>
      <c r="D51265" s="106">
        <v>12845</v>
      </c>
      <c r="E51265" s="106" t="str">
        <f>VLOOKUP(C51265,Подписчики!A:C,2,0)</f>
        <v>UTC+1</v>
      </c>
      <c r="F51265" s="115"/>
    </row>
    <row r="51266" spans="1:6" ht="15.75" customHeight="1">
      <c r="A51266" s="106">
        <v>157104</v>
      </c>
      <c r="B51266" s="115">
        <v>44357.620333333332</v>
      </c>
      <c r="C51266" s="106">
        <v>309933</v>
      </c>
      <c r="D51266" s="106">
        <v>408587</v>
      </c>
      <c r="E51266" s="106" t="str">
        <f>VLOOKUP(C51266,Подписчики!A:C,2,0)</f>
        <v>UTC+1</v>
      </c>
      <c r="F51266" s="115"/>
    </row>
    <row r="51267" spans="1:6" ht="15.75" customHeight="1">
      <c r="A51267" s="106">
        <v>157108</v>
      </c>
      <c r="B51267" s="115">
        <v>44357.620737864076</v>
      </c>
      <c r="C51267" s="106">
        <v>112680</v>
      </c>
      <c r="D51267" s="106">
        <v>341333</v>
      </c>
      <c r="E51267" s="106" t="str">
        <f>VLOOKUP(C51267,Подписчики!A:C,2,0)</f>
        <v>UTC+2</v>
      </c>
      <c r="F51267" s="115"/>
    </row>
    <row r="51268" spans="1:6" ht="15.75" customHeight="1">
      <c r="A51268" s="106">
        <v>157110</v>
      </c>
      <c r="B51268" s="115">
        <v>44357.620737864076</v>
      </c>
      <c r="C51268" s="106">
        <v>159317</v>
      </c>
      <c r="D51268" s="106">
        <v>394819</v>
      </c>
      <c r="E51268" s="106" t="str">
        <f>VLOOKUP(C51268,Подписчики!A:C,2,0)</f>
        <v>UTC+6</v>
      </c>
      <c r="F51268" s="115"/>
    </row>
    <row r="51269" spans="1:6" ht="15.75" customHeight="1">
      <c r="A51269" s="106">
        <v>157112</v>
      </c>
      <c r="B51269" s="115">
        <v>44357.621951456313</v>
      </c>
      <c r="C51269" s="106">
        <v>347262</v>
      </c>
      <c r="D51269" s="106">
        <v>419338</v>
      </c>
      <c r="E51269" s="106" t="str">
        <f>VLOOKUP(C51269,Подписчики!A:C,2,0)</f>
        <v>UTC+1</v>
      </c>
      <c r="F51269" s="115"/>
    </row>
    <row r="51270" spans="1:6" ht="15.75" customHeight="1">
      <c r="A51270" s="106">
        <v>157117</v>
      </c>
      <c r="B51270" s="115">
        <v>44357.622355987056</v>
      </c>
      <c r="C51270" s="106">
        <v>302101</v>
      </c>
      <c r="D51270" s="106">
        <v>411922</v>
      </c>
      <c r="E51270" s="106" t="str">
        <f>VLOOKUP(C51270,Подписчики!A:C,2,0)</f>
        <v>UTC+2</v>
      </c>
      <c r="F51270" s="115"/>
    </row>
    <row r="51271" spans="1:6" ht="15.75" customHeight="1">
      <c r="A51271" s="106">
        <v>157121</v>
      </c>
      <c r="B51271" s="115">
        <v>44357.623569579293</v>
      </c>
      <c r="C51271" s="106">
        <v>251942</v>
      </c>
      <c r="D51271" s="106">
        <v>336965</v>
      </c>
      <c r="E51271" s="106" t="str">
        <f>VLOOKUP(C51271,Подписчики!A:C,2,0)</f>
        <v>UTC+1</v>
      </c>
      <c r="F51271" s="115"/>
    </row>
    <row r="51272" spans="1:6" ht="15.75" customHeight="1">
      <c r="A51272" s="106">
        <v>157125</v>
      </c>
      <c r="B51272" s="115">
        <v>44357.623974110029</v>
      </c>
      <c r="C51272" s="106">
        <v>224094</v>
      </c>
      <c r="D51272" s="106">
        <v>158978</v>
      </c>
      <c r="E51272" s="106" t="str">
        <f>VLOOKUP(C51272,Подписчики!A:C,2,0)</f>
        <v>UTC+2</v>
      </c>
      <c r="F51272" s="115"/>
    </row>
    <row r="51273" spans="1:6" ht="15.75" customHeight="1">
      <c r="A51273" s="106">
        <v>157127</v>
      </c>
      <c r="B51273" s="115">
        <v>44357.624333333333</v>
      </c>
      <c r="C51273" s="106">
        <v>103123</v>
      </c>
      <c r="D51273" s="106">
        <v>347393</v>
      </c>
      <c r="E51273" s="106" t="str">
        <f>VLOOKUP(C51273,Подписчики!A:C,2,0)</f>
        <v>UTC+1</v>
      </c>
      <c r="F51273" s="115"/>
    </row>
    <row r="51274" spans="1:6" ht="15.75" customHeight="1">
      <c r="A51274" s="106">
        <v>157131</v>
      </c>
      <c r="B51274" s="115">
        <v>44357.624378640779</v>
      </c>
      <c r="C51274" s="106">
        <v>31970</v>
      </c>
      <c r="D51274" s="106">
        <v>267654</v>
      </c>
      <c r="E51274" s="106" t="str">
        <f>VLOOKUP(C51274,Подписчики!A:C,2,0)</f>
        <v>UTC+3</v>
      </c>
      <c r="F51274" s="115"/>
    </row>
    <row r="51275" spans="1:6" ht="15.75" customHeight="1">
      <c r="A51275" s="106">
        <v>157132</v>
      </c>
      <c r="B51275" s="115">
        <v>44357.624783171523</v>
      </c>
      <c r="C51275" s="106">
        <v>113882</v>
      </c>
      <c r="D51275" s="106">
        <v>324893</v>
      </c>
      <c r="E51275" s="106" t="str">
        <f>VLOOKUP(C51275,Подписчики!A:C,2,0)</f>
        <v>UTC+0</v>
      </c>
      <c r="F51275" s="115"/>
    </row>
    <row r="51276" spans="1:6" ht="15.75" customHeight="1">
      <c r="A51276" s="106">
        <v>157137</v>
      </c>
      <c r="B51276" s="115">
        <v>44357.624783171523</v>
      </c>
      <c r="C51276" s="106">
        <v>232302</v>
      </c>
      <c r="D51276" s="106">
        <v>239565</v>
      </c>
      <c r="E51276" s="106" t="str">
        <f>VLOOKUP(C51276,Подписчики!A:C,2,0)</f>
        <v>UTC+4</v>
      </c>
      <c r="F51276" s="115"/>
    </row>
    <row r="51277" spans="1:6" ht="15.75" customHeight="1">
      <c r="A51277" s="106">
        <v>157141</v>
      </c>
      <c r="B51277" s="115">
        <v>44357.625592233009</v>
      </c>
      <c r="C51277" s="106">
        <v>24187</v>
      </c>
      <c r="D51277" s="106">
        <v>380527</v>
      </c>
      <c r="E51277" s="106" t="str">
        <f>VLOOKUP(C51277,Подписчики!A:C,2,0)</f>
        <v>UTC+2</v>
      </c>
      <c r="F51277" s="115"/>
    </row>
    <row r="51278" spans="1:6" ht="15.75" customHeight="1">
      <c r="A51278" s="106">
        <v>157146</v>
      </c>
      <c r="B51278" s="115">
        <v>44357.625592233009</v>
      </c>
      <c r="C51278" s="106">
        <v>291573</v>
      </c>
      <c r="D51278" s="106">
        <v>325984</v>
      </c>
      <c r="E51278" s="106" t="str">
        <f>VLOOKUP(C51278,Подписчики!A:C,2,0)</f>
        <v>UTC+2</v>
      </c>
      <c r="F51278" s="115"/>
    </row>
    <row r="51279" spans="1:6" ht="15.75" customHeight="1">
      <c r="A51279" s="106">
        <v>157151</v>
      </c>
      <c r="B51279" s="115">
        <v>44357.629233009706</v>
      </c>
      <c r="C51279" s="106">
        <v>238713</v>
      </c>
      <c r="D51279" s="106">
        <v>368708</v>
      </c>
      <c r="E51279" s="106" t="str">
        <f>VLOOKUP(C51279,Подписчики!A:C,2,0)</f>
        <v>UTC+3</v>
      </c>
      <c r="F51279" s="115"/>
    </row>
    <row r="51280" spans="1:6" ht="15.75" customHeight="1">
      <c r="A51280" s="106">
        <v>157156</v>
      </c>
      <c r="B51280" s="115">
        <v>44357.629333333338</v>
      </c>
      <c r="C51280" s="106">
        <v>335563</v>
      </c>
      <c r="D51280" s="106">
        <v>443594</v>
      </c>
      <c r="E51280" s="106" t="str">
        <f>VLOOKUP(C51280,Подписчики!A:C,2,0)</f>
        <v>UTC-8</v>
      </c>
      <c r="F51280" s="115"/>
    </row>
    <row r="51281" spans="1:6" ht="15.75" customHeight="1">
      <c r="A51281" s="106">
        <v>157160</v>
      </c>
      <c r="B51281" s="115">
        <v>44357.6300420712</v>
      </c>
      <c r="C51281" s="106">
        <v>85149</v>
      </c>
      <c r="D51281" s="106">
        <v>182191</v>
      </c>
      <c r="E51281" s="106" t="str">
        <f>VLOOKUP(C51281,Подписчики!A:C,2,0)</f>
        <v>UTC+1</v>
      </c>
      <c r="F51281" s="115"/>
    </row>
    <row r="51282" spans="1:6" ht="15.75" customHeight="1">
      <c r="A51282" s="106">
        <v>157161</v>
      </c>
      <c r="B51282" s="115">
        <v>44357.6300420712</v>
      </c>
      <c r="C51282" s="106">
        <v>297818</v>
      </c>
      <c r="D51282" s="106">
        <v>104958</v>
      </c>
      <c r="E51282" s="106" t="str">
        <f>VLOOKUP(C51282,Подписчики!A:C,2,0)</f>
        <v>UTC+1</v>
      </c>
      <c r="F51282" s="115"/>
    </row>
    <row r="51283" spans="1:6" ht="15.75" customHeight="1">
      <c r="A51283" s="106">
        <v>157165</v>
      </c>
      <c r="B51283" s="115">
        <v>44357.630446601943</v>
      </c>
      <c r="C51283" s="106">
        <v>116440</v>
      </c>
      <c r="D51283" s="106">
        <v>250679</v>
      </c>
      <c r="E51283" s="106" t="str">
        <f>VLOOKUP(C51283,Подписчики!A:C,2,0)</f>
        <v>UTC+2</v>
      </c>
      <c r="F51283" s="115"/>
    </row>
    <row r="51284" spans="1:6" ht="15.75" customHeight="1">
      <c r="A51284" s="106">
        <v>157166</v>
      </c>
      <c r="B51284" s="115">
        <v>44357.630446601943</v>
      </c>
      <c r="C51284" s="106">
        <v>278020</v>
      </c>
      <c r="D51284" s="106">
        <v>158978</v>
      </c>
      <c r="E51284" s="106" t="str">
        <f>VLOOKUP(C51284,Подписчики!A:C,2,0)</f>
        <v>UTC+2</v>
      </c>
      <c r="F51284" s="115"/>
    </row>
    <row r="51285" spans="1:6" ht="15.75" customHeight="1">
      <c r="A51285" s="106">
        <v>157169</v>
      </c>
      <c r="B51285" s="115">
        <v>44357.630851132686</v>
      </c>
      <c r="C51285" s="106">
        <v>86061</v>
      </c>
      <c r="D51285" s="106">
        <v>154256</v>
      </c>
      <c r="E51285" s="106" t="str">
        <f>VLOOKUP(C51285,Подписчики!A:C,2,0)</f>
        <v>UTC+3</v>
      </c>
      <c r="F51285" s="115"/>
    </row>
    <row r="51286" spans="1:6" ht="15.75" customHeight="1">
      <c r="A51286" s="106">
        <v>157174</v>
      </c>
      <c r="B51286" s="115">
        <v>44357.63166019418</v>
      </c>
      <c r="C51286" s="106">
        <v>293064</v>
      </c>
      <c r="D51286" s="106">
        <v>111368</v>
      </c>
      <c r="E51286" s="106" t="str">
        <f>VLOOKUP(C51286,Подписчики!A:C,2,0)</f>
        <v>UTC+1</v>
      </c>
      <c r="F51286" s="115"/>
    </row>
    <row r="51287" spans="1:6" ht="15.75" customHeight="1">
      <c r="A51287" s="106">
        <v>157176</v>
      </c>
      <c r="B51287" s="115">
        <v>44357.632469255666</v>
      </c>
      <c r="C51287" s="106">
        <v>3275</v>
      </c>
      <c r="D51287" s="106">
        <v>230507</v>
      </c>
      <c r="E51287" s="106" t="str">
        <f>VLOOKUP(C51287,Подписчики!A:C,2,0)</f>
        <v>UTC+3</v>
      </c>
      <c r="F51287" s="115"/>
    </row>
    <row r="51288" spans="1:6" ht="15.75" customHeight="1">
      <c r="A51288" s="106">
        <v>157181</v>
      </c>
      <c r="B51288" s="115">
        <v>44357.632469255666</v>
      </c>
      <c r="C51288" s="106">
        <v>125087</v>
      </c>
      <c r="D51288" s="106">
        <v>302612</v>
      </c>
      <c r="E51288" s="106" t="str">
        <f>VLOOKUP(C51288,Подписчики!A:C,2,0)</f>
        <v>UTC+3</v>
      </c>
      <c r="F51288" s="115"/>
    </row>
    <row r="51289" spans="1:6" ht="15.75" customHeight="1">
      <c r="A51289" s="106">
        <v>157184</v>
      </c>
      <c r="B51289" s="115">
        <v>44357.633278317153</v>
      </c>
      <c r="C51289" s="106">
        <v>125001</v>
      </c>
      <c r="D51289" s="106">
        <v>131859</v>
      </c>
      <c r="E51289" s="106" t="str">
        <f>VLOOKUP(C51289,Подписчики!A:C,2,0)</f>
        <v>UTC+5</v>
      </c>
      <c r="F51289" s="115"/>
    </row>
    <row r="51290" spans="1:6" ht="15.75" customHeight="1">
      <c r="A51290" s="106">
        <v>157189</v>
      </c>
      <c r="B51290" s="115">
        <v>44357.634087378639</v>
      </c>
      <c r="C51290" s="106">
        <v>330102</v>
      </c>
      <c r="D51290" s="106">
        <v>251574</v>
      </c>
      <c r="E51290" s="106" t="str">
        <f>VLOOKUP(C51290,Подписчики!A:C,2,0)</f>
        <v>UTC+3</v>
      </c>
      <c r="F51290" s="115"/>
    </row>
    <row r="51291" spans="1:6" ht="15.75" customHeight="1">
      <c r="A51291" s="106">
        <v>157194</v>
      </c>
      <c r="B51291" s="115">
        <v>44357.634896440133</v>
      </c>
      <c r="C51291" s="106">
        <v>52426</v>
      </c>
      <c r="D51291" s="106">
        <v>294042</v>
      </c>
      <c r="E51291" s="106" t="str">
        <f>VLOOKUP(C51291,Подписчики!A:C,2,0)</f>
        <v>UTC+1</v>
      </c>
      <c r="F51291" s="115"/>
    </row>
    <row r="51292" spans="1:6" ht="15.75" customHeight="1">
      <c r="A51292" s="106">
        <v>157199</v>
      </c>
      <c r="B51292" s="115">
        <v>44357.634896440133</v>
      </c>
      <c r="C51292" s="106">
        <v>161207</v>
      </c>
      <c r="D51292" s="106">
        <v>258219</v>
      </c>
      <c r="E51292" s="106" t="str">
        <f>VLOOKUP(C51292,Подписчики!A:C,2,0)</f>
        <v>UTC+1</v>
      </c>
      <c r="F51292" s="115"/>
    </row>
    <row r="51293" spans="1:6" ht="15.75" customHeight="1">
      <c r="A51293" s="106">
        <v>157201</v>
      </c>
      <c r="B51293" s="115">
        <v>44357.63570550162</v>
      </c>
      <c r="C51293" s="106">
        <v>219282</v>
      </c>
      <c r="D51293" s="106">
        <v>323264</v>
      </c>
      <c r="E51293" s="106" t="str">
        <f>VLOOKUP(C51293,Подписчики!A:C,2,0)</f>
        <v>UTC+3</v>
      </c>
      <c r="F51293" s="115"/>
    </row>
    <row r="51294" spans="1:6" ht="15.75" customHeight="1">
      <c r="A51294" s="106">
        <v>157203</v>
      </c>
      <c r="B51294" s="115">
        <v>44357.636110032363</v>
      </c>
      <c r="C51294" s="106">
        <v>78006</v>
      </c>
      <c r="D51294" s="106">
        <v>472712</v>
      </c>
      <c r="E51294" s="106" t="str">
        <f>VLOOKUP(C51294,Подписчики!A:C,2,0)</f>
        <v>UTC+4</v>
      </c>
      <c r="F51294" s="115"/>
    </row>
    <row r="51295" spans="1:6" ht="15.75" customHeight="1">
      <c r="A51295" s="106">
        <v>157208</v>
      </c>
      <c r="B51295" s="115">
        <v>44357.636919093849</v>
      </c>
      <c r="C51295" s="106">
        <v>132669</v>
      </c>
      <c r="D51295" s="106">
        <v>395061</v>
      </c>
      <c r="E51295" s="106" t="str">
        <f>VLOOKUP(C51295,Подписчики!A:C,2,0)</f>
        <v>UTC+6</v>
      </c>
      <c r="F51295" s="115"/>
    </row>
    <row r="51296" spans="1:6" ht="15.75" customHeight="1">
      <c r="A51296" s="106">
        <v>157211</v>
      </c>
      <c r="B51296" s="115">
        <v>44357.637323624593</v>
      </c>
      <c r="C51296" s="106">
        <v>211660</v>
      </c>
      <c r="D51296" s="106">
        <v>258251</v>
      </c>
      <c r="E51296" s="106" t="str">
        <f>VLOOKUP(C51296,Подписчики!A:C,2,0)</f>
        <v>UTC+3</v>
      </c>
      <c r="F51296" s="115"/>
    </row>
    <row r="51297" spans="1:6" ht="15.75" customHeight="1">
      <c r="A51297" s="106">
        <v>157215</v>
      </c>
      <c r="B51297" s="115">
        <v>44357.638132686086</v>
      </c>
      <c r="C51297" s="106">
        <v>281009</v>
      </c>
      <c r="D51297" s="106">
        <v>436070</v>
      </c>
      <c r="E51297" s="106" t="str">
        <f>VLOOKUP(C51297,Подписчики!A:C,2,0)</f>
        <v>UTC+1</v>
      </c>
      <c r="F51297" s="115"/>
    </row>
    <row r="51298" spans="1:6" ht="15.75" customHeight="1">
      <c r="A51298" s="106">
        <v>157216</v>
      </c>
      <c r="B51298" s="115">
        <v>44357.638537216822</v>
      </c>
      <c r="C51298" s="106">
        <v>11852</v>
      </c>
      <c r="D51298" s="106">
        <v>182191</v>
      </c>
      <c r="E51298" s="106" t="str">
        <f>VLOOKUP(C51298,Подписчики!A:C,2,0)</f>
        <v>UTC+2</v>
      </c>
      <c r="F51298" s="115"/>
    </row>
    <row r="51299" spans="1:6" ht="15.75" customHeight="1">
      <c r="A51299" s="106">
        <v>157221</v>
      </c>
      <c r="B51299" s="115">
        <v>44357.638941747573</v>
      </c>
      <c r="C51299" s="106">
        <v>221339</v>
      </c>
      <c r="D51299" s="106">
        <v>347008</v>
      </c>
      <c r="E51299" s="106" t="str">
        <f>VLOOKUP(C51299,Подписчики!A:C,2,0)</f>
        <v>UTC+3</v>
      </c>
      <c r="F51299" s="115"/>
    </row>
    <row r="51300" spans="1:6" ht="15.75" customHeight="1">
      <c r="A51300" s="106">
        <v>157222</v>
      </c>
      <c r="B51300" s="115">
        <v>44357.639346278316</v>
      </c>
      <c r="C51300" s="106">
        <v>85281</v>
      </c>
      <c r="D51300" s="106">
        <v>388677</v>
      </c>
      <c r="E51300" s="106" t="str">
        <f>VLOOKUP(C51300,Подписчики!A:C,2,0)</f>
        <v>UTC+8</v>
      </c>
      <c r="F51300" s="115"/>
    </row>
    <row r="51301" spans="1:6" ht="15.75" customHeight="1">
      <c r="A51301" s="106">
        <v>157226</v>
      </c>
      <c r="B51301" s="115">
        <v>44357.640964401297</v>
      </c>
      <c r="C51301" s="106">
        <v>148854</v>
      </c>
      <c r="D51301" s="106">
        <v>140147</v>
      </c>
      <c r="E51301" s="106" t="str">
        <f>VLOOKUP(C51301,Подписчики!A:C,2,0)</f>
        <v>UTC+0</v>
      </c>
      <c r="F51301" s="115"/>
    </row>
    <row r="51302" spans="1:6" ht="15.75" customHeight="1">
      <c r="A51302" s="106">
        <v>157230</v>
      </c>
      <c r="B51302" s="115">
        <v>44357.642177993534</v>
      </c>
      <c r="C51302" s="106">
        <v>27819</v>
      </c>
      <c r="D51302" s="106">
        <v>122902</v>
      </c>
      <c r="E51302" s="106" t="str">
        <f>VLOOKUP(C51302,Подписчики!A:C,2,0)</f>
        <v>UTC+7</v>
      </c>
      <c r="F51302" s="115"/>
    </row>
    <row r="51303" spans="1:6" ht="15.75" customHeight="1">
      <c r="A51303" s="106">
        <v>157233</v>
      </c>
      <c r="B51303" s="115">
        <v>44357.64298705502</v>
      </c>
      <c r="C51303" s="106">
        <v>68338</v>
      </c>
      <c r="D51303" s="106">
        <v>227775</v>
      </c>
      <c r="E51303" s="106" t="str">
        <f>VLOOKUP(C51303,Подписчики!A:C,2,0)</f>
        <v>UTC+1</v>
      </c>
      <c r="F51303" s="115"/>
    </row>
    <row r="51304" spans="1:6" ht="15.75" customHeight="1">
      <c r="A51304" s="106">
        <v>157238</v>
      </c>
      <c r="B51304" s="115">
        <v>44357.643333333333</v>
      </c>
      <c r="C51304" s="106">
        <v>49847</v>
      </c>
      <c r="D51304" s="106">
        <v>230507</v>
      </c>
      <c r="E51304" s="106" t="str">
        <f>VLOOKUP(C51304,Подписчики!A:C,2,0)</f>
        <v>UTC+1</v>
      </c>
      <c r="F51304" s="115"/>
    </row>
    <row r="51305" spans="1:6" ht="15.75" customHeight="1">
      <c r="A51305" s="106">
        <v>157243</v>
      </c>
      <c r="B51305" s="115">
        <v>44357.643391585756</v>
      </c>
      <c r="C51305" s="106">
        <v>130709</v>
      </c>
      <c r="D51305" s="106">
        <v>118549</v>
      </c>
      <c r="E51305" s="106" t="str">
        <f>VLOOKUP(C51305,Подписчики!A:C,2,0)</f>
        <v>UTC+2</v>
      </c>
      <c r="F51305" s="115"/>
    </row>
    <row r="51306" spans="1:6" ht="15.75" customHeight="1">
      <c r="A51306" s="106">
        <v>157246</v>
      </c>
      <c r="B51306" s="115">
        <v>44357.644999999997</v>
      </c>
      <c r="C51306" s="106">
        <v>77856</v>
      </c>
      <c r="D51306" s="106">
        <v>104958</v>
      </c>
      <c r="E51306" s="106" t="str">
        <f>VLOOKUP(C51306,Подписчики!A:C,2,0)</f>
        <v>UTC+3</v>
      </c>
      <c r="F51306" s="115"/>
    </row>
    <row r="51307" spans="1:6" ht="15.75" customHeight="1">
      <c r="A51307" s="106">
        <v>157251</v>
      </c>
      <c r="B51307" s="115">
        <v>44357.645009708736</v>
      </c>
      <c r="C51307" s="106">
        <v>98229</v>
      </c>
      <c r="D51307" s="106">
        <v>198146</v>
      </c>
      <c r="E51307" s="106" t="str">
        <f>VLOOKUP(C51307,Подписчики!A:C,2,0)</f>
        <v>UTC+2</v>
      </c>
      <c r="F51307" s="115"/>
    </row>
    <row r="51308" spans="1:6" ht="15.75" customHeight="1">
      <c r="A51308" s="106">
        <v>157254</v>
      </c>
      <c r="B51308" s="115">
        <v>44357.645009708736</v>
      </c>
      <c r="C51308" s="106">
        <v>304220</v>
      </c>
      <c r="D51308" s="106">
        <v>271445</v>
      </c>
      <c r="E51308" s="106" t="str">
        <f>VLOOKUP(C51308,Подписчики!A:C,2,0)</f>
        <v>UTC+2</v>
      </c>
      <c r="F51308" s="115"/>
    </row>
    <row r="51309" spans="1:6" ht="15.75" customHeight="1">
      <c r="A51309" s="106">
        <v>157258</v>
      </c>
      <c r="B51309" s="115">
        <v>44357.64541423948</v>
      </c>
      <c r="C51309" s="106">
        <v>84683</v>
      </c>
      <c r="D51309" s="106">
        <v>250679</v>
      </c>
      <c r="E51309" s="106" t="str">
        <f>VLOOKUP(C51309,Подписчики!A:C,2,0)</f>
        <v>UTC+3</v>
      </c>
      <c r="F51309" s="115"/>
    </row>
    <row r="51310" spans="1:6" ht="15.75" customHeight="1">
      <c r="A51310" s="106">
        <v>157261</v>
      </c>
      <c r="B51310" s="115">
        <v>44357.646627831709</v>
      </c>
      <c r="C51310" s="106">
        <v>31024</v>
      </c>
      <c r="D51310" s="106">
        <v>143750</v>
      </c>
      <c r="E51310" s="106" t="str">
        <f>VLOOKUP(C51310,Подписчики!A:C,2,0)</f>
        <v>UTC+2</v>
      </c>
      <c r="F51310" s="115"/>
    </row>
    <row r="51311" spans="1:6" ht="15.75" customHeight="1">
      <c r="A51311" s="106">
        <v>157262</v>
      </c>
      <c r="B51311" s="115">
        <v>44357.64703236246</v>
      </c>
      <c r="C51311" s="106">
        <v>85901</v>
      </c>
      <c r="D51311" s="106">
        <v>467908</v>
      </c>
      <c r="E51311" s="106" t="str">
        <f>VLOOKUP(C51311,Подписчики!A:C,2,0)</f>
        <v>UTC+3</v>
      </c>
      <c r="F51311" s="115"/>
    </row>
    <row r="51312" spans="1:6" ht="15.75" customHeight="1">
      <c r="A51312" s="106">
        <v>157263</v>
      </c>
      <c r="B51312" s="115">
        <v>44357.647436893203</v>
      </c>
      <c r="C51312" s="106">
        <v>267896</v>
      </c>
      <c r="D51312" s="106">
        <v>411922</v>
      </c>
      <c r="E51312" s="106" t="str">
        <f>VLOOKUP(C51312,Подписчики!A:C,2,0)</f>
        <v>UTC+4</v>
      </c>
      <c r="F51312" s="115"/>
    </row>
    <row r="51313" spans="1:6" ht="15.75" customHeight="1">
      <c r="A51313" s="106">
        <v>157267</v>
      </c>
      <c r="B51313" s="115">
        <v>44357.647841423954</v>
      </c>
      <c r="C51313" s="106">
        <v>182517</v>
      </c>
      <c r="D51313" s="106">
        <v>154256</v>
      </c>
      <c r="E51313" s="106" t="str">
        <f>VLOOKUP(C51313,Подписчики!A:C,2,0)</f>
        <v>UTC+1</v>
      </c>
      <c r="F51313" s="115"/>
    </row>
    <row r="51314" spans="1:6" ht="15.75" customHeight="1">
      <c r="A51314" s="106">
        <v>157270</v>
      </c>
      <c r="B51314" s="115">
        <v>44357.648999999998</v>
      </c>
      <c r="C51314" s="106">
        <v>179830</v>
      </c>
      <c r="D51314" s="106">
        <v>436070</v>
      </c>
      <c r="E51314" s="106" t="str">
        <f>VLOOKUP(C51314,Подписчики!A:C,2,0)</f>
        <v>UTC+0</v>
      </c>
      <c r="F51314" s="115"/>
    </row>
    <row r="51315" spans="1:6" ht="15.75" customHeight="1">
      <c r="A51315" s="106">
        <v>157271</v>
      </c>
      <c r="B51315" s="115">
        <v>44357.64986407767</v>
      </c>
      <c r="C51315" s="106">
        <v>76543</v>
      </c>
      <c r="D51315" s="106">
        <v>180863</v>
      </c>
      <c r="E51315" s="106" t="str">
        <f>VLOOKUP(C51315,Подписчики!A:C,2,0)</f>
        <v>UTC+2</v>
      </c>
      <c r="F51315" s="115"/>
    </row>
    <row r="51316" spans="1:6" ht="15.75" customHeight="1">
      <c r="A51316" s="106">
        <v>157276</v>
      </c>
      <c r="B51316" s="115">
        <v>44357.650268608413</v>
      </c>
      <c r="C51316" s="106">
        <v>13532</v>
      </c>
      <c r="D51316" s="106">
        <v>411922</v>
      </c>
      <c r="E51316" s="106" t="str">
        <f>VLOOKUP(C51316,Подписчики!A:C,2,0)</f>
        <v>UTC+3</v>
      </c>
      <c r="F51316" s="115"/>
    </row>
    <row r="51317" spans="1:6" ht="15.75" customHeight="1">
      <c r="A51317" s="106">
        <v>157277</v>
      </c>
      <c r="B51317" s="115">
        <v>44357.651077669907</v>
      </c>
      <c r="C51317" s="106">
        <v>82377</v>
      </c>
      <c r="D51317" s="106">
        <v>351318</v>
      </c>
      <c r="E51317" s="106" t="str">
        <f>VLOOKUP(C51317,Подписчики!A:C,2,0)</f>
        <v>UTC+1</v>
      </c>
      <c r="F51317" s="115"/>
    </row>
    <row r="51318" spans="1:6" ht="15.75" customHeight="1">
      <c r="A51318" s="106">
        <v>157282</v>
      </c>
      <c r="B51318" s="115">
        <v>44357.651077669907</v>
      </c>
      <c r="C51318" s="106">
        <v>253408</v>
      </c>
      <c r="D51318" s="106">
        <v>439981</v>
      </c>
      <c r="E51318" s="106" t="str">
        <f>VLOOKUP(C51318,Подписчики!A:C,2,0)</f>
        <v>UTC+1</v>
      </c>
      <c r="F51318" s="115"/>
    </row>
    <row r="51319" spans="1:6" ht="15.75" customHeight="1">
      <c r="A51319" s="106">
        <v>157287</v>
      </c>
      <c r="B51319" s="115">
        <v>44357.651482200643</v>
      </c>
      <c r="C51319" s="106">
        <v>50421</v>
      </c>
      <c r="D51319" s="106">
        <v>320102</v>
      </c>
      <c r="E51319" s="106" t="str">
        <f>VLOOKUP(C51319,Подписчики!A:C,2,0)</f>
        <v>UTC+2</v>
      </c>
      <c r="F51319" s="115"/>
    </row>
    <row r="51320" spans="1:6" ht="15.75" customHeight="1">
      <c r="A51320" s="106">
        <v>157290</v>
      </c>
      <c r="B51320" s="115">
        <v>44357.651886731393</v>
      </c>
      <c r="C51320" s="106">
        <v>218761</v>
      </c>
      <c r="D51320" s="106">
        <v>411922</v>
      </c>
      <c r="E51320" s="106" t="str">
        <f>VLOOKUP(C51320,Подписчики!A:C,2,0)</f>
        <v>UTC+3</v>
      </c>
      <c r="F51320" s="115"/>
    </row>
    <row r="51321" spans="1:6" ht="15.75" customHeight="1">
      <c r="A51321" s="106">
        <v>157292</v>
      </c>
      <c r="B51321" s="115">
        <v>44357.652000000002</v>
      </c>
      <c r="C51321" s="106">
        <v>67552</v>
      </c>
      <c r="D51321" s="106">
        <v>104958</v>
      </c>
      <c r="E51321" s="106" t="str">
        <f>VLOOKUP(C51321,Подписчики!A:C,2,0)</f>
        <v>UTC+3</v>
      </c>
      <c r="F51321" s="115"/>
    </row>
    <row r="51322" spans="1:6" ht="15.75" customHeight="1">
      <c r="A51322" s="106">
        <v>157294</v>
      </c>
      <c r="B51322" s="115">
        <v>44357.65269579288</v>
      </c>
      <c r="C51322" s="106">
        <v>306786</v>
      </c>
      <c r="D51322" s="106">
        <v>175060</v>
      </c>
      <c r="E51322" s="106" t="str">
        <f>VLOOKUP(C51322,Подписчики!A:C,2,0)</f>
        <v>UTC+1</v>
      </c>
      <c r="F51322" s="115"/>
    </row>
    <row r="51323" spans="1:6" ht="15.75" customHeight="1">
      <c r="A51323" s="106">
        <v>157298</v>
      </c>
      <c r="B51323" s="115">
        <v>44357.653100323623</v>
      </c>
      <c r="C51323" s="106">
        <v>267900</v>
      </c>
      <c r="D51323" s="106">
        <v>21407</v>
      </c>
      <c r="E51323" s="106" t="str">
        <f>VLOOKUP(C51323,Подписчики!A:C,2,0)</f>
        <v>UTC+2</v>
      </c>
      <c r="F51323" s="115"/>
    </row>
    <row r="51324" spans="1:6" ht="15.75" customHeight="1">
      <c r="A51324" s="106">
        <v>157300</v>
      </c>
      <c r="B51324" s="115">
        <v>44357.653504854366</v>
      </c>
      <c r="C51324" s="106">
        <v>266697</v>
      </c>
      <c r="D51324" s="106">
        <v>76405</v>
      </c>
      <c r="E51324" s="106" t="str">
        <f>VLOOKUP(C51324,Подписчики!A:C,2,0)</f>
        <v>UTC+3</v>
      </c>
      <c r="F51324" s="115"/>
    </row>
    <row r="51325" spans="1:6" ht="15.75" customHeight="1">
      <c r="A51325" s="106">
        <v>157305</v>
      </c>
      <c r="B51325" s="115">
        <v>44357.654000000002</v>
      </c>
      <c r="C51325" s="106">
        <v>247332</v>
      </c>
      <c r="D51325" s="106">
        <v>439981</v>
      </c>
      <c r="E51325" s="106" t="str">
        <f>VLOOKUP(C51325,Подписчики!A:C,2,0)</f>
        <v>UTC+3</v>
      </c>
      <c r="F51325" s="115"/>
    </row>
    <row r="51326" spans="1:6" ht="15.75" customHeight="1">
      <c r="A51326" s="106">
        <v>157310</v>
      </c>
      <c r="B51326" s="115">
        <v>44357.65431391586</v>
      </c>
      <c r="C51326" s="106">
        <v>114017</v>
      </c>
      <c r="D51326" s="106">
        <v>411922</v>
      </c>
      <c r="E51326" s="106" t="str">
        <f>VLOOKUP(C51326,Подписчики!A:C,2,0)</f>
        <v>UTC+1</v>
      </c>
      <c r="F51326" s="115"/>
    </row>
    <row r="51327" spans="1:6" ht="15.75" customHeight="1">
      <c r="A51327" s="106">
        <v>157312</v>
      </c>
      <c r="B51327" s="115">
        <v>44357.65431391586</v>
      </c>
      <c r="C51327" s="106">
        <v>313419</v>
      </c>
      <c r="D51327" s="106">
        <v>114865</v>
      </c>
      <c r="E51327" s="106" t="str">
        <f>VLOOKUP(C51327,Подписчики!A:C,2,0)</f>
        <v>UTC+1</v>
      </c>
      <c r="F51327" s="115"/>
    </row>
    <row r="51328" spans="1:6" ht="15.75" customHeight="1">
      <c r="A51328" s="106">
        <v>157315</v>
      </c>
      <c r="B51328" s="115">
        <v>44357.65431391586</v>
      </c>
      <c r="C51328" s="106">
        <v>349026</v>
      </c>
      <c r="D51328" s="106">
        <v>472712</v>
      </c>
      <c r="E51328" s="106" t="str">
        <f>VLOOKUP(C51328,Подписчики!A:C,2,0)</f>
        <v>UTC+1</v>
      </c>
      <c r="F51328" s="115"/>
    </row>
    <row r="51329" spans="1:6" ht="15.75" customHeight="1">
      <c r="A51329" s="106">
        <v>157318</v>
      </c>
      <c r="B51329" s="115">
        <v>44357.655122977347</v>
      </c>
      <c r="C51329" s="106">
        <v>181241</v>
      </c>
      <c r="D51329" s="106">
        <v>411922</v>
      </c>
      <c r="E51329" s="106" t="str">
        <f>VLOOKUP(C51329,Подписчики!A:C,2,0)</f>
        <v>UTC+3</v>
      </c>
      <c r="F51329" s="115"/>
    </row>
    <row r="51330" spans="1:6" ht="15.75" customHeight="1">
      <c r="A51330" s="106">
        <v>157319</v>
      </c>
      <c r="B51330" s="115">
        <v>44357.65552750809</v>
      </c>
      <c r="C51330" s="106">
        <v>63510</v>
      </c>
      <c r="D51330" s="106">
        <v>472712</v>
      </c>
      <c r="E51330" s="106" t="str">
        <f>VLOOKUP(C51330,Подписчики!A:C,2,0)</f>
        <v>UTC+4</v>
      </c>
      <c r="F51330" s="115"/>
    </row>
    <row r="51331" spans="1:6" ht="15.75" customHeight="1">
      <c r="A51331" s="106">
        <v>157324</v>
      </c>
      <c r="B51331" s="115">
        <v>44357.655666666666</v>
      </c>
      <c r="C51331" s="106">
        <v>295988</v>
      </c>
      <c r="D51331" s="106">
        <v>230507</v>
      </c>
      <c r="E51331" s="106" t="str">
        <f>VLOOKUP(C51331,Подписчики!A:C,2,0)</f>
        <v>UTC+2</v>
      </c>
      <c r="F51331" s="115"/>
    </row>
    <row r="51332" spans="1:6" ht="15.75" customHeight="1">
      <c r="A51332" s="106">
        <v>157325</v>
      </c>
      <c r="B51332" s="115">
        <v>44357.656741100327</v>
      </c>
      <c r="C51332" s="106">
        <v>14537</v>
      </c>
      <c r="D51332" s="106">
        <v>250679</v>
      </c>
      <c r="E51332" s="106" t="str">
        <f>VLOOKUP(C51332,Подписчики!A:C,2,0)</f>
        <v>UTC+3</v>
      </c>
      <c r="F51332" s="115"/>
    </row>
    <row r="51333" spans="1:6" ht="15.75" customHeight="1">
      <c r="A51333" s="106">
        <v>157327</v>
      </c>
      <c r="B51333" s="115">
        <v>44357.65714563107</v>
      </c>
      <c r="C51333" s="106">
        <v>163817</v>
      </c>
      <c r="D51333" s="106">
        <v>437701</v>
      </c>
      <c r="E51333" s="106" t="str">
        <f>VLOOKUP(C51333,Подписчики!A:C,2,0)</f>
        <v>UTC+4</v>
      </c>
      <c r="F51333" s="115"/>
    </row>
    <row r="51334" spans="1:6" ht="15.75" customHeight="1">
      <c r="A51334" s="106">
        <v>157328</v>
      </c>
      <c r="B51334" s="115">
        <v>44357.657333333336</v>
      </c>
      <c r="C51334" s="106">
        <v>46914</v>
      </c>
      <c r="D51334" s="106">
        <v>182191</v>
      </c>
      <c r="E51334" s="106" t="str">
        <f>VLOOKUP(C51334,Подписчики!A:C,2,0)</f>
        <v>UTC+1</v>
      </c>
      <c r="F51334" s="115"/>
    </row>
    <row r="51335" spans="1:6" ht="15.75" customHeight="1">
      <c r="A51335" s="106">
        <v>157331</v>
      </c>
      <c r="B51335" s="115">
        <v>44357.657954692557</v>
      </c>
      <c r="C51335" s="106">
        <v>268261</v>
      </c>
      <c r="D51335" s="106">
        <v>347393</v>
      </c>
      <c r="E51335" s="106" t="str">
        <f>VLOOKUP(C51335,Подписчики!A:C,2,0)</f>
        <v>UTC+2</v>
      </c>
      <c r="F51335" s="115"/>
    </row>
    <row r="51336" spans="1:6" ht="15.75" customHeight="1">
      <c r="A51336" s="106">
        <v>157336</v>
      </c>
      <c r="B51336" s="115">
        <v>44357.657954692557</v>
      </c>
      <c r="C51336" s="106">
        <v>349465</v>
      </c>
      <c r="D51336" s="106">
        <v>37644</v>
      </c>
      <c r="E51336" s="106" t="str">
        <f>VLOOKUP(C51336,Подписчики!A:C,2,0)</f>
        <v>UTC+6</v>
      </c>
      <c r="F51336" s="115"/>
    </row>
    <row r="51337" spans="1:6" ht="15.75" customHeight="1">
      <c r="A51337" s="106">
        <v>157338</v>
      </c>
      <c r="B51337" s="115">
        <v>44357.6583592233</v>
      </c>
      <c r="C51337" s="106">
        <v>345784</v>
      </c>
      <c r="D51337" s="106">
        <v>347008</v>
      </c>
      <c r="E51337" s="106" t="str">
        <f>VLOOKUP(C51337,Подписчики!A:C,2,0)</f>
        <v>UTC+3</v>
      </c>
      <c r="F51337" s="115"/>
    </row>
    <row r="51338" spans="1:6" ht="15.75" customHeight="1">
      <c r="A51338" s="106">
        <v>157342</v>
      </c>
      <c r="B51338" s="115">
        <v>44357.658763754043</v>
      </c>
      <c r="C51338" s="106">
        <v>166754</v>
      </c>
      <c r="D51338" s="106">
        <v>347008</v>
      </c>
      <c r="E51338" s="106" t="str">
        <f>VLOOKUP(C51338,Подписчики!A:C,2,0)</f>
        <v>UTC+0</v>
      </c>
      <c r="F51338" s="115"/>
    </row>
    <row r="51339" spans="1:6" ht="15.75" customHeight="1">
      <c r="A51339" s="106">
        <v>157345</v>
      </c>
      <c r="B51339" s="115">
        <v>44357.659168284794</v>
      </c>
      <c r="C51339" s="106">
        <v>173505</v>
      </c>
      <c r="D51339" s="106">
        <v>470762</v>
      </c>
      <c r="E51339" s="106" t="str">
        <f>VLOOKUP(C51339,Подписчики!A:C,2,0)</f>
        <v>UTC+1</v>
      </c>
      <c r="F51339" s="115"/>
    </row>
    <row r="51340" spans="1:6" ht="15.75" customHeight="1">
      <c r="A51340" s="106">
        <v>157347</v>
      </c>
      <c r="B51340" s="115">
        <v>44357.65957281553</v>
      </c>
      <c r="C51340" s="106">
        <v>206674</v>
      </c>
      <c r="D51340" s="106">
        <v>320940</v>
      </c>
      <c r="E51340" s="106" t="str">
        <f>VLOOKUP(C51340,Подписчики!A:C,2,0)</f>
        <v>UTC+2</v>
      </c>
      <c r="F51340" s="115"/>
    </row>
    <row r="51341" spans="1:6" ht="15.75" customHeight="1">
      <c r="A51341" s="106">
        <v>157351</v>
      </c>
      <c r="B51341" s="115">
        <v>44357.65957281553</v>
      </c>
      <c r="C51341" s="106">
        <v>244061</v>
      </c>
      <c r="D51341" s="106">
        <v>361821</v>
      </c>
      <c r="E51341" s="106" t="str">
        <f>VLOOKUP(C51341,Подписчики!A:C,2,0)</f>
        <v>UTC+2</v>
      </c>
      <c r="F51341" s="115"/>
    </row>
    <row r="51342" spans="1:6" ht="15.75" customHeight="1">
      <c r="A51342" s="106">
        <v>157355</v>
      </c>
      <c r="B51342" s="115">
        <v>44357.660381877024</v>
      </c>
      <c r="C51342" s="106">
        <v>343942</v>
      </c>
      <c r="D51342" s="106">
        <v>88895</v>
      </c>
      <c r="E51342" s="106" t="str">
        <f>VLOOKUP(C51342,Подписчики!A:C,2,0)</f>
        <v>UTC+12</v>
      </c>
      <c r="F51342" s="115"/>
    </row>
    <row r="51343" spans="1:6" ht="15.75" customHeight="1">
      <c r="A51343" s="106">
        <v>157356</v>
      </c>
      <c r="B51343" s="115">
        <v>44357.661595469253</v>
      </c>
      <c r="C51343" s="106">
        <v>281318</v>
      </c>
      <c r="D51343" s="106">
        <v>470762</v>
      </c>
      <c r="E51343" s="106" t="str">
        <f>VLOOKUP(C51343,Подписчики!A:C,2,0)</f>
        <v>UTC+3</v>
      </c>
      <c r="F51343" s="115"/>
    </row>
    <row r="51344" spans="1:6" ht="15.75" customHeight="1">
      <c r="A51344" s="106">
        <v>157357</v>
      </c>
      <c r="B51344" s="115">
        <v>44357.662000000004</v>
      </c>
      <c r="C51344" s="106">
        <v>242846</v>
      </c>
      <c r="D51344" s="106">
        <v>258219</v>
      </c>
      <c r="E51344" s="106" t="str">
        <f>VLOOKUP(C51344,Подписчики!A:C,2,0)</f>
        <v>UTC+4</v>
      </c>
      <c r="F51344" s="115"/>
    </row>
    <row r="51345" spans="1:6" ht="15.75" customHeight="1">
      <c r="A51345" s="106">
        <v>157362</v>
      </c>
      <c r="B51345" s="115">
        <v>44357.662404530747</v>
      </c>
      <c r="C51345" s="106">
        <v>161540</v>
      </c>
      <c r="D51345" s="106">
        <v>285365</v>
      </c>
      <c r="E51345" s="106" t="str">
        <f>VLOOKUP(C51345,Подписчики!A:C,2,0)</f>
        <v>UTC+1</v>
      </c>
      <c r="F51345" s="115"/>
    </row>
    <row r="51346" spans="1:6" ht="15.75" customHeight="1">
      <c r="A51346" s="106">
        <v>157363</v>
      </c>
      <c r="B51346" s="115">
        <v>44357.662404530747</v>
      </c>
      <c r="C51346" s="106">
        <v>248769</v>
      </c>
      <c r="D51346" s="106">
        <v>85026</v>
      </c>
      <c r="E51346" s="106" t="str">
        <f>VLOOKUP(C51346,Подписчики!A:C,2,0)</f>
        <v>UTC+1</v>
      </c>
      <c r="F51346" s="115"/>
    </row>
    <row r="51347" spans="1:6" ht="15.75" customHeight="1">
      <c r="A51347" s="106">
        <v>157366</v>
      </c>
      <c r="B51347" s="115">
        <v>44357.663618122977</v>
      </c>
      <c r="C51347" s="106">
        <v>41193</v>
      </c>
      <c r="D51347" s="106">
        <v>158978</v>
      </c>
      <c r="E51347" s="106" t="str">
        <f>VLOOKUP(C51347,Подписчики!A:C,2,0)</f>
        <v>UTC+0</v>
      </c>
      <c r="F51347" s="115"/>
    </row>
    <row r="51348" spans="1:6" ht="15.75" customHeight="1">
      <c r="A51348" s="106">
        <v>157371</v>
      </c>
      <c r="B51348" s="115">
        <v>44357.664427184463</v>
      </c>
      <c r="C51348" s="106">
        <v>51909</v>
      </c>
      <c r="D51348" s="106">
        <v>150981</v>
      </c>
      <c r="E51348" s="106" t="str">
        <f>VLOOKUP(C51348,Подписчики!A:C,2,0)</f>
        <v>UTC+2</v>
      </c>
      <c r="F51348" s="115"/>
    </row>
    <row r="51349" spans="1:6" ht="15.75" customHeight="1">
      <c r="A51349" s="106">
        <v>157376</v>
      </c>
      <c r="B51349" s="115">
        <v>44357.664831715214</v>
      </c>
      <c r="C51349" s="106">
        <v>233328</v>
      </c>
      <c r="D51349" s="106">
        <v>343491</v>
      </c>
      <c r="E51349" s="106" t="str">
        <f>VLOOKUP(C51349,Подписчики!A:C,2,0)</f>
        <v>UTC+7</v>
      </c>
      <c r="F51349" s="115"/>
    </row>
    <row r="51350" spans="1:6" ht="15.75" customHeight="1">
      <c r="A51350" s="106">
        <v>157379</v>
      </c>
      <c r="B51350" s="115">
        <v>44357.664831715214</v>
      </c>
      <c r="C51350" s="106">
        <v>245621</v>
      </c>
      <c r="D51350" s="106">
        <v>176818</v>
      </c>
      <c r="E51350" s="106" t="str">
        <f>VLOOKUP(C51350,Подписчики!A:C,2,0)</f>
        <v>UTC+3</v>
      </c>
      <c r="F51350" s="115"/>
    </row>
    <row r="51351" spans="1:6" ht="15.75" customHeight="1">
      <c r="A51351" s="106">
        <v>157384</v>
      </c>
      <c r="B51351" s="115">
        <v>44357.665000000001</v>
      </c>
      <c r="C51351" s="106">
        <v>219603</v>
      </c>
      <c r="D51351" s="106">
        <v>470762</v>
      </c>
      <c r="E51351" s="106" t="str">
        <f>VLOOKUP(C51351,Подписчики!A:C,2,0)</f>
        <v>UTC+0</v>
      </c>
      <c r="F51351" s="115"/>
    </row>
    <row r="51352" spans="1:6" ht="15.75" customHeight="1">
      <c r="A51352" s="106">
        <v>157386</v>
      </c>
      <c r="B51352" s="115">
        <v>44357.6656407767</v>
      </c>
      <c r="C51352" s="106">
        <v>126247</v>
      </c>
      <c r="D51352" s="106">
        <v>472712</v>
      </c>
      <c r="E51352" s="106" t="str">
        <f>VLOOKUP(C51352,Подписчики!A:C,2,0)</f>
        <v>UTC+1</v>
      </c>
      <c r="F51352" s="115"/>
    </row>
    <row r="51353" spans="1:6" ht="15.75" customHeight="1">
      <c r="A51353" s="106">
        <v>157391</v>
      </c>
      <c r="B51353" s="115">
        <v>44357.6656407767</v>
      </c>
      <c r="C51353" s="106">
        <v>321367</v>
      </c>
      <c r="D51353" s="106">
        <v>65383</v>
      </c>
      <c r="E51353" s="106" t="str">
        <f>VLOOKUP(C51353,Подписчики!A:C,2,0)</f>
        <v>UTC+1</v>
      </c>
      <c r="F51353" s="115"/>
    </row>
    <row r="51354" spans="1:6" ht="15.75" customHeight="1">
      <c r="A51354" s="106">
        <v>157396</v>
      </c>
      <c r="B51354" s="115">
        <v>44357.66685436893</v>
      </c>
      <c r="C51354" s="106">
        <v>251597</v>
      </c>
      <c r="D51354" s="106">
        <v>273920</v>
      </c>
      <c r="E51354" s="106" t="str">
        <f>VLOOKUP(C51354,Подписчики!A:C,2,0)</f>
        <v>UTC+0</v>
      </c>
      <c r="F51354" s="115"/>
    </row>
    <row r="51355" spans="1:6" ht="15.75" customHeight="1">
      <c r="A51355" s="106">
        <v>157401</v>
      </c>
      <c r="B51355" s="115">
        <v>44357.666854368937</v>
      </c>
      <c r="C51355" s="106">
        <v>77286</v>
      </c>
      <c r="D51355" s="106">
        <v>150873</v>
      </c>
      <c r="E51355" s="106" t="str">
        <f>VLOOKUP(C51355,Подписчики!A:C,2,0)</f>
        <v>UTC+4</v>
      </c>
      <c r="F51355" s="115"/>
    </row>
    <row r="51356" spans="1:6" ht="15.75" customHeight="1">
      <c r="A51356" s="106">
        <v>157402</v>
      </c>
      <c r="B51356" s="115">
        <v>44357.667258899681</v>
      </c>
      <c r="C51356" s="106">
        <v>57566</v>
      </c>
      <c r="D51356" s="106">
        <v>394819</v>
      </c>
      <c r="E51356" s="106" t="str">
        <f>VLOOKUP(C51356,Подписчики!A:C,2,0)</f>
        <v>UTC+1</v>
      </c>
      <c r="F51356" s="115"/>
    </row>
    <row r="51357" spans="1:6" ht="15.75" customHeight="1">
      <c r="A51357" s="106">
        <v>157405</v>
      </c>
      <c r="B51357" s="115">
        <v>44357.667663430417</v>
      </c>
      <c r="C51357" s="106">
        <v>4893</v>
      </c>
      <c r="D51357" s="106">
        <v>227775</v>
      </c>
      <c r="E51357" s="106" t="str">
        <f>VLOOKUP(C51357,Подписчики!A:C,2,0)</f>
        <v>UTC+2</v>
      </c>
      <c r="F51357" s="115"/>
    </row>
    <row r="51358" spans="1:6" ht="15.75" customHeight="1">
      <c r="A51358" s="106">
        <v>157406</v>
      </c>
      <c r="B51358" s="115">
        <v>44357.667663430417</v>
      </c>
      <c r="C51358" s="106">
        <v>50265</v>
      </c>
      <c r="D51358" s="106">
        <v>409782</v>
      </c>
      <c r="E51358" s="106" t="str">
        <f>VLOOKUP(C51358,Подписчики!A:C,2,0)</f>
        <v>UTC+2</v>
      </c>
      <c r="F51358" s="115"/>
    </row>
    <row r="51359" spans="1:6" ht="15.75" customHeight="1">
      <c r="A51359" s="106">
        <v>157407</v>
      </c>
      <c r="B51359" s="115">
        <v>44357.667663430417</v>
      </c>
      <c r="C51359" s="106">
        <v>88895</v>
      </c>
      <c r="D51359" s="106">
        <v>341333</v>
      </c>
      <c r="E51359" s="106" t="str">
        <f>VLOOKUP(C51359,Подписчики!A:C,2,0)</f>
        <v>UTC+2</v>
      </c>
      <c r="F51359" s="115"/>
    </row>
    <row r="51360" spans="1:6" ht="15.75" customHeight="1">
      <c r="A51360" s="106">
        <v>157410</v>
      </c>
      <c r="B51360" s="115">
        <v>44357.667663430417</v>
      </c>
      <c r="C51360" s="106">
        <v>248039</v>
      </c>
      <c r="D51360" s="106">
        <v>389689</v>
      </c>
      <c r="E51360" s="106" t="str">
        <f>VLOOKUP(C51360,Подписчики!A:C,2,0)</f>
        <v>UTC+2</v>
      </c>
      <c r="F51360" s="115"/>
    </row>
    <row r="51361" spans="1:6" ht="15.75" customHeight="1">
      <c r="A51361" s="106">
        <v>157415</v>
      </c>
      <c r="B51361" s="115">
        <v>44357.667663430417</v>
      </c>
      <c r="C51361" s="106">
        <v>265704</v>
      </c>
      <c r="D51361" s="106">
        <v>58674</v>
      </c>
      <c r="E51361" s="106" t="str">
        <f>VLOOKUP(C51361,Подписчики!A:C,2,0)</f>
        <v>UTC+2</v>
      </c>
      <c r="F51361" s="115"/>
    </row>
    <row r="51362" spans="1:6" ht="15.75" customHeight="1">
      <c r="A51362" s="106">
        <v>157416</v>
      </c>
      <c r="B51362" s="115">
        <v>44357.667666666661</v>
      </c>
      <c r="C51362" s="106">
        <v>94176</v>
      </c>
      <c r="D51362" s="106">
        <v>375063</v>
      </c>
      <c r="E51362" s="106" t="str">
        <f>VLOOKUP(C51362,Подписчики!A:C,2,0)</f>
        <v>UTC+2</v>
      </c>
      <c r="F51362" s="115"/>
    </row>
    <row r="51363" spans="1:6" ht="15.75" customHeight="1">
      <c r="A51363" s="106">
        <v>157420</v>
      </c>
      <c r="B51363" s="115">
        <v>44357.668067961167</v>
      </c>
      <c r="C51363" s="106">
        <v>234944</v>
      </c>
      <c r="D51363" s="106">
        <v>301284</v>
      </c>
      <c r="E51363" s="106" t="str">
        <f>VLOOKUP(C51363,Подписчики!A:C,2,0)</f>
        <v>UTC+3</v>
      </c>
      <c r="F51363" s="115"/>
    </row>
    <row r="51364" spans="1:6" ht="15.75" customHeight="1">
      <c r="A51364" s="106">
        <v>157424</v>
      </c>
      <c r="B51364" s="115">
        <v>44357.668877022654</v>
      </c>
      <c r="C51364" s="106">
        <v>156017</v>
      </c>
      <c r="D51364" s="106">
        <v>470762</v>
      </c>
      <c r="E51364" s="106" t="str">
        <f>VLOOKUP(C51364,Подписчики!A:C,2,0)</f>
        <v>UTC+1</v>
      </c>
      <c r="F51364" s="115"/>
    </row>
    <row r="51365" spans="1:6" ht="15.75" customHeight="1">
      <c r="A51365" s="106">
        <v>157427</v>
      </c>
      <c r="B51365" s="115">
        <v>44357.66968608414</v>
      </c>
      <c r="C51365" s="106">
        <v>147238</v>
      </c>
      <c r="D51365" s="106">
        <v>204394</v>
      </c>
      <c r="E51365" s="106" t="str">
        <f>VLOOKUP(C51365,Подписчики!A:C,2,0)</f>
        <v>UTC+3</v>
      </c>
      <c r="F51365" s="115"/>
    </row>
    <row r="51366" spans="1:6" ht="15.75" customHeight="1">
      <c r="A51366" s="106">
        <v>157430</v>
      </c>
      <c r="B51366" s="115">
        <v>44357.670495145634</v>
      </c>
      <c r="C51366" s="106">
        <v>122436</v>
      </c>
      <c r="D51366" s="106">
        <v>150985</v>
      </c>
      <c r="E51366" s="106" t="str">
        <f>VLOOKUP(C51366,Подписчики!A:C,2,0)</f>
        <v>UTC+1</v>
      </c>
      <c r="F51366" s="115"/>
    </row>
    <row r="51367" spans="1:6" ht="15.75" customHeight="1">
      <c r="A51367" s="106">
        <v>157434</v>
      </c>
      <c r="B51367" s="115">
        <v>44357.670495145634</v>
      </c>
      <c r="C51367" s="106">
        <v>135130</v>
      </c>
      <c r="D51367" s="106">
        <v>191893</v>
      </c>
      <c r="E51367" s="106" t="str">
        <f>VLOOKUP(C51367,Подписчики!A:C,2,0)</f>
        <v>UTC+1</v>
      </c>
      <c r="F51367" s="115"/>
    </row>
    <row r="51368" spans="1:6" ht="15.75" customHeight="1">
      <c r="A51368" s="106">
        <v>157435</v>
      </c>
      <c r="B51368" s="115">
        <v>44357.67089967637</v>
      </c>
      <c r="C51368" s="106">
        <v>66626</v>
      </c>
      <c r="D51368" s="106">
        <v>370972</v>
      </c>
      <c r="E51368" s="106" t="str">
        <f>VLOOKUP(C51368,Подписчики!A:C,2,0)</f>
        <v>UTC+2</v>
      </c>
      <c r="F51368" s="115"/>
    </row>
    <row r="51369" spans="1:6" ht="15.75" customHeight="1">
      <c r="A51369" s="106">
        <v>157440</v>
      </c>
      <c r="B51369" s="115">
        <v>44357.67089967637</v>
      </c>
      <c r="C51369" s="106">
        <v>154552</v>
      </c>
      <c r="D51369" s="106">
        <v>11684</v>
      </c>
      <c r="E51369" s="106" t="str">
        <f>VLOOKUP(C51369,Подписчики!A:C,2,0)</f>
        <v>UTC+2</v>
      </c>
      <c r="F51369" s="115"/>
    </row>
    <row r="51370" spans="1:6" ht="15.75" customHeight="1">
      <c r="A51370" s="106">
        <v>157441</v>
      </c>
      <c r="B51370" s="115">
        <v>44357.671304207121</v>
      </c>
      <c r="C51370" s="106">
        <v>202725</v>
      </c>
      <c r="D51370" s="106">
        <v>107006</v>
      </c>
      <c r="E51370" s="106" t="str">
        <f>VLOOKUP(C51370,Подписчики!A:C,2,0)</f>
        <v>UTC+3</v>
      </c>
      <c r="F51370" s="115"/>
    </row>
    <row r="51371" spans="1:6" ht="15.75" customHeight="1">
      <c r="A51371" s="106">
        <v>157442</v>
      </c>
      <c r="B51371" s="115">
        <v>44357.671708737864</v>
      </c>
      <c r="C51371" s="106">
        <v>274477</v>
      </c>
      <c r="D51371" s="106">
        <v>448560</v>
      </c>
      <c r="E51371" s="106" t="str">
        <f>VLOOKUP(C51371,Подписчики!A:C,2,0)</f>
        <v>UTC+0</v>
      </c>
      <c r="F51371" s="115"/>
    </row>
    <row r="51372" spans="1:6" ht="15.75" customHeight="1">
      <c r="A51372" s="106">
        <v>157444</v>
      </c>
      <c r="B51372" s="115">
        <v>44357.672922330094</v>
      </c>
      <c r="C51372" s="106">
        <v>135251</v>
      </c>
      <c r="D51372" s="106">
        <v>88863</v>
      </c>
      <c r="E51372" s="106" t="str">
        <f>VLOOKUP(C51372,Подписчики!A:C,2,0)</f>
        <v>UTC+3</v>
      </c>
      <c r="F51372" s="115"/>
    </row>
    <row r="51373" spans="1:6" ht="15.75" customHeight="1">
      <c r="A51373" s="106">
        <v>157449</v>
      </c>
      <c r="B51373" s="115">
        <v>44357.673326860844</v>
      </c>
      <c r="C51373" s="106">
        <v>241822</v>
      </c>
      <c r="D51373" s="106">
        <v>254309</v>
      </c>
      <c r="E51373" s="106" t="str">
        <f>VLOOKUP(C51373,Подписчики!A:C,2,0)</f>
        <v>UTC+0</v>
      </c>
      <c r="F51373" s="115"/>
    </row>
    <row r="51374" spans="1:6" ht="15.75" customHeight="1">
      <c r="A51374" s="106">
        <v>157450</v>
      </c>
      <c r="B51374" s="115">
        <v>44357.673333333332</v>
      </c>
      <c r="C51374" s="106">
        <v>70061</v>
      </c>
      <c r="D51374" s="106">
        <v>411922</v>
      </c>
      <c r="E51374" s="106" t="str">
        <f>VLOOKUP(C51374,Подписчики!A:C,2,0)</f>
        <v>UTC+1</v>
      </c>
      <c r="F51374" s="115"/>
    </row>
    <row r="51375" spans="1:6" ht="15.75" customHeight="1">
      <c r="A51375" s="106">
        <v>157452</v>
      </c>
      <c r="B51375" s="115">
        <v>44357.674135922331</v>
      </c>
      <c r="C51375" s="106">
        <v>107966</v>
      </c>
      <c r="D51375" s="106">
        <v>401544</v>
      </c>
      <c r="E51375" s="106" t="str">
        <f>VLOOKUP(C51375,Подписчики!A:C,2,0)</f>
        <v>UTC+2</v>
      </c>
      <c r="F51375" s="115"/>
    </row>
    <row r="51376" spans="1:6" ht="15.75" customHeight="1">
      <c r="A51376" s="106">
        <v>157454</v>
      </c>
      <c r="B51376" s="115">
        <v>44357.674540453074</v>
      </c>
      <c r="C51376" s="106">
        <v>124217</v>
      </c>
      <c r="D51376" s="106">
        <v>439981</v>
      </c>
      <c r="E51376" s="106" t="str">
        <f>VLOOKUP(C51376,Подписчики!A:C,2,0)</f>
        <v>UTC+3</v>
      </c>
      <c r="F51376" s="115"/>
    </row>
    <row r="51377" spans="1:6" ht="15.75" customHeight="1">
      <c r="A51377" s="106">
        <v>157457</v>
      </c>
      <c r="B51377" s="115">
        <v>44357.674540453074</v>
      </c>
      <c r="C51377" s="106">
        <v>149323</v>
      </c>
      <c r="D51377" s="106">
        <v>470762</v>
      </c>
      <c r="E51377" s="106" t="str">
        <f>VLOOKUP(C51377,Подписчики!A:C,2,0)</f>
        <v>UTC+3</v>
      </c>
      <c r="F51377" s="115"/>
    </row>
    <row r="51378" spans="1:6" ht="15.75" customHeight="1">
      <c r="A51378" s="106">
        <v>157459</v>
      </c>
      <c r="B51378" s="115">
        <v>44357.674944983817</v>
      </c>
      <c r="C51378" s="106">
        <v>321774</v>
      </c>
      <c r="D51378" s="106">
        <v>304128</v>
      </c>
      <c r="E51378" s="106" t="str">
        <f>VLOOKUP(C51378,Подписчики!A:C,2,0)</f>
        <v>UTC+0</v>
      </c>
      <c r="F51378" s="115"/>
    </row>
    <row r="51379" spans="1:6" ht="15.75" customHeight="1">
      <c r="A51379" s="106">
        <v>157463</v>
      </c>
      <c r="B51379" s="115">
        <v>44357.675349514568</v>
      </c>
      <c r="C51379" s="106">
        <v>32924</v>
      </c>
      <c r="D51379" s="106">
        <v>242428</v>
      </c>
      <c r="E51379" s="106" t="str">
        <f>VLOOKUP(C51379,Подписчики!A:C,2,0)</f>
        <v>UTC+1</v>
      </c>
      <c r="F51379" s="115"/>
    </row>
    <row r="51380" spans="1:6" ht="15.75" customHeight="1">
      <c r="A51380" s="106">
        <v>157466</v>
      </c>
      <c r="B51380" s="115">
        <v>44357.675754045304</v>
      </c>
      <c r="C51380" s="106">
        <v>102014</v>
      </c>
      <c r="D51380" s="106">
        <v>351192</v>
      </c>
      <c r="E51380" s="106" t="str">
        <f>VLOOKUP(C51380,Подписчики!A:C,2,0)</f>
        <v>UTC+2</v>
      </c>
      <c r="F51380" s="115"/>
    </row>
    <row r="51381" spans="1:6" ht="15.75" customHeight="1">
      <c r="A51381" s="106">
        <v>157467</v>
      </c>
      <c r="B51381" s="115">
        <v>44357.677372168284</v>
      </c>
      <c r="C51381" s="106">
        <v>206536</v>
      </c>
      <c r="D51381" s="106">
        <v>449373</v>
      </c>
      <c r="E51381" s="106" t="str">
        <f>VLOOKUP(C51381,Подписчики!A:C,2,0)</f>
        <v>UTC+2</v>
      </c>
      <c r="F51381" s="115"/>
    </row>
    <row r="51382" spans="1:6" ht="15.75" customHeight="1">
      <c r="A51382" s="106">
        <v>157471</v>
      </c>
      <c r="B51382" s="115">
        <v>44357.678585760521</v>
      </c>
      <c r="C51382" s="106">
        <v>194565</v>
      </c>
      <c r="D51382" s="106">
        <v>17469</v>
      </c>
      <c r="E51382" s="106" t="str">
        <f>VLOOKUP(C51382,Подписчики!A:C,2,0)</f>
        <v>UTC+1</v>
      </c>
      <c r="F51382" s="115"/>
    </row>
    <row r="51383" spans="1:6" ht="15.75" customHeight="1">
      <c r="A51383" s="106">
        <v>157476</v>
      </c>
      <c r="B51383" s="115">
        <v>44357.678585760521</v>
      </c>
      <c r="C51383" s="106">
        <v>333251</v>
      </c>
      <c r="D51383" s="106">
        <v>408587</v>
      </c>
      <c r="E51383" s="106" t="str">
        <f>VLOOKUP(C51383,Подписчики!A:C,2,0)</f>
        <v>UTC+1</v>
      </c>
      <c r="F51383" s="115"/>
    </row>
    <row r="51384" spans="1:6" ht="15.75" customHeight="1">
      <c r="A51384" s="106">
        <v>157478</v>
      </c>
      <c r="B51384" s="115">
        <v>44357.679394822007</v>
      </c>
      <c r="C51384" s="106">
        <v>57241</v>
      </c>
      <c r="D51384" s="106">
        <v>204394</v>
      </c>
      <c r="E51384" s="106" t="str">
        <f>VLOOKUP(C51384,Подписчики!A:C,2,0)</f>
        <v>UTC-5</v>
      </c>
      <c r="F51384" s="115"/>
    </row>
    <row r="51385" spans="1:6" ht="15.75" customHeight="1">
      <c r="A51385" s="106">
        <v>157481</v>
      </c>
      <c r="B51385" s="115">
        <v>44357.679394822007</v>
      </c>
      <c r="C51385" s="106">
        <v>139550</v>
      </c>
      <c r="D51385" s="106">
        <v>250679</v>
      </c>
      <c r="E51385" s="106" t="str">
        <f>VLOOKUP(C51385,Подписчики!A:C,2,0)</f>
        <v>UTC+3</v>
      </c>
      <c r="F51385" s="115"/>
    </row>
    <row r="51386" spans="1:6" ht="15.75" customHeight="1">
      <c r="A51386" s="106">
        <v>157484</v>
      </c>
      <c r="B51386" s="115">
        <v>44357.679394822007</v>
      </c>
      <c r="C51386" s="106">
        <v>270454</v>
      </c>
      <c r="D51386" s="106">
        <v>351192</v>
      </c>
      <c r="E51386" s="106" t="str">
        <f>VLOOKUP(C51386,Подписчики!A:C,2,0)</f>
        <v>UTC+3</v>
      </c>
      <c r="F51386" s="115"/>
    </row>
    <row r="51387" spans="1:6" ht="15.75" customHeight="1">
      <c r="A51387" s="106">
        <v>157488</v>
      </c>
      <c r="B51387" s="115">
        <v>44357.680608414237</v>
      </c>
      <c r="C51387" s="106">
        <v>77594</v>
      </c>
      <c r="D51387" s="106">
        <v>411922</v>
      </c>
      <c r="E51387" s="106" t="str">
        <f>VLOOKUP(C51387,Подписчики!A:C,2,0)</f>
        <v>UTC+2</v>
      </c>
      <c r="F51387" s="115"/>
    </row>
    <row r="51388" spans="1:6" ht="15.75" customHeight="1">
      <c r="A51388" s="106">
        <v>157492</v>
      </c>
      <c r="B51388" s="115">
        <v>44357.68101294498</v>
      </c>
      <c r="C51388" s="106">
        <v>97073</v>
      </c>
      <c r="D51388" s="106">
        <v>387595</v>
      </c>
      <c r="E51388" s="106" t="str">
        <f>VLOOKUP(C51388,Подписчики!A:C,2,0)</f>
        <v>UTC+3</v>
      </c>
      <c r="F51388" s="115"/>
    </row>
    <row r="51389" spans="1:6" ht="15.75" customHeight="1">
      <c r="A51389" s="106">
        <v>157493</v>
      </c>
      <c r="B51389" s="115">
        <v>44357.681417475731</v>
      </c>
      <c r="C51389" s="106">
        <v>287706</v>
      </c>
      <c r="D51389" s="106">
        <v>364695</v>
      </c>
      <c r="E51389" s="106" t="str">
        <f>VLOOKUP(C51389,Подписчики!A:C,2,0)</f>
        <v>UTC+0</v>
      </c>
      <c r="F51389" s="115"/>
    </row>
    <row r="51390" spans="1:6" ht="15.75" customHeight="1">
      <c r="A51390" s="106">
        <v>157496</v>
      </c>
      <c r="B51390" s="115">
        <v>44357.681822006474</v>
      </c>
      <c r="C51390" s="106">
        <v>114864</v>
      </c>
      <c r="D51390" s="106">
        <v>108086</v>
      </c>
      <c r="E51390" s="106" t="str">
        <f>VLOOKUP(C51390,Подписчики!A:C,2,0)</f>
        <v>UTC+1</v>
      </c>
      <c r="F51390" s="115"/>
    </row>
    <row r="51391" spans="1:6" ht="15.75" customHeight="1">
      <c r="A51391" s="106">
        <v>157501</v>
      </c>
      <c r="B51391" s="115">
        <v>44357.681822006474</v>
      </c>
      <c r="C51391" s="106">
        <v>142176</v>
      </c>
      <c r="D51391" s="106">
        <v>394819</v>
      </c>
      <c r="E51391" s="106" t="str">
        <f>VLOOKUP(C51391,Подписчики!A:C,2,0)</f>
        <v>UTC+1</v>
      </c>
      <c r="F51391" s="115"/>
    </row>
    <row r="51392" spans="1:6" ht="15.75" customHeight="1">
      <c r="A51392" s="106">
        <v>157506</v>
      </c>
      <c r="B51392" s="115">
        <v>44357.681822006474</v>
      </c>
      <c r="C51392" s="106">
        <v>322578</v>
      </c>
      <c r="D51392" s="106">
        <v>347367</v>
      </c>
      <c r="E51392" s="106" t="str">
        <f>VLOOKUP(C51392,Подписчики!A:C,2,0)</f>
        <v>UTC+1</v>
      </c>
      <c r="F51392" s="115"/>
    </row>
    <row r="51393" spans="1:6" ht="15.75" customHeight="1">
      <c r="A51393" s="106">
        <v>157510</v>
      </c>
      <c r="B51393" s="115">
        <v>44357.682226537218</v>
      </c>
      <c r="C51393" s="106">
        <v>110992</v>
      </c>
      <c r="D51393" s="106">
        <v>303258</v>
      </c>
      <c r="E51393" s="106" t="str">
        <f>VLOOKUP(C51393,Подписчики!A:C,2,0)</f>
        <v>UTC+2</v>
      </c>
      <c r="F51393" s="115"/>
    </row>
    <row r="51394" spans="1:6" ht="15.75" customHeight="1">
      <c r="A51394" s="106">
        <v>157513</v>
      </c>
      <c r="B51394" s="115">
        <v>44357.682999999997</v>
      </c>
      <c r="C51394" s="106">
        <v>38708</v>
      </c>
      <c r="D51394" s="106">
        <v>96278</v>
      </c>
      <c r="E51394" s="106" t="str">
        <f>VLOOKUP(C51394,Подписчики!A:C,2,0)</f>
        <v>UTC+3</v>
      </c>
      <c r="F51394" s="115"/>
    </row>
    <row r="51395" spans="1:6" ht="15.75" customHeight="1">
      <c r="A51395" s="106">
        <v>157516</v>
      </c>
      <c r="B51395" s="115">
        <v>44357.683035598711</v>
      </c>
      <c r="C51395" s="106">
        <v>17741</v>
      </c>
      <c r="D51395" s="106">
        <v>117029</v>
      </c>
      <c r="E51395" s="106" t="str">
        <f>VLOOKUP(C51395,Подписчики!A:C,2,0)</f>
        <v>UTC+4</v>
      </c>
      <c r="F51395" s="115"/>
    </row>
    <row r="51396" spans="1:6" ht="15.75" customHeight="1">
      <c r="A51396" s="106">
        <v>157517</v>
      </c>
      <c r="B51396" s="115">
        <v>44357.683440129455</v>
      </c>
      <c r="C51396" s="106">
        <v>91656</v>
      </c>
      <c r="D51396" s="106">
        <v>461611</v>
      </c>
      <c r="E51396" s="106" t="str">
        <f>VLOOKUP(C51396,Подписчики!A:C,2,0)</f>
        <v>UTC+1</v>
      </c>
      <c r="F51396" s="115"/>
    </row>
    <row r="51397" spans="1:6" ht="15.75" customHeight="1">
      <c r="A51397" s="106">
        <v>157519</v>
      </c>
      <c r="B51397" s="115">
        <v>44357.683844660191</v>
      </c>
      <c r="C51397" s="106">
        <v>266405</v>
      </c>
      <c r="D51397" s="106">
        <v>347393</v>
      </c>
      <c r="E51397" s="106" t="str">
        <f>VLOOKUP(C51397,Подписчики!A:C,2,0)</f>
        <v>UTC+2</v>
      </c>
      <c r="F51397" s="115"/>
    </row>
    <row r="51398" spans="1:6" ht="15.75" customHeight="1">
      <c r="A51398" s="106">
        <v>157521</v>
      </c>
      <c r="B51398" s="115">
        <v>44357.683844660191</v>
      </c>
      <c r="C51398" s="106">
        <v>299441</v>
      </c>
      <c r="D51398" s="106">
        <v>12696</v>
      </c>
      <c r="E51398" s="106" t="str">
        <f>VLOOKUP(C51398,Подписчики!A:C,2,0)</f>
        <v>UTC+2</v>
      </c>
      <c r="F51398" s="115"/>
    </row>
    <row r="51399" spans="1:6" ht="15.75" customHeight="1">
      <c r="A51399" s="106">
        <v>157524</v>
      </c>
      <c r="B51399" s="115">
        <v>44357.684249190941</v>
      </c>
      <c r="C51399" s="106">
        <v>312985</v>
      </c>
      <c r="D51399" s="106">
        <v>351192</v>
      </c>
      <c r="E51399" s="106" t="str">
        <f>VLOOKUP(C51399,Подписчики!A:C,2,0)</f>
        <v>UTC+3</v>
      </c>
      <c r="F51399" s="115"/>
    </row>
    <row r="51400" spans="1:6" ht="15.75" customHeight="1">
      <c r="A51400" s="106">
        <v>157527</v>
      </c>
      <c r="B51400" s="115">
        <v>44357.685867313914</v>
      </c>
      <c r="C51400" s="106">
        <v>130536</v>
      </c>
      <c r="D51400" s="106">
        <v>323264</v>
      </c>
      <c r="E51400" s="106" t="str">
        <f>VLOOKUP(C51400,Подписчики!A:C,2,0)</f>
        <v>UTC+3</v>
      </c>
      <c r="F51400" s="115"/>
    </row>
    <row r="51401" spans="1:6" ht="15.75" customHeight="1">
      <c r="A51401" s="106">
        <v>157530</v>
      </c>
      <c r="B51401" s="115">
        <v>44357.686271844657</v>
      </c>
      <c r="C51401" s="106">
        <v>98190</v>
      </c>
      <c r="D51401" s="106">
        <v>182191</v>
      </c>
      <c r="E51401" s="106" t="str">
        <f>VLOOKUP(C51401,Подписчики!A:C,2,0)</f>
        <v>UTC+0</v>
      </c>
      <c r="F51401" s="115"/>
    </row>
    <row r="51402" spans="1:6" ht="15.75" customHeight="1">
      <c r="A51402" s="106">
        <v>157533</v>
      </c>
      <c r="B51402" s="115">
        <v>44357.686676375408</v>
      </c>
      <c r="C51402" s="106">
        <v>32670</v>
      </c>
      <c r="D51402" s="106">
        <v>439981</v>
      </c>
      <c r="E51402" s="106" t="str">
        <f>VLOOKUP(C51402,Подписчики!A:C,2,0)</f>
        <v>UTC+1</v>
      </c>
      <c r="F51402" s="115"/>
    </row>
    <row r="51403" spans="1:6" ht="15.75" customHeight="1">
      <c r="A51403" s="106">
        <v>157537</v>
      </c>
      <c r="B51403" s="115">
        <v>44357.687080906144</v>
      </c>
      <c r="C51403" s="106">
        <v>90689</v>
      </c>
      <c r="D51403" s="106">
        <v>104958</v>
      </c>
      <c r="E51403" s="106" t="str">
        <f>VLOOKUP(C51403,Подписчики!A:C,2,0)</f>
        <v>UTC+2</v>
      </c>
      <c r="F51403" s="115"/>
    </row>
    <row r="51404" spans="1:6" ht="15.75" customHeight="1">
      <c r="A51404" s="106">
        <v>157538</v>
      </c>
      <c r="B51404" s="115">
        <v>44357.687080906144</v>
      </c>
      <c r="C51404" s="106">
        <v>144014</v>
      </c>
      <c r="D51404" s="106">
        <v>463334</v>
      </c>
      <c r="E51404" s="106" t="str">
        <f>VLOOKUP(C51404,Подписчики!A:C,2,0)</f>
        <v>UTC+2</v>
      </c>
      <c r="F51404" s="115"/>
    </row>
    <row r="51405" spans="1:6" ht="15.75" customHeight="1">
      <c r="A51405" s="106">
        <v>157542</v>
      </c>
      <c r="B51405" s="115">
        <v>44357.687485436894</v>
      </c>
      <c r="C51405" s="106">
        <v>81386</v>
      </c>
      <c r="D51405" s="106">
        <v>288567</v>
      </c>
      <c r="E51405" s="106" t="str">
        <f>VLOOKUP(C51405,Подписчики!A:C,2,0)</f>
        <v>UTC+3</v>
      </c>
      <c r="F51405" s="115"/>
    </row>
    <row r="51406" spans="1:6" ht="15.75" customHeight="1">
      <c r="A51406" s="106">
        <v>157544</v>
      </c>
      <c r="B51406" s="115">
        <v>44357.687889967638</v>
      </c>
      <c r="C51406" s="106">
        <v>141211</v>
      </c>
      <c r="D51406" s="106">
        <v>411922</v>
      </c>
      <c r="E51406" s="106" t="str">
        <f>VLOOKUP(C51406,Подписчики!A:C,2,0)</f>
        <v>UTC+0</v>
      </c>
      <c r="F51406" s="115"/>
    </row>
    <row r="51407" spans="1:6" ht="15.75" customHeight="1">
      <c r="A51407" s="106">
        <v>157548</v>
      </c>
      <c r="B51407" s="115">
        <v>44357.689508090611</v>
      </c>
      <c r="C51407" s="106">
        <v>59589</v>
      </c>
      <c r="D51407" s="106">
        <v>411922</v>
      </c>
      <c r="E51407" s="106" t="str">
        <f>VLOOKUP(C51407,Подписчики!A:C,2,0)</f>
        <v>UTC+8</v>
      </c>
      <c r="F51407" s="115"/>
    </row>
    <row r="51408" spans="1:6" ht="15.75" customHeight="1">
      <c r="A51408" s="106">
        <v>157551</v>
      </c>
      <c r="B51408" s="115">
        <v>44357.690333333339</v>
      </c>
      <c r="C51408" s="106">
        <v>291174</v>
      </c>
      <c r="D51408" s="106">
        <v>472712</v>
      </c>
      <c r="E51408" s="106" t="str">
        <f>VLOOKUP(C51408,Подписчики!A:C,2,0)</f>
        <v>UTC+1</v>
      </c>
      <c r="F51408" s="115"/>
    </row>
    <row r="51409" spans="1:6" ht="15.75" customHeight="1">
      <c r="A51409" s="106">
        <v>157554</v>
      </c>
      <c r="B51409" s="115">
        <v>44357.690666666662</v>
      </c>
      <c r="C51409" s="106">
        <v>120966</v>
      </c>
      <c r="D51409" s="106">
        <v>354863</v>
      </c>
      <c r="E51409" s="106" t="str">
        <f>VLOOKUP(C51409,Подписчики!A:C,2,0)</f>
        <v>UTC+2</v>
      </c>
      <c r="F51409" s="115"/>
    </row>
    <row r="51410" spans="1:6" ht="15.75" customHeight="1">
      <c r="A51410" s="106">
        <v>157557</v>
      </c>
      <c r="B51410" s="115">
        <v>44357.690721682848</v>
      </c>
      <c r="C51410" s="106">
        <v>48596</v>
      </c>
      <c r="D51410" s="106">
        <v>78410</v>
      </c>
      <c r="E51410" s="106" t="str">
        <f>VLOOKUP(C51410,Подписчики!A:C,2,0)</f>
        <v>UTC+3</v>
      </c>
      <c r="F51410" s="115"/>
    </row>
    <row r="51411" spans="1:6" ht="15.75" customHeight="1">
      <c r="A51411" s="106">
        <v>157560</v>
      </c>
      <c r="B51411" s="115">
        <v>44357.692666666662</v>
      </c>
      <c r="C51411" s="106">
        <v>295446</v>
      </c>
      <c r="D51411" s="106">
        <v>68991</v>
      </c>
      <c r="E51411" s="106" t="str">
        <f>VLOOKUP(C51411,Подписчики!A:C,2,0)</f>
        <v>UTC+2</v>
      </c>
      <c r="F51411" s="115"/>
    </row>
    <row r="51412" spans="1:6" ht="15.75" customHeight="1">
      <c r="A51412" s="106">
        <v>157564</v>
      </c>
      <c r="B51412" s="115">
        <v>44357.693553398058</v>
      </c>
      <c r="C51412" s="106">
        <v>109295</v>
      </c>
      <c r="D51412" s="106">
        <v>326690</v>
      </c>
      <c r="E51412" s="106" t="str">
        <f>VLOOKUP(C51412,Подписчики!A:C,2,0)</f>
        <v>UTC+2</v>
      </c>
      <c r="F51412" s="115"/>
    </row>
    <row r="51413" spans="1:6" ht="15.75" customHeight="1">
      <c r="A51413" s="106">
        <v>157565</v>
      </c>
      <c r="B51413" s="115">
        <v>44357.694766990287</v>
      </c>
      <c r="C51413" s="106">
        <v>10970</v>
      </c>
      <c r="D51413" s="106">
        <v>417253</v>
      </c>
      <c r="E51413" s="106" t="str">
        <f>VLOOKUP(C51413,Подписчики!A:C,2,0)</f>
        <v>UTC+5</v>
      </c>
      <c r="F51413" s="115"/>
    </row>
    <row r="51414" spans="1:6" ht="15.75" customHeight="1">
      <c r="A51414" s="106">
        <v>157568</v>
      </c>
      <c r="B51414" s="115">
        <v>44357.695171521031</v>
      </c>
      <c r="C51414" s="106">
        <v>166635</v>
      </c>
      <c r="D51414" s="106">
        <v>158978</v>
      </c>
      <c r="E51414" s="106" t="str">
        <f>VLOOKUP(C51414,Подписчики!A:C,2,0)</f>
        <v>UTC+2</v>
      </c>
      <c r="F51414" s="115"/>
    </row>
    <row r="51415" spans="1:6" ht="15.75" customHeight="1">
      <c r="A51415" s="106">
        <v>157570</v>
      </c>
      <c r="B51415" s="115">
        <v>44357.695171521031</v>
      </c>
      <c r="C51415" s="106">
        <v>236284</v>
      </c>
      <c r="D51415" s="106">
        <v>118</v>
      </c>
      <c r="E51415" s="106" t="str">
        <f>VLOOKUP(C51415,Подписчики!A:C,2,0)</f>
        <v>UTC+2</v>
      </c>
      <c r="F51415" s="115"/>
    </row>
    <row r="51416" spans="1:6" ht="15.75" customHeight="1">
      <c r="A51416" s="106">
        <v>157574</v>
      </c>
      <c r="B51416" s="115">
        <v>44357.695980582524</v>
      </c>
      <c r="C51416" s="106">
        <v>17596</v>
      </c>
      <c r="D51416" s="106">
        <v>81226</v>
      </c>
      <c r="E51416" s="106" t="str">
        <f>VLOOKUP(C51416,Подписчики!A:C,2,0)</f>
        <v>UTC+0</v>
      </c>
      <c r="F51416" s="115"/>
    </row>
    <row r="51417" spans="1:6" ht="15.75" customHeight="1">
      <c r="A51417" s="106">
        <v>157579</v>
      </c>
      <c r="B51417" s="115">
        <v>44357.695980582524</v>
      </c>
      <c r="C51417" s="106">
        <v>86876</v>
      </c>
      <c r="D51417" s="106">
        <v>82850</v>
      </c>
      <c r="E51417" s="106" t="str">
        <f>VLOOKUP(C51417,Подписчики!A:C,2,0)</f>
        <v>UTC+8</v>
      </c>
      <c r="F51417" s="115"/>
    </row>
    <row r="51418" spans="1:6" ht="15.75" customHeight="1">
      <c r="A51418" s="106">
        <v>157580</v>
      </c>
      <c r="B51418" s="115">
        <v>44357.696000000004</v>
      </c>
      <c r="C51418" s="106">
        <v>159069</v>
      </c>
      <c r="D51418" s="106">
        <v>330333</v>
      </c>
      <c r="E51418" s="106" t="str">
        <f>VLOOKUP(C51418,Подписчики!A:C,2,0)</f>
        <v>UTC+3</v>
      </c>
      <c r="F51418" s="115"/>
    </row>
    <row r="51419" spans="1:6" ht="15.75" customHeight="1">
      <c r="A51419" s="106">
        <v>157585</v>
      </c>
      <c r="B51419" s="115">
        <v>44357.696385113268</v>
      </c>
      <c r="C51419" s="106">
        <v>193298</v>
      </c>
      <c r="D51419" s="106">
        <v>411922</v>
      </c>
      <c r="E51419" s="106" t="str">
        <f>VLOOKUP(C51419,Подписчики!A:C,2,0)</f>
        <v>UTC+1</v>
      </c>
      <c r="F51419" s="115"/>
    </row>
    <row r="51420" spans="1:6" ht="15.75" customHeight="1">
      <c r="A51420" s="106">
        <v>157589</v>
      </c>
      <c r="B51420" s="115">
        <v>44357.697194174754</v>
      </c>
      <c r="C51420" s="106">
        <v>173491</v>
      </c>
      <c r="D51420" s="106">
        <v>347008</v>
      </c>
      <c r="E51420" s="106" t="str">
        <f>VLOOKUP(C51420,Подписчики!A:C,2,0)</f>
        <v>UTC+3</v>
      </c>
      <c r="F51420" s="115"/>
    </row>
    <row r="51421" spans="1:6" ht="15.75" customHeight="1">
      <c r="A51421" s="106">
        <v>157594</v>
      </c>
      <c r="B51421" s="115">
        <v>44357.697598705505</v>
      </c>
      <c r="C51421" s="106">
        <v>63017</v>
      </c>
      <c r="D51421" s="106">
        <v>230507</v>
      </c>
      <c r="E51421" s="106" t="str">
        <f>VLOOKUP(C51421,Подписчики!A:C,2,0)</f>
        <v>UTC+4</v>
      </c>
      <c r="F51421" s="115"/>
    </row>
    <row r="51422" spans="1:6" ht="15.75" customHeight="1">
      <c r="A51422" s="106">
        <v>157596</v>
      </c>
      <c r="B51422" s="115">
        <v>44357.698407766991</v>
      </c>
      <c r="C51422" s="106">
        <v>318327</v>
      </c>
      <c r="D51422" s="106">
        <v>341333</v>
      </c>
      <c r="E51422" s="106" t="str">
        <f>VLOOKUP(C51422,Подписчики!A:C,2,0)</f>
        <v>UTC+2</v>
      </c>
      <c r="F51422" s="115"/>
    </row>
    <row r="51423" spans="1:6" ht="15.75" customHeight="1">
      <c r="A51423" s="106">
        <v>157599</v>
      </c>
      <c r="B51423" s="115">
        <v>44357.699216828478</v>
      </c>
      <c r="C51423" s="106">
        <v>146276</v>
      </c>
      <c r="D51423" s="106">
        <v>191608</v>
      </c>
      <c r="E51423" s="106" t="str">
        <f>VLOOKUP(C51423,Подписчики!A:C,2,0)</f>
        <v>UTC+0</v>
      </c>
      <c r="F51423" s="115"/>
    </row>
    <row r="51424" spans="1:6" ht="15.75" customHeight="1">
      <c r="A51424" s="106">
        <v>157601</v>
      </c>
      <c r="B51424" s="115">
        <v>44357.700025889964</v>
      </c>
      <c r="C51424" s="106">
        <v>11137</v>
      </c>
      <c r="D51424" s="106">
        <v>411922</v>
      </c>
      <c r="E51424" s="106" t="str">
        <f>VLOOKUP(C51424,Подписчики!A:C,2,0)</f>
        <v>UTC+2</v>
      </c>
      <c r="F51424" s="115"/>
    </row>
    <row r="51425" spans="1:6" ht="15.75" customHeight="1">
      <c r="A51425" s="106">
        <v>157606</v>
      </c>
      <c r="B51425" s="115">
        <v>44357.700025889964</v>
      </c>
      <c r="C51425" s="106">
        <v>140690</v>
      </c>
      <c r="D51425" s="106">
        <v>347008</v>
      </c>
      <c r="E51425" s="106" t="str">
        <f>VLOOKUP(C51425,Подписчики!A:C,2,0)</f>
        <v>UTC+6</v>
      </c>
      <c r="F51425" s="115"/>
    </row>
    <row r="51426" spans="1:6" ht="15.75" customHeight="1">
      <c r="A51426" s="106">
        <v>157610</v>
      </c>
      <c r="B51426" s="115">
        <v>44357.700025889964</v>
      </c>
      <c r="C51426" s="106">
        <v>214118</v>
      </c>
      <c r="D51426" s="106">
        <v>279264</v>
      </c>
      <c r="E51426" s="106" t="str">
        <f>VLOOKUP(C51426,Подписчики!A:C,2,0)</f>
        <v>UTC+2</v>
      </c>
      <c r="F51426" s="115"/>
    </row>
    <row r="51427" spans="1:6" ht="15.75" customHeight="1">
      <c r="A51427" s="106">
        <v>157614</v>
      </c>
      <c r="B51427" s="115">
        <v>44357.700025889964</v>
      </c>
      <c r="C51427" s="106">
        <v>277106</v>
      </c>
      <c r="D51427" s="106">
        <v>40892</v>
      </c>
      <c r="E51427" s="106" t="str">
        <f>VLOOKUP(C51427,Подписчики!A:C,2,0)</f>
        <v>UTC+2</v>
      </c>
      <c r="F51427" s="115"/>
    </row>
    <row r="51428" spans="1:6" ht="15.75" customHeight="1">
      <c r="A51428" s="106">
        <v>157616</v>
      </c>
      <c r="B51428" s="115">
        <v>44357.700025889964</v>
      </c>
      <c r="C51428" s="106">
        <v>295832</v>
      </c>
      <c r="D51428" s="106">
        <v>154256</v>
      </c>
      <c r="E51428" s="106" t="str">
        <f>VLOOKUP(C51428,Подписчики!A:C,2,0)</f>
        <v>UTC+6</v>
      </c>
      <c r="F51428" s="115"/>
    </row>
    <row r="51429" spans="1:6" ht="15.75" customHeight="1">
      <c r="A51429" s="106">
        <v>157618</v>
      </c>
      <c r="B51429" s="115">
        <v>44357.700025889964</v>
      </c>
      <c r="C51429" s="106">
        <v>325838</v>
      </c>
      <c r="D51429" s="106">
        <v>439981</v>
      </c>
      <c r="E51429" s="106" t="str">
        <f>VLOOKUP(C51429,Подписчики!A:C,2,0)</f>
        <v>UTC+2</v>
      </c>
      <c r="F51429" s="115"/>
    </row>
    <row r="51430" spans="1:6" ht="15.75" customHeight="1">
      <c r="A51430" s="106">
        <v>157621</v>
      </c>
      <c r="B51430" s="115">
        <v>44357.700430420715</v>
      </c>
      <c r="C51430" s="106">
        <v>249770</v>
      </c>
      <c r="D51430" s="106">
        <v>471403</v>
      </c>
      <c r="E51430" s="106" t="str">
        <f>VLOOKUP(C51430,Подписчики!A:C,2,0)</f>
        <v>UTC+3</v>
      </c>
      <c r="F51430" s="115"/>
    </row>
    <row r="51431" spans="1:6" ht="15.75" customHeight="1">
      <c r="A51431" s="106">
        <v>157622</v>
      </c>
      <c r="B51431" s="115">
        <v>44357.700430420715</v>
      </c>
      <c r="C51431" s="106">
        <v>284109</v>
      </c>
      <c r="D51431" s="106">
        <v>343491</v>
      </c>
      <c r="E51431" s="106" t="str">
        <f>VLOOKUP(C51431,Подписчики!A:C,2,0)</f>
        <v>UTC+7</v>
      </c>
      <c r="F51431" s="115"/>
    </row>
    <row r="51432" spans="1:6" ht="15.75" customHeight="1">
      <c r="A51432" s="106">
        <v>157625</v>
      </c>
      <c r="B51432" s="115">
        <v>44357.701239482201</v>
      </c>
      <c r="C51432" s="106">
        <v>73198</v>
      </c>
      <c r="D51432" s="106">
        <v>16360</v>
      </c>
      <c r="E51432" s="106" t="str">
        <f>VLOOKUP(C51432,Подписчики!A:C,2,0)</f>
        <v>UTC+5</v>
      </c>
      <c r="F51432" s="115"/>
    </row>
    <row r="51433" spans="1:6" ht="15.75" customHeight="1">
      <c r="A51433" s="106">
        <v>157627</v>
      </c>
      <c r="B51433" s="115">
        <v>44357.701644012945</v>
      </c>
      <c r="C51433" s="106">
        <v>4533</v>
      </c>
      <c r="D51433" s="106">
        <v>411922</v>
      </c>
      <c r="E51433" s="106" t="str">
        <f>VLOOKUP(C51433,Подписчики!A:C,2,0)</f>
        <v>UTC+2</v>
      </c>
      <c r="F51433" s="115"/>
    </row>
    <row r="51434" spans="1:6" ht="15.75" customHeight="1">
      <c r="A51434" s="106">
        <v>157631</v>
      </c>
      <c r="B51434" s="115">
        <v>44357.701644012945</v>
      </c>
      <c r="C51434" s="106">
        <v>33222</v>
      </c>
      <c r="D51434" s="106">
        <v>304128</v>
      </c>
      <c r="E51434" s="106" t="str">
        <f>VLOOKUP(C51434,Подписчики!A:C,2,0)</f>
        <v>UTC+2</v>
      </c>
      <c r="F51434" s="115"/>
    </row>
    <row r="51435" spans="1:6" ht="15.75" customHeight="1">
      <c r="A51435" s="106">
        <v>157635</v>
      </c>
      <c r="B51435" s="115">
        <v>44357.702857605182</v>
      </c>
      <c r="C51435" s="106">
        <v>133121</v>
      </c>
      <c r="D51435" s="106">
        <v>109999</v>
      </c>
      <c r="E51435" s="106" t="str">
        <f>VLOOKUP(C51435,Подписчики!A:C,2,0)</f>
        <v>UTC+1</v>
      </c>
      <c r="F51435" s="115"/>
    </row>
    <row r="51436" spans="1:6" ht="15.75" customHeight="1">
      <c r="A51436" s="106">
        <v>157636</v>
      </c>
      <c r="B51436" s="115">
        <v>44357.702857605182</v>
      </c>
      <c r="C51436" s="106">
        <v>257885</v>
      </c>
      <c r="D51436" s="106">
        <v>73365</v>
      </c>
      <c r="E51436" s="106" t="str">
        <f>VLOOKUP(C51436,Подписчики!A:C,2,0)</f>
        <v>UTC+1</v>
      </c>
      <c r="F51436" s="115"/>
    </row>
    <row r="51437" spans="1:6" ht="15.75" customHeight="1">
      <c r="A51437" s="106">
        <v>157638</v>
      </c>
      <c r="B51437" s="115">
        <v>44357.702857605182</v>
      </c>
      <c r="C51437" s="106">
        <v>292823</v>
      </c>
      <c r="D51437" s="106">
        <v>362248</v>
      </c>
      <c r="E51437" s="106" t="str">
        <f>VLOOKUP(C51437,Подписчики!A:C,2,0)</f>
        <v>UTC+1</v>
      </c>
      <c r="F51437" s="115"/>
    </row>
    <row r="51438" spans="1:6" ht="15.75" customHeight="1">
      <c r="A51438" s="106">
        <v>157640</v>
      </c>
      <c r="B51438" s="115">
        <v>44357.703262135918</v>
      </c>
      <c r="C51438" s="106">
        <v>92586</v>
      </c>
      <c r="D51438" s="106">
        <v>343491</v>
      </c>
      <c r="E51438" s="106" t="str">
        <f>VLOOKUP(C51438,Подписчики!A:C,2,0)</f>
        <v>UTC+2</v>
      </c>
      <c r="F51438" s="115"/>
    </row>
    <row r="51439" spans="1:6" ht="15.75" customHeight="1">
      <c r="A51439" s="106">
        <v>157642</v>
      </c>
      <c r="B51439" s="115">
        <v>44357.704880258898</v>
      </c>
      <c r="C51439" s="106">
        <v>255513</v>
      </c>
      <c r="D51439" s="106">
        <v>411922</v>
      </c>
      <c r="E51439" s="106" t="str">
        <f>VLOOKUP(C51439,Подписчики!A:C,2,0)</f>
        <v>UTC+2</v>
      </c>
      <c r="F51439" s="115"/>
    </row>
    <row r="51440" spans="1:6" ht="15.75" customHeight="1">
      <c r="A51440" s="106">
        <v>157646</v>
      </c>
      <c r="B51440" s="115">
        <v>44357.705284789641</v>
      </c>
      <c r="C51440" s="106">
        <v>343273</v>
      </c>
      <c r="D51440" s="106">
        <v>118549</v>
      </c>
      <c r="E51440" s="106" t="str">
        <f>VLOOKUP(C51440,Подписчики!A:C,2,0)</f>
        <v>UTC+3</v>
      </c>
      <c r="F51440" s="115"/>
    </row>
    <row r="51441" spans="1:6" ht="15.75" customHeight="1">
      <c r="A51441" s="106">
        <v>157650</v>
      </c>
      <c r="B51441" s="115">
        <v>44357.705689320392</v>
      </c>
      <c r="C51441" s="106">
        <v>251085</v>
      </c>
      <c r="D51441" s="106">
        <v>305103</v>
      </c>
      <c r="E51441" s="106" t="str">
        <f>VLOOKUP(C51441,Подписчики!A:C,2,0)</f>
        <v>UTC+4</v>
      </c>
      <c r="F51441" s="115"/>
    </row>
    <row r="51442" spans="1:6" ht="15.75" customHeight="1">
      <c r="A51442" s="106">
        <v>157654</v>
      </c>
      <c r="B51442" s="115">
        <v>44357.706902912621</v>
      </c>
      <c r="C51442" s="106">
        <v>155437</v>
      </c>
      <c r="D51442" s="106">
        <v>111368</v>
      </c>
      <c r="E51442" s="106" t="str">
        <f>VLOOKUP(C51442,Подписчики!A:C,2,0)</f>
        <v>UTC+3</v>
      </c>
      <c r="F51442" s="115"/>
    </row>
    <row r="51443" spans="1:6" ht="15.75" customHeight="1">
      <c r="A51443" s="106">
        <v>157659</v>
      </c>
      <c r="B51443" s="115">
        <v>44357.707711974115</v>
      </c>
      <c r="C51443" s="106">
        <v>117510</v>
      </c>
      <c r="D51443" s="106">
        <v>176684</v>
      </c>
      <c r="E51443" s="106" t="str">
        <f>VLOOKUP(C51443,Подписчики!A:C,2,0)</f>
        <v>UTC+1</v>
      </c>
      <c r="F51443" s="115"/>
    </row>
    <row r="51444" spans="1:6" ht="15.75" customHeight="1">
      <c r="A51444" s="106">
        <v>157662</v>
      </c>
      <c r="B51444" s="115">
        <v>44357.707711974115</v>
      </c>
      <c r="C51444" s="106">
        <v>270852</v>
      </c>
      <c r="D51444" s="106">
        <v>145058</v>
      </c>
      <c r="E51444" s="106" t="str">
        <f>VLOOKUP(C51444,Подписчики!A:C,2,0)</f>
        <v>UTC+1</v>
      </c>
      <c r="F51444" s="115"/>
    </row>
    <row r="51445" spans="1:6" ht="15.75" customHeight="1">
      <c r="A51445" s="106">
        <v>157664</v>
      </c>
      <c r="B51445" s="115">
        <v>44357.708116504851</v>
      </c>
      <c r="C51445" s="106">
        <v>92223</v>
      </c>
      <c r="D51445" s="106">
        <v>138209</v>
      </c>
      <c r="E51445" s="106" t="str">
        <f>VLOOKUP(C51445,Подписчики!A:C,2,0)</f>
        <v>UTC+2</v>
      </c>
      <c r="F51445" s="115"/>
    </row>
    <row r="51446" spans="1:6" ht="15.75" customHeight="1">
      <c r="A51446" s="106">
        <v>157669</v>
      </c>
      <c r="B51446" s="115">
        <v>44357.708116504851</v>
      </c>
      <c r="C51446" s="106">
        <v>149180</v>
      </c>
      <c r="D51446" s="106">
        <v>470762</v>
      </c>
      <c r="E51446" s="106" t="str">
        <f>VLOOKUP(C51446,Подписчики!A:C,2,0)</f>
        <v>UTC+2</v>
      </c>
      <c r="F51446" s="115"/>
    </row>
    <row r="51447" spans="1:6" ht="15.75" customHeight="1">
      <c r="A51447" s="106">
        <v>157672</v>
      </c>
      <c r="B51447" s="115">
        <v>44357.709330097088</v>
      </c>
      <c r="C51447" s="106">
        <v>14877</v>
      </c>
      <c r="D51447" s="106">
        <v>162482</v>
      </c>
      <c r="E51447" s="106" t="str">
        <f>VLOOKUP(C51447,Подписчики!A:C,2,0)</f>
        <v>UTC+1</v>
      </c>
      <c r="F51447" s="115"/>
    </row>
    <row r="51448" spans="1:6" ht="15.75" customHeight="1">
      <c r="A51448" s="106">
        <v>157677</v>
      </c>
      <c r="B51448" s="115">
        <v>44357.709330097088</v>
      </c>
      <c r="C51448" s="106">
        <v>138469</v>
      </c>
      <c r="D51448" s="106">
        <v>88863</v>
      </c>
      <c r="E51448" s="106" t="str">
        <f>VLOOKUP(C51448,Подписчики!A:C,2,0)</f>
        <v>UTC+1</v>
      </c>
      <c r="F51448" s="115"/>
    </row>
    <row r="51449" spans="1:6" ht="15.75" customHeight="1">
      <c r="A51449" s="106">
        <v>157678</v>
      </c>
      <c r="B51449" s="115">
        <v>44357.709330097088</v>
      </c>
      <c r="C51449" s="106">
        <v>227129</v>
      </c>
      <c r="D51449" s="106">
        <v>373415</v>
      </c>
      <c r="E51449" s="106" t="str">
        <f>VLOOKUP(C51449,Подписчики!A:C,2,0)</f>
        <v>UTC+1</v>
      </c>
      <c r="F51449" s="115"/>
    </row>
    <row r="51450" spans="1:6" ht="15.75" customHeight="1">
      <c r="A51450" s="106">
        <v>157681</v>
      </c>
      <c r="B51450" s="115">
        <v>44357.709330097088</v>
      </c>
      <c r="C51450" s="106">
        <v>270692</v>
      </c>
      <c r="D51450" s="106">
        <v>104958</v>
      </c>
      <c r="E51450" s="106" t="str">
        <f>VLOOKUP(C51450,Подписчики!A:C,2,0)</f>
        <v>UTC+5</v>
      </c>
      <c r="F51450" s="115"/>
    </row>
    <row r="51451" spans="1:6" ht="15.75" customHeight="1">
      <c r="A51451" s="106">
        <v>157685</v>
      </c>
      <c r="B51451" s="115">
        <v>44357.709734627831</v>
      </c>
      <c r="C51451" s="106">
        <v>271940</v>
      </c>
      <c r="D51451" s="106">
        <v>242428</v>
      </c>
      <c r="E51451" s="106" t="str">
        <f>VLOOKUP(C51451,Подписчики!A:C,2,0)</f>
        <v>UTC+2</v>
      </c>
      <c r="F51451" s="115"/>
    </row>
    <row r="51452" spans="1:6" ht="15.75" customHeight="1">
      <c r="A51452" s="106">
        <v>157686</v>
      </c>
      <c r="B51452" s="115">
        <v>44357.709734627831</v>
      </c>
      <c r="C51452" s="106">
        <v>337325</v>
      </c>
      <c r="D51452" s="106">
        <v>154256</v>
      </c>
      <c r="E51452" s="106" t="str">
        <f>VLOOKUP(C51452,Подписчики!A:C,2,0)</f>
        <v>UTC+2</v>
      </c>
      <c r="F51452" s="115"/>
    </row>
    <row r="51453" spans="1:6" ht="15.75" customHeight="1">
      <c r="A51453" s="106">
        <v>157691</v>
      </c>
      <c r="B51453" s="115">
        <v>44357.710139158575</v>
      </c>
      <c r="C51453" s="106">
        <v>229115</v>
      </c>
      <c r="D51453" s="106">
        <v>230778</v>
      </c>
      <c r="E51453" s="106" t="str">
        <f>VLOOKUP(C51453,Подписчики!A:C,2,0)</f>
        <v>UTC+3</v>
      </c>
      <c r="F51453" s="115"/>
    </row>
    <row r="51454" spans="1:6" ht="15.75" customHeight="1">
      <c r="A51454" s="106">
        <v>157696</v>
      </c>
      <c r="B51454" s="115">
        <v>44357.710543689318</v>
      </c>
      <c r="C51454" s="106">
        <v>222818</v>
      </c>
      <c r="D51454" s="106">
        <v>196347</v>
      </c>
      <c r="E51454" s="106" t="str">
        <f>VLOOKUP(C51454,Подписчики!A:C,2,0)</f>
        <v>UTC+0</v>
      </c>
      <c r="F51454" s="115"/>
    </row>
    <row r="51455" spans="1:6" ht="15.75" customHeight="1">
      <c r="A51455" s="106">
        <v>157699</v>
      </c>
      <c r="B51455" s="115">
        <v>44357.710948220069</v>
      </c>
      <c r="C51455" s="106">
        <v>80738</v>
      </c>
      <c r="D51455" s="106">
        <v>323966</v>
      </c>
      <c r="E51455" s="106" t="str">
        <f>VLOOKUP(C51455,Подписчики!A:C,2,0)</f>
        <v>UTC+1</v>
      </c>
      <c r="F51455" s="115"/>
    </row>
    <row r="51456" spans="1:6" ht="15.75" customHeight="1">
      <c r="A51456" s="106">
        <v>157701</v>
      </c>
      <c r="B51456" s="115">
        <v>44357.710948220069</v>
      </c>
      <c r="C51456" s="106">
        <v>85095</v>
      </c>
      <c r="D51456" s="106">
        <v>469849</v>
      </c>
      <c r="E51456" s="106" t="str">
        <f>VLOOKUP(C51456,Подписчики!A:C,2,0)</f>
        <v>UTC+1</v>
      </c>
      <c r="F51456" s="115"/>
    </row>
    <row r="51457" spans="1:6" ht="15.75" customHeight="1">
      <c r="A51457" s="106">
        <v>157702</v>
      </c>
      <c r="B51457" s="115">
        <v>44357.711757281555</v>
      </c>
      <c r="C51457" s="106">
        <v>37588</v>
      </c>
      <c r="D51457" s="106">
        <v>293657</v>
      </c>
      <c r="E51457" s="106" t="str">
        <f>VLOOKUP(C51457,Подписчики!A:C,2,0)</f>
        <v>UTC+3</v>
      </c>
      <c r="F51457" s="115"/>
    </row>
    <row r="51458" spans="1:6" ht="15.75" customHeight="1">
      <c r="A51458" s="106">
        <v>157703</v>
      </c>
      <c r="B51458" s="115">
        <v>44357.711757281555</v>
      </c>
      <c r="C51458" s="106">
        <v>232531</v>
      </c>
      <c r="D51458" s="106">
        <v>261473</v>
      </c>
      <c r="E51458" s="106" t="str">
        <f>VLOOKUP(C51458,Подписчики!A:C,2,0)</f>
        <v>UTC+3</v>
      </c>
      <c r="F51458" s="115"/>
    </row>
    <row r="51459" spans="1:6" ht="15.75" customHeight="1">
      <c r="A51459" s="106">
        <v>157708</v>
      </c>
      <c r="B51459" s="115">
        <v>44357.712161812298</v>
      </c>
      <c r="C51459" s="106">
        <v>286937</v>
      </c>
      <c r="D51459" s="106">
        <v>258251</v>
      </c>
      <c r="E51459" s="106" t="str">
        <f>VLOOKUP(C51459,Подписчики!A:C,2,0)</f>
        <v>UTC-4</v>
      </c>
      <c r="F51459" s="115"/>
    </row>
    <row r="51460" spans="1:6" ht="15.75" customHeight="1">
      <c r="A51460" s="106">
        <v>157710</v>
      </c>
      <c r="B51460" s="115">
        <v>44357.713779935279</v>
      </c>
      <c r="C51460" s="106">
        <v>259507</v>
      </c>
      <c r="D51460" s="106">
        <v>352056</v>
      </c>
      <c r="E51460" s="106" t="str">
        <f>VLOOKUP(C51460,Подписчики!A:C,2,0)</f>
        <v>UTC+0</v>
      </c>
      <c r="F51460" s="115"/>
    </row>
    <row r="51461" spans="1:6" ht="15.75" customHeight="1">
      <c r="A51461" s="106">
        <v>157713</v>
      </c>
      <c r="B51461" s="115">
        <v>44357.714588996758</v>
      </c>
      <c r="C51461" s="106">
        <v>2015</v>
      </c>
      <c r="D51461" s="106">
        <v>439981</v>
      </c>
      <c r="E51461" s="106" t="str">
        <f>VLOOKUP(C51461,Подписчики!A:C,2,0)</f>
        <v>UTC+2</v>
      </c>
      <c r="F51461" s="115"/>
    </row>
    <row r="51462" spans="1:6" ht="15.75" customHeight="1">
      <c r="A51462" s="106">
        <v>157718</v>
      </c>
      <c r="B51462" s="115">
        <v>44357.714588996758</v>
      </c>
      <c r="C51462" s="106">
        <v>254948</v>
      </c>
      <c r="D51462" s="106">
        <v>430019</v>
      </c>
      <c r="E51462" s="106" t="str">
        <f>VLOOKUP(C51462,Подписчики!A:C,2,0)</f>
        <v>UTC+2</v>
      </c>
      <c r="F51462" s="115"/>
    </row>
    <row r="51463" spans="1:6" ht="15.75" customHeight="1">
      <c r="A51463" s="106">
        <v>157721</v>
      </c>
      <c r="B51463" s="115">
        <v>44357.715802589002</v>
      </c>
      <c r="C51463" s="106">
        <v>300137</v>
      </c>
      <c r="D51463" s="106">
        <v>414043</v>
      </c>
      <c r="E51463" s="106" t="str">
        <f>VLOOKUP(C51463,Подписчики!A:C,2,0)</f>
        <v>UTC+1</v>
      </c>
      <c r="F51463" s="115"/>
    </row>
    <row r="51464" spans="1:6" ht="15.75" customHeight="1">
      <c r="A51464" s="106">
        <v>157725</v>
      </c>
      <c r="B51464" s="115">
        <v>44357.716207119738</v>
      </c>
      <c r="C51464" s="106">
        <v>245609</v>
      </c>
      <c r="D51464" s="106">
        <v>390668</v>
      </c>
      <c r="E51464" s="106" t="str">
        <f>VLOOKUP(C51464,Подписчики!A:C,2,0)</f>
        <v>UTC+2</v>
      </c>
      <c r="F51464" s="115"/>
    </row>
    <row r="51465" spans="1:6" ht="15.75" customHeight="1">
      <c r="A51465" s="106">
        <v>157727</v>
      </c>
      <c r="B51465" s="115">
        <v>44357.716611650489</v>
      </c>
      <c r="C51465" s="106">
        <v>255205</v>
      </c>
      <c r="D51465" s="106">
        <v>112334</v>
      </c>
      <c r="E51465" s="106" t="str">
        <f>VLOOKUP(C51465,Подписчики!A:C,2,0)</f>
        <v>UTC+3</v>
      </c>
      <c r="F51465" s="115"/>
    </row>
    <row r="51466" spans="1:6" ht="15.75" customHeight="1">
      <c r="A51466" s="106">
        <v>157728</v>
      </c>
      <c r="B51466" s="115">
        <v>44357.717016181225</v>
      </c>
      <c r="C51466" s="106">
        <v>203493</v>
      </c>
      <c r="D51466" s="106">
        <v>118549</v>
      </c>
      <c r="E51466" s="106" t="str">
        <f>VLOOKUP(C51466,Подписчики!A:C,2,0)</f>
        <v>UTC+8</v>
      </c>
      <c r="F51466" s="115"/>
    </row>
    <row r="51467" spans="1:6" ht="15.75" customHeight="1">
      <c r="A51467" s="106">
        <v>157733</v>
      </c>
      <c r="B51467" s="115">
        <v>44357.717420711975</v>
      </c>
      <c r="C51467" s="106">
        <v>219499</v>
      </c>
      <c r="D51467" s="106">
        <v>188971</v>
      </c>
      <c r="E51467" s="106" t="str">
        <f>VLOOKUP(C51467,Подписчики!A:C,2,0)</f>
        <v>UTC+1</v>
      </c>
      <c r="F51467" s="115"/>
    </row>
    <row r="51468" spans="1:6" ht="15.75" customHeight="1">
      <c r="A51468" s="106">
        <v>157735</v>
      </c>
      <c r="B51468" s="115">
        <v>44357.717825242718</v>
      </c>
      <c r="C51468" s="106">
        <v>38458</v>
      </c>
      <c r="D51468" s="106">
        <v>180863</v>
      </c>
      <c r="E51468" s="106" t="str">
        <f>VLOOKUP(C51468,Подписчики!A:C,2,0)</f>
        <v>UTC+2</v>
      </c>
      <c r="F51468" s="115"/>
    </row>
    <row r="51469" spans="1:6" ht="15.75" customHeight="1">
      <c r="A51469" s="106">
        <v>157740</v>
      </c>
      <c r="B51469" s="115">
        <v>44357.718634304205</v>
      </c>
      <c r="C51469" s="106">
        <v>117899</v>
      </c>
      <c r="D51469" s="106">
        <v>12738</v>
      </c>
      <c r="E51469" s="106" t="str">
        <f>VLOOKUP(C51469,Подписчики!A:C,2,0)</f>
        <v>UTC+0</v>
      </c>
      <c r="F51469" s="115"/>
    </row>
    <row r="51470" spans="1:6" ht="15.75" customHeight="1">
      <c r="A51470" s="106">
        <v>157741</v>
      </c>
      <c r="B51470" s="115">
        <v>44357.719038834955</v>
      </c>
      <c r="C51470" s="106">
        <v>188482</v>
      </c>
      <c r="D51470" s="106">
        <v>104958</v>
      </c>
      <c r="E51470" s="106" t="str">
        <f>VLOOKUP(C51470,Подписчики!A:C,2,0)</f>
        <v>UTC+1</v>
      </c>
      <c r="F51470" s="115"/>
    </row>
    <row r="51471" spans="1:6" ht="15.75" customHeight="1">
      <c r="A51471" s="106">
        <v>157746</v>
      </c>
      <c r="B51471" s="115">
        <v>44357.719333333334</v>
      </c>
      <c r="C51471" s="106">
        <v>232850</v>
      </c>
      <c r="D51471" s="106">
        <v>258219</v>
      </c>
      <c r="E51471" s="106" t="str">
        <f>VLOOKUP(C51471,Подписчики!A:C,2,0)</f>
        <v>UTC+1</v>
      </c>
      <c r="F51471" s="115"/>
    </row>
    <row r="51472" spans="1:6" ht="15.75" customHeight="1">
      <c r="A51472" s="106">
        <v>157747</v>
      </c>
      <c r="B51472" s="115">
        <v>44357.719443365691</v>
      </c>
      <c r="C51472" s="106">
        <v>257829</v>
      </c>
      <c r="D51472" s="106">
        <v>304128</v>
      </c>
      <c r="E51472" s="106" t="str">
        <f>VLOOKUP(C51472,Подписчики!A:C,2,0)</f>
        <v>UTC+2</v>
      </c>
      <c r="F51472" s="115"/>
    </row>
    <row r="51473" spans="1:6" ht="15.75" customHeight="1">
      <c r="A51473" s="106">
        <v>157752</v>
      </c>
      <c r="B51473" s="115">
        <v>44357.719443365691</v>
      </c>
      <c r="C51473" s="106">
        <v>308876</v>
      </c>
      <c r="D51473" s="106">
        <v>396860</v>
      </c>
      <c r="E51473" s="106" t="str">
        <f>VLOOKUP(C51473,Подписчики!A:C,2,0)</f>
        <v>UTC+2</v>
      </c>
      <c r="F51473" s="115"/>
    </row>
    <row r="51474" spans="1:6" ht="15.75" customHeight="1">
      <c r="A51474" s="106">
        <v>157756</v>
      </c>
      <c r="B51474" s="115">
        <v>44357.720656957928</v>
      </c>
      <c r="C51474" s="106">
        <v>111570</v>
      </c>
      <c r="D51474" s="106">
        <v>411922</v>
      </c>
      <c r="E51474" s="106" t="str">
        <f>VLOOKUP(C51474,Подписчики!A:C,2,0)</f>
        <v>UTC+1</v>
      </c>
      <c r="F51474" s="115"/>
    </row>
    <row r="51475" spans="1:6" ht="15.75" customHeight="1">
      <c r="A51475" s="106">
        <v>157757</v>
      </c>
      <c r="B51475" s="115">
        <v>44357.720656957928</v>
      </c>
      <c r="C51475" s="106">
        <v>174787</v>
      </c>
      <c r="D51475" s="106">
        <v>470762</v>
      </c>
      <c r="E51475" s="106" t="str">
        <f>VLOOKUP(C51475,Подписчики!A:C,2,0)</f>
        <v>UTC+1</v>
      </c>
      <c r="F51475" s="115"/>
    </row>
    <row r="51476" spans="1:6" ht="15.75" customHeight="1">
      <c r="A51476" s="106">
        <v>157762</v>
      </c>
      <c r="B51476" s="115">
        <v>44357.721061488672</v>
      </c>
      <c r="C51476" s="106">
        <v>1975</v>
      </c>
      <c r="D51476" s="106">
        <v>411922</v>
      </c>
      <c r="E51476" s="106" t="str">
        <f>VLOOKUP(C51476,Подписчики!A:C,2,0)</f>
        <v>UTC+2</v>
      </c>
      <c r="F51476" s="115"/>
    </row>
    <row r="51477" spans="1:6" ht="15.75" customHeight="1">
      <c r="A51477" s="106">
        <v>157765</v>
      </c>
      <c r="B51477" s="115">
        <v>44357.721870550158</v>
      </c>
      <c r="C51477" s="106">
        <v>135558</v>
      </c>
      <c r="D51477" s="106">
        <v>139440</v>
      </c>
      <c r="E51477" s="106" t="str">
        <f>VLOOKUP(C51477,Подписчики!A:C,2,0)</f>
        <v>UTC+0</v>
      </c>
      <c r="F51477" s="115"/>
    </row>
    <row r="51478" spans="1:6" ht="15.75" customHeight="1">
      <c r="A51478" s="106">
        <v>157766</v>
      </c>
      <c r="B51478" s="115">
        <v>44357.721870550158</v>
      </c>
      <c r="C51478" s="106">
        <v>223186</v>
      </c>
      <c r="D51478" s="106">
        <v>347008</v>
      </c>
      <c r="E51478" s="106" t="str">
        <f>VLOOKUP(C51478,Подписчики!A:C,2,0)</f>
        <v>UTC+0</v>
      </c>
      <c r="F51478" s="115"/>
    </row>
    <row r="51479" spans="1:6" ht="15.75" customHeight="1">
      <c r="A51479" s="106">
        <v>157768</v>
      </c>
      <c r="B51479" s="115">
        <v>44357.722275080901</v>
      </c>
      <c r="C51479" s="106">
        <v>124546</v>
      </c>
      <c r="D51479" s="106">
        <v>115825</v>
      </c>
      <c r="E51479" s="106" t="str">
        <f>VLOOKUP(C51479,Подписчики!A:C,2,0)</f>
        <v>UTC+5</v>
      </c>
      <c r="F51479" s="115"/>
    </row>
    <row r="51480" spans="1:6" ht="15.75" customHeight="1">
      <c r="A51480" s="106">
        <v>157771</v>
      </c>
      <c r="B51480" s="115">
        <v>44357.722275080909</v>
      </c>
      <c r="C51480" s="106">
        <v>186352</v>
      </c>
      <c r="D51480" s="106">
        <v>2004</v>
      </c>
      <c r="E51480" s="106" t="str">
        <f>VLOOKUP(C51480,Подписчики!A:C,2,0)</f>
        <v>UTC+1</v>
      </c>
      <c r="F51480" s="115"/>
    </row>
    <row r="51481" spans="1:6" ht="15.75" customHeight="1">
      <c r="A51481" s="106">
        <v>157774</v>
      </c>
      <c r="B51481" s="115">
        <v>44357.722679611645</v>
      </c>
      <c r="C51481" s="106">
        <v>223545</v>
      </c>
      <c r="D51481" s="106">
        <v>379466</v>
      </c>
      <c r="E51481" s="106" t="str">
        <f>VLOOKUP(C51481,Подписчики!A:C,2,0)</f>
        <v>UTC+2</v>
      </c>
      <c r="F51481" s="115"/>
    </row>
    <row r="51482" spans="1:6" ht="15.75" customHeight="1">
      <c r="A51482" s="106">
        <v>157777</v>
      </c>
      <c r="B51482" s="115">
        <v>44357.722679611645</v>
      </c>
      <c r="C51482" s="106">
        <v>233086</v>
      </c>
      <c r="D51482" s="106">
        <v>62570</v>
      </c>
      <c r="E51482" s="106" t="str">
        <f>VLOOKUP(C51482,Подписчики!A:C,2,0)</f>
        <v>UTC+2</v>
      </c>
      <c r="F51482" s="115"/>
    </row>
    <row r="51483" spans="1:6" ht="15.75" customHeight="1">
      <c r="A51483" s="106">
        <v>157781</v>
      </c>
      <c r="B51483" s="115">
        <v>44357.723893203882</v>
      </c>
      <c r="C51483" s="106">
        <v>121112</v>
      </c>
      <c r="D51483" s="106">
        <v>246588</v>
      </c>
      <c r="E51483" s="106" t="str">
        <f>VLOOKUP(C51483,Подписчики!A:C,2,0)</f>
        <v>UTC+5</v>
      </c>
      <c r="F51483" s="115"/>
    </row>
    <row r="51484" spans="1:6" ht="15.75" customHeight="1">
      <c r="A51484" s="106">
        <v>157786</v>
      </c>
      <c r="B51484" s="115">
        <v>44357.723893203889</v>
      </c>
      <c r="C51484" s="106">
        <v>13176</v>
      </c>
      <c r="D51484" s="106">
        <v>301748</v>
      </c>
      <c r="E51484" s="106" t="str">
        <f>VLOOKUP(C51484,Подписчики!A:C,2,0)</f>
        <v>UTC+1</v>
      </c>
      <c r="F51484" s="115"/>
    </row>
    <row r="51485" spans="1:6" ht="15.75" customHeight="1">
      <c r="A51485" s="106">
        <v>157787</v>
      </c>
      <c r="B51485" s="115">
        <v>44357.724297734625</v>
      </c>
      <c r="C51485" s="106">
        <v>14197</v>
      </c>
      <c r="D51485" s="106">
        <v>250679</v>
      </c>
      <c r="E51485" s="106" t="str">
        <f>VLOOKUP(C51485,Подписчики!A:C,2,0)</f>
        <v>UTC+2</v>
      </c>
      <c r="F51485" s="115"/>
    </row>
    <row r="51486" spans="1:6" ht="15.75" customHeight="1">
      <c r="A51486" s="106">
        <v>157792</v>
      </c>
      <c r="B51486" s="115">
        <v>44357.724666666662</v>
      </c>
      <c r="C51486" s="106">
        <v>3680</v>
      </c>
      <c r="D51486" s="106">
        <v>182984</v>
      </c>
      <c r="E51486" s="106" t="str">
        <f>VLOOKUP(C51486,Подписчики!A:C,2,0)</f>
        <v>UTC+2</v>
      </c>
      <c r="F51486" s="115"/>
    </row>
    <row r="51487" spans="1:6" ht="15.75" customHeight="1">
      <c r="A51487" s="106">
        <v>157794</v>
      </c>
      <c r="B51487" s="115">
        <v>44357.725106796119</v>
      </c>
      <c r="C51487" s="106">
        <v>274505</v>
      </c>
      <c r="D51487" s="106">
        <v>7650</v>
      </c>
      <c r="E51487" s="106" t="str">
        <f>VLOOKUP(C51487,Подписчики!A:C,2,0)</f>
        <v>UTC+4</v>
      </c>
      <c r="F51487" s="115"/>
    </row>
    <row r="51488" spans="1:6" ht="15.75" customHeight="1">
      <c r="A51488" s="106">
        <v>157797</v>
      </c>
      <c r="B51488" s="115">
        <v>44357.726724919099</v>
      </c>
      <c r="C51488" s="106">
        <v>125345</v>
      </c>
      <c r="D51488" s="106">
        <v>293657</v>
      </c>
      <c r="E51488" s="106" t="str">
        <f>VLOOKUP(C51488,Подписчики!A:C,2,0)</f>
        <v>UTC+4</v>
      </c>
      <c r="F51488" s="115"/>
    </row>
    <row r="51489" spans="1:6" ht="15.75" customHeight="1">
      <c r="A51489" s="106">
        <v>157801</v>
      </c>
      <c r="B51489" s="115">
        <v>44357.727533980578</v>
      </c>
      <c r="C51489" s="106">
        <v>137423</v>
      </c>
      <c r="D51489" s="106">
        <v>446536</v>
      </c>
      <c r="E51489" s="106" t="str">
        <f>VLOOKUP(C51489,Подписчики!A:C,2,0)</f>
        <v>UTC+2</v>
      </c>
      <c r="F51489" s="115"/>
    </row>
    <row r="51490" spans="1:6" ht="15.75" customHeight="1">
      <c r="A51490" s="106">
        <v>157804</v>
      </c>
      <c r="B51490" s="115">
        <v>44357.727938511329</v>
      </c>
      <c r="C51490" s="106">
        <v>124958</v>
      </c>
      <c r="D51490" s="106">
        <v>21760</v>
      </c>
      <c r="E51490" s="106" t="str">
        <f>VLOOKUP(C51490,Подписчики!A:C,2,0)</f>
        <v>UTC+3</v>
      </c>
      <c r="F51490" s="115"/>
    </row>
    <row r="51491" spans="1:6" ht="15.75" customHeight="1">
      <c r="A51491" s="106">
        <v>157805</v>
      </c>
      <c r="B51491" s="115">
        <v>44357.728343042072</v>
      </c>
      <c r="C51491" s="106">
        <v>131402</v>
      </c>
      <c r="D51491" s="106">
        <v>432277</v>
      </c>
      <c r="E51491" s="106" t="str">
        <f>VLOOKUP(C51491,Подписчики!A:C,2,0)</f>
        <v>UTC+0</v>
      </c>
      <c r="F51491" s="115"/>
    </row>
    <row r="51492" spans="1:6" ht="15.75" customHeight="1">
      <c r="A51492" s="106">
        <v>157808</v>
      </c>
      <c r="B51492" s="115">
        <v>44357.729152103559</v>
      </c>
      <c r="C51492" s="106">
        <v>19348</v>
      </c>
      <c r="D51492" s="106">
        <v>250679</v>
      </c>
      <c r="E51492" s="106" t="str">
        <f>VLOOKUP(C51492,Подписчики!A:C,2,0)</f>
        <v>UTC+2</v>
      </c>
      <c r="F51492" s="115"/>
    </row>
    <row r="51493" spans="1:6" ht="15.75" customHeight="1">
      <c r="A51493" s="106">
        <v>157812</v>
      </c>
      <c r="B51493" s="115">
        <v>44357.729152103559</v>
      </c>
      <c r="C51493" s="106">
        <v>166679</v>
      </c>
      <c r="D51493" s="106">
        <v>81226</v>
      </c>
      <c r="E51493" s="106" t="str">
        <f>VLOOKUP(C51493,Подписчики!A:C,2,0)</f>
        <v>UTC+2</v>
      </c>
      <c r="F51493" s="115"/>
    </row>
    <row r="51494" spans="1:6" ht="15.75" customHeight="1">
      <c r="A51494" s="106">
        <v>157814</v>
      </c>
      <c r="B51494" s="115">
        <v>44357.729556634302</v>
      </c>
      <c r="C51494" s="106">
        <v>320117</v>
      </c>
      <c r="D51494" s="106">
        <v>158978</v>
      </c>
      <c r="E51494" s="106" t="str">
        <f>VLOOKUP(C51494,Подписчики!A:C,2,0)</f>
        <v>UTC+3</v>
      </c>
      <c r="F51494" s="115"/>
    </row>
    <row r="51495" spans="1:6" ht="15.75" customHeight="1">
      <c r="A51495" s="106">
        <v>157817</v>
      </c>
      <c r="B51495" s="115">
        <v>44357.730770226532</v>
      </c>
      <c r="C51495" s="106">
        <v>210479</v>
      </c>
      <c r="D51495" s="106">
        <v>466283</v>
      </c>
      <c r="E51495" s="106" t="str">
        <f>VLOOKUP(C51495,Подписчики!A:C,2,0)</f>
        <v>UTC+2</v>
      </c>
      <c r="F51495" s="115"/>
    </row>
    <row r="51496" spans="1:6" ht="15.75" customHeight="1">
      <c r="A51496" s="106">
        <v>157821</v>
      </c>
      <c r="B51496" s="115">
        <v>44357.731983818776</v>
      </c>
      <c r="C51496" s="106">
        <v>280748</v>
      </c>
      <c r="D51496" s="106">
        <v>411922</v>
      </c>
      <c r="E51496" s="106" t="str">
        <f>VLOOKUP(C51496,Подписчики!A:C,2,0)</f>
        <v>UTC+1</v>
      </c>
      <c r="F51496" s="115"/>
    </row>
    <row r="51497" spans="1:6" ht="15.75" customHeight="1">
      <c r="A51497" s="106">
        <v>157822</v>
      </c>
      <c r="B51497" s="115">
        <v>44357.731983818776</v>
      </c>
      <c r="C51497" s="106">
        <v>320664</v>
      </c>
      <c r="D51497" s="106">
        <v>351192</v>
      </c>
      <c r="E51497" s="106" t="str">
        <f>VLOOKUP(C51497,Подписчики!A:C,2,0)</f>
        <v>UTC+1</v>
      </c>
      <c r="F51497" s="115"/>
    </row>
    <row r="51498" spans="1:6" ht="15.75" customHeight="1">
      <c r="A51498" s="106">
        <v>157823</v>
      </c>
      <c r="B51498" s="115">
        <v>44357.732388349512</v>
      </c>
      <c r="C51498" s="106">
        <v>71363</v>
      </c>
      <c r="D51498" s="106">
        <v>272330</v>
      </c>
      <c r="E51498" s="106" t="str">
        <f>VLOOKUP(C51498,Подписчики!A:C,2,0)</f>
        <v>UTC+2</v>
      </c>
      <c r="F51498" s="115"/>
    </row>
    <row r="51499" spans="1:6" ht="15.75" customHeight="1">
      <c r="A51499" s="106">
        <v>157825</v>
      </c>
      <c r="B51499" s="115">
        <v>44357.732388349512</v>
      </c>
      <c r="C51499" s="106">
        <v>169427</v>
      </c>
      <c r="D51499" s="106">
        <v>111368</v>
      </c>
      <c r="E51499" s="106" t="str">
        <f>VLOOKUP(C51499,Подписчики!A:C,2,0)</f>
        <v>UTC+2</v>
      </c>
      <c r="F51499" s="115"/>
    </row>
    <row r="51500" spans="1:6" ht="15.75" customHeight="1">
      <c r="A51500" s="106">
        <v>157830</v>
      </c>
      <c r="B51500" s="115">
        <v>44357.732388349512</v>
      </c>
      <c r="C51500" s="106">
        <v>176541</v>
      </c>
      <c r="D51500" s="106">
        <v>299102</v>
      </c>
      <c r="E51500" s="106" t="str">
        <f>VLOOKUP(C51500,Подписчики!A:C,2,0)</f>
        <v>UTC+2</v>
      </c>
      <c r="F51500" s="115"/>
    </row>
    <row r="51501" spans="1:6" ht="15.75" customHeight="1">
      <c r="A51501" s="106">
        <v>157832</v>
      </c>
      <c r="B51501" s="115">
        <v>44357.732792880262</v>
      </c>
      <c r="C51501" s="106">
        <v>52326</v>
      </c>
      <c r="D51501" s="106">
        <v>230507</v>
      </c>
      <c r="E51501" s="106" t="str">
        <f>VLOOKUP(C51501,Подписчики!A:C,2,0)</f>
        <v>UTC+3</v>
      </c>
      <c r="F51501" s="115"/>
    </row>
    <row r="51502" spans="1:6" ht="15.75" customHeight="1">
      <c r="A51502" s="106">
        <v>157833</v>
      </c>
      <c r="B51502" s="115">
        <v>44357.732792880262</v>
      </c>
      <c r="C51502" s="106">
        <v>261296</v>
      </c>
      <c r="D51502" s="106">
        <v>158978</v>
      </c>
      <c r="E51502" s="106" t="str">
        <f>VLOOKUP(C51502,Подписчики!A:C,2,0)</f>
        <v>UTC+3</v>
      </c>
      <c r="F51502" s="115"/>
    </row>
    <row r="51503" spans="1:6" ht="15.75" customHeight="1">
      <c r="A51503" s="106">
        <v>157838</v>
      </c>
      <c r="B51503" s="115">
        <v>44357.733</v>
      </c>
      <c r="C51503" s="106">
        <v>257096</v>
      </c>
      <c r="D51503" s="106">
        <v>70379</v>
      </c>
      <c r="E51503" s="106" t="str">
        <f>VLOOKUP(C51503,Подписчики!A:C,2,0)</f>
        <v>UTC+0</v>
      </c>
      <c r="F51503" s="115"/>
    </row>
    <row r="51504" spans="1:6" ht="15.75" customHeight="1">
      <c r="A51504" s="106">
        <v>157839</v>
      </c>
      <c r="B51504" s="115">
        <v>44357.733197411006</v>
      </c>
      <c r="C51504" s="106">
        <v>41829</v>
      </c>
      <c r="D51504" s="106">
        <v>250679</v>
      </c>
      <c r="E51504" s="106" t="str">
        <f>VLOOKUP(C51504,Подписчики!A:C,2,0)</f>
        <v>UTC+0</v>
      </c>
      <c r="F51504" s="115"/>
    </row>
    <row r="51505" spans="1:6" ht="15.75" customHeight="1">
      <c r="A51505" s="106">
        <v>157842</v>
      </c>
      <c r="B51505" s="115">
        <v>44357.733197411006</v>
      </c>
      <c r="C51505" s="106">
        <v>214299</v>
      </c>
      <c r="D51505" s="106">
        <v>312954</v>
      </c>
      <c r="E51505" s="106" t="str">
        <f>VLOOKUP(C51505,Подписчики!A:C,2,0)</f>
        <v>UTC+0</v>
      </c>
      <c r="F51505" s="115"/>
    </row>
    <row r="51506" spans="1:6" ht="15.75" customHeight="1">
      <c r="A51506" s="106">
        <v>157846</v>
      </c>
      <c r="B51506" s="115">
        <v>44357.733601941749</v>
      </c>
      <c r="C51506" s="106">
        <v>47948</v>
      </c>
      <c r="D51506" s="106">
        <v>411922</v>
      </c>
      <c r="E51506" s="106" t="str">
        <f>VLOOKUP(C51506,Подписчики!A:C,2,0)</f>
        <v>UTC+1</v>
      </c>
      <c r="F51506" s="115"/>
    </row>
    <row r="51507" spans="1:6" ht="15.75" customHeight="1">
      <c r="A51507" s="106">
        <v>157847</v>
      </c>
      <c r="B51507" s="115">
        <v>44357.733601941749</v>
      </c>
      <c r="C51507" s="106">
        <v>79499</v>
      </c>
      <c r="D51507" s="106">
        <v>391293</v>
      </c>
      <c r="E51507" s="106" t="str">
        <f>VLOOKUP(C51507,Подписчики!A:C,2,0)</f>
        <v>UTC+1</v>
      </c>
      <c r="F51507" s="115"/>
    </row>
    <row r="51508" spans="1:6" ht="15.75" customHeight="1">
      <c r="A51508" s="106">
        <v>157851</v>
      </c>
      <c r="B51508" s="115">
        <v>44357.733601941749</v>
      </c>
      <c r="C51508" s="106">
        <v>147523</v>
      </c>
      <c r="D51508" s="106">
        <v>347008</v>
      </c>
      <c r="E51508" s="106" t="str">
        <f>VLOOKUP(C51508,Подписчики!A:C,2,0)</f>
        <v>UTC+1</v>
      </c>
      <c r="F51508" s="115"/>
    </row>
    <row r="51509" spans="1:6" ht="15.75" customHeight="1">
      <c r="A51509" s="106">
        <v>157852</v>
      </c>
      <c r="B51509" s="115">
        <v>44357.733601941749</v>
      </c>
      <c r="C51509" s="106">
        <v>258634</v>
      </c>
      <c r="D51509" s="106">
        <v>152631</v>
      </c>
      <c r="E51509" s="106" t="str">
        <f>VLOOKUP(C51509,Подписчики!A:C,2,0)</f>
        <v>UTC+1</v>
      </c>
      <c r="F51509" s="115"/>
    </row>
    <row r="51510" spans="1:6" ht="15.75" customHeight="1">
      <c r="A51510" s="106">
        <v>157857</v>
      </c>
      <c r="B51510" s="115">
        <v>44357.733601941749</v>
      </c>
      <c r="C51510" s="106">
        <v>348726</v>
      </c>
      <c r="D51510" s="106">
        <v>313721</v>
      </c>
      <c r="E51510" s="106" t="str">
        <f>VLOOKUP(C51510,Подписчики!A:C,2,0)</f>
        <v>UTC+1</v>
      </c>
      <c r="F51510" s="115"/>
    </row>
    <row r="51511" spans="1:6" ht="15.75" customHeight="1">
      <c r="A51511" s="106">
        <v>157860</v>
      </c>
      <c r="B51511" s="115">
        <v>44357.734333333334</v>
      </c>
      <c r="C51511" s="106">
        <v>116809</v>
      </c>
      <c r="D51511" s="106">
        <v>473323</v>
      </c>
      <c r="E51511" s="106" t="str">
        <f>VLOOKUP(C51511,Подписчики!A:C,2,0)</f>
        <v>UTC+1</v>
      </c>
      <c r="F51511" s="115"/>
    </row>
    <row r="51512" spans="1:6" ht="15.75" customHeight="1">
      <c r="A51512" s="106">
        <v>157861</v>
      </c>
      <c r="B51512" s="115">
        <v>44357.734411003235</v>
      </c>
      <c r="C51512" s="106">
        <v>320167</v>
      </c>
      <c r="D51512" s="106">
        <v>336616</v>
      </c>
      <c r="E51512" s="106" t="str">
        <f>VLOOKUP(C51512,Подписчики!A:C,2,0)</f>
        <v>UTC+3</v>
      </c>
      <c r="F51512" s="115"/>
    </row>
    <row r="51513" spans="1:6" ht="15.75" customHeight="1">
      <c r="A51513" s="106">
        <v>157865</v>
      </c>
      <c r="B51513" s="115">
        <v>44357.734666666664</v>
      </c>
      <c r="C51513" s="106">
        <v>141203</v>
      </c>
      <c r="D51513" s="106">
        <v>330333</v>
      </c>
      <c r="E51513" s="106" t="str">
        <f>VLOOKUP(C51513,Подписчики!A:C,2,0)</f>
        <v>UTC+2</v>
      </c>
      <c r="F51513" s="115"/>
    </row>
    <row r="51514" spans="1:6" ht="15.75" customHeight="1">
      <c r="A51514" s="106">
        <v>157868</v>
      </c>
      <c r="B51514" s="115">
        <v>44357.734815533979</v>
      </c>
      <c r="C51514" s="106">
        <v>33351</v>
      </c>
      <c r="D51514" s="106">
        <v>169991</v>
      </c>
      <c r="E51514" s="106" t="str">
        <f>VLOOKUP(C51514,Подписчики!A:C,2,0)</f>
        <v>UTC+0</v>
      </c>
      <c r="F51514" s="115"/>
    </row>
    <row r="51515" spans="1:6" ht="15.75" customHeight="1">
      <c r="A51515" s="106">
        <v>157872</v>
      </c>
      <c r="B51515" s="115">
        <v>44357.735220064722</v>
      </c>
      <c r="C51515" s="106">
        <v>89124</v>
      </c>
      <c r="D51515" s="106">
        <v>158978</v>
      </c>
      <c r="E51515" s="106" t="str">
        <f>VLOOKUP(C51515,Подписчики!A:C,2,0)</f>
        <v>UTC+5</v>
      </c>
      <c r="F51515" s="115"/>
    </row>
    <row r="51516" spans="1:6" ht="15.75" customHeight="1">
      <c r="A51516" s="106">
        <v>157877</v>
      </c>
      <c r="B51516" s="115">
        <v>44357.735220064729</v>
      </c>
      <c r="C51516" s="106">
        <v>94995</v>
      </c>
      <c r="D51516" s="106">
        <v>283433</v>
      </c>
      <c r="E51516" s="106" t="str">
        <f>VLOOKUP(C51516,Подписчики!A:C,2,0)</f>
        <v>UTC+1</v>
      </c>
      <c r="F51516" s="115"/>
    </row>
    <row r="51517" spans="1:6" ht="15.75" customHeight="1">
      <c r="A51517" s="106">
        <v>157882</v>
      </c>
      <c r="B51517" s="115">
        <v>44357.735220064729</v>
      </c>
      <c r="C51517" s="106">
        <v>193288</v>
      </c>
      <c r="D51517" s="106">
        <v>343712</v>
      </c>
      <c r="E51517" s="106" t="str">
        <f>VLOOKUP(C51517,Подписчики!A:C,2,0)</f>
        <v>UTC+1</v>
      </c>
      <c r="F51517" s="115"/>
    </row>
    <row r="51518" spans="1:6" ht="15.75" customHeight="1">
      <c r="A51518" s="106">
        <v>157884</v>
      </c>
      <c r="B51518" s="115">
        <v>44357.735220064729</v>
      </c>
      <c r="C51518" s="106">
        <v>318337</v>
      </c>
      <c r="D51518" s="106">
        <v>436838</v>
      </c>
      <c r="E51518" s="106" t="str">
        <f>VLOOKUP(C51518,Подписчики!A:C,2,0)</f>
        <v>UTC+1</v>
      </c>
      <c r="F51518" s="115"/>
    </row>
    <row r="51519" spans="1:6" ht="15.75" customHeight="1">
      <c r="A51519" s="106">
        <v>157885</v>
      </c>
      <c r="B51519" s="115">
        <v>44357.735624595465</v>
      </c>
      <c r="C51519" s="106">
        <v>139422</v>
      </c>
      <c r="D51519" s="106">
        <v>461405</v>
      </c>
      <c r="E51519" s="106" t="str">
        <f>VLOOKUP(C51519,Подписчики!A:C,2,0)</f>
        <v>UTC+2</v>
      </c>
      <c r="F51519" s="115"/>
    </row>
    <row r="51520" spans="1:6" ht="15.75" customHeight="1">
      <c r="A51520" s="106">
        <v>157887</v>
      </c>
      <c r="B51520" s="115">
        <v>44357.735999999997</v>
      </c>
      <c r="C51520" s="106">
        <v>219819</v>
      </c>
      <c r="D51520" s="106">
        <v>158978</v>
      </c>
      <c r="E51520" s="106" t="str">
        <f>VLOOKUP(C51520,Подписчики!A:C,2,0)</f>
        <v>UTC+0</v>
      </c>
      <c r="F51520" s="115"/>
    </row>
    <row r="51521" spans="1:6" ht="15.75" customHeight="1">
      <c r="A51521" s="106">
        <v>157888</v>
      </c>
      <c r="B51521" s="115">
        <v>44357.736838187702</v>
      </c>
      <c r="C51521" s="106">
        <v>87171</v>
      </c>
      <c r="D51521" s="106">
        <v>331056</v>
      </c>
      <c r="E51521" s="106" t="str">
        <f>VLOOKUP(C51521,Подписчики!A:C,2,0)</f>
        <v>UTC-3</v>
      </c>
      <c r="F51521" s="115"/>
    </row>
    <row r="51522" spans="1:6" ht="15.75" customHeight="1">
      <c r="A51522" s="106">
        <v>157892</v>
      </c>
      <c r="B51522" s="115">
        <v>44357.736838187702</v>
      </c>
      <c r="C51522" s="106">
        <v>119670</v>
      </c>
      <c r="D51522" s="106">
        <v>326304</v>
      </c>
      <c r="E51522" s="106" t="str">
        <f>VLOOKUP(C51522,Подписчики!A:C,2,0)</f>
        <v>UTC+1</v>
      </c>
      <c r="F51522" s="115"/>
    </row>
    <row r="51523" spans="1:6" ht="15.75" customHeight="1">
      <c r="A51523" s="106">
        <v>157897</v>
      </c>
      <c r="B51523" s="115">
        <v>44357.736838187702</v>
      </c>
      <c r="C51523" s="106">
        <v>216763</v>
      </c>
      <c r="D51523" s="106">
        <v>212708</v>
      </c>
      <c r="E51523" s="106" t="str">
        <f>VLOOKUP(C51523,Подписчики!A:C,2,0)</f>
        <v>UTC+1</v>
      </c>
      <c r="F51523" s="115"/>
    </row>
    <row r="51524" spans="1:6" ht="15.75" customHeight="1">
      <c r="A51524" s="106">
        <v>157900</v>
      </c>
      <c r="B51524" s="115">
        <v>44357.737647249189</v>
      </c>
      <c r="C51524" s="106">
        <v>238396</v>
      </c>
      <c r="D51524" s="106">
        <v>463342</v>
      </c>
      <c r="E51524" s="106" t="str">
        <f>VLOOKUP(C51524,Подписчики!A:C,2,0)</f>
        <v>UTC+3</v>
      </c>
      <c r="F51524" s="115"/>
    </row>
    <row r="51525" spans="1:6" ht="15.75" customHeight="1">
      <c r="A51525" s="106">
        <v>157905</v>
      </c>
      <c r="B51525" s="115">
        <v>44357.738860841419</v>
      </c>
      <c r="C51525" s="106">
        <v>193836</v>
      </c>
      <c r="D51525" s="106">
        <v>428248</v>
      </c>
      <c r="E51525" s="106" t="str">
        <f>VLOOKUP(C51525,Подписчики!A:C,2,0)</f>
        <v>UTC+2</v>
      </c>
      <c r="F51525" s="115"/>
    </row>
    <row r="51526" spans="1:6" ht="15.75" customHeight="1">
      <c r="A51526" s="106">
        <v>157906</v>
      </c>
      <c r="B51526" s="115">
        <v>44357.739265372169</v>
      </c>
      <c r="C51526" s="106">
        <v>68404</v>
      </c>
      <c r="D51526" s="106">
        <v>86587</v>
      </c>
      <c r="E51526" s="106" t="str">
        <f>VLOOKUP(C51526,Подписчики!A:C,2,0)</f>
        <v>UTC+3</v>
      </c>
      <c r="F51526" s="115"/>
    </row>
    <row r="51527" spans="1:6" ht="15.75" customHeight="1">
      <c r="A51527" s="106">
        <v>157910</v>
      </c>
      <c r="B51527" s="115">
        <v>44357.739669902912</v>
      </c>
      <c r="C51527" s="106">
        <v>163247</v>
      </c>
      <c r="D51527" s="106">
        <v>158978</v>
      </c>
      <c r="E51527" s="106" t="str">
        <f>VLOOKUP(C51527,Подписчики!A:C,2,0)</f>
        <v>UTC+0</v>
      </c>
      <c r="F51527" s="115"/>
    </row>
    <row r="51528" spans="1:6" ht="15.75" customHeight="1">
      <c r="A51528" s="106">
        <v>157914</v>
      </c>
      <c r="B51528" s="115">
        <v>44357.740074433663</v>
      </c>
      <c r="C51528" s="106">
        <v>161870</v>
      </c>
      <c r="D51528" s="106">
        <v>351192</v>
      </c>
      <c r="E51528" s="106" t="str">
        <f>VLOOKUP(C51528,Подписчики!A:C,2,0)</f>
        <v>UTC+1</v>
      </c>
      <c r="F51528" s="115"/>
    </row>
    <row r="51529" spans="1:6" ht="15.75" customHeight="1">
      <c r="A51529" s="106">
        <v>157917</v>
      </c>
      <c r="B51529" s="115">
        <v>44357.740074433663</v>
      </c>
      <c r="C51529" s="106">
        <v>217200</v>
      </c>
      <c r="D51529" s="106">
        <v>227775</v>
      </c>
      <c r="E51529" s="106" t="str">
        <f>VLOOKUP(C51529,Подписчики!A:C,2,0)</f>
        <v>UTC+1</v>
      </c>
      <c r="F51529" s="115"/>
    </row>
    <row r="51530" spans="1:6" ht="15.75" customHeight="1">
      <c r="A51530" s="106">
        <v>157920</v>
      </c>
      <c r="B51530" s="115">
        <v>44357.740883495142</v>
      </c>
      <c r="C51530" s="106">
        <v>14401</v>
      </c>
      <c r="D51530" s="106">
        <v>357547</v>
      </c>
      <c r="E51530" s="106" t="str">
        <f>VLOOKUP(C51530,Подписчики!A:C,2,0)</f>
        <v>UTC+3</v>
      </c>
      <c r="F51530" s="115"/>
    </row>
    <row r="51531" spans="1:6" ht="15.75" customHeight="1">
      <c r="A51531" s="106">
        <v>157923</v>
      </c>
      <c r="B51531" s="115">
        <v>44357.741692556636</v>
      </c>
      <c r="C51531" s="106">
        <v>154620</v>
      </c>
      <c r="D51531" s="106">
        <v>235960</v>
      </c>
      <c r="E51531" s="106" t="str">
        <f>VLOOKUP(C51531,Подписчики!A:C,2,0)</f>
        <v>UTC+1</v>
      </c>
      <c r="F51531" s="115"/>
    </row>
    <row r="51532" spans="1:6" ht="15.75" customHeight="1">
      <c r="A51532" s="106">
        <v>157928</v>
      </c>
      <c r="B51532" s="115">
        <v>44357.741692556636</v>
      </c>
      <c r="C51532" s="106">
        <v>192752</v>
      </c>
      <c r="D51532" s="106">
        <v>444323</v>
      </c>
      <c r="E51532" s="106" t="str">
        <f>VLOOKUP(C51532,Подписчики!A:C,2,0)</f>
        <v>UTC+1</v>
      </c>
      <c r="F51532" s="115"/>
    </row>
    <row r="51533" spans="1:6" ht="15.75" customHeight="1">
      <c r="A51533" s="106">
        <v>157929</v>
      </c>
      <c r="B51533" s="115">
        <v>44357.741692556636</v>
      </c>
      <c r="C51533" s="106">
        <v>213396</v>
      </c>
      <c r="D51533" s="106">
        <v>118549</v>
      </c>
      <c r="E51533" s="106" t="str">
        <f>VLOOKUP(C51533,Подписчики!A:C,2,0)</f>
        <v>UTC+1</v>
      </c>
      <c r="F51533" s="115"/>
    </row>
    <row r="51534" spans="1:6" ht="15.75" customHeight="1">
      <c r="A51534" s="106">
        <v>157934</v>
      </c>
      <c r="B51534" s="115">
        <v>44357.742097087379</v>
      </c>
      <c r="C51534" s="106">
        <v>61726</v>
      </c>
      <c r="D51534" s="106">
        <v>411922</v>
      </c>
      <c r="E51534" s="106" t="str">
        <f>VLOOKUP(C51534,Подписчики!A:C,2,0)</f>
        <v>UTC+2</v>
      </c>
      <c r="F51534" s="115"/>
    </row>
    <row r="51535" spans="1:6" ht="15.75" customHeight="1">
      <c r="A51535" s="106">
        <v>157937</v>
      </c>
      <c r="B51535" s="115">
        <v>44357.742097087379</v>
      </c>
      <c r="C51535" s="106">
        <v>123422</v>
      </c>
      <c r="D51535" s="106">
        <v>366812</v>
      </c>
      <c r="E51535" s="106" t="str">
        <f>VLOOKUP(C51535,Подписчики!A:C,2,0)</f>
        <v>UTC+2</v>
      </c>
      <c r="F51535" s="115"/>
    </row>
    <row r="51536" spans="1:6" ht="15.75" customHeight="1">
      <c r="A51536" s="106">
        <v>157938</v>
      </c>
      <c r="B51536" s="115">
        <v>44357.742501618122</v>
      </c>
      <c r="C51536" s="106">
        <v>181867</v>
      </c>
      <c r="D51536" s="106">
        <v>370893</v>
      </c>
      <c r="E51536" s="106" t="str">
        <f>VLOOKUP(C51536,Подписчики!A:C,2,0)</f>
        <v>UTC+3</v>
      </c>
      <c r="F51536" s="115"/>
    </row>
    <row r="51537" spans="1:6" ht="15.75" customHeight="1">
      <c r="A51537" s="106">
        <v>157939</v>
      </c>
      <c r="B51537" s="115">
        <v>44357.742501618122</v>
      </c>
      <c r="C51537" s="106">
        <v>321320</v>
      </c>
      <c r="D51537" s="106">
        <v>230507</v>
      </c>
      <c r="E51537" s="106" t="str">
        <f>VLOOKUP(C51537,Подписчики!A:C,2,0)</f>
        <v>UTC+3</v>
      </c>
      <c r="F51537" s="115"/>
    </row>
    <row r="51538" spans="1:6" ht="15.75" customHeight="1">
      <c r="A51538" s="106">
        <v>157944</v>
      </c>
      <c r="B51538" s="115">
        <v>44357.743310679609</v>
      </c>
      <c r="C51538" s="106">
        <v>190229</v>
      </c>
      <c r="D51538" s="106">
        <v>153893</v>
      </c>
      <c r="E51538" s="106" t="str">
        <f>VLOOKUP(C51538,Подписчики!A:C,2,0)</f>
        <v>UTC+5</v>
      </c>
      <c r="F51538" s="115"/>
    </row>
    <row r="51539" spans="1:6" ht="15.75" customHeight="1">
      <c r="A51539" s="106">
        <v>157945</v>
      </c>
      <c r="B51539" s="115">
        <v>44357.743310679616</v>
      </c>
      <c r="C51539" s="106">
        <v>192931</v>
      </c>
      <c r="D51539" s="106">
        <v>21760</v>
      </c>
      <c r="E51539" s="106" t="str">
        <f>VLOOKUP(C51539,Подписчики!A:C,2,0)</f>
        <v>UTC+1</v>
      </c>
      <c r="F51539" s="115"/>
    </row>
    <row r="51540" spans="1:6" ht="15.75" customHeight="1">
      <c r="A51540" s="106">
        <v>157948</v>
      </c>
      <c r="B51540" s="115">
        <v>44357.743310679616</v>
      </c>
      <c r="C51540" s="106">
        <v>328637</v>
      </c>
      <c r="D51540" s="106">
        <v>230347</v>
      </c>
      <c r="E51540" s="106" t="str">
        <f>VLOOKUP(C51540,Подписчики!A:C,2,0)</f>
        <v>UTC+1</v>
      </c>
      <c r="F51540" s="115"/>
    </row>
    <row r="51541" spans="1:6" ht="15.75" customHeight="1">
      <c r="A51541" s="106">
        <v>157951</v>
      </c>
      <c r="B51541" s="115">
        <v>44357.744524271846</v>
      </c>
      <c r="C51541" s="106">
        <v>109285</v>
      </c>
      <c r="D51541" s="106">
        <v>331902</v>
      </c>
      <c r="E51541" s="106" t="str">
        <f>VLOOKUP(C51541,Подписчики!A:C,2,0)</f>
        <v>UTC+0</v>
      </c>
      <c r="F51541" s="115"/>
    </row>
    <row r="51542" spans="1:6" ht="15.75" customHeight="1">
      <c r="A51542" s="106">
        <v>157956</v>
      </c>
      <c r="B51542" s="115">
        <v>44357.745000000003</v>
      </c>
      <c r="C51542" s="106">
        <v>145302</v>
      </c>
      <c r="D51542" s="106">
        <v>411922</v>
      </c>
      <c r="E51542" s="106" t="str">
        <f>VLOOKUP(C51542,Подписчики!A:C,2,0)</f>
        <v>UTC+6</v>
      </c>
      <c r="F51542" s="115"/>
    </row>
    <row r="51543" spans="1:6" ht="15.75" customHeight="1">
      <c r="A51543" s="106">
        <v>157961</v>
      </c>
      <c r="B51543" s="115">
        <v>44357.745737864076</v>
      </c>
      <c r="C51543" s="106">
        <v>34935</v>
      </c>
      <c r="D51543" s="106">
        <v>356531</v>
      </c>
      <c r="E51543" s="106" t="str">
        <f>VLOOKUP(C51543,Подписчики!A:C,2,0)</f>
        <v>UTC+3</v>
      </c>
      <c r="F51543" s="115"/>
    </row>
    <row r="51544" spans="1:6" ht="15.75" customHeight="1">
      <c r="A51544" s="106">
        <v>157964</v>
      </c>
      <c r="B51544" s="115">
        <v>44357.745737864076</v>
      </c>
      <c r="C51544" s="106">
        <v>84683</v>
      </c>
      <c r="D51544" s="106">
        <v>182984</v>
      </c>
      <c r="E51544" s="106" t="str">
        <f>VLOOKUP(C51544,Подписчики!A:C,2,0)</f>
        <v>UTC+3</v>
      </c>
      <c r="F51544" s="115"/>
    </row>
    <row r="51545" spans="1:6" ht="15.75" customHeight="1">
      <c r="A51545" s="106">
        <v>157965</v>
      </c>
      <c r="B51545" s="115">
        <v>44357.746546925569</v>
      </c>
      <c r="C51545" s="106">
        <v>43812</v>
      </c>
      <c r="D51545" s="106">
        <v>158978</v>
      </c>
      <c r="E51545" s="106" t="str">
        <f>VLOOKUP(C51545,Подписчики!A:C,2,0)</f>
        <v>UTC+1</v>
      </c>
      <c r="F51545" s="115"/>
    </row>
    <row r="51546" spans="1:6" ht="15.75" customHeight="1">
      <c r="A51546" s="106">
        <v>157969</v>
      </c>
      <c r="B51546" s="115">
        <v>44357.746546925569</v>
      </c>
      <c r="C51546" s="106">
        <v>232005</v>
      </c>
      <c r="D51546" s="106">
        <v>352642</v>
      </c>
      <c r="E51546" s="106" t="str">
        <f>VLOOKUP(C51546,Подписчики!A:C,2,0)</f>
        <v>UTC+1</v>
      </c>
      <c r="F51546" s="115"/>
    </row>
    <row r="51547" spans="1:6" ht="15.75" customHeight="1">
      <c r="A51547" s="106">
        <v>157973</v>
      </c>
      <c r="B51547" s="115">
        <v>44357.746546925569</v>
      </c>
      <c r="C51547" s="106">
        <v>301261</v>
      </c>
      <c r="D51547" s="106">
        <v>158978</v>
      </c>
      <c r="E51547" s="106" t="str">
        <f>VLOOKUP(C51547,Подписчики!A:C,2,0)</f>
        <v>UTC+1</v>
      </c>
      <c r="F51547" s="115"/>
    </row>
    <row r="51548" spans="1:6" ht="15.75" customHeight="1">
      <c r="A51548" s="106">
        <v>157976</v>
      </c>
      <c r="B51548" s="115">
        <v>44357.747760517799</v>
      </c>
      <c r="C51548" s="106">
        <v>330665</v>
      </c>
      <c r="D51548" s="106">
        <v>250679</v>
      </c>
      <c r="E51548" s="106" t="str">
        <f>VLOOKUP(C51548,Подписчики!A:C,2,0)</f>
        <v>UTC+0</v>
      </c>
      <c r="F51548" s="115"/>
    </row>
    <row r="51549" spans="1:6" ht="15.75" customHeight="1">
      <c r="A51549" s="106">
        <v>157980</v>
      </c>
      <c r="B51549" s="115">
        <v>44357.74816504855</v>
      </c>
      <c r="C51549" s="106">
        <v>142674</v>
      </c>
      <c r="D51549" s="106">
        <v>21760</v>
      </c>
      <c r="E51549" s="106" t="str">
        <f>VLOOKUP(C51549,Подписчики!A:C,2,0)</f>
        <v>UTC+1</v>
      </c>
      <c r="F51549" s="115"/>
    </row>
    <row r="51550" spans="1:6" ht="15.75" customHeight="1">
      <c r="A51550" s="106">
        <v>157985</v>
      </c>
      <c r="B51550" s="115">
        <v>44357.74816504855</v>
      </c>
      <c r="C51550" s="106">
        <v>209009</v>
      </c>
      <c r="D51550" s="106">
        <v>454525</v>
      </c>
      <c r="E51550" s="106" t="str">
        <f>VLOOKUP(C51550,Подписчики!A:C,2,0)</f>
        <v>UTC+1</v>
      </c>
      <c r="F51550" s="115"/>
    </row>
    <row r="51551" spans="1:6" ht="15.75" customHeight="1">
      <c r="A51551" s="106">
        <v>157988</v>
      </c>
      <c r="B51551" s="115">
        <v>44357.748569579286</v>
      </c>
      <c r="C51551" s="106">
        <v>52957</v>
      </c>
      <c r="D51551" s="106">
        <v>351192</v>
      </c>
      <c r="E51551" s="106" t="str">
        <f>VLOOKUP(C51551,Подписчики!A:C,2,0)</f>
        <v>UTC+2</v>
      </c>
      <c r="F51551" s="115"/>
    </row>
    <row r="51552" spans="1:6" ht="15.75" customHeight="1">
      <c r="A51552" s="106">
        <v>157989</v>
      </c>
      <c r="B51552" s="115">
        <v>44357.749378640779</v>
      </c>
      <c r="C51552" s="106">
        <v>192756</v>
      </c>
      <c r="D51552" s="106">
        <v>97699</v>
      </c>
      <c r="E51552" s="106" t="str">
        <f>VLOOKUP(C51552,Подписчики!A:C,2,0)</f>
        <v>UTC+0</v>
      </c>
      <c r="F51552" s="115"/>
    </row>
    <row r="51553" spans="1:6" ht="15.75" customHeight="1">
      <c r="A51553" s="106">
        <v>157994</v>
      </c>
      <c r="B51553" s="115">
        <v>44357.749378640779</v>
      </c>
      <c r="C51553" s="106">
        <v>289378</v>
      </c>
      <c r="D51553" s="106">
        <v>347008</v>
      </c>
      <c r="E51553" s="106" t="str">
        <f>VLOOKUP(C51553,Подписчики!A:C,2,0)</f>
        <v>UTC+0</v>
      </c>
      <c r="F51553" s="115"/>
    </row>
    <row r="51554" spans="1:6" ht="15.75" customHeight="1">
      <c r="A51554" s="106">
        <v>157997</v>
      </c>
      <c r="B51554" s="115">
        <v>44357.749783171523</v>
      </c>
      <c r="C51554" s="106">
        <v>19883</v>
      </c>
      <c r="D51554" s="106">
        <v>102086</v>
      </c>
      <c r="E51554" s="106" t="str">
        <f>VLOOKUP(C51554,Подписчики!A:C,2,0)</f>
        <v>UTC+1</v>
      </c>
      <c r="F51554" s="115"/>
    </row>
    <row r="51555" spans="1:6" ht="15.75" customHeight="1">
      <c r="A51555" s="106">
        <v>158001</v>
      </c>
      <c r="B51555" s="115">
        <v>44357.749783171523</v>
      </c>
      <c r="C51555" s="106">
        <v>107072</v>
      </c>
      <c r="D51555" s="106">
        <v>190995</v>
      </c>
      <c r="E51555" s="106" t="str">
        <f>VLOOKUP(C51555,Подписчики!A:C,2,0)</f>
        <v>UTC+1</v>
      </c>
      <c r="F51555" s="115"/>
    </row>
    <row r="51556" spans="1:6" ht="15.75" customHeight="1">
      <c r="A51556" s="106">
        <v>158004</v>
      </c>
      <c r="B51556" s="115">
        <v>44357.750592233009</v>
      </c>
      <c r="C51556" s="106">
        <v>80492</v>
      </c>
      <c r="D51556" s="106">
        <v>351192</v>
      </c>
      <c r="E51556" s="106" t="str">
        <f>VLOOKUP(C51556,Подписчики!A:C,2,0)</f>
        <v>UTC+3</v>
      </c>
      <c r="F51556" s="115"/>
    </row>
    <row r="51557" spans="1:6" ht="15.75" customHeight="1">
      <c r="A51557" s="106">
        <v>158008</v>
      </c>
      <c r="B51557" s="115">
        <v>44357.750592233009</v>
      </c>
      <c r="C51557" s="106">
        <v>138628</v>
      </c>
      <c r="D51557" s="106">
        <v>191893</v>
      </c>
      <c r="E51557" s="106" t="str">
        <f>VLOOKUP(C51557,Подписчики!A:C,2,0)</f>
        <v>UTC+3</v>
      </c>
      <c r="F51557" s="115"/>
    </row>
    <row r="51558" spans="1:6" ht="15.75" customHeight="1">
      <c r="A51558" s="106">
        <v>158009</v>
      </c>
      <c r="B51558" s="115">
        <v>44357.752614886733</v>
      </c>
      <c r="C51558" s="106">
        <v>121608</v>
      </c>
      <c r="D51558" s="106">
        <v>53153</v>
      </c>
      <c r="E51558" s="106" t="str">
        <f>VLOOKUP(C51558,Подписчики!A:C,2,0)</f>
        <v>UTC+4</v>
      </c>
      <c r="F51558" s="115"/>
    </row>
    <row r="51559" spans="1:6" ht="15.75" customHeight="1">
      <c r="A51559" s="106">
        <v>158011</v>
      </c>
      <c r="B51559" s="115">
        <v>44357.753019417476</v>
      </c>
      <c r="C51559" s="106">
        <v>9812</v>
      </c>
      <c r="D51559" s="106">
        <v>324893</v>
      </c>
      <c r="E51559" s="106" t="str">
        <f>VLOOKUP(C51559,Подписчики!A:C,2,0)</f>
        <v>UTC+1</v>
      </c>
      <c r="F51559" s="115"/>
    </row>
    <row r="51560" spans="1:6" ht="15.75" customHeight="1">
      <c r="A51560" s="106">
        <v>158016</v>
      </c>
      <c r="B51560" s="115">
        <v>44357.753019417476</v>
      </c>
      <c r="C51560" s="106">
        <v>195044</v>
      </c>
      <c r="D51560" s="106">
        <v>250679</v>
      </c>
      <c r="E51560" s="106" t="str">
        <f>VLOOKUP(C51560,Подписчики!A:C,2,0)</f>
        <v>UTC+1</v>
      </c>
      <c r="F51560" s="115"/>
    </row>
    <row r="51561" spans="1:6" ht="15.75" customHeight="1">
      <c r="A51561" s="106">
        <v>158018</v>
      </c>
      <c r="B51561" s="115">
        <v>44357.753423948219</v>
      </c>
      <c r="C51561" s="106">
        <v>89428</v>
      </c>
      <c r="D51561" s="106">
        <v>158978</v>
      </c>
      <c r="E51561" s="106" t="str">
        <f>VLOOKUP(C51561,Подписчики!A:C,2,0)</f>
        <v>UTC+2</v>
      </c>
      <c r="F51561" s="115"/>
    </row>
    <row r="51562" spans="1:6" ht="15.75" customHeight="1">
      <c r="A51562" s="106">
        <v>158023</v>
      </c>
      <c r="B51562" s="115">
        <v>44357.753423948219</v>
      </c>
      <c r="C51562" s="106">
        <v>330724</v>
      </c>
      <c r="D51562" s="106">
        <v>411922</v>
      </c>
      <c r="E51562" s="106" t="str">
        <f>VLOOKUP(C51562,Подписчики!A:C,2,0)</f>
        <v>UTC+2</v>
      </c>
      <c r="F51562" s="115"/>
    </row>
    <row r="51563" spans="1:6" ht="15.75" customHeight="1">
      <c r="A51563" s="106">
        <v>158024</v>
      </c>
      <c r="B51563" s="115">
        <v>44357.753423948219</v>
      </c>
      <c r="C51563" s="106">
        <v>346101</v>
      </c>
      <c r="D51563" s="106">
        <v>240687</v>
      </c>
      <c r="E51563" s="106" t="str">
        <f>VLOOKUP(C51563,Подписчики!A:C,2,0)</f>
        <v>UTC+2</v>
      </c>
      <c r="F51563" s="115"/>
    </row>
    <row r="51564" spans="1:6" ht="15.75" customHeight="1">
      <c r="A51564" s="106">
        <v>158025</v>
      </c>
      <c r="B51564" s="115">
        <v>44357.754637540456</v>
      </c>
      <c r="C51564" s="106">
        <v>146910</v>
      </c>
      <c r="D51564" s="106">
        <v>411922</v>
      </c>
      <c r="E51564" s="106" t="str">
        <f>VLOOKUP(C51564,Подписчики!A:C,2,0)</f>
        <v>UTC+1</v>
      </c>
      <c r="F51564" s="115"/>
    </row>
    <row r="51565" spans="1:6" ht="15.75" customHeight="1">
      <c r="A51565" s="106">
        <v>158028</v>
      </c>
      <c r="B51565" s="115">
        <v>44357.754999999997</v>
      </c>
      <c r="C51565" s="106">
        <v>54625</v>
      </c>
      <c r="D51565" s="106">
        <v>347008</v>
      </c>
      <c r="E51565" s="106" t="str">
        <f>VLOOKUP(C51565,Подписчики!A:C,2,0)</f>
        <v>UTC+0</v>
      </c>
      <c r="F51565" s="115"/>
    </row>
    <row r="51566" spans="1:6" ht="15.75" customHeight="1">
      <c r="A51566" s="106">
        <v>158030</v>
      </c>
      <c r="B51566" s="115">
        <v>44357.756255663429</v>
      </c>
      <c r="C51566" s="106">
        <v>72410</v>
      </c>
      <c r="D51566" s="106">
        <v>250679</v>
      </c>
      <c r="E51566" s="106" t="str">
        <f>VLOOKUP(C51566,Подписчики!A:C,2,0)</f>
        <v>UTC+5</v>
      </c>
      <c r="F51566" s="115"/>
    </row>
    <row r="51567" spans="1:6" ht="15.75" customHeight="1">
      <c r="A51567" s="106">
        <v>158032</v>
      </c>
      <c r="B51567" s="115">
        <v>44357.757064724916</v>
      </c>
      <c r="C51567" s="106">
        <v>120856</v>
      </c>
      <c r="D51567" s="106">
        <v>361821</v>
      </c>
      <c r="E51567" s="106" t="str">
        <f>VLOOKUP(C51567,Подписчики!A:C,2,0)</f>
        <v>UTC+3</v>
      </c>
      <c r="F51567" s="115"/>
    </row>
    <row r="51568" spans="1:6" ht="15.75" customHeight="1">
      <c r="A51568" s="106">
        <v>158033</v>
      </c>
      <c r="B51568" s="115">
        <v>44357.757064724923</v>
      </c>
      <c r="C51568" s="106">
        <v>332664</v>
      </c>
      <c r="D51568" s="106">
        <v>158978</v>
      </c>
      <c r="E51568" s="106" t="str">
        <f>VLOOKUP(C51568,Подписчики!A:C,2,0)</f>
        <v>UTC-5</v>
      </c>
      <c r="F51568" s="115"/>
    </row>
    <row r="51569" spans="1:6" ht="15.75" customHeight="1">
      <c r="A51569" s="106">
        <v>158035</v>
      </c>
      <c r="B51569" s="115">
        <v>44357.75787378641</v>
      </c>
      <c r="C51569" s="106">
        <v>342262</v>
      </c>
      <c r="D51569" s="106">
        <v>217497</v>
      </c>
      <c r="E51569" s="106" t="str">
        <f>VLOOKUP(C51569,Подписчики!A:C,2,0)</f>
        <v>UTC+1</v>
      </c>
      <c r="F51569" s="115"/>
    </row>
    <row r="51570" spans="1:6" ht="15.75" customHeight="1">
      <c r="A51570" s="106">
        <v>158037</v>
      </c>
      <c r="B51570" s="115">
        <v>44357.760300970876</v>
      </c>
      <c r="C51570" s="106">
        <v>139330</v>
      </c>
      <c r="D51570" s="106">
        <v>242428</v>
      </c>
      <c r="E51570" s="106" t="str">
        <f>VLOOKUP(C51570,Подписчики!A:C,2,0)</f>
        <v>UTC+3</v>
      </c>
      <c r="F51570" s="115"/>
    </row>
    <row r="51571" spans="1:6" ht="15.75" customHeight="1">
      <c r="A51571" s="106">
        <v>158038</v>
      </c>
      <c r="B51571" s="115">
        <v>44357.760300970876</v>
      </c>
      <c r="C51571" s="106">
        <v>172700</v>
      </c>
      <c r="D51571" s="106">
        <v>312954</v>
      </c>
      <c r="E51571" s="106" t="str">
        <f>VLOOKUP(C51571,Подписчики!A:C,2,0)</f>
        <v>UTC+3</v>
      </c>
      <c r="F51571" s="115"/>
    </row>
    <row r="51572" spans="1:6" ht="15.75" customHeight="1">
      <c r="A51572" s="106">
        <v>158043</v>
      </c>
      <c r="B51572" s="115">
        <v>44357.760300970876</v>
      </c>
      <c r="C51572" s="106">
        <v>296752</v>
      </c>
      <c r="D51572" s="106">
        <v>411922</v>
      </c>
      <c r="E51572" s="106" t="str">
        <f>VLOOKUP(C51572,Подписчики!A:C,2,0)</f>
        <v>UTC+3</v>
      </c>
      <c r="F51572" s="115"/>
    </row>
    <row r="51573" spans="1:6" ht="15.75" customHeight="1">
      <c r="A51573" s="106">
        <v>158044</v>
      </c>
      <c r="B51573" s="115">
        <v>44357.761110032363</v>
      </c>
      <c r="C51573" s="106">
        <v>37306</v>
      </c>
      <c r="D51573" s="106">
        <v>153893</v>
      </c>
      <c r="E51573" s="106" t="str">
        <f>VLOOKUP(C51573,Подписчики!A:C,2,0)</f>
        <v>UTC+1</v>
      </c>
      <c r="F51573" s="115"/>
    </row>
    <row r="51574" spans="1:6" ht="15.75" customHeight="1">
      <c r="A51574" s="106">
        <v>158048</v>
      </c>
      <c r="B51574" s="115">
        <v>44357.761514563106</v>
      </c>
      <c r="C51574" s="106">
        <v>18292</v>
      </c>
      <c r="D51574" s="106">
        <v>241927</v>
      </c>
      <c r="E51574" s="106" t="str">
        <f>VLOOKUP(C51574,Подписчики!A:C,2,0)</f>
        <v>UTC+2</v>
      </c>
      <c r="F51574" s="115"/>
    </row>
    <row r="51575" spans="1:6" ht="15.75" customHeight="1">
      <c r="A51575" s="106">
        <v>158053</v>
      </c>
      <c r="B51575" s="115">
        <v>44357.762728155343</v>
      </c>
      <c r="C51575" s="106">
        <v>211773</v>
      </c>
      <c r="D51575" s="106">
        <v>190894</v>
      </c>
      <c r="E51575" s="106" t="str">
        <f>VLOOKUP(C51575,Подписчики!A:C,2,0)</f>
        <v>UTC+1</v>
      </c>
      <c r="F51575" s="115"/>
    </row>
    <row r="51576" spans="1:6" ht="15.75" customHeight="1">
      <c r="A51576" s="106">
        <v>158056</v>
      </c>
      <c r="B51576" s="115">
        <v>44357.76353721683</v>
      </c>
      <c r="C51576" s="106">
        <v>304855</v>
      </c>
      <c r="D51576" s="106">
        <v>351192</v>
      </c>
      <c r="E51576" s="106" t="str">
        <f>VLOOKUP(C51576,Подписчики!A:C,2,0)</f>
        <v>UTC+7</v>
      </c>
      <c r="F51576" s="115"/>
    </row>
    <row r="51577" spans="1:6" ht="15.75" customHeight="1">
      <c r="A51577" s="106">
        <v>158057</v>
      </c>
      <c r="B51577" s="115">
        <v>44357.764346278316</v>
      </c>
      <c r="C51577" s="106">
        <v>33401</v>
      </c>
      <c r="D51577" s="106">
        <v>347393</v>
      </c>
      <c r="E51577" s="106" t="str">
        <f>VLOOKUP(C51577,Подписчики!A:C,2,0)</f>
        <v>UTC+1</v>
      </c>
      <c r="F51577" s="115"/>
    </row>
    <row r="51578" spans="1:6" ht="15.75" customHeight="1">
      <c r="A51578" s="106">
        <v>158059</v>
      </c>
      <c r="B51578" s="115">
        <v>44357.764750809059</v>
      </c>
      <c r="C51578" s="106">
        <v>136706</v>
      </c>
      <c r="D51578" s="106">
        <v>347393</v>
      </c>
      <c r="E51578" s="106" t="str">
        <f>VLOOKUP(C51578,Подписчики!A:C,2,0)</f>
        <v>UTC+2</v>
      </c>
      <c r="F51578" s="115"/>
    </row>
    <row r="51579" spans="1:6" ht="15.75" customHeight="1">
      <c r="A51579" s="106">
        <v>158062</v>
      </c>
      <c r="B51579" s="115">
        <v>44357.765559870553</v>
      </c>
      <c r="C51579" s="106">
        <v>98700</v>
      </c>
      <c r="D51579" s="106">
        <v>128523</v>
      </c>
      <c r="E51579" s="106" t="str">
        <f>VLOOKUP(C51579,Подписчики!A:C,2,0)</f>
        <v>UTC+0</v>
      </c>
      <c r="F51579" s="115"/>
    </row>
    <row r="51580" spans="1:6" ht="15.75" customHeight="1">
      <c r="A51580" s="106">
        <v>158064</v>
      </c>
      <c r="B51580" s="115">
        <v>44357.765559870553</v>
      </c>
      <c r="C51580" s="106">
        <v>127845</v>
      </c>
      <c r="D51580" s="106">
        <v>403358</v>
      </c>
      <c r="E51580" s="106" t="str">
        <f>VLOOKUP(C51580,Подписчики!A:C,2,0)</f>
        <v>UTC+0</v>
      </c>
      <c r="F51580" s="115"/>
    </row>
    <row r="51581" spans="1:6" ht="15.75" customHeight="1">
      <c r="A51581" s="106">
        <v>158068</v>
      </c>
      <c r="B51581" s="115">
        <v>44357.765964401297</v>
      </c>
      <c r="C51581" s="106">
        <v>316718</v>
      </c>
      <c r="D51581" s="106">
        <v>362672</v>
      </c>
      <c r="E51581" s="106" t="str">
        <f>VLOOKUP(C51581,Подписчики!A:C,2,0)</f>
        <v>UTC+1</v>
      </c>
      <c r="F51581" s="115"/>
    </row>
    <row r="51582" spans="1:6" ht="15.75" customHeight="1">
      <c r="A51582" s="106">
        <v>158070</v>
      </c>
      <c r="B51582" s="115">
        <v>44357.766773462783</v>
      </c>
      <c r="C51582" s="106">
        <v>196024</v>
      </c>
      <c r="D51582" s="106">
        <v>411922</v>
      </c>
      <c r="E51582" s="106" t="str">
        <f>VLOOKUP(C51582,Подписчики!A:C,2,0)</f>
        <v>UTC+3</v>
      </c>
      <c r="F51582" s="115"/>
    </row>
    <row r="51583" spans="1:6" ht="15.75" customHeight="1">
      <c r="A51583" s="106">
        <v>158071</v>
      </c>
      <c r="B51583" s="115">
        <v>44357.767582524277</v>
      </c>
      <c r="C51583" s="106">
        <v>316153</v>
      </c>
      <c r="D51583" s="106">
        <v>118549</v>
      </c>
      <c r="E51583" s="106" t="str">
        <f>VLOOKUP(C51583,Подписчики!A:C,2,0)</f>
        <v>UTC+1</v>
      </c>
      <c r="F51583" s="115"/>
    </row>
    <row r="51584" spans="1:6" ht="15.75" customHeight="1">
      <c r="A51584" s="106">
        <v>158072</v>
      </c>
      <c r="B51584" s="115">
        <v>44357.768391585763</v>
      </c>
      <c r="C51584" s="106">
        <v>223816</v>
      </c>
      <c r="D51584" s="106">
        <v>411922</v>
      </c>
      <c r="E51584" s="106" t="str">
        <f>VLOOKUP(C51584,Подписчики!A:C,2,0)</f>
        <v>UTC+3</v>
      </c>
      <c r="F51584" s="115"/>
    </row>
    <row r="51585" spans="1:6" ht="15.75" customHeight="1">
      <c r="A51585" s="106">
        <v>158075</v>
      </c>
      <c r="B51585" s="115">
        <v>44357.768391585763</v>
      </c>
      <c r="C51585" s="106">
        <v>341321</v>
      </c>
      <c r="D51585" s="106">
        <v>347008</v>
      </c>
      <c r="E51585" s="106" t="str">
        <f>VLOOKUP(C51585,Подписчики!A:C,2,0)</f>
        <v>UTC+3</v>
      </c>
      <c r="F51585" s="115"/>
    </row>
    <row r="51586" spans="1:6" ht="15.75" customHeight="1">
      <c r="A51586" s="106">
        <v>158080</v>
      </c>
      <c r="B51586" s="115">
        <v>44357.768796116507</v>
      </c>
      <c r="C51586" s="106">
        <v>123548</v>
      </c>
      <c r="D51586" s="106">
        <v>303258</v>
      </c>
      <c r="E51586" s="106" t="str">
        <f>VLOOKUP(C51586,Подписчики!A:C,2,0)</f>
        <v>UTC+0</v>
      </c>
      <c r="F51586" s="115"/>
    </row>
    <row r="51587" spans="1:6" ht="15.75" customHeight="1">
      <c r="A51587" s="106">
        <v>158081</v>
      </c>
      <c r="B51587" s="115">
        <v>44357.76920064725</v>
      </c>
      <c r="C51587" s="106">
        <v>183298</v>
      </c>
      <c r="D51587" s="106">
        <v>379729</v>
      </c>
      <c r="E51587" s="106" t="str">
        <f>VLOOKUP(C51587,Подписчики!A:C,2,0)</f>
        <v>UTC+1</v>
      </c>
      <c r="F51587" s="115"/>
    </row>
    <row r="51588" spans="1:6" ht="15.75" customHeight="1">
      <c r="A51588" s="106">
        <v>158083</v>
      </c>
      <c r="B51588" s="115">
        <v>44357.76920064725</v>
      </c>
      <c r="C51588" s="106">
        <v>254737</v>
      </c>
      <c r="D51588" s="106">
        <v>178668</v>
      </c>
      <c r="E51588" s="106" t="str">
        <f>VLOOKUP(C51588,Подписчики!A:C,2,0)</f>
        <v>UTC+1</v>
      </c>
      <c r="F51588" s="115"/>
    </row>
    <row r="51589" spans="1:6" ht="15.75" customHeight="1">
      <c r="A51589" s="106">
        <v>158084</v>
      </c>
      <c r="B51589" s="115">
        <v>44357.769605177993</v>
      </c>
      <c r="C51589" s="106">
        <v>20946</v>
      </c>
      <c r="D51589" s="106">
        <v>258219</v>
      </c>
      <c r="E51589" s="106" t="str">
        <f>VLOOKUP(C51589,Подписчики!A:C,2,0)</f>
        <v>UTC+2</v>
      </c>
      <c r="F51589" s="115"/>
    </row>
    <row r="51590" spans="1:6" ht="15.75" customHeight="1">
      <c r="A51590" s="106">
        <v>158086</v>
      </c>
      <c r="B51590" s="115">
        <v>44357.770009708736</v>
      </c>
      <c r="C51590" s="106">
        <v>125087</v>
      </c>
      <c r="D51590" s="106">
        <v>284325</v>
      </c>
      <c r="E51590" s="106" t="str">
        <f>VLOOKUP(C51590,Подписчики!A:C,2,0)</f>
        <v>UTC+3</v>
      </c>
      <c r="F51590" s="115"/>
    </row>
    <row r="51591" spans="1:6" ht="15.75" customHeight="1">
      <c r="A51591" s="106">
        <v>158089</v>
      </c>
      <c r="B51591" s="115">
        <v>44357.770009708736</v>
      </c>
      <c r="C51591" s="106">
        <v>321397</v>
      </c>
      <c r="D51591" s="106">
        <v>325852</v>
      </c>
      <c r="E51591" s="106" t="str">
        <f>VLOOKUP(C51591,Подписчики!A:C,2,0)</f>
        <v>UTC+3</v>
      </c>
      <c r="F51591" s="115"/>
    </row>
    <row r="51592" spans="1:6" ht="15.75" customHeight="1">
      <c r="A51592" s="106">
        <v>158094</v>
      </c>
      <c r="B51592" s="115">
        <v>44357.77041423948</v>
      </c>
      <c r="C51592" s="106">
        <v>32749</v>
      </c>
      <c r="D51592" s="106">
        <v>153893</v>
      </c>
      <c r="E51592" s="106" t="str">
        <f>VLOOKUP(C51592,Подписчики!A:C,2,0)</f>
        <v>UTC+0</v>
      </c>
      <c r="F51592" s="115"/>
    </row>
    <row r="51593" spans="1:6" ht="15.75" customHeight="1">
      <c r="A51593" s="106">
        <v>158098</v>
      </c>
      <c r="B51593" s="115">
        <v>44357.77041423948</v>
      </c>
      <c r="C51593" s="106">
        <v>133317</v>
      </c>
      <c r="D51593" s="106">
        <v>451656</v>
      </c>
      <c r="E51593" s="106" t="str">
        <f>VLOOKUP(C51593,Подписчики!A:C,2,0)</f>
        <v>UTC+0</v>
      </c>
      <c r="F51593" s="115"/>
    </row>
    <row r="51594" spans="1:6" ht="15.75" customHeight="1">
      <c r="A51594" s="106">
        <v>158102</v>
      </c>
      <c r="B51594" s="115">
        <v>44357.770414239487</v>
      </c>
      <c r="C51594" s="106">
        <v>150968</v>
      </c>
      <c r="D51594" s="106">
        <v>312575</v>
      </c>
      <c r="E51594" s="106" t="str">
        <f>VLOOKUP(C51594,Подписчики!A:C,2,0)</f>
        <v>UTC+4</v>
      </c>
      <c r="F51594" s="115"/>
    </row>
    <row r="51595" spans="1:6" ht="15.75" customHeight="1">
      <c r="A51595" s="106">
        <v>158104</v>
      </c>
      <c r="B51595" s="115">
        <v>44357.77081877023</v>
      </c>
      <c r="C51595" s="106">
        <v>123347</v>
      </c>
      <c r="D51595" s="106">
        <v>325852</v>
      </c>
      <c r="E51595" s="106" t="str">
        <f>VLOOKUP(C51595,Подписчики!A:C,2,0)</f>
        <v>UTC+1</v>
      </c>
      <c r="F51595" s="115"/>
    </row>
    <row r="51596" spans="1:6" ht="15.75" customHeight="1">
      <c r="A51596" s="106">
        <v>158105</v>
      </c>
      <c r="B51596" s="115">
        <v>44357.771000000001</v>
      </c>
      <c r="C51596" s="106">
        <v>228323</v>
      </c>
      <c r="D51596" s="106">
        <v>123844</v>
      </c>
      <c r="E51596" s="106" t="str">
        <f>VLOOKUP(C51596,Подписчики!A:C,2,0)</f>
        <v>UTC+6</v>
      </c>
      <c r="F51596" s="115"/>
    </row>
    <row r="51597" spans="1:6" ht="15.75" customHeight="1">
      <c r="A51597" s="106">
        <v>158109</v>
      </c>
      <c r="B51597" s="115">
        <v>44357.771223300966</v>
      </c>
      <c r="C51597" s="106">
        <v>83349</v>
      </c>
      <c r="D51597" s="106">
        <v>311201</v>
      </c>
      <c r="E51597" s="106" t="str">
        <f>VLOOKUP(C51597,Подписчики!A:C,2,0)</f>
        <v>UTC+2</v>
      </c>
      <c r="F51597" s="115"/>
    </row>
    <row r="51598" spans="1:6" ht="15.75" customHeight="1">
      <c r="A51598" s="106">
        <v>158111</v>
      </c>
      <c r="B51598" s="115">
        <v>44357.771627831717</v>
      </c>
      <c r="C51598" s="106">
        <v>88219</v>
      </c>
      <c r="D51598" s="106">
        <v>244574</v>
      </c>
      <c r="E51598" s="106" t="str">
        <f>VLOOKUP(C51598,Подписчики!A:C,2,0)</f>
        <v>UTC+3</v>
      </c>
      <c r="F51598" s="115"/>
    </row>
    <row r="51599" spans="1:6" ht="15.75" customHeight="1">
      <c r="A51599" s="106">
        <v>158115</v>
      </c>
      <c r="B51599" s="115">
        <v>44357.772436893203</v>
      </c>
      <c r="C51599" s="106">
        <v>103781</v>
      </c>
      <c r="D51599" s="106">
        <v>463334</v>
      </c>
      <c r="E51599" s="106" t="str">
        <f>VLOOKUP(C51599,Подписчики!A:C,2,0)</f>
        <v>UTC+1</v>
      </c>
      <c r="F51599" s="115"/>
    </row>
    <row r="51600" spans="1:6" ht="15.75" customHeight="1">
      <c r="A51600" s="106">
        <v>158120</v>
      </c>
      <c r="B51600" s="115">
        <v>44357.772436893203</v>
      </c>
      <c r="C51600" s="106">
        <v>189976</v>
      </c>
      <c r="D51600" s="106">
        <v>81226</v>
      </c>
      <c r="E51600" s="106" t="str">
        <f>VLOOKUP(C51600,Подписчики!A:C,2,0)</f>
        <v>UTC+1</v>
      </c>
      <c r="F51600" s="115"/>
    </row>
    <row r="51601" spans="1:6" ht="15.75" customHeight="1">
      <c r="A51601" s="106">
        <v>158124</v>
      </c>
      <c r="B51601" s="115">
        <v>44357.772436893203</v>
      </c>
      <c r="C51601" s="106">
        <v>231300</v>
      </c>
      <c r="D51601" s="106">
        <v>401945</v>
      </c>
      <c r="E51601" s="106" t="str">
        <f>VLOOKUP(C51601,Подписчики!A:C,2,0)</f>
        <v>UTC+1</v>
      </c>
      <c r="F51601" s="115"/>
    </row>
    <row r="51602" spans="1:6" ht="15.75" customHeight="1">
      <c r="A51602" s="106">
        <v>158126</v>
      </c>
      <c r="B51602" s="115">
        <v>44357.772841423946</v>
      </c>
      <c r="C51602" s="106">
        <v>56389</v>
      </c>
      <c r="D51602" s="106">
        <v>328496</v>
      </c>
      <c r="E51602" s="106" t="str">
        <f>VLOOKUP(C51602,Подписчики!A:C,2,0)</f>
        <v>UTC+2</v>
      </c>
      <c r="F51602" s="115"/>
    </row>
    <row r="51603" spans="1:6" ht="15.75" customHeight="1">
      <c r="A51603" s="106">
        <v>158127</v>
      </c>
      <c r="B51603" s="115">
        <v>44357.772841423946</v>
      </c>
      <c r="C51603" s="106">
        <v>182715</v>
      </c>
      <c r="D51603" s="106">
        <v>230507</v>
      </c>
      <c r="E51603" s="106" t="str">
        <f>VLOOKUP(C51603,Подписчики!A:C,2,0)</f>
        <v>UTC+2</v>
      </c>
      <c r="F51603" s="115"/>
    </row>
    <row r="51604" spans="1:6" ht="15.75" customHeight="1">
      <c r="A51604" s="106">
        <v>158129</v>
      </c>
      <c r="B51604" s="115">
        <v>44357.777291262137</v>
      </c>
      <c r="C51604" s="106">
        <v>48677</v>
      </c>
      <c r="D51604" s="106">
        <v>351192</v>
      </c>
      <c r="E51604" s="106" t="str">
        <f>VLOOKUP(C51604,Подписчики!A:C,2,0)</f>
        <v>UTC+1</v>
      </c>
      <c r="F51604" s="115"/>
    </row>
    <row r="51605" spans="1:6" ht="15.75" customHeight="1">
      <c r="A51605" s="106">
        <v>158130</v>
      </c>
      <c r="B51605" s="115">
        <v>44357.777291262137</v>
      </c>
      <c r="C51605" s="106">
        <v>59779</v>
      </c>
      <c r="D51605" s="106">
        <v>250771</v>
      </c>
      <c r="E51605" s="106" t="str">
        <f>VLOOKUP(C51605,Подписчики!A:C,2,0)</f>
        <v>UTC+1</v>
      </c>
      <c r="F51605" s="115"/>
    </row>
    <row r="51606" spans="1:6" ht="15.75" customHeight="1">
      <c r="A51606" s="106">
        <v>158135</v>
      </c>
      <c r="B51606" s="115">
        <v>44357.777291262137</v>
      </c>
      <c r="C51606" s="106">
        <v>225289</v>
      </c>
      <c r="D51606" s="106">
        <v>112334</v>
      </c>
      <c r="E51606" s="106" t="str">
        <f>VLOOKUP(C51606,Подписчики!A:C,2,0)</f>
        <v>UTC+1</v>
      </c>
      <c r="F51606" s="115"/>
    </row>
    <row r="51607" spans="1:6" ht="15.75" customHeight="1">
      <c r="A51607" s="106">
        <v>158136</v>
      </c>
      <c r="B51607" s="115">
        <v>44357.77769579288</v>
      </c>
      <c r="C51607" s="106">
        <v>284706</v>
      </c>
      <c r="D51607" s="106">
        <v>78646</v>
      </c>
      <c r="E51607" s="106" t="str">
        <f>VLOOKUP(C51607,Подписчики!A:C,2,0)</f>
        <v>UTC+2</v>
      </c>
      <c r="F51607" s="115"/>
    </row>
    <row r="51608" spans="1:6" ht="15.75" customHeight="1">
      <c r="A51608" s="106">
        <v>158140</v>
      </c>
      <c r="B51608" s="115">
        <v>44357.77890938511</v>
      </c>
      <c r="C51608" s="106">
        <v>36355</v>
      </c>
      <c r="D51608" s="106">
        <v>369021</v>
      </c>
      <c r="E51608" s="106" t="str">
        <f>VLOOKUP(C51608,Подписчики!A:C,2,0)</f>
        <v>UTC+5</v>
      </c>
      <c r="F51608" s="115"/>
    </row>
    <row r="51609" spans="1:6" ht="15.75" customHeight="1">
      <c r="A51609" s="106">
        <v>158144</v>
      </c>
      <c r="B51609" s="115">
        <v>44357.778909385117</v>
      </c>
      <c r="C51609" s="106">
        <v>381</v>
      </c>
      <c r="D51609" s="106">
        <v>238554</v>
      </c>
      <c r="E51609" s="106" t="str">
        <f>VLOOKUP(C51609,Подписчики!A:C,2,0)</f>
        <v>UTC+1</v>
      </c>
      <c r="F51609" s="115"/>
    </row>
    <row r="51610" spans="1:6" ht="15.75" customHeight="1">
      <c r="A51610" s="106">
        <v>158146</v>
      </c>
      <c r="B51610" s="115">
        <v>44357.778909385117</v>
      </c>
      <c r="C51610" s="106">
        <v>21129</v>
      </c>
      <c r="D51610" s="106">
        <v>377180</v>
      </c>
      <c r="E51610" s="106" t="str">
        <f>VLOOKUP(C51610,Подписчики!A:C,2,0)</f>
        <v>UTC+1</v>
      </c>
      <c r="F51610" s="115"/>
    </row>
    <row r="51611" spans="1:6" ht="15.75" customHeight="1">
      <c r="A51611" s="106">
        <v>158148</v>
      </c>
      <c r="B51611" s="115">
        <v>44357.77931391586</v>
      </c>
      <c r="C51611" s="106">
        <v>214744</v>
      </c>
      <c r="D51611" s="106">
        <v>139440</v>
      </c>
      <c r="E51611" s="106" t="str">
        <f>VLOOKUP(C51611,Подписчики!A:C,2,0)</f>
        <v>UTC+6</v>
      </c>
      <c r="F51611" s="115"/>
    </row>
    <row r="51612" spans="1:6" ht="15.75" customHeight="1">
      <c r="A51612" s="106">
        <v>158152</v>
      </c>
      <c r="B51612" s="115">
        <v>44357.781333333332</v>
      </c>
      <c r="C51612" s="106">
        <v>161207</v>
      </c>
      <c r="D51612" s="106">
        <v>88863</v>
      </c>
      <c r="E51612" s="106" t="str">
        <f>VLOOKUP(C51612,Подписчики!A:C,2,0)</f>
        <v>UTC+1</v>
      </c>
      <c r="F51612" s="115"/>
    </row>
    <row r="51613" spans="1:6" ht="15.75" customHeight="1">
      <c r="A51613" s="106">
        <v>158157</v>
      </c>
      <c r="B51613" s="115">
        <v>44357.781336569577</v>
      </c>
      <c r="C51613" s="106">
        <v>239494</v>
      </c>
      <c r="D51613" s="106">
        <v>345496</v>
      </c>
      <c r="E51613" s="106" t="str">
        <f>VLOOKUP(C51613,Подписчики!A:C,2,0)</f>
        <v>UTC+3</v>
      </c>
      <c r="F51613" s="115"/>
    </row>
    <row r="51614" spans="1:6" ht="15.75" customHeight="1">
      <c r="A51614" s="106">
        <v>158158</v>
      </c>
      <c r="B51614" s="115">
        <v>44357.78214563107</v>
      </c>
      <c r="C51614" s="106">
        <v>125134</v>
      </c>
      <c r="D51614" s="106">
        <v>411922</v>
      </c>
      <c r="E51614" s="106" t="str">
        <f>VLOOKUP(C51614,Подписчики!A:C,2,0)</f>
        <v>UTC+1</v>
      </c>
      <c r="F51614" s="115"/>
    </row>
    <row r="51615" spans="1:6" ht="15.75" customHeight="1">
      <c r="A51615" s="106">
        <v>158163</v>
      </c>
      <c r="B51615" s="115">
        <v>44357.783763754051</v>
      </c>
      <c r="C51615" s="106">
        <v>41300</v>
      </c>
      <c r="D51615" s="106">
        <v>226198</v>
      </c>
      <c r="E51615" s="106" t="str">
        <f>VLOOKUP(C51615,Подписчики!A:C,2,0)</f>
        <v>UTC+1</v>
      </c>
      <c r="F51615" s="115"/>
    </row>
    <row r="51616" spans="1:6" ht="15.75" customHeight="1">
      <c r="A51616" s="106">
        <v>158164</v>
      </c>
      <c r="B51616" s="115">
        <v>44357.783763754051</v>
      </c>
      <c r="C51616" s="106">
        <v>216328</v>
      </c>
      <c r="D51616" s="106">
        <v>411922</v>
      </c>
      <c r="E51616" s="106" t="str">
        <f>VLOOKUP(C51616,Подписчики!A:C,2,0)</f>
        <v>UTC+1</v>
      </c>
      <c r="F51616" s="115"/>
    </row>
    <row r="51617" spans="1:6" ht="15.75" customHeight="1">
      <c r="A51617" s="106">
        <v>158167</v>
      </c>
      <c r="B51617" s="115">
        <v>44357.783763754051</v>
      </c>
      <c r="C51617" s="106">
        <v>289666</v>
      </c>
      <c r="D51617" s="106">
        <v>250679</v>
      </c>
      <c r="E51617" s="106" t="str">
        <f>VLOOKUP(C51617,Подписчики!A:C,2,0)</f>
        <v>UTC+1</v>
      </c>
      <c r="F51617" s="115"/>
    </row>
    <row r="51618" spans="1:6" ht="15.75" customHeight="1">
      <c r="A51618" s="106">
        <v>158168</v>
      </c>
      <c r="B51618" s="115">
        <v>44357.784572815537</v>
      </c>
      <c r="C51618" s="106">
        <v>80294</v>
      </c>
      <c r="D51618" s="106">
        <v>325852</v>
      </c>
      <c r="E51618" s="106" t="str">
        <f>VLOOKUP(C51618,Подписчики!A:C,2,0)</f>
        <v>UTC+3</v>
      </c>
      <c r="F51618" s="115"/>
    </row>
    <row r="51619" spans="1:6" ht="15.75" customHeight="1">
      <c r="A51619" s="106">
        <v>158170</v>
      </c>
      <c r="B51619" s="115">
        <v>44357.785381877024</v>
      </c>
      <c r="C51619" s="106">
        <v>296344</v>
      </c>
      <c r="D51619" s="106">
        <v>19124</v>
      </c>
      <c r="E51619" s="106" t="str">
        <f>VLOOKUP(C51619,Подписчики!A:C,2,0)</f>
        <v>UTC+1</v>
      </c>
      <c r="F51619" s="115"/>
    </row>
    <row r="51620" spans="1:6" ht="15.75" customHeight="1">
      <c r="A51620" s="106">
        <v>158173</v>
      </c>
      <c r="B51620" s="115">
        <v>44357.785381877024</v>
      </c>
      <c r="C51620" s="106">
        <v>348832</v>
      </c>
      <c r="D51620" s="106">
        <v>88863</v>
      </c>
      <c r="E51620" s="106" t="str">
        <f>VLOOKUP(C51620,Подписчики!A:C,2,0)</f>
        <v>UTC+1</v>
      </c>
      <c r="F51620" s="115"/>
    </row>
    <row r="51621" spans="1:6" ht="15.75" customHeight="1">
      <c r="A51621" s="106">
        <v>158178</v>
      </c>
      <c r="B51621" s="115">
        <v>44357.785786407767</v>
      </c>
      <c r="C51621" s="106">
        <v>322773</v>
      </c>
      <c r="D51621" s="106">
        <v>43623</v>
      </c>
      <c r="E51621" s="106" t="str">
        <f>VLOOKUP(C51621,Подписчики!A:C,2,0)</f>
        <v>UTC+2</v>
      </c>
      <c r="F51621" s="115"/>
    </row>
    <row r="51622" spans="1:6" ht="15.75" customHeight="1">
      <c r="A51622" s="106">
        <v>158183</v>
      </c>
      <c r="B51622" s="115">
        <v>44357.786595469253</v>
      </c>
      <c r="C51622" s="106">
        <v>4662</v>
      </c>
      <c r="D51622" s="106">
        <v>148630</v>
      </c>
      <c r="E51622" s="106" t="str">
        <f>VLOOKUP(C51622,Подписчики!A:C,2,0)</f>
        <v>UTC+0</v>
      </c>
      <c r="F51622" s="115"/>
    </row>
    <row r="51623" spans="1:6" ht="15.75" customHeight="1">
      <c r="A51623" s="106">
        <v>158185</v>
      </c>
      <c r="B51623" s="115">
        <v>44357.786999999997</v>
      </c>
      <c r="C51623" s="106">
        <v>211714</v>
      </c>
      <c r="D51623" s="106">
        <v>172251</v>
      </c>
      <c r="E51623" s="106" t="str">
        <f>VLOOKUP(C51623,Подписчики!A:C,2,0)</f>
        <v>UTC-3</v>
      </c>
      <c r="F51623" s="115"/>
    </row>
    <row r="51624" spans="1:6" ht="15.75" customHeight="1">
      <c r="A51624" s="106">
        <v>158188</v>
      </c>
      <c r="B51624" s="115">
        <v>44357.78780906149</v>
      </c>
      <c r="C51624" s="106">
        <v>290135</v>
      </c>
      <c r="D51624" s="106">
        <v>411922</v>
      </c>
      <c r="E51624" s="106" t="str">
        <f>VLOOKUP(C51624,Подписчики!A:C,2,0)</f>
        <v>UTC+3</v>
      </c>
      <c r="F51624" s="115"/>
    </row>
    <row r="51625" spans="1:6" ht="15.75" customHeight="1">
      <c r="A51625" s="106">
        <v>158191</v>
      </c>
      <c r="B51625" s="115">
        <v>44357.788213592234</v>
      </c>
      <c r="C51625" s="106">
        <v>242263</v>
      </c>
      <c r="D51625" s="106">
        <v>393606</v>
      </c>
      <c r="E51625" s="106" t="str">
        <f>VLOOKUP(C51625,Подписчики!A:C,2,0)</f>
        <v>UTC+0</v>
      </c>
      <c r="F51625" s="115"/>
    </row>
    <row r="51626" spans="1:6" ht="15.75" customHeight="1">
      <c r="A51626" s="106">
        <v>158193</v>
      </c>
      <c r="B51626" s="115">
        <v>44357.788618122977</v>
      </c>
      <c r="C51626" s="106">
        <v>39293</v>
      </c>
      <c r="D51626" s="106">
        <v>396686</v>
      </c>
      <c r="E51626" s="106" t="str">
        <f>VLOOKUP(C51626,Подписчики!A:C,2,0)</f>
        <v>UTC+1</v>
      </c>
      <c r="F51626" s="115"/>
    </row>
    <row r="51627" spans="1:6" ht="15.75" customHeight="1">
      <c r="A51627" s="106">
        <v>158195</v>
      </c>
      <c r="B51627" s="115">
        <v>44357.788618122977</v>
      </c>
      <c r="C51627" s="106">
        <v>120056</v>
      </c>
      <c r="D51627" s="106">
        <v>43842</v>
      </c>
      <c r="E51627" s="106" t="str">
        <f>VLOOKUP(C51627,Подписчики!A:C,2,0)</f>
        <v>UTC+1</v>
      </c>
      <c r="F51627" s="115"/>
    </row>
    <row r="51628" spans="1:6" ht="15.75" customHeight="1">
      <c r="A51628" s="106">
        <v>158197</v>
      </c>
      <c r="B51628" s="115">
        <v>44357.788618122977</v>
      </c>
      <c r="C51628" s="106">
        <v>255059</v>
      </c>
      <c r="D51628" s="106">
        <v>258219</v>
      </c>
      <c r="E51628" s="106" t="str">
        <f>VLOOKUP(C51628,Подписчики!A:C,2,0)</f>
        <v>UTC-3</v>
      </c>
      <c r="F51628" s="115"/>
    </row>
    <row r="51629" spans="1:6" ht="15.75" customHeight="1">
      <c r="A51629" s="106">
        <v>158202</v>
      </c>
      <c r="B51629" s="115">
        <v>44357.78902265372</v>
      </c>
      <c r="C51629" s="106">
        <v>122012</v>
      </c>
      <c r="D51629" s="106">
        <v>347008</v>
      </c>
      <c r="E51629" s="106" t="str">
        <f>VLOOKUP(C51629,Подписчики!A:C,2,0)</f>
        <v>UTC+2</v>
      </c>
      <c r="F51629" s="115"/>
    </row>
    <row r="51630" spans="1:6" ht="15.75" customHeight="1">
      <c r="A51630" s="106">
        <v>158206</v>
      </c>
      <c r="B51630" s="115">
        <v>44357.789831715214</v>
      </c>
      <c r="C51630" s="106">
        <v>212396</v>
      </c>
      <c r="D51630" s="106">
        <v>421914</v>
      </c>
      <c r="E51630" s="106" t="str">
        <f>VLOOKUP(C51630,Подписчики!A:C,2,0)</f>
        <v>UTC+4</v>
      </c>
      <c r="F51630" s="115"/>
    </row>
    <row r="51631" spans="1:6" ht="15.75" customHeight="1">
      <c r="A51631" s="106">
        <v>158210</v>
      </c>
      <c r="B51631" s="115">
        <v>44357.789831715214</v>
      </c>
      <c r="C51631" s="106">
        <v>257256</v>
      </c>
      <c r="D51631" s="106">
        <v>46164</v>
      </c>
      <c r="E51631" s="106" t="str">
        <f>VLOOKUP(C51631,Подписчики!A:C,2,0)</f>
        <v>UTC+0</v>
      </c>
      <c r="F51631" s="115"/>
    </row>
    <row r="51632" spans="1:6" ht="15.75" customHeight="1">
      <c r="A51632" s="106">
        <v>158213</v>
      </c>
      <c r="B51632" s="115">
        <v>44357.789831715214</v>
      </c>
      <c r="C51632" s="106">
        <v>348348</v>
      </c>
      <c r="D51632" s="106">
        <v>470762</v>
      </c>
      <c r="E51632" s="106" t="str">
        <f>VLOOKUP(C51632,Подписчики!A:C,2,0)</f>
        <v>UTC+0</v>
      </c>
      <c r="F51632" s="115"/>
    </row>
    <row r="51633" spans="1:6" ht="15.75" customHeight="1">
      <c r="A51633" s="106">
        <v>158216</v>
      </c>
      <c r="B51633" s="115">
        <v>44357.79023624595</v>
      </c>
      <c r="C51633" s="106">
        <v>44788</v>
      </c>
      <c r="D51633" s="106">
        <v>86587</v>
      </c>
      <c r="E51633" s="106" t="str">
        <f>VLOOKUP(C51633,Подписчики!A:C,2,0)</f>
        <v>UTC+5</v>
      </c>
      <c r="F51633" s="115"/>
    </row>
    <row r="51634" spans="1:6" ht="15.75" customHeight="1">
      <c r="A51634" s="106">
        <v>158219</v>
      </c>
      <c r="B51634" s="115">
        <v>44357.790236245957</v>
      </c>
      <c r="C51634" s="106">
        <v>206686</v>
      </c>
      <c r="D51634" s="106">
        <v>419184</v>
      </c>
      <c r="E51634" s="106" t="str">
        <f>VLOOKUP(C51634,Подписчики!A:C,2,0)</f>
        <v>UTC+1</v>
      </c>
      <c r="F51634" s="115"/>
    </row>
    <row r="51635" spans="1:6" ht="15.75" customHeight="1">
      <c r="A51635" s="106">
        <v>158222</v>
      </c>
      <c r="B51635" s="115">
        <v>44357.790640776693</v>
      </c>
      <c r="C51635" s="106">
        <v>97950</v>
      </c>
      <c r="D51635" s="106">
        <v>436459</v>
      </c>
      <c r="E51635" s="106" t="str">
        <f>VLOOKUP(C51635,Подписчики!A:C,2,0)</f>
        <v>UTC+2</v>
      </c>
      <c r="F51635" s="115"/>
    </row>
    <row r="51636" spans="1:6" ht="15.75" customHeight="1">
      <c r="A51636" s="106">
        <v>158226</v>
      </c>
      <c r="B51636" s="115">
        <v>44357.791449838187</v>
      </c>
      <c r="C51636" s="106">
        <v>151307</v>
      </c>
      <c r="D51636" s="106">
        <v>198326</v>
      </c>
      <c r="E51636" s="106" t="str">
        <f>VLOOKUP(C51636,Подписчики!A:C,2,0)</f>
        <v>UTC+0</v>
      </c>
      <c r="F51636" s="115"/>
    </row>
    <row r="51637" spans="1:6" ht="15.75" customHeight="1">
      <c r="A51637" s="106">
        <v>158231</v>
      </c>
      <c r="B51637" s="115">
        <v>44357.791854368937</v>
      </c>
      <c r="C51637" s="106">
        <v>319639</v>
      </c>
      <c r="D51637" s="106">
        <v>304722</v>
      </c>
      <c r="E51637" s="106" t="str">
        <f>VLOOKUP(C51637,Подписчики!A:C,2,0)</f>
        <v>UTC+1</v>
      </c>
      <c r="F51637" s="115"/>
    </row>
    <row r="51638" spans="1:6" ht="15.75" customHeight="1">
      <c r="A51638" s="106">
        <v>158233</v>
      </c>
      <c r="B51638" s="115">
        <v>44357.792258899673</v>
      </c>
      <c r="C51638" s="106">
        <v>215858</v>
      </c>
      <c r="D51638" s="106">
        <v>347008</v>
      </c>
      <c r="E51638" s="106" t="str">
        <f>VLOOKUP(C51638,Подписчики!A:C,2,0)</f>
        <v>UTC+2</v>
      </c>
      <c r="F51638" s="115"/>
    </row>
    <row r="51639" spans="1:6" ht="15.75" customHeight="1">
      <c r="A51639" s="106">
        <v>158235</v>
      </c>
      <c r="B51639" s="115">
        <v>44357.793877022654</v>
      </c>
      <c r="C51639" s="106">
        <v>31522</v>
      </c>
      <c r="D51639" s="106">
        <v>123720</v>
      </c>
      <c r="E51639" s="106" t="str">
        <f>VLOOKUP(C51639,Подписчики!A:C,2,0)</f>
        <v>UTC+2</v>
      </c>
      <c r="F51639" s="115"/>
    </row>
    <row r="51640" spans="1:6" ht="15.75" customHeight="1">
      <c r="A51640" s="106">
        <v>158240</v>
      </c>
      <c r="B51640" s="115">
        <v>44357.795090614891</v>
      </c>
      <c r="C51640" s="106">
        <v>175649</v>
      </c>
      <c r="D51640" s="106">
        <v>260812</v>
      </c>
      <c r="E51640" s="106" t="str">
        <f>VLOOKUP(C51640,Подписчики!A:C,2,0)</f>
        <v>UTC+1</v>
      </c>
      <c r="F51640" s="115"/>
    </row>
    <row r="51641" spans="1:6" ht="15.75" customHeight="1">
      <c r="A51641" s="106">
        <v>158242</v>
      </c>
      <c r="B51641" s="115">
        <v>44357.797333333336</v>
      </c>
      <c r="C51641" s="106">
        <v>99091</v>
      </c>
      <c r="D51641" s="106">
        <v>411922</v>
      </c>
      <c r="E51641" s="106" t="str">
        <f>VLOOKUP(C51641,Подписчики!A:C,2,0)</f>
        <v>UTC+1</v>
      </c>
      <c r="F51641" s="115"/>
    </row>
    <row r="51642" spans="1:6" ht="15.75" customHeight="1">
      <c r="A51642" s="106">
        <v>158244</v>
      </c>
      <c r="B51642" s="115">
        <v>44357.79751779935</v>
      </c>
      <c r="C51642" s="106">
        <v>241616</v>
      </c>
      <c r="D51642" s="106">
        <v>288430</v>
      </c>
      <c r="E51642" s="106" t="str">
        <f>VLOOKUP(C51642,Подписчики!A:C,2,0)</f>
        <v>UTC+3</v>
      </c>
      <c r="F51642" s="115"/>
    </row>
    <row r="51643" spans="1:6" ht="15.75" customHeight="1">
      <c r="A51643" s="106">
        <v>158247</v>
      </c>
      <c r="B51643" s="115">
        <v>44357.797666666665</v>
      </c>
      <c r="C51643" s="106">
        <v>243414</v>
      </c>
      <c r="D51643" s="106">
        <v>81226</v>
      </c>
      <c r="E51643" s="106" t="str">
        <f>VLOOKUP(C51643,Подписчики!A:C,2,0)</f>
        <v>UTC+2</v>
      </c>
      <c r="F51643" s="115"/>
    </row>
    <row r="51644" spans="1:6" ht="15.75" customHeight="1">
      <c r="A51644" s="106">
        <v>158251</v>
      </c>
      <c r="B51644" s="115">
        <v>44357.798000000003</v>
      </c>
      <c r="C51644" s="106">
        <v>53334</v>
      </c>
      <c r="D51644" s="106">
        <v>181720</v>
      </c>
      <c r="E51644" s="106" t="str">
        <f>VLOOKUP(C51644,Подписчики!A:C,2,0)</f>
        <v>UTC+3</v>
      </c>
      <c r="F51644" s="115"/>
    </row>
    <row r="51645" spans="1:6" ht="15.75" customHeight="1">
      <c r="A51645" s="106">
        <v>158256</v>
      </c>
      <c r="B51645" s="115">
        <v>44357.798326860844</v>
      </c>
      <c r="C51645" s="106">
        <v>9578</v>
      </c>
      <c r="D51645" s="106">
        <v>379466</v>
      </c>
      <c r="E51645" s="106" t="str">
        <f>VLOOKUP(C51645,Подписчики!A:C,2,0)</f>
        <v>UTC+1</v>
      </c>
      <c r="F51645" s="115"/>
    </row>
    <row r="51646" spans="1:6" ht="15.75" customHeight="1">
      <c r="A51646" s="106">
        <v>158258</v>
      </c>
      <c r="B51646" s="115">
        <v>44357.798326860844</v>
      </c>
      <c r="C51646" s="106">
        <v>164820</v>
      </c>
      <c r="D51646" s="106">
        <v>40804</v>
      </c>
      <c r="E51646" s="106" t="str">
        <f>VLOOKUP(C51646,Подписчики!A:C,2,0)</f>
        <v>UTC+1</v>
      </c>
      <c r="F51646" s="115"/>
    </row>
    <row r="51647" spans="1:6" ht="15.75" customHeight="1">
      <c r="A51647" s="106">
        <v>158260</v>
      </c>
      <c r="B51647" s="115">
        <v>44357.799540453074</v>
      </c>
      <c r="C51647" s="106">
        <v>105564</v>
      </c>
      <c r="D51647" s="106">
        <v>182191</v>
      </c>
      <c r="E51647" s="106" t="str">
        <f>VLOOKUP(C51647,Подписчики!A:C,2,0)</f>
        <v>UTC+0</v>
      </c>
      <c r="F51647" s="115"/>
    </row>
    <row r="51648" spans="1:6" ht="15.75" customHeight="1">
      <c r="A51648" s="106">
        <v>158264</v>
      </c>
      <c r="B51648" s="115">
        <v>44357.799540453074</v>
      </c>
      <c r="C51648" s="106">
        <v>109804</v>
      </c>
      <c r="D51648" s="106">
        <v>472330</v>
      </c>
      <c r="E51648" s="106" t="str">
        <f>VLOOKUP(C51648,Подписчики!A:C,2,0)</f>
        <v>UTC+0</v>
      </c>
      <c r="F51648" s="115"/>
    </row>
    <row r="51649" spans="1:6" ht="15.75" customHeight="1">
      <c r="A51649" s="106">
        <v>158268</v>
      </c>
      <c r="B51649" s="115">
        <v>44357.799540453074</v>
      </c>
      <c r="C51649" s="106">
        <v>168577</v>
      </c>
      <c r="D51649" s="106">
        <v>301748</v>
      </c>
      <c r="E51649" s="106" t="str">
        <f>VLOOKUP(C51649,Подписчики!A:C,2,0)</f>
        <v>UTC+4</v>
      </c>
      <c r="F51649" s="115"/>
    </row>
    <row r="51650" spans="1:6" ht="15.75" customHeight="1">
      <c r="A51650" s="106">
        <v>158269</v>
      </c>
      <c r="B51650" s="115">
        <v>44357.799666666666</v>
      </c>
      <c r="C51650" s="106">
        <v>299865</v>
      </c>
      <c r="D51650" s="106">
        <v>250679</v>
      </c>
      <c r="E51650" s="106" t="str">
        <f>VLOOKUP(C51650,Подписчики!A:C,2,0)</f>
        <v>UTC-7</v>
      </c>
      <c r="F51650" s="115"/>
    </row>
    <row r="51651" spans="1:6" ht="15.75" customHeight="1">
      <c r="A51651" s="106">
        <v>158271</v>
      </c>
      <c r="B51651" s="115">
        <v>44357.799944983824</v>
      </c>
      <c r="C51651" s="106">
        <v>12260</v>
      </c>
      <c r="D51651" s="106">
        <v>88863</v>
      </c>
      <c r="E51651" s="106" t="str">
        <f>VLOOKUP(C51651,Подписчики!A:C,2,0)</f>
        <v>UTC+1</v>
      </c>
      <c r="F51651" s="115"/>
    </row>
    <row r="51652" spans="1:6" ht="15.75" customHeight="1">
      <c r="A51652" s="106">
        <v>158272</v>
      </c>
      <c r="B51652" s="115">
        <v>44357.800754045311</v>
      </c>
      <c r="C51652" s="106">
        <v>197652</v>
      </c>
      <c r="D51652" s="106">
        <v>260110</v>
      </c>
      <c r="E51652" s="106" t="str">
        <f>VLOOKUP(C51652,Подписчики!A:C,2,0)</f>
        <v>UTC-5</v>
      </c>
      <c r="F51652" s="115"/>
    </row>
    <row r="51653" spans="1:6" ht="15.75" customHeight="1">
      <c r="A51653" s="106">
        <v>158277</v>
      </c>
      <c r="B51653" s="115">
        <v>44357.801563106797</v>
      </c>
      <c r="C51653" s="106">
        <v>104056</v>
      </c>
      <c r="D51653" s="106">
        <v>29021</v>
      </c>
      <c r="E51653" s="106" t="str">
        <f>VLOOKUP(C51653,Подписчики!A:C,2,0)</f>
        <v>UTC+1</v>
      </c>
      <c r="F51653" s="115"/>
    </row>
    <row r="51654" spans="1:6" ht="15.75" customHeight="1">
      <c r="A51654" s="106">
        <v>158280</v>
      </c>
      <c r="B51654" s="115">
        <v>44357.802372168284</v>
      </c>
      <c r="C51654" s="106">
        <v>246631</v>
      </c>
      <c r="D51654" s="106">
        <v>351192</v>
      </c>
      <c r="E51654" s="106" t="str">
        <f>VLOOKUP(C51654,Подписчики!A:C,2,0)</f>
        <v>UTC-5</v>
      </c>
      <c r="F51654" s="115"/>
    </row>
    <row r="51655" spans="1:6" ht="15.75" customHeight="1">
      <c r="A51655" s="106">
        <v>158285</v>
      </c>
      <c r="B51655" s="115">
        <v>44357.803181229778</v>
      </c>
      <c r="C51655" s="106">
        <v>309614</v>
      </c>
      <c r="D51655" s="106">
        <v>355267</v>
      </c>
      <c r="E51655" s="106" t="str">
        <f>VLOOKUP(C51655,Подписчики!A:C,2,0)</f>
        <v>UTC+1</v>
      </c>
      <c r="F51655" s="115"/>
    </row>
    <row r="51656" spans="1:6" ht="15.75" customHeight="1">
      <c r="A51656" s="106">
        <v>158288</v>
      </c>
      <c r="B51656" s="115">
        <v>44357.803585760514</v>
      </c>
      <c r="C51656" s="106">
        <v>85851</v>
      </c>
      <c r="D51656" s="106">
        <v>274147</v>
      </c>
      <c r="E51656" s="106" t="str">
        <f>VLOOKUP(C51656,Подписчики!A:C,2,0)</f>
        <v>UTC+2</v>
      </c>
      <c r="F51656" s="115"/>
    </row>
    <row r="51657" spans="1:6" ht="15.75" customHeight="1">
      <c r="A51657" s="106">
        <v>158292</v>
      </c>
      <c r="B51657" s="115">
        <v>44357.803990291264</v>
      </c>
      <c r="C51657" s="106">
        <v>78870</v>
      </c>
      <c r="D51657" s="106">
        <v>349368</v>
      </c>
      <c r="E51657" s="106" t="str">
        <f>VLOOKUP(C51657,Подписчики!A:C,2,0)</f>
        <v>UTC+3</v>
      </c>
      <c r="F51657" s="115"/>
    </row>
    <row r="51658" spans="1:6" ht="15.75" customHeight="1">
      <c r="A51658" s="106">
        <v>158296</v>
      </c>
      <c r="B51658" s="115">
        <v>44357.805203883494</v>
      </c>
      <c r="C51658" s="106">
        <v>340148</v>
      </c>
      <c r="D51658" s="106">
        <v>304722</v>
      </c>
      <c r="E51658" s="106" t="str">
        <f>VLOOKUP(C51658,Подписчики!A:C,2,0)</f>
        <v>UTC+2</v>
      </c>
      <c r="F51658" s="115"/>
    </row>
    <row r="51659" spans="1:6" ht="15.75" customHeight="1">
      <c r="A51659" s="106">
        <v>158300</v>
      </c>
      <c r="B51659" s="115">
        <v>44357.805608414237</v>
      </c>
      <c r="C51659" s="106">
        <v>129395</v>
      </c>
      <c r="D51659" s="106">
        <v>250679</v>
      </c>
      <c r="E51659" s="106" t="str">
        <f>VLOOKUP(C51659,Подписчики!A:C,2,0)</f>
        <v>UTC+3</v>
      </c>
      <c r="F51659" s="115"/>
    </row>
    <row r="51660" spans="1:6" ht="15.75" customHeight="1">
      <c r="A51660" s="106">
        <v>158305</v>
      </c>
      <c r="B51660" s="115">
        <v>44357.806417475731</v>
      </c>
      <c r="C51660" s="106">
        <v>187872</v>
      </c>
      <c r="D51660" s="106">
        <v>162859</v>
      </c>
      <c r="E51660" s="106" t="str">
        <f>VLOOKUP(C51660,Подписчики!A:C,2,0)</f>
        <v>UTC+1</v>
      </c>
      <c r="F51660" s="115"/>
    </row>
    <row r="51661" spans="1:6" ht="15.75" customHeight="1">
      <c r="A51661" s="106">
        <v>158306</v>
      </c>
      <c r="B51661" s="115">
        <v>44357.807333333338</v>
      </c>
      <c r="C51661" s="106">
        <v>59065</v>
      </c>
      <c r="D51661" s="106">
        <v>274664</v>
      </c>
      <c r="E51661" s="106" t="str">
        <f>VLOOKUP(C51661,Подписчики!A:C,2,0)</f>
        <v>UTC+1</v>
      </c>
      <c r="F51661" s="115"/>
    </row>
    <row r="51662" spans="1:6" ht="15.75" customHeight="1">
      <c r="A51662" s="106">
        <v>158309</v>
      </c>
      <c r="B51662" s="115">
        <v>44357.807631067961</v>
      </c>
      <c r="C51662" s="106">
        <v>49635</v>
      </c>
      <c r="D51662" s="106">
        <v>227775</v>
      </c>
      <c r="E51662" s="106" t="str">
        <f>VLOOKUP(C51662,Подписчики!A:C,2,0)</f>
        <v>UTC-4</v>
      </c>
      <c r="F51662" s="115"/>
    </row>
    <row r="51663" spans="1:6" ht="15.75" customHeight="1">
      <c r="A51663" s="106">
        <v>158310</v>
      </c>
      <c r="B51663" s="115">
        <v>44357.807631067961</v>
      </c>
      <c r="C51663" s="106">
        <v>323129</v>
      </c>
      <c r="D51663" s="106">
        <v>179296</v>
      </c>
      <c r="E51663" s="106" t="str">
        <f>VLOOKUP(C51663,Подписчики!A:C,2,0)</f>
        <v>UTC+0</v>
      </c>
      <c r="F51663" s="115"/>
    </row>
    <row r="51664" spans="1:6" ht="15.75" customHeight="1">
      <c r="A51664" s="106">
        <v>158314</v>
      </c>
      <c r="B51664" s="115">
        <v>44357.808035598711</v>
      </c>
      <c r="C51664" s="106">
        <v>2662</v>
      </c>
      <c r="D51664" s="106">
        <v>370651</v>
      </c>
      <c r="E51664" s="106" t="str">
        <f>VLOOKUP(C51664,Подписчики!A:C,2,0)</f>
        <v>UTC+1</v>
      </c>
      <c r="F51664" s="115"/>
    </row>
    <row r="51665" spans="1:6" ht="15.75" customHeight="1">
      <c r="A51665" s="106">
        <v>158317</v>
      </c>
      <c r="B51665" s="115">
        <v>44357.808440129447</v>
      </c>
      <c r="C51665" s="106">
        <v>63606</v>
      </c>
      <c r="D51665" s="106">
        <v>470762</v>
      </c>
      <c r="E51665" s="106" t="str">
        <f>VLOOKUP(C51665,Подписчики!A:C,2,0)</f>
        <v>UTC+2</v>
      </c>
      <c r="F51665" s="115"/>
    </row>
    <row r="51666" spans="1:6" ht="15.75" customHeight="1">
      <c r="A51666" s="106">
        <v>158318</v>
      </c>
      <c r="B51666" s="115">
        <v>44357.809249190941</v>
      </c>
      <c r="C51666" s="106">
        <v>347986</v>
      </c>
      <c r="D51666" s="106">
        <v>405774</v>
      </c>
      <c r="E51666" s="106" t="str">
        <f>VLOOKUP(C51666,Подписчики!A:C,2,0)</f>
        <v>UTC+0</v>
      </c>
      <c r="F51666" s="115"/>
    </row>
    <row r="51667" spans="1:6" ht="15.75" customHeight="1">
      <c r="A51667" s="106">
        <v>158323</v>
      </c>
      <c r="B51667" s="115">
        <v>44357.810058252428</v>
      </c>
      <c r="C51667" s="106">
        <v>243959</v>
      </c>
      <c r="D51667" s="106">
        <v>411922</v>
      </c>
      <c r="E51667" s="106" t="str">
        <f>VLOOKUP(C51667,Подписчики!A:C,2,0)</f>
        <v>UTC+2</v>
      </c>
      <c r="F51667" s="115"/>
    </row>
    <row r="51668" spans="1:6" ht="15.75" customHeight="1">
      <c r="A51668" s="106">
        <v>158328</v>
      </c>
      <c r="B51668" s="115">
        <v>44357.810462783171</v>
      </c>
      <c r="C51668" s="106">
        <v>76728</v>
      </c>
      <c r="D51668" s="106">
        <v>378503</v>
      </c>
      <c r="E51668" s="106" t="str">
        <f>VLOOKUP(C51668,Подписчики!A:C,2,0)</f>
        <v>UTC+3</v>
      </c>
      <c r="F51668" s="115"/>
    </row>
    <row r="51669" spans="1:6" ht="15.75" customHeight="1">
      <c r="A51669" s="106">
        <v>158331</v>
      </c>
      <c r="B51669" s="115">
        <v>44357.811271844665</v>
      </c>
      <c r="C51669" s="106">
        <v>43721</v>
      </c>
      <c r="D51669" s="106">
        <v>168838</v>
      </c>
      <c r="E51669" s="106" t="str">
        <f>VLOOKUP(C51669,Подписчики!A:C,2,0)</f>
        <v>UTC+1</v>
      </c>
      <c r="F51669" s="115"/>
    </row>
    <row r="51670" spans="1:6" ht="15.75" customHeight="1">
      <c r="A51670" s="106">
        <v>158332</v>
      </c>
      <c r="B51670" s="115">
        <v>44357.811271844665</v>
      </c>
      <c r="C51670" s="106">
        <v>183163</v>
      </c>
      <c r="D51670" s="106">
        <v>96200</v>
      </c>
      <c r="E51670" s="106" t="str">
        <f>VLOOKUP(C51670,Подписчики!A:C,2,0)</f>
        <v>UTC+1</v>
      </c>
      <c r="F51670" s="115"/>
    </row>
    <row r="51671" spans="1:6" ht="15.75" customHeight="1">
      <c r="A51671" s="106">
        <v>158333</v>
      </c>
      <c r="B51671" s="115">
        <v>44357.812485436894</v>
      </c>
      <c r="C51671" s="106">
        <v>50906</v>
      </c>
      <c r="D51671" s="106">
        <v>35297</v>
      </c>
      <c r="E51671" s="106" t="str">
        <f>VLOOKUP(C51671,Подписчики!A:C,2,0)</f>
        <v>UTC+4</v>
      </c>
      <c r="F51671" s="115"/>
    </row>
    <row r="51672" spans="1:6" ht="15.75" customHeight="1">
      <c r="A51672" s="106">
        <v>158334</v>
      </c>
      <c r="B51672" s="115">
        <v>44357.813699029124</v>
      </c>
      <c r="C51672" s="106">
        <v>114353</v>
      </c>
      <c r="D51672" s="106">
        <v>369021</v>
      </c>
      <c r="E51672" s="106" t="str">
        <f>VLOOKUP(C51672,Подписчики!A:C,2,0)</f>
        <v>UTC+3</v>
      </c>
      <c r="F51672" s="115"/>
    </row>
    <row r="51673" spans="1:6" ht="15.75" customHeight="1">
      <c r="A51673" s="106">
        <v>158338</v>
      </c>
      <c r="B51673" s="115">
        <v>44357.814103559867</v>
      </c>
      <c r="C51673" s="106">
        <v>28025</v>
      </c>
      <c r="D51673" s="106">
        <v>250679</v>
      </c>
      <c r="E51673" s="106" t="str">
        <f>VLOOKUP(C51673,Подписчики!A:C,2,0)</f>
        <v>UTC+0</v>
      </c>
      <c r="F51673" s="115"/>
    </row>
    <row r="51674" spans="1:6" ht="15.75" customHeight="1">
      <c r="A51674" s="106">
        <v>158343</v>
      </c>
      <c r="B51674" s="115">
        <v>44357.815721682848</v>
      </c>
      <c r="C51674" s="106">
        <v>27969</v>
      </c>
      <c r="D51674" s="106">
        <v>250679</v>
      </c>
      <c r="E51674" s="106" t="str">
        <f>VLOOKUP(C51674,Подписчики!A:C,2,0)</f>
        <v>UTC+0</v>
      </c>
      <c r="F51674" s="115"/>
    </row>
    <row r="51675" spans="1:6" ht="15.75" customHeight="1">
      <c r="A51675" s="106">
        <v>158345</v>
      </c>
      <c r="B51675" s="115">
        <v>44357.815721682848</v>
      </c>
      <c r="C51675" s="106">
        <v>230323</v>
      </c>
      <c r="D51675" s="106">
        <v>5151</v>
      </c>
      <c r="E51675" s="106" t="str">
        <f>VLOOKUP(C51675,Подписчики!A:C,2,0)</f>
        <v>UTC+0</v>
      </c>
      <c r="F51675" s="115"/>
    </row>
    <row r="51676" spans="1:6" ht="15.75" customHeight="1">
      <c r="A51676" s="106">
        <v>158346</v>
      </c>
      <c r="B51676" s="115">
        <v>44357.815721682848</v>
      </c>
      <c r="C51676" s="106">
        <v>318193</v>
      </c>
      <c r="D51676" s="106">
        <v>405774</v>
      </c>
      <c r="E51676" s="106" t="str">
        <f>VLOOKUP(C51676,Подписчики!A:C,2,0)</f>
        <v>UTC+0</v>
      </c>
      <c r="F51676" s="115"/>
    </row>
    <row r="51677" spans="1:6" ht="15.75" customHeight="1">
      <c r="A51677" s="106">
        <v>158347</v>
      </c>
      <c r="B51677" s="115">
        <v>44357.816126213598</v>
      </c>
      <c r="C51677" s="106">
        <v>27251</v>
      </c>
      <c r="D51677" s="106">
        <v>259452</v>
      </c>
      <c r="E51677" s="106" t="str">
        <f>VLOOKUP(C51677,Подписчики!A:C,2,0)</f>
        <v>UTC+1</v>
      </c>
      <c r="F51677" s="115"/>
    </row>
    <row r="51678" spans="1:6" ht="15.75" customHeight="1">
      <c r="A51678" s="106">
        <v>158350</v>
      </c>
      <c r="B51678" s="115">
        <v>44357.816126213598</v>
      </c>
      <c r="C51678" s="106">
        <v>82152</v>
      </c>
      <c r="D51678" s="106">
        <v>183565</v>
      </c>
      <c r="E51678" s="106" t="str">
        <f>VLOOKUP(C51678,Подписчики!A:C,2,0)</f>
        <v>UTC+1</v>
      </c>
      <c r="F51678" s="115"/>
    </row>
    <row r="51679" spans="1:6" ht="15.75" customHeight="1">
      <c r="A51679" s="106">
        <v>158352</v>
      </c>
      <c r="B51679" s="115">
        <v>44357.816530744334</v>
      </c>
      <c r="C51679" s="106">
        <v>182112</v>
      </c>
      <c r="D51679" s="106">
        <v>357547</v>
      </c>
      <c r="E51679" s="106" t="str">
        <f>VLOOKUP(C51679,Подписчики!A:C,2,0)</f>
        <v>UTC+6</v>
      </c>
      <c r="F51679" s="115"/>
    </row>
    <row r="51680" spans="1:6" ht="15.75" customHeight="1">
      <c r="A51680" s="106">
        <v>158357</v>
      </c>
      <c r="B51680" s="115">
        <v>44357.817744336571</v>
      </c>
      <c r="C51680" s="106">
        <v>158692</v>
      </c>
      <c r="D51680" s="106">
        <v>458081</v>
      </c>
      <c r="E51680" s="106" t="str">
        <f>VLOOKUP(C51680,Подписчики!A:C,2,0)</f>
        <v>UTC+1</v>
      </c>
      <c r="F51680" s="115"/>
    </row>
    <row r="51681" spans="1:6" ht="15.75" customHeight="1">
      <c r="A51681" s="106">
        <v>158361</v>
      </c>
      <c r="B51681" s="115">
        <v>44357.817744336571</v>
      </c>
      <c r="C51681" s="106">
        <v>269721</v>
      </c>
      <c r="D51681" s="106">
        <v>207760</v>
      </c>
      <c r="E51681" s="106" t="str">
        <f>VLOOKUP(C51681,Подписчики!A:C,2,0)</f>
        <v>UTC+1</v>
      </c>
      <c r="F51681" s="115"/>
    </row>
    <row r="51682" spans="1:6" ht="15.75" customHeight="1">
      <c r="A51682" s="106">
        <v>158366</v>
      </c>
      <c r="B51682" s="115">
        <v>44357.818148867314</v>
      </c>
      <c r="C51682" s="106">
        <v>324791</v>
      </c>
      <c r="D51682" s="106">
        <v>473327</v>
      </c>
      <c r="E51682" s="106" t="str">
        <f>VLOOKUP(C51682,Подписчики!A:C,2,0)</f>
        <v>UTC+2</v>
      </c>
      <c r="F51682" s="115"/>
    </row>
    <row r="51683" spans="1:6" ht="15.75" customHeight="1">
      <c r="A51683" s="106">
        <v>158367</v>
      </c>
      <c r="B51683" s="115">
        <v>44357.818553398058</v>
      </c>
      <c r="C51683" s="106">
        <v>37299</v>
      </c>
      <c r="D51683" s="106">
        <v>364816</v>
      </c>
      <c r="E51683" s="106" t="str">
        <f>VLOOKUP(C51683,Подписчики!A:C,2,0)</f>
        <v>UTC+3</v>
      </c>
      <c r="F51683" s="115"/>
    </row>
    <row r="51684" spans="1:6" ht="15.75" customHeight="1">
      <c r="A51684" s="106">
        <v>158371</v>
      </c>
      <c r="B51684" s="115">
        <v>44357.819362459551</v>
      </c>
      <c r="C51684" s="106">
        <v>315725</v>
      </c>
      <c r="D51684" s="106">
        <v>68991</v>
      </c>
      <c r="E51684" s="106" t="str">
        <f>VLOOKUP(C51684,Подписчики!A:C,2,0)</f>
        <v>UTC+1</v>
      </c>
      <c r="F51684" s="115"/>
    </row>
    <row r="51685" spans="1:6" ht="15.75" customHeight="1">
      <c r="A51685" s="106">
        <v>158373</v>
      </c>
      <c r="B51685" s="115">
        <v>44357.819766990287</v>
      </c>
      <c r="C51685" s="106">
        <v>302430</v>
      </c>
      <c r="D51685" s="106">
        <v>31302</v>
      </c>
      <c r="E51685" s="106" t="str">
        <f>VLOOKUP(C51685,Подписчики!A:C,2,0)</f>
        <v>UTC+2</v>
      </c>
      <c r="F51685" s="115"/>
    </row>
    <row r="51686" spans="1:6" ht="15.75" customHeight="1">
      <c r="A51686" s="106">
        <v>158375</v>
      </c>
      <c r="B51686" s="115">
        <v>44357.820171521038</v>
      </c>
      <c r="C51686" s="106">
        <v>19550</v>
      </c>
      <c r="D51686" s="106">
        <v>230507</v>
      </c>
      <c r="E51686" s="106" t="str">
        <f>VLOOKUP(C51686,Подписчики!A:C,2,0)</f>
        <v>UTC+3</v>
      </c>
      <c r="F51686" s="115"/>
    </row>
    <row r="51687" spans="1:6" ht="15.75" customHeight="1">
      <c r="A51687" s="106">
        <v>158377</v>
      </c>
      <c r="B51687" s="115">
        <v>44357.820576051781</v>
      </c>
      <c r="C51687" s="106">
        <v>321774</v>
      </c>
      <c r="D51687" s="106">
        <v>469849</v>
      </c>
      <c r="E51687" s="106" t="str">
        <f>VLOOKUP(C51687,Подписчики!A:C,2,0)</f>
        <v>UTC+0</v>
      </c>
      <c r="F51687" s="115"/>
    </row>
    <row r="51688" spans="1:6" ht="15.75" customHeight="1">
      <c r="A51688" s="106">
        <v>158381</v>
      </c>
      <c r="B51688" s="115">
        <v>44357.820980582524</v>
      </c>
      <c r="C51688" s="106">
        <v>267179</v>
      </c>
      <c r="D51688" s="106">
        <v>226626</v>
      </c>
      <c r="E51688" s="106" t="str">
        <f>VLOOKUP(C51688,Подписчики!A:C,2,0)</f>
        <v>UTC+1</v>
      </c>
      <c r="F51688" s="115"/>
    </row>
    <row r="51689" spans="1:6" ht="15.75" customHeight="1">
      <c r="A51689" s="106">
        <v>158383</v>
      </c>
      <c r="B51689" s="115">
        <v>44357.821385113268</v>
      </c>
      <c r="C51689" s="106">
        <v>63254</v>
      </c>
      <c r="D51689" s="106">
        <v>419338</v>
      </c>
      <c r="E51689" s="106" t="str">
        <f>VLOOKUP(C51689,Подписчики!A:C,2,0)</f>
        <v>UTC+2</v>
      </c>
      <c r="F51689" s="115"/>
    </row>
    <row r="51690" spans="1:6" ht="15.75" customHeight="1">
      <c r="A51690" s="106">
        <v>158387</v>
      </c>
      <c r="B51690" s="115">
        <v>44357.821385113268</v>
      </c>
      <c r="C51690" s="106">
        <v>321634</v>
      </c>
      <c r="D51690" s="106">
        <v>54245</v>
      </c>
      <c r="E51690" s="106" t="str">
        <f>VLOOKUP(C51690,Подписчики!A:C,2,0)</f>
        <v>UTC+2</v>
      </c>
      <c r="F51690" s="115"/>
    </row>
    <row r="51691" spans="1:6" ht="15.75" customHeight="1">
      <c r="A51691" s="106">
        <v>158388</v>
      </c>
      <c r="B51691" s="115">
        <v>44357.823003236241</v>
      </c>
      <c r="C51691" s="106">
        <v>212634</v>
      </c>
      <c r="D51691" s="106">
        <v>250771</v>
      </c>
      <c r="E51691" s="106" t="str">
        <f>VLOOKUP(C51691,Подписчики!A:C,2,0)</f>
        <v>UTC+2</v>
      </c>
      <c r="F51691" s="115"/>
    </row>
    <row r="51692" spans="1:6" ht="15.75" customHeight="1">
      <c r="A51692" s="106">
        <v>158389</v>
      </c>
      <c r="B51692" s="115">
        <v>44357.823003236248</v>
      </c>
      <c r="C51692" s="106">
        <v>49347</v>
      </c>
      <c r="D51692" s="106">
        <v>473323</v>
      </c>
      <c r="E51692" s="106" t="str">
        <f>VLOOKUP(C51692,Подписчики!A:C,2,0)</f>
        <v>UTC+6</v>
      </c>
      <c r="F51692" s="115"/>
    </row>
    <row r="51693" spans="1:6" ht="15.75" customHeight="1">
      <c r="A51693" s="106">
        <v>158394</v>
      </c>
      <c r="B51693" s="115">
        <v>44357.823812297735</v>
      </c>
      <c r="C51693" s="106">
        <v>83047</v>
      </c>
      <c r="D51693" s="106">
        <v>387595</v>
      </c>
      <c r="E51693" s="106" t="str">
        <f>VLOOKUP(C51693,Подписчики!A:C,2,0)</f>
        <v>UTC-4</v>
      </c>
      <c r="F51693" s="115"/>
    </row>
    <row r="51694" spans="1:6" ht="15.75" customHeight="1">
      <c r="A51694" s="106">
        <v>158399</v>
      </c>
      <c r="B51694" s="115">
        <v>44357.823812297735</v>
      </c>
      <c r="C51694" s="106">
        <v>167748</v>
      </c>
      <c r="D51694" s="106">
        <v>238939</v>
      </c>
      <c r="E51694" s="106" t="str">
        <f>VLOOKUP(C51694,Подписчики!A:C,2,0)</f>
        <v>UTC-4</v>
      </c>
      <c r="F51694" s="115"/>
    </row>
    <row r="51695" spans="1:6" ht="15.75" customHeight="1">
      <c r="A51695" s="106">
        <v>158400</v>
      </c>
      <c r="B51695" s="115">
        <v>44357.824216828478</v>
      </c>
      <c r="C51695" s="106">
        <v>216912</v>
      </c>
      <c r="D51695" s="106">
        <v>4199</v>
      </c>
      <c r="E51695" s="106" t="str">
        <f>VLOOKUP(C51695,Подписчики!A:C,2,0)</f>
        <v>UTC+1</v>
      </c>
      <c r="F51695" s="115"/>
    </row>
    <row r="51696" spans="1:6" ht="15.75" customHeight="1">
      <c r="A51696" s="106">
        <v>158404</v>
      </c>
      <c r="B51696" s="115">
        <v>44357.824216828478</v>
      </c>
      <c r="C51696" s="106">
        <v>344402</v>
      </c>
      <c r="D51696" s="106">
        <v>351192</v>
      </c>
      <c r="E51696" s="106" t="str">
        <f>VLOOKUP(C51696,Подписчики!A:C,2,0)</f>
        <v>UTC+1</v>
      </c>
      <c r="F51696" s="115"/>
    </row>
    <row r="51697" spans="1:6" ht="15.75" customHeight="1">
      <c r="A51697" s="106">
        <v>158406</v>
      </c>
      <c r="B51697" s="115">
        <v>44357.825430420715</v>
      </c>
      <c r="C51697" s="106">
        <v>187065</v>
      </c>
      <c r="D51697" s="106">
        <v>341333</v>
      </c>
      <c r="E51697" s="106" t="str">
        <f>VLOOKUP(C51697,Подписчики!A:C,2,0)</f>
        <v>UTC+0</v>
      </c>
      <c r="F51697" s="115"/>
    </row>
    <row r="51698" spans="1:6" ht="15.75" customHeight="1">
      <c r="A51698" s="106">
        <v>158408</v>
      </c>
      <c r="B51698" s="115">
        <v>44357.825666666664</v>
      </c>
      <c r="C51698" s="106">
        <v>218331</v>
      </c>
      <c r="D51698" s="106">
        <v>182984</v>
      </c>
      <c r="E51698" s="106" t="str">
        <f>VLOOKUP(C51698,Подписчики!A:C,2,0)</f>
        <v>UTC+2</v>
      </c>
      <c r="F51698" s="115"/>
    </row>
    <row r="51699" spans="1:6" ht="15.75" customHeight="1">
      <c r="A51699" s="106">
        <v>158410</v>
      </c>
      <c r="B51699" s="115">
        <v>44357.826333333338</v>
      </c>
      <c r="C51699" s="106">
        <v>124161</v>
      </c>
      <c r="D51699" s="106">
        <v>411922</v>
      </c>
      <c r="E51699" s="106" t="str">
        <f>VLOOKUP(C51699,Подписчики!A:C,2,0)</f>
        <v>UTC+1</v>
      </c>
      <c r="F51699" s="115"/>
    </row>
    <row r="51700" spans="1:6" ht="15.75" customHeight="1">
      <c r="A51700" s="106">
        <v>158415</v>
      </c>
      <c r="B51700" s="115">
        <v>44357.826644012945</v>
      </c>
      <c r="C51700" s="106">
        <v>230527</v>
      </c>
      <c r="D51700" s="106">
        <v>309553</v>
      </c>
      <c r="E51700" s="106" t="str">
        <f>VLOOKUP(C51700,Подписчики!A:C,2,0)</f>
        <v>UTC+3</v>
      </c>
      <c r="F51700" s="115"/>
    </row>
    <row r="51701" spans="1:6" ht="15.75" customHeight="1">
      <c r="A51701" s="106">
        <v>158417</v>
      </c>
      <c r="B51701" s="115">
        <v>44357.827048543688</v>
      </c>
      <c r="C51701" s="106">
        <v>136387</v>
      </c>
      <c r="D51701" s="106">
        <v>180017</v>
      </c>
      <c r="E51701" s="106" t="str">
        <f>VLOOKUP(C51701,Подписчики!A:C,2,0)</f>
        <v>UTC+0</v>
      </c>
      <c r="F51701" s="115"/>
    </row>
    <row r="51702" spans="1:6" ht="15.75" customHeight="1">
      <c r="A51702" s="106">
        <v>158422</v>
      </c>
      <c r="B51702" s="115">
        <v>44357.827453074438</v>
      </c>
      <c r="C51702" s="106">
        <v>247342</v>
      </c>
      <c r="D51702" s="106">
        <v>397390</v>
      </c>
      <c r="E51702" s="106" t="str">
        <f>VLOOKUP(C51702,Подписчики!A:C,2,0)</f>
        <v>UTC+1</v>
      </c>
      <c r="F51702" s="115"/>
    </row>
    <row r="51703" spans="1:6" ht="15.75" customHeight="1">
      <c r="A51703" s="106">
        <v>158423</v>
      </c>
      <c r="B51703" s="115">
        <v>44357.827857605174</v>
      </c>
      <c r="C51703" s="106">
        <v>245229</v>
      </c>
      <c r="D51703" s="106">
        <v>401900</v>
      </c>
      <c r="E51703" s="106" t="str">
        <f>VLOOKUP(C51703,Подписчики!A:C,2,0)</f>
        <v>UTC+2</v>
      </c>
      <c r="F51703" s="115"/>
    </row>
    <row r="51704" spans="1:6" ht="15.75" customHeight="1">
      <c r="A51704" s="106">
        <v>158427</v>
      </c>
      <c r="B51704" s="115">
        <v>44357.828666666668</v>
      </c>
      <c r="C51704" s="106">
        <v>251597</v>
      </c>
      <c r="D51704" s="106">
        <v>347393</v>
      </c>
      <c r="E51704" s="106" t="str">
        <f>VLOOKUP(C51704,Подписчики!A:C,2,0)</f>
        <v>UTC+0</v>
      </c>
      <c r="F51704" s="115"/>
    </row>
    <row r="51705" spans="1:6" ht="15.75" customHeight="1">
      <c r="A51705" s="106">
        <v>158432</v>
      </c>
      <c r="B51705" s="115">
        <v>44357.829071197411</v>
      </c>
      <c r="C51705" s="106">
        <v>144662</v>
      </c>
      <c r="D51705" s="106">
        <v>320264</v>
      </c>
      <c r="E51705" s="106" t="str">
        <f>VLOOKUP(C51705,Подписчики!A:C,2,0)</f>
        <v>UTC+1</v>
      </c>
      <c r="F51705" s="115"/>
    </row>
    <row r="51706" spans="1:6" ht="15.75" customHeight="1">
      <c r="A51706" s="106">
        <v>158437</v>
      </c>
      <c r="B51706" s="115">
        <v>44357.829071197411</v>
      </c>
      <c r="C51706" s="106">
        <v>256637</v>
      </c>
      <c r="D51706" s="106">
        <v>103560</v>
      </c>
      <c r="E51706" s="106" t="str">
        <f>VLOOKUP(C51706,Подписчики!A:C,2,0)</f>
        <v>UTC+1</v>
      </c>
      <c r="F51706" s="115"/>
    </row>
    <row r="51707" spans="1:6" ht="15.75" customHeight="1">
      <c r="A51707" s="106">
        <v>158442</v>
      </c>
      <c r="B51707" s="115">
        <v>44357.829475728155</v>
      </c>
      <c r="C51707" s="106">
        <v>319758</v>
      </c>
      <c r="D51707" s="106">
        <v>357547</v>
      </c>
      <c r="E51707" s="106" t="str">
        <f>VLOOKUP(C51707,Подписчики!A:C,2,0)</f>
        <v>UTC+2</v>
      </c>
      <c r="F51707" s="115"/>
    </row>
    <row r="51708" spans="1:6" ht="15.75" customHeight="1">
      <c r="A51708" s="106">
        <v>158444</v>
      </c>
      <c r="B51708" s="115">
        <v>44357.830284789641</v>
      </c>
      <c r="C51708" s="106">
        <v>231211</v>
      </c>
      <c r="D51708" s="106">
        <v>227775</v>
      </c>
      <c r="E51708" s="106" t="str">
        <f>VLOOKUP(C51708,Подписчики!A:C,2,0)</f>
        <v>UTC+0</v>
      </c>
      <c r="F51708" s="115"/>
    </row>
    <row r="51709" spans="1:6" ht="15.75" customHeight="1">
      <c r="A51709" s="106">
        <v>158446</v>
      </c>
      <c r="B51709" s="115">
        <v>44357.830689320392</v>
      </c>
      <c r="C51709" s="106">
        <v>302149</v>
      </c>
      <c r="D51709" s="106">
        <v>304128</v>
      </c>
      <c r="E51709" s="106" t="str">
        <f>VLOOKUP(C51709,Подписчики!A:C,2,0)</f>
        <v>UTC+1</v>
      </c>
      <c r="F51709" s="115"/>
    </row>
    <row r="51710" spans="1:6" ht="15.75" customHeight="1">
      <c r="A51710" s="106">
        <v>158449</v>
      </c>
      <c r="B51710" s="115">
        <v>44357.830689320392</v>
      </c>
      <c r="C51710" s="106">
        <v>334692</v>
      </c>
      <c r="D51710" s="106">
        <v>351192</v>
      </c>
      <c r="E51710" s="106" t="str">
        <f>VLOOKUP(C51710,Подписчики!A:C,2,0)</f>
        <v>UTC-3</v>
      </c>
      <c r="F51710" s="115"/>
    </row>
    <row r="51711" spans="1:6" ht="15.75" customHeight="1">
      <c r="A51711" s="106">
        <v>158451</v>
      </c>
      <c r="B51711" s="115">
        <v>44357.832711974108</v>
      </c>
      <c r="C51711" s="106">
        <v>94602</v>
      </c>
      <c r="D51711" s="106">
        <v>59485</v>
      </c>
      <c r="E51711" s="106" t="str">
        <f>VLOOKUP(C51711,Подписчики!A:C,2,0)</f>
        <v>UTC+2</v>
      </c>
      <c r="F51711" s="115"/>
    </row>
    <row r="51712" spans="1:6" ht="15.75" customHeight="1">
      <c r="A51712" s="106">
        <v>158454</v>
      </c>
      <c r="B51712" s="115">
        <v>44357.833521035602</v>
      </c>
      <c r="C51712" s="106">
        <v>7012</v>
      </c>
      <c r="D51712" s="106">
        <v>230507</v>
      </c>
      <c r="E51712" s="106" t="str">
        <f>VLOOKUP(C51712,Подписчики!A:C,2,0)</f>
        <v>UTC+0</v>
      </c>
      <c r="F51712" s="115"/>
    </row>
    <row r="51713" spans="1:6" ht="15.75" customHeight="1">
      <c r="A51713" s="106">
        <v>158458</v>
      </c>
      <c r="B51713" s="115">
        <v>44357.833521035602</v>
      </c>
      <c r="C51713" s="106">
        <v>120453</v>
      </c>
      <c r="D51713" s="106">
        <v>411922</v>
      </c>
      <c r="E51713" s="106" t="str">
        <f>VLOOKUP(C51713,Подписчики!A:C,2,0)</f>
        <v>UTC+4</v>
      </c>
      <c r="F51713" s="115"/>
    </row>
    <row r="51714" spans="1:6" ht="15.75" customHeight="1">
      <c r="A51714" s="106">
        <v>158463</v>
      </c>
      <c r="B51714" s="115">
        <v>44357.833521035602</v>
      </c>
      <c r="C51714" s="106">
        <v>168535</v>
      </c>
      <c r="D51714" s="106">
        <v>145779</v>
      </c>
      <c r="E51714" s="106" t="str">
        <f>VLOOKUP(C51714,Подписчики!A:C,2,0)</f>
        <v>UTC+4</v>
      </c>
      <c r="F51714" s="115"/>
    </row>
    <row r="51715" spans="1:6" ht="15.75" customHeight="1">
      <c r="A51715" s="106">
        <v>158464</v>
      </c>
      <c r="B51715" s="115">
        <v>44357.833925566345</v>
      </c>
      <c r="C51715" s="106">
        <v>55629</v>
      </c>
      <c r="D51715" s="106">
        <v>301748</v>
      </c>
      <c r="E51715" s="106" t="str">
        <f>VLOOKUP(C51715,Подписчики!A:C,2,0)</f>
        <v>UTC+1</v>
      </c>
      <c r="F51715" s="115"/>
    </row>
    <row r="51716" spans="1:6" ht="15.75" customHeight="1">
      <c r="A51716" s="106">
        <v>158469</v>
      </c>
      <c r="B51716" s="115">
        <v>44357.834330097088</v>
      </c>
      <c r="C51716" s="106">
        <v>92178</v>
      </c>
      <c r="D51716" s="106">
        <v>60239</v>
      </c>
      <c r="E51716" s="106" t="str">
        <f>VLOOKUP(C51716,Подписчики!A:C,2,0)</f>
        <v>UTC-6</v>
      </c>
      <c r="F51716" s="115"/>
    </row>
    <row r="51717" spans="1:6" ht="15.75" customHeight="1">
      <c r="A51717" s="106">
        <v>158470</v>
      </c>
      <c r="B51717" s="115">
        <v>44357.834666666662</v>
      </c>
      <c r="C51717" s="106">
        <v>200357</v>
      </c>
      <c r="D51717" s="106">
        <v>180863</v>
      </c>
      <c r="E51717" s="106" t="str">
        <f>VLOOKUP(C51717,Подписчики!A:C,2,0)</f>
        <v>UTC+2</v>
      </c>
      <c r="F51717" s="115"/>
    </row>
    <row r="51718" spans="1:6" ht="15.75" customHeight="1">
      <c r="A51718" s="106">
        <v>158474</v>
      </c>
      <c r="B51718" s="115">
        <v>44357.834734627831</v>
      </c>
      <c r="C51718" s="106">
        <v>206350</v>
      </c>
      <c r="D51718" s="106">
        <v>189009</v>
      </c>
      <c r="E51718" s="106" t="str">
        <f>VLOOKUP(C51718,Подписчики!A:C,2,0)</f>
        <v>UTC+3</v>
      </c>
      <c r="F51718" s="115"/>
    </row>
    <row r="51719" spans="1:6" ht="15.75" customHeight="1">
      <c r="A51719" s="106">
        <v>158477</v>
      </c>
      <c r="B51719" s="115">
        <v>44357.835139158575</v>
      </c>
      <c r="C51719" s="106">
        <v>125012</v>
      </c>
      <c r="D51719" s="106">
        <v>313721</v>
      </c>
      <c r="E51719" s="106" t="str">
        <f>VLOOKUP(C51719,Подписчики!A:C,2,0)</f>
        <v>UTC+0</v>
      </c>
      <c r="F51719" s="115"/>
    </row>
    <row r="51720" spans="1:6" ht="15.75" customHeight="1">
      <c r="A51720" s="106">
        <v>158480</v>
      </c>
      <c r="B51720" s="115">
        <v>44357.835139158575</v>
      </c>
      <c r="C51720" s="106">
        <v>251678</v>
      </c>
      <c r="D51720" s="106">
        <v>230507</v>
      </c>
      <c r="E51720" s="106" t="str">
        <f>VLOOKUP(C51720,Подписчики!A:C,2,0)</f>
        <v>UTC+0</v>
      </c>
      <c r="F51720" s="115"/>
    </row>
    <row r="51721" spans="1:6" ht="15.75" customHeight="1">
      <c r="A51721" s="106">
        <v>158481</v>
      </c>
      <c r="B51721" s="115">
        <v>44357.835543689325</v>
      </c>
      <c r="C51721" s="106">
        <v>124917</v>
      </c>
      <c r="D51721" s="106">
        <v>192331</v>
      </c>
      <c r="E51721" s="106" t="str">
        <f>VLOOKUP(C51721,Подписчики!A:C,2,0)</f>
        <v>UTC+1</v>
      </c>
      <c r="F51721" s="115"/>
    </row>
    <row r="51722" spans="1:6" ht="15.75" customHeight="1">
      <c r="A51722" s="106">
        <v>158485</v>
      </c>
      <c r="B51722" s="115">
        <v>44357.837566343042</v>
      </c>
      <c r="C51722" s="106">
        <v>66855</v>
      </c>
      <c r="D51722" s="106">
        <v>258219</v>
      </c>
      <c r="E51722" s="106" t="str">
        <f>VLOOKUP(C51722,Подписчики!A:C,2,0)</f>
        <v>UTC+2</v>
      </c>
      <c r="F51722" s="115"/>
    </row>
    <row r="51723" spans="1:6" ht="15.75" customHeight="1">
      <c r="A51723" s="106">
        <v>158486</v>
      </c>
      <c r="B51723" s="115">
        <v>44357.837566343042</v>
      </c>
      <c r="C51723" s="106">
        <v>201551</v>
      </c>
      <c r="D51723" s="106">
        <v>24481</v>
      </c>
      <c r="E51723" s="106" t="str">
        <f>VLOOKUP(C51723,Подписчики!A:C,2,0)</f>
        <v>UTC+2</v>
      </c>
      <c r="F51723" s="115"/>
    </row>
    <row r="51724" spans="1:6" ht="15.75" customHeight="1">
      <c r="A51724" s="106">
        <v>158488</v>
      </c>
      <c r="B51724" s="115">
        <v>44357.838375404528</v>
      </c>
      <c r="C51724" s="106">
        <v>259507</v>
      </c>
      <c r="D51724" s="106">
        <v>182191</v>
      </c>
      <c r="E51724" s="106" t="str">
        <f>VLOOKUP(C51724,Подписчики!A:C,2,0)</f>
        <v>UTC+0</v>
      </c>
      <c r="F51724" s="115"/>
    </row>
    <row r="51725" spans="1:6" ht="15.75" customHeight="1">
      <c r="A51725" s="106">
        <v>158492</v>
      </c>
      <c r="B51725" s="115">
        <v>44357.838375404528</v>
      </c>
      <c r="C51725" s="106">
        <v>323821</v>
      </c>
      <c r="D51725" s="106">
        <v>411922</v>
      </c>
      <c r="E51725" s="106" t="str">
        <f>VLOOKUP(C51725,Подписчики!A:C,2,0)</f>
        <v>UTC+0</v>
      </c>
      <c r="F51725" s="115"/>
    </row>
    <row r="51726" spans="1:6" ht="15.75" customHeight="1">
      <c r="A51726" s="106">
        <v>158494</v>
      </c>
      <c r="B51726" s="115">
        <v>44357.838779935279</v>
      </c>
      <c r="C51726" s="106">
        <v>517</v>
      </c>
      <c r="D51726" s="106">
        <v>230507</v>
      </c>
      <c r="E51726" s="106" t="str">
        <f>VLOOKUP(C51726,Подписчики!A:C,2,0)</f>
        <v>UTC+1</v>
      </c>
      <c r="F51726" s="115"/>
    </row>
    <row r="51727" spans="1:6" ht="15.75" customHeight="1">
      <c r="A51727" s="106">
        <v>158495</v>
      </c>
      <c r="B51727" s="115">
        <v>44357.838779935279</v>
      </c>
      <c r="C51727" s="106">
        <v>171923</v>
      </c>
      <c r="D51727" s="106">
        <v>54917</v>
      </c>
      <c r="E51727" s="106" t="str">
        <f>VLOOKUP(C51727,Подписчики!A:C,2,0)</f>
        <v>UTC+1</v>
      </c>
      <c r="F51727" s="115"/>
    </row>
    <row r="51728" spans="1:6" ht="15.75" customHeight="1">
      <c r="A51728" s="106">
        <v>158499</v>
      </c>
      <c r="B51728" s="115">
        <v>44357.839184466015</v>
      </c>
      <c r="C51728" s="106">
        <v>194513</v>
      </c>
      <c r="D51728" s="106">
        <v>111153</v>
      </c>
      <c r="E51728" s="106" t="str">
        <f>VLOOKUP(C51728,Подписчики!A:C,2,0)</f>
        <v>UTC+2</v>
      </c>
      <c r="F51728" s="115"/>
    </row>
    <row r="51729" spans="1:6" ht="15.75" customHeight="1">
      <c r="A51729" s="106">
        <v>158500</v>
      </c>
      <c r="B51729" s="115">
        <v>44357.839588996765</v>
      </c>
      <c r="C51729" s="106">
        <v>121286</v>
      </c>
      <c r="D51729" s="106">
        <v>471403</v>
      </c>
      <c r="E51729" s="106" t="str">
        <f>VLOOKUP(C51729,Подписчики!A:C,2,0)</f>
        <v>UTC+3</v>
      </c>
      <c r="F51729" s="115"/>
    </row>
    <row r="51730" spans="1:6" ht="15.75" customHeight="1">
      <c r="A51730" s="106">
        <v>158504</v>
      </c>
      <c r="B51730" s="115">
        <v>44357.840802588995</v>
      </c>
      <c r="C51730" s="106">
        <v>57046</v>
      </c>
      <c r="D51730" s="106">
        <v>95024</v>
      </c>
      <c r="E51730" s="106" t="str">
        <f>VLOOKUP(C51730,Подписчики!A:C,2,0)</f>
        <v>UTC+2</v>
      </c>
      <c r="F51730" s="115"/>
    </row>
    <row r="51731" spans="1:6" ht="15.75" customHeight="1">
      <c r="A51731" s="106">
        <v>158508</v>
      </c>
      <c r="B51731" s="115">
        <v>44357.840802588995</v>
      </c>
      <c r="C51731" s="106">
        <v>100937</v>
      </c>
      <c r="D51731" s="106">
        <v>468237</v>
      </c>
      <c r="E51731" s="106" t="str">
        <f>VLOOKUP(C51731,Подписчики!A:C,2,0)</f>
        <v>UTC+2</v>
      </c>
      <c r="F51731" s="115"/>
    </row>
    <row r="51732" spans="1:6" ht="15.75" customHeight="1">
      <c r="A51732" s="106">
        <v>158513</v>
      </c>
      <c r="B51732" s="115">
        <v>44357.840802588995</v>
      </c>
      <c r="C51732" s="106">
        <v>233571</v>
      </c>
      <c r="D51732" s="106">
        <v>118549</v>
      </c>
      <c r="E51732" s="106" t="str">
        <f>VLOOKUP(C51732,Подписчики!A:C,2,0)</f>
        <v>UTC+2</v>
      </c>
      <c r="F51732" s="115"/>
    </row>
    <row r="51733" spans="1:6" ht="15.75" customHeight="1">
      <c r="A51733" s="106">
        <v>158515</v>
      </c>
      <c r="B51733" s="115">
        <v>44357.842420711975</v>
      </c>
      <c r="C51733" s="106">
        <v>111758</v>
      </c>
      <c r="D51733" s="106">
        <v>14541</v>
      </c>
      <c r="E51733" s="106" t="str">
        <f>VLOOKUP(C51733,Подписчики!A:C,2,0)</f>
        <v>UTC+2</v>
      </c>
      <c r="F51733" s="115"/>
    </row>
    <row r="51734" spans="1:6" ht="15.75" customHeight="1">
      <c r="A51734" s="106">
        <v>158518</v>
      </c>
      <c r="B51734" s="115">
        <v>44357.842666666664</v>
      </c>
      <c r="C51734" s="106">
        <v>208491</v>
      </c>
      <c r="D51734" s="106">
        <v>143024</v>
      </c>
      <c r="E51734" s="106" t="str">
        <f>VLOOKUP(C51734,Подписчики!A:C,2,0)</f>
        <v>UTC+2</v>
      </c>
      <c r="F51734" s="115"/>
    </row>
    <row r="51735" spans="1:6" ht="15.75" customHeight="1">
      <c r="A51735" s="106">
        <v>158522</v>
      </c>
      <c r="B51735" s="115">
        <v>44357.842825242718</v>
      </c>
      <c r="C51735" s="106">
        <v>96773</v>
      </c>
      <c r="D51735" s="106">
        <v>244507</v>
      </c>
      <c r="E51735" s="106" t="str">
        <f>VLOOKUP(C51735,Подписчики!A:C,2,0)</f>
        <v>UTC+3</v>
      </c>
      <c r="F51735" s="115"/>
    </row>
    <row r="51736" spans="1:6" ht="15.75" customHeight="1">
      <c r="A51736" s="106">
        <v>158523</v>
      </c>
      <c r="B51736" s="115">
        <v>44357.843229773462</v>
      </c>
      <c r="C51736" s="106">
        <v>9365</v>
      </c>
      <c r="D51736" s="106">
        <v>440945</v>
      </c>
      <c r="E51736" s="106" t="str">
        <f>VLOOKUP(C51736,Подписчики!A:C,2,0)</f>
        <v>UTC+0</v>
      </c>
      <c r="F51736" s="115"/>
    </row>
    <row r="51737" spans="1:6" ht="15.75" customHeight="1">
      <c r="A51737" s="106">
        <v>158525</v>
      </c>
      <c r="B51737" s="115">
        <v>44357.843634304212</v>
      </c>
      <c r="C51737" s="106">
        <v>324465</v>
      </c>
      <c r="D51737" s="106">
        <v>153893</v>
      </c>
      <c r="E51737" s="106" t="str">
        <f>VLOOKUP(C51737,Подписчики!A:C,2,0)</f>
        <v>UTC+1</v>
      </c>
      <c r="F51737" s="115"/>
    </row>
    <row r="51738" spans="1:6" ht="15.75" customHeight="1">
      <c r="A51738" s="106">
        <v>158530</v>
      </c>
      <c r="B51738" s="115">
        <v>44357.844038834948</v>
      </c>
      <c r="C51738" s="106">
        <v>18189</v>
      </c>
      <c r="D51738" s="106">
        <v>472712</v>
      </c>
      <c r="E51738" s="106" t="str">
        <f>VLOOKUP(C51738,Подписчики!A:C,2,0)</f>
        <v>UTC+2</v>
      </c>
      <c r="F51738" s="115"/>
    </row>
    <row r="51739" spans="1:6" ht="15.75" customHeight="1">
      <c r="A51739" s="106">
        <v>158531</v>
      </c>
      <c r="B51739" s="115">
        <v>44357.844847896435</v>
      </c>
      <c r="C51739" s="106">
        <v>188574</v>
      </c>
      <c r="D51739" s="106">
        <v>301518</v>
      </c>
      <c r="E51739" s="106" t="str">
        <f>VLOOKUP(C51739,Подписчики!A:C,2,0)</f>
        <v>UTC-4</v>
      </c>
      <c r="F51739" s="115"/>
    </row>
    <row r="51740" spans="1:6" ht="15.75" customHeight="1">
      <c r="A51740" s="106">
        <v>158533</v>
      </c>
      <c r="B51740" s="115">
        <v>44357.844847896442</v>
      </c>
      <c r="C51740" s="106">
        <v>131965</v>
      </c>
      <c r="D51740" s="106">
        <v>230507</v>
      </c>
      <c r="E51740" s="106" t="str">
        <f>VLOOKUP(C51740,Подписчики!A:C,2,0)</f>
        <v>UTC+0</v>
      </c>
      <c r="F51740" s="115"/>
    </row>
    <row r="51741" spans="1:6" ht="15.75" customHeight="1">
      <c r="A51741" s="106">
        <v>158537</v>
      </c>
      <c r="B51741" s="115">
        <v>44357.846061488672</v>
      </c>
      <c r="C51741" s="106">
        <v>246515</v>
      </c>
      <c r="D51741" s="106">
        <v>417366</v>
      </c>
      <c r="E51741" s="106" t="str">
        <f>VLOOKUP(C51741,Подписчики!A:C,2,0)</f>
        <v>UTC+3</v>
      </c>
      <c r="F51741" s="115"/>
    </row>
    <row r="51742" spans="1:6" ht="15.75" customHeight="1">
      <c r="A51742" s="106">
        <v>158540</v>
      </c>
      <c r="B51742" s="115">
        <v>44357.846466019422</v>
      </c>
      <c r="C51742" s="106">
        <v>224152</v>
      </c>
      <c r="D51742" s="106">
        <v>469849</v>
      </c>
      <c r="E51742" s="106" t="str">
        <f>VLOOKUP(C51742,Подписчики!A:C,2,0)</f>
        <v>UTC+4</v>
      </c>
      <c r="F51742" s="115"/>
    </row>
    <row r="51743" spans="1:6" ht="15.75" customHeight="1">
      <c r="A51743" s="106">
        <v>158543</v>
      </c>
      <c r="B51743" s="115">
        <v>44357.848084142395</v>
      </c>
      <c r="C51743" s="106">
        <v>24270</v>
      </c>
      <c r="D51743" s="106">
        <v>329376</v>
      </c>
      <c r="E51743" s="106" t="str">
        <f>VLOOKUP(C51743,Подписчики!A:C,2,0)</f>
        <v>UTC+0</v>
      </c>
      <c r="F51743" s="115"/>
    </row>
    <row r="51744" spans="1:6" ht="15.75" customHeight="1">
      <c r="A51744" s="106">
        <v>158546</v>
      </c>
      <c r="B51744" s="115">
        <v>44357.848084142395</v>
      </c>
      <c r="C51744" s="106">
        <v>50827</v>
      </c>
      <c r="D51744" s="106">
        <v>206195</v>
      </c>
      <c r="E51744" s="106" t="str">
        <f>VLOOKUP(C51744,Подписчики!A:C,2,0)</f>
        <v>UTC+0</v>
      </c>
      <c r="F51744" s="115"/>
    </row>
    <row r="51745" spans="1:6" ht="15.75" customHeight="1">
      <c r="A51745" s="106">
        <v>158550</v>
      </c>
      <c r="B51745" s="115">
        <v>44357.848084142395</v>
      </c>
      <c r="C51745" s="106">
        <v>144836</v>
      </c>
      <c r="D51745" s="106">
        <v>122902</v>
      </c>
      <c r="E51745" s="106" t="str">
        <f>VLOOKUP(C51745,Подписчики!A:C,2,0)</f>
        <v>UTC+0</v>
      </c>
      <c r="F51745" s="115"/>
    </row>
    <row r="51746" spans="1:6" ht="15.75" customHeight="1">
      <c r="A51746" s="106">
        <v>158555</v>
      </c>
      <c r="B51746" s="115">
        <v>44357.849702265376</v>
      </c>
      <c r="C51746" s="106">
        <v>195667</v>
      </c>
      <c r="D51746" s="106">
        <v>142606</v>
      </c>
      <c r="E51746" s="106" t="str">
        <f>VLOOKUP(C51746,Подписчики!A:C,2,0)</f>
        <v>UTC+0</v>
      </c>
      <c r="F51746" s="115"/>
    </row>
    <row r="51747" spans="1:6" ht="15.75" customHeight="1">
      <c r="A51747" s="106">
        <v>158560</v>
      </c>
      <c r="B51747" s="115">
        <v>44357.851724919099</v>
      </c>
      <c r="C51747" s="106">
        <v>188835</v>
      </c>
      <c r="D51747" s="106">
        <v>254768</v>
      </c>
      <c r="E51747" s="106" t="str">
        <f>VLOOKUP(C51747,Подписчики!A:C,2,0)</f>
        <v>UTC+1</v>
      </c>
      <c r="F51747" s="115"/>
    </row>
    <row r="51748" spans="1:6" ht="15.75" customHeight="1">
      <c r="A51748" s="106">
        <v>158561</v>
      </c>
      <c r="B51748" s="115">
        <v>44357.852129449835</v>
      </c>
      <c r="C51748" s="106">
        <v>250563</v>
      </c>
      <c r="D51748" s="106">
        <v>299439</v>
      </c>
      <c r="E51748" s="106" t="str">
        <f>VLOOKUP(C51748,Подписчики!A:C,2,0)</f>
        <v>UTC+2</v>
      </c>
      <c r="F51748" s="115"/>
    </row>
    <row r="51749" spans="1:6" ht="15.75" customHeight="1">
      <c r="A51749" s="106">
        <v>158562</v>
      </c>
      <c r="B51749" s="115">
        <v>44357.852533980586</v>
      </c>
      <c r="C51749" s="106">
        <v>293598</v>
      </c>
      <c r="D51749" s="106">
        <v>436070</v>
      </c>
      <c r="E51749" s="106" t="str">
        <f>VLOOKUP(C51749,Подписчики!A:C,2,0)</f>
        <v>UTC+3</v>
      </c>
      <c r="F51749" s="115"/>
    </row>
    <row r="51750" spans="1:6" ht="15.75" customHeight="1">
      <c r="A51750" s="106">
        <v>158564</v>
      </c>
      <c r="B51750" s="115">
        <v>44357.853343042072</v>
      </c>
      <c r="C51750" s="106">
        <v>137358</v>
      </c>
      <c r="D51750" s="106">
        <v>88863</v>
      </c>
      <c r="E51750" s="106" t="str">
        <f>VLOOKUP(C51750,Подписчики!A:C,2,0)</f>
        <v>UTC+1</v>
      </c>
      <c r="F51750" s="115"/>
    </row>
    <row r="51751" spans="1:6" ht="15.75" customHeight="1">
      <c r="A51751" s="106">
        <v>158568</v>
      </c>
      <c r="B51751" s="115">
        <v>44357.855365695788</v>
      </c>
      <c r="C51751" s="106">
        <v>77594</v>
      </c>
      <c r="D51751" s="106">
        <v>75550</v>
      </c>
      <c r="E51751" s="106" t="str">
        <f>VLOOKUP(C51751,Подписчики!A:C,2,0)</f>
        <v>UTC+2</v>
      </c>
      <c r="F51751" s="115"/>
    </row>
    <row r="51752" spans="1:6" ht="15.75" customHeight="1">
      <c r="A51752" s="106">
        <v>158573</v>
      </c>
      <c r="B51752" s="115">
        <v>44357.856174757282</v>
      </c>
      <c r="C51752" s="106">
        <v>333136</v>
      </c>
      <c r="D51752" s="106">
        <v>254768</v>
      </c>
      <c r="E51752" s="106" t="str">
        <f>VLOOKUP(C51752,Подписчики!A:C,2,0)</f>
        <v>UTC+0</v>
      </c>
      <c r="F51752" s="115"/>
    </row>
    <row r="51753" spans="1:6" ht="15.75" customHeight="1">
      <c r="A51753" s="106">
        <v>158576</v>
      </c>
      <c r="B51753" s="115">
        <v>44357.856579288025</v>
      </c>
      <c r="C51753" s="106">
        <v>171496</v>
      </c>
      <c r="D51753" s="106">
        <v>95638</v>
      </c>
      <c r="E51753" s="106" t="str">
        <f>VLOOKUP(C51753,Подписчики!A:C,2,0)</f>
        <v>UTC+1</v>
      </c>
      <c r="F51753" s="115"/>
    </row>
    <row r="51754" spans="1:6" ht="15.75" customHeight="1">
      <c r="A51754" s="106">
        <v>158580</v>
      </c>
      <c r="B51754" s="115">
        <v>44357.856579288025</v>
      </c>
      <c r="C51754" s="106">
        <v>172028</v>
      </c>
      <c r="D51754" s="106">
        <v>28360</v>
      </c>
      <c r="E51754" s="106" t="str">
        <f>VLOOKUP(C51754,Подписчики!A:C,2,0)</f>
        <v>UTC+1</v>
      </c>
      <c r="F51754" s="115"/>
    </row>
    <row r="51755" spans="1:6" ht="15.75" customHeight="1">
      <c r="A51755" s="106">
        <v>158585</v>
      </c>
      <c r="B51755" s="115">
        <v>44357.856983818769</v>
      </c>
      <c r="C51755" s="106">
        <v>67930</v>
      </c>
      <c r="D51755" s="106">
        <v>230507</v>
      </c>
      <c r="E51755" s="106" t="str">
        <f>VLOOKUP(C51755,Подписчики!A:C,2,0)</f>
        <v>UTC+2</v>
      </c>
      <c r="F51755" s="115"/>
    </row>
    <row r="51756" spans="1:6" ht="15.75" customHeight="1">
      <c r="A51756" s="106">
        <v>158587</v>
      </c>
      <c r="B51756" s="115">
        <v>44357.858197411006</v>
      </c>
      <c r="C51756" s="106">
        <v>119003</v>
      </c>
      <c r="D51756" s="106">
        <v>158978</v>
      </c>
      <c r="E51756" s="106" t="str">
        <f>VLOOKUP(C51756,Подписчики!A:C,2,0)</f>
        <v>UTC+1</v>
      </c>
      <c r="F51756" s="115"/>
    </row>
    <row r="51757" spans="1:6" ht="15.75" customHeight="1">
      <c r="A51757" s="106">
        <v>158589</v>
      </c>
      <c r="B51757" s="115">
        <v>44357.858197411006</v>
      </c>
      <c r="C51757" s="106">
        <v>175486</v>
      </c>
      <c r="D51757" s="106">
        <v>411922</v>
      </c>
      <c r="E51757" s="106" t="str">
        <f>VLOOKUP(C51757,Подписчики!A:C,2,0)</f>
        <v>UTC+1</v>
      </c>
      <c r="F51757" s="115"/>
    </row>
    <row r="51758" spans="1:6" ht="15.75" customHeight="1">
      <c r="A51758" s="106">
        <v>158591</v>
      </c>
      <c r="B51758" s="115">
        <v>44357.858601941742</v>
      </c>
      <c r="C51758" s="106">
        <v>208179</v>
      </c>
      <c r="D51758" s="106">
        <v>438887</v>
      </c>
      <c r="E51758" s="106" t="str">
        <f>VLOOKUP(C51758,Подписчики!A:C,2,0)</f>
        <v>UTC+2</v>
      </c>
      <c r="F51758" s="115"/>
    </row>
    <row r="51759" spans="1:6" ht="15.75" customHeight="1">
      <c r="A51759" s="106">
        <v>158594</v>
      </c>
      <c r="B51759" s="115">
        <v>44357.859815533986</v>
      </c>
      <c r="C51759" s="106">
        <v>143392</v>
      </c>
      <c r="D51759" s="106">
        <v>347393</v>
      </c>
      <c r="E51759" s="106" t="str">
        <f>VLOOKUP(C51759,Подписчики!A:C,2,0)</f>
        <v>UTC+1</v>
      </c>
      <c r="F51759" s="115"/>
    </row>
    <row r="51760" spans="1:6" ht="15.75" customHeight="1">
      <c r="A51760" s="106">
        <v>158599</v>
      </c>
      <c r="B51760" s="115">
        <v>44357.862242718445</v>
      </c>
      <c r="C51760" s="106">
        <v>169958</v>
      </c>
      <c r="D51760" s="106">
        <v>401115</v>
      </c>
      <c r="E51760" s="106" t="str">
        <f>VLOOKUP(C51760,Подписчики!A:C,2,0)</f>
        <v>UTC+3</v>
      </c>
      <c r="F51760" s="115"/>
    </row>
    <row r="51761" spans="1:6" ht="15.75" customHeight="1">
      <c r="A51761" s="106">
        <v>158603</v>
      </c>
      <c r="B51761" s="115">
        <v>44357.862242718445</v>
      </c>
      <c r="C51761" s="106">
        <v>319447</v>
      </c>
      <c r="D51761" s="106">
        <v>158978</v>
      </c>
      <c r="E51761" s="106" t="str">
        <f>VLOOKUP(C51761,Подписчики!A:C,2,0)</f>
        <v>UTC+3</v>
      </c>
      <c r="F51761" s="115"/>
    </row>
    <row r="51762" spans="1:6" ht="15.75" customHeight="1">
      <c r="A51762" s="106">
        <v>158606</v>
      </c>
      <c r="B51762" s="115">
        <v>44357.863051779939</v>
      </c>
      <c r="C51762" s="106">
        <v>89255</v>
      </c>
      <c r="D51762" s="106">
        <v>208125</v>
      </c>
      <c r="E51762" s="106" t="str">
        <f>VLOOKUP(C51762,Подписчики!A:C,2,0)</f>
        <v>UTC+1</v>
      </c>
      <c r="F51762" s="115"/>
    </row>
    <row r="51763" spans="1:6" ht="15.75" customHeight="1">
      <c r="A51763" s="106">
        <v>158610</v>
      </c>
      <c r="B51763" s="115">
        <v>44357.863051779939</v>
      </c>
      <c r="C51763" s="106">
        <v>134665</v>
      </c>
      <c r="D51763" s="106">
        <v>417458</v>
      </c>
      <c r="E51763" s="106" t="str">
        <f>VLOOKUP(C51763,Подписчики!A:C,2,0)</f>
        <v>UTC+1</v>
      </c>
      <c r="F51763" s="115"/>
    </row>
    <row r="51764" spans="1:6" ht="15.75" customHeight="1">
      <c r="A51764" s="106">
        <v>158614</v>
      </c>
      <c r="B51764" s="115">
        <v>44357.863051779939</v>
      </c>
      <c r="C51764" s="106">
        <v>237457</v>
      </c>
      <c r="D51764" s="106">
        <v>411922</v>
      </c>
      <c r="E51764" s="106" t="str">
        <f>VLOOKUP(C51764,Подписчики!A:C,2,0)</f>
        <v>UTC+1</v>
      </c>
      <c r="F51764" s="115"/>
    </row>
    <row r="51765" spans="1:6" ht="15.75" customHeight="1">
      <c r="A51765" s="106">
        <v>158619</v>
      </c>
      <c r="B51765" s="115">
        <v>44357.866288025893</v>
      </c>
      <c r="C51765" s="106">
        <v>193053</v>
      </c>
      <c r="D51765" s="106">
        <v>220611</v>
      </c>
      <c r="E51765" s="106" t="str">
        <f>VLOOKUP(C51765,Подписчики!A:C,2,0)</f>
        <v>UTC+1</v>
      </c>
      <c r="F51765" s="115"/>
    </row>
    <row r="51766" spans="1:6" ht="15.75" customHeight="1">
      <c r="A51766" s="106">
        <v>158622</v>
      </c>
      <c r="B51766" s="115">
        <v>44357.869928802589</v>
      </c>
      <c r="C51766" s="106">
        <v>321055</v>
      </c>
      <c r="D51766" s="106">
        <v>241927</v>
      </c>
      <c r="E51766" s="106" t="str">
        <f>VLOOKUP(C51766,Подписчики!A:C,2,0)</f>
        <v>UTC+2</v>
      </c>
      <c r="F51766" s="115"/>
    </row>
    <row r="51767" spans="1:6" ht="15.75" customHeight="1">
      <c r="A51767" s="106">
        <v>158624</v>
      </c>
      <c r="B51767" s="115">
        <v>44357.871546925562</v>
      </c>
      <c r="C51767" s="106">
        <v>131149</v>
      </c>
      <c r="D51767" s="106">
        <v>52197</v>
      </c>
      <c r="E51767" s="106" t="str">
        <f>VLOOKUP(C51767,Подписчики!A:C,2,0)</f>
        <v>UTC+2</v>
      </c>
      <c r="F51767" s="115"/>
    </row>
    <row r="51768" spans="1:6" ht="15.75" customHeight="1">
      <c r="A51768" s="106">
        <v>158629</v>
      </c>
      <c r="B51768" s="115">
        <v>44357.871951456305</v>
      </c>
      <c r="C51768" s="106">
        <v>41235</v>
      </c>
      <c r="D51768" s="106">
        <v>103560</v>
      </c>
      <c r="E51768" s="106" t="str">
        <f>VLOOKUP(C51768,Подписчики!A:C,2,0)</f>
        <v>UTC-1</v>
      </c>
      <c r="F51768" s="115"/>
    </row>
    <row r="51769" spans="1:6" ht="15.75" customHeight="1">
      <c r="A51769" s="106">
        <v>158630</v>
      </c>
      <c r="B51769" s="115">
        <v>44357.872355987056</v>
      </c>
      <c r="C51769" s="106">
        <v>7360</v>
      </c>
      <c r="D51769" s="106">
        <v>411922</v>
      </c>
      <c r="E51769" s="106" t="str">
        <f>VLOOKUP(C51769,Подписчики!A:C,2,0)</f>
        <v>UTC+0</v>
      </c>
      <c r="F51769" s="115"/>
    </row>
    <row r="51770" spans="1:6" ht="15.75" customHeight="1">
      <c r="A51770" s="106">
        <v>158633</v>
      </c>
      <c r="B51770" s="115">
        <v>44357.872760517799</v>
      </c>
      <c r="C51770" s="106">
        <v>24243</v>
      </c>
      <c r="D51770" s="106">
        <v>293657</v>
      </c>
      <c r="E51770" s="106" t="str">
        <f>VLOOKUP(C51770,Подписчики!A:C,2,0)</f>
        <v>UTC+1</v>
      </c>
      <c r="F51770" s="115"/>
    </row>
    <row r="51771" spans="1:6" ht="15.75" customHeight="1">
      <c r="A51771" s="106">
        <v>158635</v>
      </c>
      <c r="B51771" s="115">
        <v>44357.872760517799</v>
      </c>
      <c r="C51771" s="106">
        <v>36645</v>
      </c>
      <c r="D51771" s="106">
        <v>33890</v>
      </c>
      <c r="E51771" s="106" t="str">
        <f>VLOOKUP(C51771,Подписчики!A:C,2,0)</f>
        <v>UTC+1</v>
      </c>
      <c r="F51771" s="115"/>
    </row>
    <row r="51772" spans="1:6" ht="15.75" customHeight="1">
      <c r="A51772" s="106">
        <v>158636</v>
      </c>
      <c r="B51772" s="115">
        <v>44357.873569579286</v>
      </c>
      <c r="C51772" s="106">
        <v>216232</v>
      </c>
      <c r="D51772" s="106">
        <v>351192</v>
      </c>
      <c r="E51772" s="106" t="str">
        <f>VLOOKUP(C51772,Подписчики!A:C,2,0)</f>
        <v>UTC+3</v>
      </c>
      <c r="F51772" s="115"/>
    </row>
    <row r="51773" spans="1:6" ht="15.75" customHeight="1">
      <c r="A51773" s="106">
        <v>158641</v>
      </c>
      <c r="B51773" s="115">
        <v>44357.873974110029</v>
      </c>
      <c r="C51773" s="106">
        <v>102776</v>
      </c>
      <c r="D51773" s="106">
        <v>470762</v>
      </c>
      <c r="E51773" s="106" t="str">
        <f>VLOOKUP(C51773,Подписчики!A:C,2,0)</f>
        <v>UTC-4</v>
      </c>
      <c r="F51773" s="115"/>
    </row>
    <row r="51774" spans="1:6" ht="15.75" customHeight="1">
      <c r="A51774" s="106">
        <v>158646</v>
      </c>
      <c r="B51774" s="115">
        <v>44357.874378640779</v>
      </c>
      <c r="C51774" s="106">
        <v>46691</v>
      </c>
      <c r="D51774" s="106">
        <v>194230</v>
      </c>
      <c r="E51774" s="106" t="str">
        <f>VLOOKUP(C51774,Подписчики!A:C,2,0)</f>
        <v>UTC+1</v>
      </c>
      <c r="F51774" s="115"/>
    </row>
    <row r="51775" spans="1:6" ht="15.75" customHeight="1">
      <c r="A51775" s="106">
        <v>158648</v>
      </c>
      <c r="B51775" s="115">
        <v>44357.874378640779</v>
      </c>
      <c r="C51775" s="106">
        <v>91697</v>
      </c>
      <c r="D51775" s="106">
        <v>75550</v>
      </c>
      <c r="E51775" s="106" t="str">
        <f>VLOOKUP(C51775,Подписчики!A:C,2,0)</f>
        <v>UTC+1</v>
      </c>
      <c r="F51775" s="115"/>
    </row>
    <row r="51776" spans="1:6" ht="15.75" customHeight="1">
      <c r="A51776" s="106">
        <v>158649</v>
      </c>
      <c r="B51776" s="115">
        <v>44357.874378640779</v>
      </c>
      <c r="C51776" s="106">
        <v>220658</v>
      </c>
      <c r="D51776" s="106">
        <v>351192</v>
      </c>
      <c r="E51776" s="106" t="str">
        <f>VLOOKUP(C51776,Подписчики!A:C,2,0)</f>
        <v>UTC+1</v>
      </c>
      <c r="F51776" s="115"/>
    </row>
    <row r="51777" spans="1:6" ht="15.75" customHeight="1">
      <c r="A51777" s="106">
        <v>158652</v>
      </c>
      <c r="B51777" s="115">
        <v>44357.874783171515</v>
      </c>
      <c r="C51777" s="106">
        <v>78759</v>
      </c>
      <c r="D51777" s="106">
        <v>380039</v>
      </c>
      <c r="E51777" s="106" t="str">
        <f>VLOOKUP(C51777,Подписчики!A:C,2,0)</f>
        <v>UTC+2</v>
      </c>
      <c r="F51777" s="115"/>
    </row>
    <row r="51778" spans="1:6" ht="15.75" customHeight="1">
      <c r="A51778" s="106">
        <v>158654</v>
      </c>
      <c r="B51778" s="115">
        <v>44357.875187702266</v>
      </c>
      <c r="C51778" s="106">
        <v>299953</v>
      </c>
      <c r="D51778" s="106">
        <v>183290</v>
      </c>
      <c r="E51778" s="106" t="str">
        <f>VLOOKUP(C51778,Подписчики!A:C,2,0)</f>
        <v>UTC+3</v>
      </c>
      <c r="F51778" s="115"/>
    </row>
    <row r="51779" spans="1:6" ht="15.75" customHeight="1">
      <c r="A51779" s="106">
        <v>158657</v>
      </c>
      <c r="B51779" s="115">
        <v>44357.875592233009</v>
      </c>
      <c r="C51779" s="106">
        <v>147781</v>
      </c>
      <c r="D51779" s="106">
        <v>60752</v>
      </c>
      <c r="E51779" s="106" t="str">
        <f>VLOOKUP(C51779,Подписчики!A:C,2,0)</f>
        <v>UTC+0</v>
      </c>
      <c r="F51779" s="115"/>
    </row>
    <row r="51780" spans="1:6" ht="15.75" customHeight="1">
      <c r="A51780" s="106">
        <v>158659</v>
      </c>
      <c r="B51780" s="115">
        <v>44357.87599676376</v>
      </c>
      <c r="C51780" s="106">
        <v>193627</v>
      </c>
      <c r="D51780" s="106">
        <v>102086</v>
      </c>
      <c r="E51780" s="106" t="str">
        <f>VLOOKUP(C51780,Подписчики!A:C,2,0)</f>
        <v>UTC+1</v>
      </c>
      <c r="F51780" s="115"/>
    </row>
    <row r="51781" spans="1:6" ht="15.75" customHeight="1">
      <c r="A51781" s="106">
        <v>158660</v>
      </c>
      <c r="B51781" s="115">
        <v>44357.87721035599</v>
      </c>
      <c r="C51781" s="106">
        <v>124396</v>
      </c>
      <c r="D51781" s="106">
        <v>274147</v>
      </c>
      <c r="E51781" s="106" t="str">
        <f>VLOOKUP(C51781,Подписчики!A:C,2,0)</f>
        <v>UTC+0</v>
      </c>
      <c r="F51781" s="115"/>
    </row>
    <row r="51782" spans="1:6" ht="15.75" customHeight="1">
      <c r="A51782" s="106">
        <v>158663</v>
      </c>
      <c r="B51782" s="115">
        <v>44357.87721035599</v>
      </c>
      <c r="C51782" s="106">
        <v>296737</v>
      </c>
      <c r="D51782" s="106">
        <v>294042</v>
      </c>
      <c r="E51782" s="106" t="str">
        <f>VLOOKUP(C51782,Подписчики!A:C,2,0)</f>
        <v>UTC+0</v>
      </c>
      <c r="F51782" s="115"/>
    </row>
    <row r="51783" spans="1:6" ht="15.75" customHeight="1">
      <c r="A51783" s="106">
        <v>158664</v>
      </c>
      <c r="B51783" s="115">
        <v>44357.878423948219</v>
      </c>
      <c r="C51783" s="106">
        <v>233427</v>
      </c>
      <c r="D51783" s="106">
        <v>330753</v>
      </c>
      <c r="E51783" s="106" t="str">
        <f>VLOOKUP(C51783,Подписчики!A:C,2,0)</f>
        <v>UTC+3</v>
      </c>
      <c r="F51783" s="115"/>
    </row>
    <row r="51784" spans="1:6" ht="15.75" customHeight="1">
      <c r="A51784" s="106">
        <v>158667</v>
      </c>
      <c r="B51784" s="115">
        <v>44357.878828478963</v>
      </c>
      <c r="C51784" s="106">
        <v>88005</v>
      </c>
      <c r="D51784" s="106">
        <v>37644</v>
      </c>
      <c r="E51784" s="106" t="str">
        <f>VLOOKUP(C51784,Подписчики!A:C,2,0)</f>
        <v>UTC+0</v>
      </c>
      <c r="F51784" s="115"/>
    </row>
    <row r="51785" spans="1:6" ht="15.75" customHeight="1">
      <c r="A51785" s="106">
        <v>158668</v>
      </c>
      <c r="B51785" s="115">
        <v>44357.880446601943</v>
      </c>
      <c r="C51785" s="106">
        <v>47605</v>
      </c>
      <c r="D51785" s="106">
        <v>411922</v>
      </c>
      <c r="E51785" s="106" t="str">
        <f>VLOOKUP(C51785,Подписчики!A:C,2,0)</f>
        <v>UTC+0</v>
      </c>
      <c r="F51785" s="115"/>
    </row>
    <row r="51786" spans="1:6" ht="15.75" customHeight="1">
      <c r="A51786" s="106">
        <v>158670</v>
      </c>
      <c r="B51786" s="115">
        <v>44357.880851132686</v>
      </c>
      <c r="C51786" s="106">
        <v>3460</v>
      </c>
      <c r="D51786" s="106">
        <v>154256</v>
      </c>
      <c r="E51786" s="106" t="str">
        <f>VLOOKUP(C51786,Подписчики!A:C,2,0)</f>
        <v>UTC+1</v>
      </c>
      <c r="F51786" s="115"/>
    </row>
    <row r="51787" spans="1:6" ht="15.75" customHeight="1">
      <c r="A51787" s="106">
        <v>158675</v>
      </c>
      <c r="B51787" s="115">
        <v>44357.880851132686</v>
      </c>
      <c r="C51787" s="106">
        <v>77510</v>
      </c>
      <c r="D51787" s="106">
        <v>182984</v>
      </c>
      <c r="E51787" s="106" t="str">
        <f>VLOOKUP(C51787,Подписчики!A:C,2,0)</f>
        <v>UTC+1</v>
      </c>
      <c r="F51787" s="115"/>
    </row>
    <row r="51788" spans="1:6" ht="15.75" customHeight="1">
      <c r="A51788" s="106">
        <v>158677</v>
      </c>
      <c r="B51788" s="115">
        <v>44357.881000000001</v>
      </c>
      <c r="C51788" s="106">
        <v>90694</v>
      </c>
      <c r="D51788" s="106">
        <v>347393</v>
      </c>
      <c r="E51788" s="106" t="str">
        <f>VLOOKUP(C51788,Подписчики!A:C,2,0)</f>
        <v>UTC+3</v>
      </c>
      <c r="F51788" s="115"/>
    </row>
    <row r="51789" spans="1:6" ht="15.75" customHeight="1">
      <c r="A51789" s="106">
        <v>158679</v>
      </c>
      <c r="B51789" s="115">
        <v>44357.881255663429</v>
      </c>
      <c r="C51789" s="106">
        <v>75039</v>
      </c>
      <c r="D51789" s="106">
        <v>478377</v>
      </c>
      <c r="E51789" s="106" t="str">
        <f>VLOOKUP(C51789,Подписчики!A:C,2,0)</f>
        <v>UTC+2</v>
      </c>
      <c r="F51789" s="115"/>
    </row>
    <row r="51790" spans="1:6" ht="15.75" customHeight="1">
      <c r="A51790" s="106">
        <v>158684</v>
      </c>
      <c r="B51790" s="115">
        <v>44357.882469255666</v>
      </c>
      <c r="C51790" s="106">
        <v>34773</v>
      </c>
      <c r="D51790" s="106">
        <v>118549</v>
      </c>
      <c r="E51790" s="106" t="str">
        <f>VLOOKUP(C51790,Подписчики!A:C,2,0)</f>
        <v>UTC+1</v>
      </c>
      <c r="F51790" s="115"/>
    </row>
    <row r="51791" spans="1:6" ht="15.75" customHeight="1">
      <c r="A51791" s="106">
        <v>158689</v>
      </c>
      <c r="B51791" s="115">
        <v>44357.883682847896</v>
      </c>
      <c r="C51791" s="106">
        <v>93450</v>
      </c>
      <c r="D51791" s="106">
        <v>267896</v>
      </c>
      <c r="E51791" s="106" t="str">
        <f>VLOOKUP(C51791,Подписчики!A:C,2,0)</f>
        <v>UTC+0</v>
      </c>
      <c r="F51791" s="115"/>
    </row>
    <row r="51792" spans="1:6" ht="15.75" customHeight="1">
      <c r="A51792" s="106">
        <v>158691</v>
      </c>
      <c r="B51792" s="115">
        <v>44357.884491909383</v>
      </c>
      <c r="C51792" s="106">
        <v>651</v>
      </c>
      <c r="D51792" s="106">
        <v>209122</v>
      </c>
      <c r="E51792" s="106" t="str">
        <f>VLOOKUP(C51792,Подписчики!A:C,2,0)</f>
        <v>UTC+2</v>
      </c>
      <c r="F51792" s="115"/>
    </row>
    <row r="51793" spans="1:6" ht="15.75" customHeight="1">
      <c r="A51793" s="106">
        <v>158696</v>
      </c>
      <c r="B51793" s="115">
        <v>44357.884491909383</v>
      </c>
      <c r="C51793" s="106">
        <v>173531</v>
      </c>
      <c r="D51793" s="106">
        <v>250679</v>
      </c>
      <c r="E51793" s="106" t="str">
        <f>VLOOKUP(C51793,Подписчики!A:C,2,0)</f>
        <v>UTC+2</v>
      </c>
      <c r="F51793" s="115"/>
    </row>
    <row r="51794" spans="1:6" ht="15.75" customHeight="1">
      <c r="A51794" s="106">
        <v>158699</v>
      </c>
      <c r="B51794" s="115">
        <v>44357.884896440126</v>
      </c>
      <c r="C51794" s="106">
        <v>240808</v>
      </c>
      <c r="D51794" s="106">
        <v>181651</v>
      </c>
      <c r="E51794" s="106" t="str">
        <f>VLOOKUP(C51794,Подписчики!A:C,2,0)</f>
        <v>UTC+3</v>
      </c>
      <c r="F51794" s="115"/>
    </row>
    <row r="51795" spans="1:6" ht="15.75" customHeight="1">
      <c r="A51795" s="106">
        <v>158704</v>
      </c>
      <c r="B51795" s="115">
        <v>44357.884896440126</v>
      </c>
      <c r="C51795" s="106">
        <v>298537</v>
      </c>
      <c r="D51795" s="106">
        <v>394819</v>
      </c>
      <c r="E51795" s="106" t="str">
        <f>VLOOKUP(C51795,Подписчики!A:C,2,0)</f>
        <v>UTC+3</v>
      </c>
      <c r="F51795" s="115"/>
    </row>
    <row r="51796" spans="1:6" ht="15.75" customHeight="1">
      <c r="A51796" s="106">
        <v>158709</v>
      </c>
      <c r="B51796" s="115">
        <v>44357.884896440133</v>
      </c>
      <c r="C51796" s="106">
        <v>330581</v>
      </c>
      <c r="D51796" s="106">
        <v>21760</v>
      </c>
      <c r="E51796" s="106" t="str">
        <f>VLOOKUP(C51796,Подписчики!A:C,2,0)</f>
        <v>UTC-5</v>
      </c>
      <c r="F51796" s="115"/>
    </row>
    <row r="51797" spans="1:6" ht="15.75" customHeight="1">
      <c r="A51797" s="106">
        <v>158711</v>
      </c>
      <c r="B51797" s="115">
        <v>44357.885333333339</v>
      </c>
      <c r="C51797" s="106">
        <v>142775</v>
      </c>
      <c r="D51797" s="106">
        <v>250679</v>
      </c>
      <c r="E51797" s="106" t="str">
        <f>VLOOKUP(C51797,Подписчики!A:C,2,0)</f>
        <v>UTC+1</v>
      </c>
      <c r="F51797" s="115"/>
    </row>
    <row r="51798" spans="1:6" ht="15.75" customHeight="1">
      <c r="A51798" s="106">
        <v>158712</v>
      </c>
      <c r="B51798" s="115">
        <v>44357.886919093849</v>
      </c>
      <c r="C51798" s="106">
        <v>87167</v>
      </c>
      <c r="D51798" s="106">
        <v>429494</v>
      </c>
      <c r="E51798" s="106" t="str">
        <f>VLOOKUP(C51798,Подписчики!A:C,2,0)</f>
        <v>UTC+0</v>
      </c>
      <c r="F51798" s="115"/>
    </row>
    <row r="51799" spans="1:6" ht="15.75" customHeight="1">
      <c r="A51799" s="106">
        <v>158717</v>
      </c>
      <c r="B51799" s="115">
        <v>44357.886919093849</v>
      </c>
      <c r="C51799" s="106">
        <v>236697</v>
      </c>
      <c r="D51799" s="106">
        <v>390562</v>
      </c>
      <c r="E51799" s="106" t="str">
        <f>VLOOKUP(C51799,Подписчики!A:C,2,0)</f>
        <v>UTC+0</v>
      </c>
      <c r="F51799" s="115"/>
    </row>
    <row r="51800" spans="1:6" ht="15.75" customHeight="1">
      <c r="A51800" s="106">
        <v>158720</v>
      </c>
      <c r="B51800" s="115">
        <v>44357.8873236246</v>
      </c>
      <c r="C51800" s="106">
        <v>37526</v>
      </c>
      <c r="D51800" s="106">
        <v>470762</v>
      </c>
      <c r="E51800" s="106" t="str">
        <f>VLOOKUP(C51800,Подписчики!A:C,2,0)</f>
        <v>UTC+1</v>
      </c>
      <c r="F51800" s="115"/>
    </row>
    <row r="51801" spans="1:6" ht="15.75" customHeight="1">
      <c r="A51801" s="106">
        <v>158721</v>
      </c>
      <c r="B51801" s="115">
        <v>44357.8873236246</v>
      </c>
      <c r="C51801" s="106">
        <v>201225</v>
      </c>
      <c r="D51801" s="106">
        <v>141918</v>
      </c>
      <c r="E51801" s="106" t="str">
        <f>VLOOKUP(C51801,Подписчики!A:C,2,0)</f>
        <v>UTC+1</v>
      </c>
      <c r="F51801" s="115"/>
    </row>
    <row r="51802" spans="1:6" ht="15.75" customHeight="1">
      <c r="A51802" s="106">
        <v>158724</v>
      </c>
      <c r="B51802" s="115">
        <v>44357.887333333332</v>
      </c>
      <c r="C51802" s="106">
        <v>101055</v>
      </c>
      <c r="D51802" s="106">
        <v>86587</v>
      </c>
      <c r="E51802" s="106" t="str">
        <f>VLOOKUP(C51802,Подписчики!A:C,2,0)</f>
        <v>UTC+1</v>
      </c>
      <c r="F51802" s="115"/>
    </row>
    <row r="51803" spans="1:6" ht="15.75" customHeight="1">
      <c r="A51803" s="106">
        <v>158728</v>
      </c>
      <c r="B51803" s="115">
        <v>44357.888132686086</v>
      </c>
      <c r="C51803" s="106">
        <v>65832</v>
      </c>
      <c r="D51803" s="106">
        <v>376155</v>
      </c>
      <c r="E51803" s="106" t="str">
        <f>VLOOKUP(C51803,Подписчики!A:C,2,0)</f>
        <v>UTC+3</v>
      </c>
      <c r="F51803" s="115"/>
    </row>
    <row r="51804" spans="1:6" ht="15.75" customHeight="1">
      <c r="A51804" s="106">
        <v>158731</v>
      </c>
      <c r="B51804" s="115">
        <v>44357.888132686086</v>
      </c>
      <c r="C51804" s="106">
        <v>286425</v>
      </c>
      <c r="D51804" s="106">
        <v>273603</v>
      </c>
      <c r="E51804" s="106" t="str">
        <f>VLOOKUP(C51804,Подписчики!A:C,2,0)</f>
        <v>UTC+3</v>
      </c>
      <c r="F51804" s="115"/>
    </row>
    <row r="51805" spans="1:6" ht="15.75" customHeight="1">
      <c r="A51805" s="106">
        <v>158734</v>
      </c>
      <c r="B51805" s="115">
        <v>44357.888941747573</v>
      </c>
      <c r="C51805" s="106">
        <v>244838</v>
      </c>
      <c r="D51805" s="106">
        <v>86587</v>
      </c>
      <c r="E51805" s="106" t="str">
        <f>VLOOKUP(C51805,Подписчики!A:C,2,0)</f>
        <v>UTC+1</v>
      </c>
      <c r="F51805" s="115"/>
    </row>
    <row r="51806" spans="1:6" ht="15.75" customHeight="1">
      <c r="A51806" s="106">
        <v>158739</v>
      </c>
      <c r="B51806" s="115">
        <v>44357.888941747573</v>
      </c>
      <c r="C51806" s="106">
        <v>246744</v>
      </c>
      <c r="D51806" s="106">
        <v>286726</v>
      </c>
      <c r="E51806" s="106" t="str">
        <f>VLOOKUP(C51806,Подписчики!A:C,2,0)</f>
        <v>UTC+1</v>
      </c>
      <c r="F51806" s="115"/>
    </row>
    <row r="51807" spans="1:6" ht="15.75" customHeight="1">
      <c r="A51807" s="106">
        <v>158743</v>
      </c>
      <c r="B51807" s="115">
        <v>44357.888941747573</v>
      </c>
      <c r="C51807" s="106">
        <v>349018</v>
      </c>
      <c r="D51807" s="106">
        <v>347393</v>
      </c>
      <c r="E51807" s="106" t="str">
        <f>VLOOKUP(C51807,Подписчики!A:C,2,0)</f>
        <v>UTC+1</v>
      </c>
      <c r="F51807" s="115"/>
    </row>
    <row r="51808" spans="1:6" ht="15.75" customHeight="1">
      <c r="A51808" s="106">
        <v>158745</v>
      </c>
      <c r="B51808" s="115">
        <v>44357.889750809059</v>
      </c>
      <c r="C51808" s="106">
        <v>220071</v>
      </c>
      <c r="D51808" s="106">
        <v>102086</v>
      </c>
      <c r="E51808" s="106" t="str">
        <f>VLOOKUP(C51808,Подписчики!A:C,2,0)</f>
        <v>UTC+3</v>
      </c>
      <c r="F51808" s="115"/>
    </row>
    <row r="51809" spans="1:6" ht="15.75" customHeight="1">
      <c r="A51809" s="106">
        <v>158750</v>
      </c>
      <c r="B51809" s="115">
        <v>44357.890155339803</v>
      </c>
      <c r="C51809" s="106">
        <v>259524</v>
      </c>
      <c r="D51809" s="106">
        <v>111368</v>
      </c>
      <c r="E51809" s="106" t="str">
        <f>VLOOKUP(C51809,Подписчики!A:C,2,0)</f>
        <v>UTC+0</v>
      </c>
      <c r="F51809" s="115"/>
    </row>
    <row r="51810" spans="1:6" ht="15.75" customHeight="1">
      <c r="A51810" s="106">
        <v>158755</v>
      </c>
      <c r="B51810" s="115">
        <v>44357.892</v>
      </c>
      <c r="C51810" s="106">
        <v>89251</v>
      </c>
      <c r="D51810" s="106">
        <v>21760</v>
      </c>
      <c r="E51810" s="106" t="str">
        <f>VLOOKUP(C51810,Подписчики!A:C,2,0)</f>
        <v>UTC+9</v>
      </c>
      <c r="F51810" s="115"/>
    </row>
    <row r="51811" spans="1:6" ht="15.75" customHeight="1">
      <c r="A51811" s="106">
        <v>158760</v>
      </c>
      <c r="B51811" s="115">
        <v>44357.89258252427</v>
      </c>
      <c r="C51811" s="106">
        <v>345401</v>
      </c>
      <c r="D51811" s="106">
        <v>347008</v>
      </c>
      <c r="E51811" s="106" t="str">
        <f>VLOOKUP(C51811,Подписчики!A:C,2,0)</f>
        <v>UTC+2</v>
      </c>
      <c r="F51811" s="115"/>
    </row>
    <row r="51812" spans="1:6" ht="15.75" customHeight="1">
      <c r="A51812" s="106">
        <v>158762</v>
      </c>
      <c r="B51812" s="115">
        <v>44357.893391585763</v>
      </c>
      <c r="C51812" s="106">
        <v>22796</v>
      </c>
      <c r="D51812" s="106">
        <v>311026</v>
      </c>
      <c r="E51812" s="106" t="str">
        <f>VLOOKUP(C51812,Подписчики!A:C,2,0)</f>
        <v>UTC+0</v>
      </c>
      <c r="F51812" s="115"/>
    </row>
    <row r="51813" spans="1:6" ht="15.75" customHeight="1">
      <c r="A51813" s="106">
        <v>158764</v>
      </c>
      <c r="B51813" s="115">
        <v>44357.893391585763</v>
      </c>
      <c r="C51813" s="106">
        <v>329617</v>
      </c>
      <c r="D51813" s="106">
        <v>21760</v>
      </c>
      <c r="E51813" s="106" t="str">
        <f>VLOOKUP(C51813,Подписчики!A:C,2,0)</f>
        <v>UTC+4</v>
      </c>
      <c r="F51813" s="115"/>
    </row>
    <row r="51814" spans="1:6" ht="15.75" customHeight="1">
      <c r="A51814" s="106">
        <v>158769</v>
      </c>
      <c r="B51814" s="115">
        <v>44357.894999999997</v>
      </c>
      <c r="C51814" s="106">
        <v>100402</v>
      </c>
      <c r="D51814" s="106">
        <v>362672</v>
      </c>
      <c r="E51814" s="106" t="str">
        <f>VLOOKUP(C51814,Подписчики!A:C,2,0)</f>
        <v>UTC+0</v>
      </c>
      <c r="F51814" s="115"/>
    </row>
    <row r="51815" spans="1:6" ht="15.75" customHeight="1">
      <c r="A51815" s="106">
        <v>158772</v>
      </c>
      <c r="B51815" s="115">
        <v>44357.895414239487</v>
      </c>
      <c r="C51815" s="106">
        <v>7271</v>
      </c>
      <c r="D51815" s="106">
        <v>343712</v>
      </c>
      <c r="E51815" s="106" t="str">
        <f>VLOOKUP(C51815,Подписчики!A:C,2,0)</f>
        <v>UTC+1</v>
      </c>
      <c r="F51815" s="115"/>
    </row>
    <row r="51816" spans="1:6" ht="15.75" customHeight="1">
      <c r="A51816" s="106">
        <v>158776</v>
      </c>
      <c r="B51816" s="115">
        <v>44357.895414239487</v>
      </c>
      <c r="C51816" s="106">
        <v>86449</v>
      </c>
      <c r="D51816" s="106">
        <v>411922</v>
      </c>
      <c r="E51816" s="106" t="str">
        <f>VLOOKUP(C51816,Подписчики!A:C,2,0)</f>
        <v>UTC+1</v>
      </c>
      <c r="F51816" s="115"/>
    </row>
    <row r="51817" spans="1:6" ht="15.75" customHeight="1">
      <c r="A51817" s="106">
        <v>158780</v>
      </c>
      <c r="B51817" s="115">
        <v>44357.896627831717</v>
      </c>
      <c r="C51817" s="106">
        <v>65710</v>
      </c>
      <c r="D51817" s="106">
        <v>411922</v>
      </c>
      <c r="E51817" s="106" t="str">
        <f>VLOOKUP(C51817,Подписчики!A:C,2,0)</f>
        <v>UTC+0</v>
      </c>
      <c r="F51817" s="115"/>
    </row>
    <row r="51818" spans="1:6" ht="15.75" customHeight="1">
      <c r="A51818" s="106">
        <v>158785</v>
      </c>
      <c r="B51818" s="115">
        <v>44357.896627831717</v>
      </c>
      <c r="C51818" s="106">
        <v>292535</v>
      </c>
      <c r="D51818" s="106">
        <v>126396</v>
      </c>
      <c r="E51818" s="106" t="str">
        <f>VLOOKUP(C51818,Подписчики!A:C,2,0)</f>
        <v>UTC+0</v>
      </c>
      <c r="F51818" s="115"/>
    </row>
    <row r="51819" spans="1:6" ht="15.75" customHeight="1">
      <c r="A51819" s="106">
        <v>158787</v>
      </c>
      <c r="B51819" s="115">
        <v>44357.89703236246</v>
      </c>
      <c r="C51819" s="106">
        <v>9373</v>
      </c>
      <c r="D51819" s="106">
        <v>238334</v>
      </c>
      <c r="E51819" s="106" t="str">
        <f>VLOOKUP(C51819,Подписчики!A:C,2,0)</f>
        <v>UTC+1</v>
      </c>
      <c r="F51819" s="115"/>
    </row>
    <row r="51820" spans="1:6" ht="15.75" customHeight="1">
      <c r="A51820" s="106">
        <v>158788</v>
      </c>
      <c r="B51820" s="115">
        <v>44357.89865048544</v>
      </c>
      <c r="C51820" s="106">
        <v>214374</v>
      </c>
      <c r="D51820" s="106">
        <v>284325</v>
      </c>
      <c r="E51820" s="106" t="str">
        <f>VLOOKUP(C51820,Подписчики!A:C,2,0)</f>
        <v>UTC+1</v>
      </c>
      <c r="F51820" s="115"/>
    </row>
    <row r="51821" spans="1:6" ht="15.75" customHeight="1">
      <c r="A51821" s="106">
        <v>158791</v>
      </c>
      <c r="B51821" s="115">
        <v>44357.899666666664</v>
      </c>
      <c r="C51821" s="106">
        <v>10442</v>
      </c>
      <c r="D51821" s="106">
        <v>244574</v>
      </c>
      <c r="E51821" s="106" t="str">
        <f>VLOOKUP(C51821,Подписчики!A:C,2,0)</f>
        <v>UTC+2</v>
      </c>
      <c r="F51821" s="115"/>
    </row>
    <row r="51822" spans="1:6" ht="15.75" customHeight="1">
      <c r="A51822" s="106">
        <v>158796</v>
      </c>
      <c r="B51822" s="115">
        <v>44357.900673139156</v>
      </c>
      <c r="C51822" s="106">
        <v>137764</v>
      </c>
      <c r="D51822" s="106">
        <v>351192</v>
      </c>
      <c r="E51822" s="106" t="str">
        <f>VLOOKUP(C51822,Подписчики!A:C,2,0)</f>
        <v>UTC+2</v>
      </c>
      <c r="F51822" s="115"/>
    </row>
    <row r="51823" spans="1:6" ht="15.75" customHeight="1">
      <c r="A51823" s="106">
        <v>158799</v>
      </c>
      <c r="B51823" s="115">
        <v>44357.900673139156</v>
      </c>
      <c r="C51823" s="106">
        <v>147502</v>
      </c>
      <c r="D51823" s="106">
        <v>397390</v>
      </c>
      <c r="E51823" s="106" t="str">
        <f>VLOOKUP(C51823,Подписчики!A:C,2,0)</f>
        <v>UTC+2</v>
      </c>
      <c r="F51823" s="115"/>
    </row>
    <row r="51824" spans="1:6" ht="15.75" customHeight="1">
      <c r="A51824" s="106">
        <v>158804</v>
      </c>
      <c r="B51824" s="115">
        <v>44357.900673139156</v>
      </c>
      <c r="C51824" s="106">
        <v>148633</v>
      </c>
      <c r="D51824" s="106">
        <v>88863</v>
      </c>
      <c r="E51824" s="106" t="str">
        <f>VLOOKUP(C51824,Подписчики!A:C,2,0)</f>
        <v>UTC+2</v>
      </c>
      <c r="F51824" s="115"/>
    </row>
    <row r="51825" spans="1:6" ht="15.75" customHeight="1">
      <c r="A51825" s="106">
        <v>158809</v>
      </c>
      <c r="B51825" s="115">
        <v>44357.900673139156</v>
      </c>
      <c r="C51825" s="106">
        <v>331083</v>
      </c>
      <c r="D51825" s="106">
        <v>411922</v>
      </c>
      <c r="E51825" s="106" t="str">
        <f>VLOOKUP(C51825,Подписчики!A:C,2,0)</f>
        <v>UTC+2</v>
      </c>
      <c r="F51825" s="115"/>
    </row>
    <row r="51826" spans="1:6" ht="15.75" customHeight="1">
      <c r="A51826" s="106">
        <v>158810</v>
      </c>
      <c r="B51826" s="115">
        <v>44357.90148220065</v>
      </c>
      <c r="C51826" s="106">
        <v>191974</v>
      </c>
      <c r="D51826" s="106">
        <v>226824</v>
      </c>
      <c r="E51826" s="106" t="str">
        <f>VLOOKUP(C51826,Подписчики!A:C,2,0)</f>
        <v>UTC+0</v>
      </c>
      <c r="F51826" s="115"/>
    </row>
    <row r="51827" spans="1:6" ht="15.75" customHeight="1">
      <c r="A51827" s="106">
        <v>158812</v>
      </c>
      <c r="B51827" s="115">
        <v>44357.906741100327</v>
      </c>
      <c r="C51827" s="106">
        <v>222227</v>
      </c>
      <c r="D51827" s="106">
        <v>118549</v>
      </c>
      <c r="E51827" s="106" t="str">
        <f>VLOOKUP(C51827,Подписчики!A:C,2,0)</f>
        <v>UTC+1</v>
      </c>
      <c r="F51827" s="115"/>
    </row>
    <row r="51828" spans="1:6" ht="15.75" customHeight="1">
      <c r="A51828" s="106">
        <v>158816</v>
      </c>
      <c r="B51828" s="115">
        <v>44357.906741100327</v>
      </c>
      <c r="C51828" s="106">
        <v>309445</v>
      </c>
      <c r="D51828" s="106">
        <v>141259</v>
      </c>
      <c r="E51828" s="106" t="str">
        <f>VLOOKUP(C51828,Подписчики!A:C,2,0)</f>
        <v>UTC+1</v>
      </c>
      <c r="F51828" s="115"/>
    </row>
    <row r="51829" spans="1:6" ht="15.75" customHeight="1">
      <c r="A51829" s="106">
        <v>158819</v>
      </c>
      <c r="B51829" s="115">
        <v>44357.907954692557</v>
      </c>
      <c r="C51829" s="106">
        <v>322571</v>
      </c>
      <c r="D51829" s="106">
        <v>230507</v>
      </c>
      <c r="E51829" s="106" t="str">
        <f>VLOOKUP(C51829,Подписчики!A:C,2,0)</f>
        <v>UTC+0</v>
      </c>
      <c r="F51829" s="115"/>
    </row>
    <row r="51830" spans="1:6" ht="15.75" customHeight="1">
      <c r="A51830" s="106">
        <v>158821</v>
      </c>
      <c r="B51830" s="115">
        <v>44357.9083592233</v>
      </c>
      <c r="C51830" s="106">
        <v>85202</v>
      </c>
      <c r="D51830" s="106">
        <v>182191</v>
      </c>
      <c r="E51830" s="106" t="str">
        <f>VLOOKUP(C51830,Подписчики!A:C,2,0)</f>
        <v>UTC+1</v>
      </c>
      <c r="F51830" s="115"/>
    </row>
    <row r="51831" spans="1:6" ht="15.75" customHeight="1">
      <c r="A51831" s="106">
        <v>158824</v>
      </c>
      <c r="B51831" s="115">
        <v>44357.9083592233</v>
      </c>
      <c r="C51831" s="106">
        <v>244419</v>
      </c>
      <c r="D51831" s="106">
        <v>242428</v>
      </c>
      <c r="E51831" s="106" t="str">
        <f>VLOOKUP(C51831,Подписчики!A:C,2,0)</f>
        <v>UTC+1</v>
      </c>
      <c r="F51831" s="115"/>
    </row>
    <row r="51832" spans="1:6" ht="15.75" customHeight="1">
      <c r="A51832" s="106">
        <v>158829</v>
      </c>
      <c r="B51832" s="115">
        <v>44357.908763754043</v>
      </c>
      <c r="C51832" s="106">
        <v>254311</v>
      </c>
      <c r="D51832" s="106">
        <v>330333</v>
      </c>
      <c r="E51832" s="106" t="str">
        <f>VLOOKUP(C51832,Подписчики!A:C,2,0)</f>
        <v>UTC+2</v>
      </c>
      <c r="F51832" s="115"/>
    </row>
    <row r="51833" spans="1:6" ht="15.75" customHeight="1">
      <c r="A51833" s="106">
        <v>158833</v>
      </c>
      <c r="B51833" s="115">
        <v>44357.909168284787</v>
      </c>
      <c r="C51833" s="106">
        <v>88751</v>
      </c>
      <c r="D51833" s="106">
        <v>129346</v>
      </c>
      <c r="E51833" s="106" t="str">
        <f>VLOOKUP(C51833,Подписчики!A:C,2,0)</f>
        <v>UTC+3</v>
      </c>
      <c r="F51833" s="115"/>
    </row>
    <row r="51834" spans="1:6" ht="15.75" customHeight="1">
      <c r="A51834" s="106">
        <v>158835</v>
      </c>
      <c r="B51834" s="115">
        <v>44357.909572815537</v>
      </c>
      <c r="C51834" s="106">
        <v>50637</v>
      </c>
      <c r="D51834" s="106">
        <v>351192</v>
      </c>
      <c r="E51834" s="106" t="str">
        <f>VLOOKUP(C51834,Подписчики!A:C,2,0)</f>
        <v>UTC+0</v>
      </c>
      <c r="F51834" s="115"/>
    </row>
    <row r="51835" spans="1:6" ht="15.75" customHeight="1">
      <c r="A51835" s="106">
        <v>158837</v>
      </c>
      <c r="B51835" s="115">
        <v>44357.90997734628</v>
      </c>
      <c r="C51835" s="106">
        <v>113349</v>
      </c>
      <c r="D51835" s="106">
        <v>150981</v>
      </c>
      <c r="E51835" s="106" t="str">
        <f>VLOOKUP(C51835,Подписчики!A:C,2,0)</f>
        <v>UTC+1</v>
      </c>
      <c r="F51835" s="115"/>
    </row>
    <row r="51836" spans="1:6" ht="15.75" customHeight="1">
      <c r="A51836" s="106">
        <v>158839</v>
      </c>
      <c r="B51836" s="115">
        <v>44357.90997734628</v>
      </c>
      <c r="C51836" s="106">
        <v>199221</v>
      </c>
      <c r="D51836" s="106">
        <v>182841</v>
      </c>
      <c r="E51836" s="106" t="str">
        <f>VLOOKUP(C51836,Подписчики!A:C,2,0)</f>
        <v>UTC+1</v>
      </c>
      <c r="F51836" s="115"/>
    </row>
    <row r="51837" spans="1:6" ht="15.75" customHeight="1">
      <c r="A51837" s="106">
        <v>158843</v>
      </c>
      <c r="B51837" s="115">
        <v>44357.90997734628</v>
      </c>
      <c r="C51837" s="106">
        <v>297113</v>
      </c>
      <c r="D51837" s="106">
        <v>158978</v>
      </c>
      <c r="E51837" s="106" t="str">
        <f>VLOOKUP(C51837,Подписчики!A:C,2,0)</f>
        <v>UTC+1</v>
      </c>
      <c r="F51837" s="115"/>
    </row>
    <row r="51838" spans="1:6" ht="15.75" customHeight="1">
      <c r="A51838" s="106">
        <v>158848</v>
      </c>
      <c r="B51838" s="115">
        <v>44357.910381877024</v>
      </c>
      <c r="C51838" s="106">
        <v>60198</v>
      </c>
      <c r="D51838" s="106">
        <v>117699</v>
      </c>
      <c r="E51838" s="106" t="str">
        <f>VLOOKUP(C51838,Подписчики!A:C,2,0)</f>
        <v>UTC+2</v>
      </c>
      <c r="F51838" s="115"/>
    </row>
    <row r="51839" spans="1:6" ht="15.75" customHeight="1">
      <c r="A51839" s="106">
        <v>158852</v>
      </c>
      <c r="B51839" s="115">
        <v>44357.910381877024</v>
      </c>
      <c r="C51839" s="106">
        <v>176796</v>
      </c>
      <c r="D51839" s="106">
        <v>75717</v>
      </c>
      <c r="E51839" s="106" t="str">
        <f>VLOOKUP(C51839,Подписчики!A:C,2,0)</f>
        <v>UTC+2</v>
      </c>
      <c r="F51839" s="115"/>
    </row>
    <row r="51840" spans="1:6" ht="15.75" customHeight="1">
      <c r="A51840" s="106">
        <v>158857</v>
      </c>
      <c r="B51840" s="115">
        <v>44357.91119093851</v>
      </c>
      <c r="C51840" s="106">
        <v>121209</v>
      </c>
      <c r="D51840" s="106">
        <v>273920</v>
      </c>
      <c r="E51840" s="106" t="str">
        <f>VLOOKUP(C51840,Подписчики!A:C,2,0)</f>
        <v>UTC-8</v>
      </c>
      <c r="F51840" s="115"/>
    </row>
    <row r="51841" spans="1:6" ht="15.75" customHeight="1">
      <c r="A51841" s="106">
        <v>158858</v>
      </c>
      <c r="B51841" s="115">
        <v>44357.91119093851</v>
      </c>
      <c r="C51841" s="106">
        <v>340845</v>
      </c>
      <c r="D51841" s="106">
        <v>230347</v>
      </c>
      <c r="E51841" s="106" t="str">
        <f>VLOOKUP(C51841,Подписчики!A:C,2,0)</f>
        <v>UTC+0</v>
      </c>
      <c r="F51841" s="115"/>
    </row>
    <row r="51842" spans="1:6" ht="15.75" customHeight="1">
      <c r="A51842" s="106">
        <v>158863</v>
      </c>
      <c r="B51842" s="115">
        <v>44357.911595469261</v>
      </c>
      <c r="C51842" s="106">
        <v>80472</v>
      </c>
      <c r="D51842" s="106">
        <v>250679</v>
      </c>
      <c r="E51842" s="106" t="str">
        <f>VLOOKUP(C51842,Подписчики!A:C,2,0)</f>
        <v>UTC+1</v>
      </c>
      <c r="F51842" s="115"/>
    </row>
    <row r="51843" spans="1:6" ht="15.75" customHeight="1">
      <c r="A51843" s="106">
        <v>158867</v>
      </c>
      <c r="B51843" s="115">
        <v>44357.911666666667</v>
      </c>
      <c r="C51843" s="106">
        <v>36355</v>
      </c>
      <c r="D51843" s="106">
        <v>339039</v>
      </c>
      <c r="E51843" s="106" t="str">
        <f>VLOOKUP(C51843,Подписчики!A:C,2,0)</f>
        <v>UTC+5</v>
      </c>
      <c r="F51843" s="115"/>
    </row>
    <row r="51844" spans="1:6" ht="15.75" customHeight="1">
      <c r="A51844" s="106">
        <v>158868</v>
      </c>
      <c r="B51844" s="115">
        <v>44357.911999999997</v>
      </c>
      <c r="C51844" s="106">
        <v>89679</v>
      </c>
      <c r="D51844" s="106">
        <v>356280</v>
      </c>
      <c r="E51844" s="106" t="str">
        <f>VLOOKUP(C51844,Подписчики!A:C,2,0)</f>
        <v>UTC+2</v>
      </c>
      <c r="F51844" s="115"/>
    </row>
    <row r="51845" spans="1:6" ht="15.75" customHeight="1">
      <c r="A51845" s="106">
        <v>158869</v>
      </c>
      <c r="B51845" s="115">
        <v>44357.911999999997</v>
      </c>
      <c r="C51845" s="106">
        <v>213313</v>
      </c>
      <c r="D51845" s="106">
        <v>343624</v>
      </c>
      <c r="E51845" s="106" t="str">
        <f>VLOOKUP(C51845,Подписчики!A:C,2,0)</f>
        <v>UTC+2</v>
      </c>
      <c r="F51845" s="115"/>
    </row>
    <row r="51846" spans="1:6" ht="15.75" customHeight="1">
      <c r="A51846" s="106">
        <v>158870</v>
      </c>
      <c r="B51846" s="115">
        <v>44357.91280906149</v>
      </c>
      <c r="C51846" s="106">
        <v>315202</v>
      </c>
      <c r="D51846" s="106">
        <v>180863</v>
      </c>
      <c r="E51846" s="106" t="str">
        <f>VLOOKUP(C51846,Подписчики!A:C,2,0)</f>
        <v>UTC+0</v>
      </c>
      <c r="F51846" s="115"/>
    </row>
    <row r="51847" spans="1:6" ht="15.75" customHeight="1">
      <c r="A51847" s="106">
        <v>158874</v>
      </c>
      <c r="B51847" s="115">
        <v>44357.914831715214</v>
      </c>
      <c r="C51847" s="106">
        <v>37391</v>
      </c>
      <c r="D51847" s="106">
        <v>158978</v>
      </c>
      <c r="E51847" s="106" t="str">
        <f>VLOOKUP(C51847,Подписчики!A:C,2,0)</f>
        <v>UTC+1</v>
      </c>
      <c r="F51847" s="115"/>
    </row>
    <row r="51848" spans="1:6" ht="15.75" customHeight="1">
      <c r="A51848" s="106">
        <v>158878</v>
      </c>
      <c r="B51848" s="115">
        <v>44357.915333333338</v>
      </c>
      <c r="C51848" s="106">
        <v>187785</v>
      </c>
      <c r="D51848" s="106">
        <v>230507</v>
      </c>
      <c r="E51848" s="106" t="str">
        <f>VLOOKUP(C51848,Подписчики!A:C,2,0)</f>
        <v>UTC+1</v>
      </c>
      <c r="F51848" s="115"/>
    </row>
    <row r="51849" spans="1:6" ht="15.75" customHeight="1">
      <c r="A51849" s="106">
        <v>158881</v>
      </c>
      <c r="B51849" s="115">
        <v>44357.9156407767</v>
      </c>
      <c r="C51849" s="106">
        <v>44348</v>
      </c>
      <c r="D51849" s="106">
        <v>317627</v>
      </c>
      <c r="E51849" s="106" t="str">
        <f>VLOOKUP(C51849,Подписчики!A:C,2,0)</f>
        <v>UTC+3</v>
      </c>
      <c r="F51849" s="115"/>
    </row>
    <row r="51850" spans="1:6" ht="15.75" customHeight="1">
      <c r="A51850" s="106">
        <v>158884</v>
      </c>
      <c r="B51850" s="115">
        <v>44357.916449838187</v>
      </c>
      <c r="C51850" s="106">
        <v>158474</v>
      </c>
      <c r="D51850" s="106">
        <v>179296</v>
      </c>
      <c r="E51850" s="106" t="str">
        <f>VLOOKUP(C51850,Подписчики!A:C,2,0)</f>
        <v>UTC+1</v>
      </c>
      <c r="F51850" s="115"/>
    </row>
    <row r="51851" spans="1:6" ht="15.75" customHeight="1">
      <c r="A51851" s="106">
        <v>158889</v>
      </c>
      <c r="B51851" s="115">
        <v>44357.917663430424</v>
      </c>
      <c r="C51851" s="106">
        <v>317322</v>
      </c>
      <c r="D51851" s="106">
        <v>21760</v>
      </c>
      <c r="E51851" s="106" t="str">
        <f>VLOOKUP(C51851,Подписчики!A:C,2,0)</f>
        <v>UTC+0</v>
      </c>
      <c r="F51851" s="115"/>
    </row>
    <row r="51852" spans="1:6" ht="15.75" customHeight="1">
      <c r="A51852" s="106">
        <v>158890</v>
      </c>
      <c r="B51852" s="115">
        <v>44357.918067961167</v>
      </c>
      <c r="C51852" s="106">
        <v>11971</v>
      </c>
      <c r="D51852" s="106">
        <v>36482</v>
      </c>
      <c r="E51852" s="106" t="str">
        <f>VLOOKUP(C51852,Подписчики!A:C,2,0)</f>
        <v>UTC+1</v>
      </c>
      <c r="F51852" s="115"/>
    </row>
    <row r="51853" spans="1:6" ht="15.75" customHeight="1">
      <c r="A51853" s="106">
        <v>158891</v>
      </c>
      <c r="B51853" s="115">
        <v>44357.918877022654</v>
      </c>
      <c r="C51853" s="106">
        <v>239494</v>
      </c>
      <c r="D51853" s="106">
        <v>227775</v>
      </c>
      <c r="E51853" s="106" t="str">
        <f>VLOOKUP(C51853,Подписчики!A:C,2,0)</f>
        <v>UTC+3</v>
      </c>
      <c r="F51853" s="115"/>
    </row>
    <row r="51854" spans="1:6" ht="15.75" customHeight="1">
      <c r="A51854" s="106">
        <v>158895</v>
      </c>
      <c r="B51854" s="115">
        <v>44357.919281553397</v>
      </c>
      <c r="C51854" s="106">
        <v>23497</v>
      </c>
      <c r="D51854" s="106">
        <v>381584</v>
      </c>
      <c r="E51854" s="106" t="str">
        <f>VLOOKUP(C51854,Подписчики!A:C,2,0)</f>
        <v>UTC+0</v>
      </c>
      <c r="F51854" s="115"/>
    </row>
    <row r="51855" spans="1:6" ht="15.75" customHeight="1">
      <c r="A51855" s="106">
        <v>158896</v>
      </c>
      <c r="B51855" s="115">
        <v>44357.919686084148</v>
      </c>
      <c r="C51855" s="106">
        <v>80869</v>
      </c>
      <c r="D51855" s="106">
        <v>411922</v>
      </c>
      <c r="E51855" s="106" t="str">
        <f>VLOOKUP(C51855,Подписчики!A:C,2,0)</f>
        <v>UTC+1</v>
      </c>
      <c r="F51855" s="115"/>
    </row>
    <row r="51856" spans="1:6" ht="15.75" customHeight="1">
      <c r="A51856" s="106">
        <v>158898</v>
      </c>
      <c r="B51856" s="115">
        <v>44357.921708737864</v>
      </c>
      <c r="C51856" s="106">
        <v>10979</v>
      </c>
      <c r="D51856" s="106">
        <v>250679</v>
      </c>
      <c r="E51856" s="106" t="str">
        <f>VLOOKUP(C51856,Подписчики!A:C,2,0)</f>
        <v>UTC+2</v>
      </c>
      <c r="F51856" s="115"/>
    </row>
    <row r="51857" spans="1:6" ht="15.75" customHeight="1">
      <c r="A51857" s="106">
        <v>158899</v>
      </c>
      <c r="B51857" s="115">
        <v>44357.92251779935</v>
      </c>
      <c r="C51857" s="106">
        <v>256738</v>
      </c>
      <c r="D51857" s="106">
        <v>250679</v>
      </c>
      <c r="E51857" s="106" t="str">
        <f>VLOOKUP(C51857,Подписчики!A:C,2,0)</f>
        <v>UTC+0</v>
      </c>
      <c r="F51857" s="115"/>
    </row>
    <row r="51858" spans="1:6" ht="15.75" customHeight="1">
      <c r="A51858" s="106">
        <v>158904</v>
      </c>
      <c r="B51858" s="115">
        <v>44357.923326860837</v>
      </c>
      <c r="C51858" s="106">
        <v>94652</v>
      </c>
      <c r="D51858" s="106">
        <v>112334</v>
      </c>
      <c r="E51858" s="106" t="str">
        <f>VLOOKUP(C51858,Подписчики!A:C,2,0)</f>
        <v>UTC+2</v>
      </c>
      <c r="F51858" s="115"/>
    </row>
    <row r="51859" spans="1:6" ht="15.75" customHeight="1">
      <c r="A51859" s="106">
        <v>158905</v>
      </c>
      <c r="B51859" s="115">
        <v>44357.924135922331</v>
      </c>
      <c r="C51859" s="106">
        <v>160406</v>
      </c>
      <c r="D51859" s="106">
        <v>339123</v>
      </c>
      <c r="E51859" s="106" t="str">
        <f>VLOOKUP(C51859,Подписчики!A:C,2,0)</f>
        <v>UTC+0</v>
      </c>
      <c r="F51859" s="115"/>
    </row>
    <row r="51860" spans="1:6" ht="15.75" customHeight="1">
      <c r="A51860" s="106">
        <v>158910</v>
      </c>
      <c r="B51860" s="115">
        <v>44357.926158576054</v>
      </c>
      <c r="C51860" s="106">
        <v>193015</v>
      </c>
      <c r="D51860" s="106">
        <v>230507</v>
      </c>
      <c r="E51860" s="106" t="str">
        <f>VLOOKUP(C51860,Подписчики!A:C,2,0)</f>
        <v>UTC+1</v>
      </c>
      <c r="F51860" s="115"/>
    </row>
    <row r="51861" spans="1:6" ht="15.75" customHeight="1">
      <c r="A51861" s="106">
        <v>158912</v>
      </c>
      <c r="B51861" s="115">
        <v>44357.92656310679</v>
      </c>
      <c r="C51861" s="106">
        <v>144875</v>
      </c>
      <c r="D51861" s="106">
        <v>250017</v>
      </c>
      <c r="E51861" s="106" t="str">
        <f>VLOOKUP(C51861,Подписчики!A:C,2,0)</f>
        <v>UTC+2</v>
      </c>
      <c r="F51861" s="115"/>
    </row>
    <row r="51862" spans="1:6" ht="15.75" customHeight="1">
      <c r="A51862" s="106">
        <v>158914</v>
      </c>
      <c r="B51862" s="115">
        <v>44357.926967637541</v>
      </c>
      <c r="C51862" s="106">
        <v>26006</v>
      </c>
      <c r="D51862" s="106">
        <v>81550</v>
      </c>
      <c r="E51862" s="106" t="str">
        <f>VLOOKUP(C51862,Подписчики!A:C,2,0)</f>
        <v>UTC+3</v>
      </c>
      <c r="F51862" s="115"/>
    </row>
    <row r="51863" spans="1:6" ht="15.75" customHeight="1">
      <c r="A51863" s="106">
        <v>158916</v>
      </c>
      <c r="B51863" s="115">
        <v>44357.927372168284</v>
      </c>
      <c r="C51863" s="106">
        <v>348442</v>
      </c>
      <c r="D51863" s="106">
        <v>111368</v>
      </c>
      <c r="E51863" s="106" t="str">
        <f>VLOOKUP(C51863,Подписчики!A:C,2,0)</f>
        <v>UTC+0</v>
      </c>
      <c r="F51863" s="115"/>
    </row>
    <row r="51864" spans="1:6" ht="15.75" customHeight="1">
      <c r="A51864" s="106">
        <v>158920</v>
      </c>
      <c r="B51864" s="115">
        <v>44357.928990291264</v>
      </c>
      <c r="C51864" s="106">
        <v>205014</v>
      </c>
      <c r="D51864" s="106">
        <v>351192</v>
      </c>
      <c r="E51864" s="106" t="str">
        <f>VLOOKUP(C51864,Подписчики!A:C,2,0)</f>
        <v>UTC+0</v>
      </c>
      <c r="F51864" s="115"/>
    </row>
    <row r="51865" spans="1:6" ht="15.75" customHeight="1">
      <c r="A51865" s="106">
        <v>158925</v>
      </c>
      <c r="B51865" s="115">
        <v>44357.930203883494</v>
      </c>
      <c r="C51865" s="106">
        <v>347991</v>
      </c>
      <c r="D51865" s="106">
        <v>470762</v>
      </c>
      <c r="E51865" s="106" t="str">
        <f>VLOOKUP(C51865,Подписчики!A:C,2,0)</f>
        <v>UTC+3</v>
      </c>
      <c r="F51865" s="115"/>
    </row>
    <row r="51866" spans="1:6" ht="15.75" customHeight="1">
      <c r="A51866" s="106">
        <v>158928</v>
      </c>
      <c r="B51866" s="115">
        <v>44357.931012944988</v>
      </c>
      <c r="C51866" s="106">
        <v>348553</v>
      </c>
      <c r="D51866" s="106">
        <v>180863</v>
      </c>
      <c r="E51866" s="106" t="str">
        <f>VLOOKUP(C51866,Подписчики!A:C,2,0)</f>
        <v>UTC+1</v>
      </c>
      <c r="F51866" s="115"/>
    </row>
    <row r="51867" spans="1:6" ht="15.75" customHeight="1">
      <c r="A51867" s="106">
        <v>158933</v>
      </c>
      <c r="B51867" s="115">
        <v>44357.932999999997</v>
      </c>
      <c r="C51867" s="106">
        <v>262051</v>
      </c>
      <c r="D51867" s="106">
        <v>119655</v>
      </c>
      <c r="E51867" s="106" t="str">
        <f>VLOOKUP(C51867,Подписчики!A:C,2,0)</f>
        <v>UTC+9</v>
      </c>
      <c r="F51867" s="115"/>
    </row>
    <row r="51868" spans="1:6" ht="15.75" customHeight="1">
      <c r="A51868" s="106">
        <v>158934</v>
      </c>
      <c r="B51868" s="115">
        <v>44357.935462783171</v>
      </c>
      <c r="C51868" s="106">
        <v>252577</v>
      </c>
      <c r="D51868" s="106">
        <v>104958</v>
      </c>
      <c r="E51868" s="106" t="str">
        <f>VLOOKUP(C51868,Подписчики!A:C,2,0)</f>
        <v>UTC+0</v>
      </c>
      <c r="F51868" s="115"/>
    </row>
    <row r="51869" spans="1:6" ht="15.75" customHeight="1">
      <c r="A51869" s="106">
        <v>158939</v>
      </c>
      <c r="B51869" s="115">
        <v>44357.937485436894</v>
      </c>
      <c r="C51869" s="106">
        <v>60220</v>
      </c>
      <c r="D51869" s="106">
        <v>230507</v>
      </c>
      <c r="E51869" s="106" t="str">
        <f>VLOOKUP(C51869,Подписчики!A:C,2,0)</f>
        <v>UTC+1</v>
      </c>
      <c r="F51869" s="115"/>
    </row>
    <row r="51870" spans="1:6" ht="15.75" customHeight="1">
      <c r="A51870" s="106">
        <v>158942</v>
      </c>
      <c r="B51870" s="115">
        <v>44357.939103559875</v>
      </c>
      <c r="C51870" s="106">
        <v>70402</v>
      </c>
      <c r="D51870" s="106">
        <v>208822</v>
      </c>
      <c r="E51870" s="106" t="str">
        <f>VLOOKUP(C51870,Подписчики!A:C,2,0)</f>
        <v>UTC+1</v>
      </c>
      <c r="F51870" s="115"/>
    </row>
    <row r="51871" spans="1:6" ht="15.75" customHeight="1">
      <c r="A51871" s="106">
        <v>158945</v>
      </c>
      <c r="B51871" s="115">
        <v>44357.939508090611</v>
      </c>
      <c r="C51871" s="106">
        <v>323976</v>
      </c>
      <c r="D51871" s="106">
        <v>328843</v>
      </c>
      <c r="E51871" s="106" t="str">
        <f>VLOOKUP(C51871,Подписчики!A:C,2,0)</f>
        <v>UTC+2</v>
      </c>
      <c r="F51871" s="115"/>
    </row>
    <row r="51872" spans="1:6" ht="15.75" customHeight="1">
      <c r="A51872" s="106">
        <v>158950</v>
      </c>
      <c r="B51872" s="115">
        <v>44357.940317152104</v>
      </c>
      <c r="C51872" s="106">
        <v>49635</v>
      </c>
      <c r="D51872" s="106">
        <v>57325</v>
      </c>
      <c r="E51872" s="106" t="str">
        <f>VLOOKUP(C51872,Подписчики!A:C,2,0)</f>
        <v>UTC-4</v>
      </c>
      <c r="F51872" s="115"/>
    </row>
    <row r="51873" spans="1:6" ht="15.75" customHeight="1">
      <c r="A51873" s="106">
        <v>158953</v>
      </c>
      <c r="B51873" s="115">
        <v>44357.940721682848</v>
      </c>
      <c r="C51873" s="106">
        <v>40691</v>
      </c>
      <c r="D51873" s="106">
        <v>432277</v>
      </c>
      <c r="E51873" s="106" t="str">
        <f>VLOOKUP(C51873,Подписчики!A:C,2,0)</f>
        <v>UTC+1</v>
      </c>
      <c r="F51873" s="115"/>
    </row>
    <row r="51874" spans="1:6" ht="15.75" customHeight="1">
      <c r="A51874" s="106">
        <v>158954</v>
      </c>
      <c r="B51874" s="115">
        <v>44357.941126213591</v>
      </c>
      <c r="C51874" s="106">
        <v>204625</v>
      </c>
      <c r="D51874" s="106">
        <v>341333</v>
      </c>
      <c r="E51874" s="106" t="str">
        <f>VLOOKUP(C51874,Подписчики!A:C,2,0)</f>
        <v>UTC+2</v>
      </c>
      <c r="F51874" s="115"/>
    </row>
    <row r="51875" spans="1:6" ht="15.75" customHeight="1">
      <c r="A51875" s="106">
        <v>158958</v>
      </c>
      <c r="B51875" s="115">
        <v>44357.941126213591</v>
      </c>
      <c r="C51875" s="106">
        <v>325838</v>
      </c>
      <c r="D51875" s="106">
        <v>88863</v>
      </c>
      <c r="E51875" s="106" t="str">
        <f>VLOOKUP(C51875,Подписчики!A:C,2,0)</f>
        <v>UTC+2</v>
      </c>
      <c r="F51875" s="115"/>
    </row>
    <row r="51876" spans="1:6" ht="15.75" customHeight="1">
      <c r="A51876" s="106">
        <v>158962</v>
      </c>
      <c r="B51876" s="115">
        <v>44357.943957928801</v>
      </c>
      <c r="C51876" s="106">
        <v>7323</v>
      </c>
      <c r="D51876" s="106">
        <v>388328</v>
      </c>
      <c r="E51876" s="106" t="str">
        <f>VLOOKUP(C51876,Подписчики!A:C,2,0)</f>
        <v>UTC-3</v>
      </c>
      <c r="F51876" s="115"/>
    </row>
    <row r="51877" spans="1:6" ht="15.75" customHeight="1">
      <c r="A51877" s="106">
        <v>158963</v>
      </c>
      <c r="B51877" s="115">
        <v>44357.945171521038</v>
      </c>
      <c r="C51877" s="106">
        <v>31213</v>
      </c>
      <c r="D51877" s="106">
        <v>227775</v>
      </c>
      <c r="E51877" s="106" t="str">
        <f>VLOOKUP(C51877,Подписчики!A:C,2,0)</f>
        <v>UTC+0</v>
      </c>
      <c r="F51877" s="115"/>
    </row>
    <row r="51878" spans="1:6" ht="15.75" customHeight="1">
      <c r="A51878" s="106">
        <v>158964</v>
      </c>
      <c r="B51878" s="115">
        <v>44357.945171521038</v>
      </c>
      <c r="C51878" s="106">
        <v>238480</v>
      </c>
      <c r="D51878" s="106">
        <v>154256</v>
      </c>
      <c r="E51878" s="106" t="str">
        <f>VLOOKUP(C51878,Подписчики!A:C,2,0)</f>
        <v>UTC+0</v>
      </c>
      <c r="F51878" s="115"/>
    </row>
    <row r="51879" spans="1:6" ht="15.75" customHeight="1">
      <c r="A51879" s="106">
        <v>158966</v>
      </c>
      <c r="B51879" s="115">
        <v>44357.945171521038</v>
      </c>
      <c r="C51879" s="106">
        <v>301851</v>
      </c>
      <c r="D51879" s="106">
        <v>245181</v>
      </c>
      <c r="E51879" s="106" t="str">
        <f>VLOOKUP(C51879,Подписчики!A:C,2,0)</f>
        <v>UTC+0</v>
      </c>
      <c r="F51879" s="115"/>
    </row>
    <row r="51880" spans="1:6" ht="15.75" customHeight="1">
      <c r="A51880" s="106">
        <v>158968</v>
      </c>
      <c r="B51880" s="115">
        <v>44357.945666666667</v>
      </c>
      <c r="C51880" s="106">
        <v>289710</v>
      </c>
      <c r="D51880" s="106">
        <v>250679</v>
      </c>
      <c r="E51880" s="106" t="str">
        <f>VLOOKUP(C51880,Подписчики!A:C,2,0)</f>
        <v>UTC+2</v>
      </c>
      <c r="F51880" s="115"/>
    </row>
    <row r="51881" spans="1:6" ht="15.75" customHeight="1">
      <c r="A51881" s="106">
        <v>158971</v>
      </c>
      <c r="B51881" s="115">
        <v>44357.946385113268</v>
      </c>
      <c r="C51881" s="106">
        <v>280302</v>
      </c>
      <c r="D51881" s="106">
        <v>204218</v>
      </c>
      <c r="E51881" s="106" t="str">
        <f>VLOOKUP(C51881,Подписчики!A:C,2,0)</f>
        <v>UTC-5</v>
      </c>
      <c r="F51881" s="115"/>
    </row>
    <row r="51882" spans="1:6" ht="15.75" customHeight="1">
      <c r="A51882" s="106">
        <v>158976</v>
      </c>
      <c r="B51882" s="115">
        <v>44357.946789644011</v>
      </c>
      <c r="C51882" s="106">
        <v>246866</v>
      </c>
      <c r="D51882" s="106">
        <v>347008</v>
      </c>
      <c r="E51882" s="106" t="str">
        <f>VLOOKUP(C51882,Подписчики!A:C,2,0)</f>
        <v>UTC+0</v>
      </c>
      <c r="F51882" s="115"/>
    </row>
    <row r="51883" spans="1:6" ht="15.75" customHeight="1">
      <c r="A51883" s="106">
        <v>158980</v>
      </c>
      <c r="B51883" s="115">
        <v>44357.948407766991</v>
      </c>
      <c r="C51883" s="106">
        <v>330635</v>
      </c>
      <c r="D51883" s="106">
        <v>347008</v>
      </c>
      <c r="E51883" s="106" t="str">
        <f>VLOOKUP(C51883,Подписчики!A:C,2,0)</f>
        <v>UTC+0</v>
      </c>
      <c r="F51883" s="115"/>
    </row>
    <row r="51884" spans="1:6" ht="15.75" customHeight="1">
      <c r="A51884" s="106">
        <v>158985</v>
      </c>
      <c r="B51884" s="115">
        <v>44357.948812297735</v>
      </c>
      <c r="C51884" s="106">
        <v>99686</v>
      </c>
      <c r="D51884" s="106">
        <v>411922</v>
      </c>
      <c r="E51884" s="106" t="str">
        <f>VLOOKUP(C51884,Подписчики!A:C,2,0)</f>
        <v>UTC-7</v>
      </c>
      <c r="F51884" s="115"/>
    </row>
    <row r="51885" spans="1:6" ht="15.75" customHeight="1">
      <c r="A51885" s="106">
        <v>158989</v>
      </c>
      <c r="B51885" s="115">
        <v>44357.948812297735</v>
      </c>
      <c r="C51885" s="106">
        <v>116809</v>
      </c>
      <c r="D51885" s="106">
        <v>242428</v>
      </c>
      <c r="E51885" s="106" t="str">
        <f>VLOOKUP(C51885,Подписчики!A:C,2,0)</f>
        <v>UTC+1</v>
      </c>
      <c r="F51885" s="115"/>
    </row>
    <row r="51886" spans="1:6" ht="15.75" customHeight="1">
      <c r="A51886" s="106">
        <v>158994</v>
      </c>
      <c r="B51886" s="115">
        <v>44357.951239482201</v>
      </c>
      <c r="C51886" s="106">
        <v>13532</v>
      </c>
      <c r="D51886" s="106">
        <v>304128</v>
      </c>
      <c r="E51886" s="106" t="str">
        <f>VLOOKUP(C51886,Подписчики!A:C,2,0)</f>
        <v>UTC+3</v>
      </c>
      <c r="F51886" s="115"/>
    </row>
    <row r="51887" spans="1:6" ht="15.75" customHeight="1">
      <c r="A51887" s="106">
        <v>158995</v>
      </c>
      <c r="B51887" s="115">
        <v>44357.952048543695</v>
      </c>
      <c r="C51887" s="106">
        <v>257537</v>
      </c>
      <c r="D51887" s="106">
        <v>470762</v>
      </c>
      <c r="E51887" s="106" t="str">
        <f>VLOOKUP(C51887,Подписчики!A:C,2,0)</f>
        <v>UTC+1</v>
      </c>
      <c r="F51887" s="115"/>
    </row>
    <row r="51888" spans="1:6" ht="15.75" customHeight="1">
      <c r="A51888" s="106">
        <v>158999</v>
      </c>
      <c r="B51888" s="115">
        <v>44357.952666666664</v>
      </c>
      <c r="C51888" s="106">
        <v>26592</v>
      </c>
      <c r="D51888" s="106">
        <v>411922</v>
      </c>
      <c r="E51888" s="106" t="str">
        <f>VLOOKUP(C51888,Подписчики!A:C,2,0)</f>
        <v>UTC+5</v>
      </c>
      <c r="F51888" s="115"/>
    </row>
    <row r="51889" spans="1:6" ht="15.75" customHeight="1">
      <c r="A51889" s="106">
        <v>159000</v>
      </c>
      <c r="B51889" s="115">
        <v>44357.953666666668</v>
      </c>
      <c r="C51889" s="106">
        <v>40206</v>
      </c>
      <c r="D51889" s="106">
        <v>182191</v>
      </c>
      <c r="E51889" s="106" t="str">
        <f>VLOOKUP(C51889,Подписчики!A:C,2,0)</f>
        <v>UTC+1</v>
      </c>
      <c r="F51889" s="115"/>
    </row>
    <row r="51890" spans="1:6" ht="15.75" customHeight="1">
      <c r="A51890" s="106">
        <v>159004</v>
      </c>
      <c r="B51890" s="115">
        <v>44357.954071197411</v>
      </c>
      <c r="C51890" s="106">
        <v>340543</v>
      </c>
      <c r="D51890" s="106">
        <v>104958</v>
      </c>
      <c r="E51890" s="106" t="str">
        <f>VLOOKUP(C51890,Подписчики!A:C,2,0)</f>
        <v>UTC+2</v>
      </c>
      <c r="F51890" s="115"/>
    </row>
    <row r="51891" spans="1:6" ht="15.75" customHeight="1">
      <c r="A51891" s="106">
        <v>159005</v>
      </c>
      <c r="B51891" s="115">
        <v>44357.954880258898</v>
      </c>
      <c r="C51891" s="106">
        <v>93899</v>
      </c>
      <c r="D51891" s="106">
        <v>118549</v>
      </c>
      <c r="E51891" s="106" t="str">
        <f>VLOOKUP(C51891,Подписчики!A:C,2,0)</f>
        <v>UTC+0</v>
      </c>
      <c r="F51891" s="115"/>
    </row>
    <row r="51892" spans="1:6" ht="15.75" customHeight="1">
      <c r="A51892" s="106">
        <v>159008</v>
      </c>
      <c r="B51892" s="115">
        <v>44357.954880258898</v>
      </c>
      <c r="C51892" s="106">
        <v>259850</v>
      </c>
      <c r="D51892" s="106">
        <v>285850</v>
      </c>
      <c r="E51892" s="106" t="str">
        <f>VLOOKUP(C51892,Подписчики!A:C,2,0)</f>
        <v>UTC+0</v>
      </c>
      <c r="F51892" s="115"/>
    </row>
    <row r="51893" spans="1:6" ht="15.75" customHeight="1">
      <c r="A51893" s="106">
        <v>159009</v>
      </c>
      <c r="B51893" s="115">
        <v>44357.955284789648</v>
      </c>
      <c r="C51893" s="106">
        <v>128396</v>
      </c>
      <c r="D51893" s="106">
        <v>351192</v>
      </c>
      <c r="E51893" s="106" t="str">
        <f>VLOOKUP(C51893,Подписчики!A:C,2,0)</f>
        <v>UTC+1</v>
      </c>
      <c r="F51893" s="115"/>
    </row>
    <row r="51894" spans="1:6" ht="15.75" customHeight="1">
      <c r="A51894" s="106">
        <v>159013</v>
      </c>
      <c r="B51894" s="115">
        <v>44357.956498381878</v>
      </c>
      <c r="C51894" s="106">
        <v>43887</v>
      </c>
      <c r="D51894" s="106">
        <v>252370</v>
      </c>
      <c r="E51894" s="106" t="str">
        <f>VLOOKUP(C51894,Подписчики!A:C,2,0)</f>
        <v>UTC-8</v>
      </c>
      <c r="F51894" s="115"/>
    </row>
    <row r="51895" spans="1:6" ht="15.75" customHeight="1">
      <c r="A51895" s="106">
        <v>159018</v>
      </c>
      <c r="B51895" s="115">
        <v>44357.956902912621</v>
      </c>
      <c r="C51895" s="106">
        <v>211761</v>
      </c>
      <c r="D51895" s="106">
        <v>433596</v>
      </c>
      <c r="E51895" s="106" t="str">
        <f>VLOOKUP(C51895,Подписчики!A:C,2,0)</f>
        <v>UTC+1</v>
      </c>
      <c r="F51895" s="115"/>
    </row>
    <row r="51896" spans="1:6" ht="15.75" customHeight="1">
      <c r="A51896" s="106">
        <v>159022</v>
      </c>
      <c r="B51896" s="115">
        <v>44357.956902912621</v>
      </c>
      <c r="C51896" s="106">
        <v>273260</v>
      </c>
      <c r="D51896" s="106">
        <v>230507</v>
      </c>
      <c r="E51896" s="106" t="str">
        <f>VLOOKUP(C51896,Подписчики!A:C,2,0)</f>
        <v>UTC-3</v>
      </c>
      <c r="F51896" s="115"/>
    </row>
    <row r="51897" spans="1:6" ht="15.75" customHeight="1">
      <c r="A51897" s="106">
        <v>159024</v>
      </c>
      <c r="B51897" s="115">
        <v>44357.957307443365</v>
      </c>
      <c r="C51897" s="106">
        <v>99077</v>
      </c>
      <c r="D51897" s="106">
        <v>425255</v>
      </c>
      <c r="E51897" s="106" t="str">
        <f>VLOOKUP(C51897,Подписчики!A:C,2,0)</f>
        <v>UTC+2</v>
      </c>
      <c r="F51897" s="115"/>
    </row>
    <row r="51898" spans="1:6" ht="15.75" customHeight="1">
      <c r="A51898" s="106">
        <v>159028</v>
      </c>
      <c r="B51898" s="115">
        <v>44357.957307443365</v>
      </c>
      <c r="C51898" s="106">
        <v>245093</v>
      </c>
      <c r="D51898" s="106">
        <v>380991</v>
      </c>
      <c r="E51898" s="106" t="str">
        <f>VLOOKUP(C51898,Подписчики!A:C,2,0)</f>
        <v>UTC+2</v>
      </c>
      <c r="F51898" s="115"/>
    </row>
    <row r="51899" spans="1:6" ht="15.75" customHeight="1">
      <c r="A51899" s="106">
        <v>159029</v>
      </c>
      <c r="B51899" s="115">
        <v>44357.959734627831</v>
      </c>
      <c r="C51899" s="106">
        <v>134021</v>
      </c>
      <c r="D51899" s="106">
        <v>182984</v>
      </c>
      <c r="E51899" s="106" t="str">
        <f>VLOOKUP(C51899,Подписчики!A:C,2,0)</f>
        <v>UTC+0</v>
      </c>
      <c r="F51899" s="115"/>
    </row>
    <row r="51900" spans="1:6" ht="15.75" customHeight="1">
      <c r="A51900" s="106">
        <v>159032</v>
      </c>
      <c r="B51900" s="115">
        <v>44357.960139158575</v>
      </c>
      <c r="C51900" s="106">
        <v>45167</v>
      </c>
      <c r="D51900" s="106">
        <v>139440</v>
      </c>
      <c r="E51900" s="106" t="str">
        <f>VLOOKUP(C51900,Подписчики!A:C,2,0)</f>
        <v>UTC-7</v>
      </c>
      <c r="F51900" s="115"/>
    </row>
    <row r="51901" spans="1:6" ht="15.75" customHeight="1">
      <c r="A51901" s="106">
        <v>159033</v>
      </c>
      <c r="B51901" s="115">
        <v>44357.961352750805</v>
      </c>
      <c r="C51901" s="106">
        <v>293553</v>
      </c>
      <c r="D51901" s="106">
        <v>5151</v>
      </c>
      <c r="E51901" s="106" t="str">
        <f>VLOOKUP(C51901,Подписчики!A:C,2,0)</f>
        <v>UTC-4</v>
      </c>
      <c r="F51901" s="115"/>
    </row>
    <row r="51902" spans="1:6" ht="15.75" customHeight="1">
      <c r="A51902" s="106">
        <v>159037</v>
      </c>
      <c r="B51902" s="115">
        <v>44357.961757281555</v>
      </c>
      <c r="C51902" s="106">
        <v>300354</v>
      </c>
      <c r="D51902" s="106">
        <v>40892</v>
      </c>
      <c r="E51902" s="106" t="str">
        <f>VLOOKUP(C51902,Подписчики!A:C,2,0)</f>
        <v>UTC+1</v>
      </c>
      <c r="F51902" s="115"/>
    </row>
    <row r="51903" spans="1:6" ht="15.75" customHeight="1">
      <c r="A51903" s="106">
        <v>159041</v>
      </c>
      <c r="B51903" s="115">
        <v>44357.963375404535</v>
      </c>
      <c r="C51903" s="106">
        <v>76039</v>
      </c>
      <c r="D51903" s="106">
        <v>411922</v>
      </c>
      <c r="E51903" s="106" t="str">
        <f>VLOOKUP(C51903,Подписчики!A:C,2,0)</f>
        <v>UTC+1</v>
      </c>
      <c r="F51903" s="115"/>
    </row>
    <row r="51904" spans="1:6" ht="15.75" customHeight="1">
      <c r="A51904" s="106">
        <v>159042</v>
      </c>
      <c r="B51904" s="115">
        <v>44357.963375404535</v>
      </c>
      <c r="C51904" s="106">
        <v>274964</v>
      </c>
      <c r="D51904" s="106">
        <v>230027</v>
      </c>
      <c r="E51904" s="106" t="str">
        <f>VLOOKUP(C51904,Подписчики!A:C,2,0)</f>
        <v>UTC+1</v>
      </c>
      <c r="F51904" s="115"/>
    </row>
    <row r="51905" spans="1:6" ht="15.75" customHeight="1">
      <c r="A51905" s="106">
        <v>159047</v>
      </c>
      <c r="B51905" s="115">
        <v>44357.964993527508</v>
      </c>
      <c r="C51905" s="106">
        <v>53722</v>
      </c>
      <c r="D51905" s="106">
        <v>96200</v>
      </c>
      <c r="E51905" s="106" t="str">
        <f>VLOOKUP(C51905,Подписчики!A:C,2,0)</f>
        <v>UTC+1</v>
      </c>
      <c r="F51905" s="115"/>
    </row>
    <row r="51906" spans="1:6" ht="15.75" customHeight="1">
      <c r="A51906" s="106">
        <v>159052</v>
      </c>
      <c r="B51906" s="115">
        <v>44357.964993527508</v>
      </c>
      <c r="C51906" s="106">
        <v>232636</v>
      </c>
      <c r="D51906" s="106">
        <v>415715</v>
      </c>
      <c r="E51906" s="106" t="str">
        <f>VLOOKUP(C51906,Подписчики!A:C,2,0)</f>
        <v>UTC+1</v>
      </c>
      <c r="F51906" s="115"/>
    </row>
    <row r="51907" spans="1:6" ht="15.75" customHeight="1">
      <c r="A51907" s="106">
        <v>159054</v>
      </c>
      <c r="B51907" s="115">
        <v>44357.966611650489</v>
      </c>
      <c r="C51907" s="106">
        <v>152936</v>
      </c>
      <c r="D51907" s="106">
        <v>392434</v>
      </c>
      <c r="E51907" s="106" t="str">
        <f>VLOOKUP(C51907,Подписчики!A:C,2,0)</f>
        <v>UTC+1</v>
      </c>
      <c r="F51907" s="115"/>
    </row>
    <row r="51908" spans="1:6" ht="15.75" customHeight="1">
      <c r="A51908" s="106">
        <v>159056</v>
      </c>
      <c r="B51908" s="115">
        <v>44357.966611650489</v>
      </c>
      <c r="C51908" s="106">
        <v>234788</v>
      </c>
      <c r="D51908" s="106">
        <v>421914</v>
      </c>
      <c r="E51908" s="106" t="str">
        <f>VLOOKUP(C51908,Подписчики!A:C,2,0)</f>
        <v>UTC+1</v>
      </c>
      <c r="F51908" s="115"/>
    </row>
    <row r="51909" spans="1:6" ht="15.75" customHeight="1">
      <c r="A51909" s="106">
        <v>159060</v>
      </c>
      <c r="B51909" s="115">
        <v>44357.967825242718</v>
      </c>
      <c r="C51909" s="106">
        <v>183684</v>
      </c>
      <c r="D51909" s="106">
        <v>245484</v>
      </c>
      <c r="E51909" s="106" t="str">
        <f>VLOOKUP(C51909,Подписчики!A:C,2,0)</f>
        <v>UTC+0</v>
      </c>
      <c r="F51909" s="115"/>
    </row>
    <row r="51910" spans="1:6" ht="15.75" customHeight="1">
      <c r="A51910" s="106">
        <v>159062</v>
      </c>
      <c r="B51910" s="115">
        <v>44357.967825242718</v>
      </c>
      <c r="C51910" s="106">
        <v>335664</v>
      </c>
      <c r="D51910" s="106">
        <v>258219</v>
      </c>
      <c r="E51910" s="106" t="str">
        <f>VLOOKUP(C51910,Подписчики!A:C,2,0)</f>
        <v>UTC-4</v>
      </c>
      <c r="F51910" s="115"/>
    </row>
    <row r="51911" spans="1:6" ht="15.75" customHeight="1">
      <c r="A51911" s="106">
        <v>159065</v>
      </c>
      <c r="B51911" s="115">
        <v>44357.968229773462</v>
      </c>
      <c r="C51911" s="106">
        <v>279215</v>
      </c>
      <c r="D51911" s="106">
        <v>404187</v>
      </c>
      <c r="E51911" s="106" t="str">
        <f>VLOOKUP(C51911,Подписчики!A:C,2,0)</f>
        <v>UTC+1</v>
      </c>
      <c r="F51911" s="115"/>
    </row>
    <row r="51912" spans="1:6" ht="15.75" customHeight="1">
      <c r="A51912" s="106">
        <v>159070</v>
      </c>
      <c r="B51912" s="115">
        <v>44357.970656957928</v>
      </c>
      <c r="C51912" s="106">
        <v>22298</v>
      </c>
      <c r="D51912" s="106">
        <v>396686</v>
      </c>
      <c r="E51912" s="106" t="str">
        <f>VLOOKUP(C51912,Подписчики!A:C,2,0)</f>
        <v>UTC+3</v>
      </c>
      <c r="F51912" s="115"/>
    </row>
    <row r="51913" spans="1:6" ht="15.75" customHeight="1">
      <c r="A51913" s="106">
        <v>159071</v>
      </c>
      <c r="B51913" s="115">
        <v>44357.970656957928</v>
      </c>
      <c r="C51913" s="106">
        <v>39483</v>
      </c>
      <c r="D51913" s="106">
        <v>250679</v>
      </c>
      <c r="E51913" s="106" t="str">
        <f>VLOOKUP(C51913,Подписчики!A:C,2,0)</f>
        <v>UTC-1</v>
      </c>
      <c r="F51913" s="115"/>
    </row>
    <row r="51914" spans="1:6" ht="15.75" customHeight="1">
      <c r="A51914" s="106">
        <v>159073</v>
      </c>
      <c r="B51914" s="115">
        <v>44357.971061488672</v>
      </c>
      <c r="C51914" s="106">
        <v>233836</v>
      </c>
      <c r="D51914" s="106">
        <v>182191</v>
      </c>
      <c r="E51914" s="106" t="str">
        <f>VLOOKUP(C51914,Подписчики!A:C,2,0)</f>
        <v>UTC+0</v>
      </c>
      <c r="F51914" s="115"/>
    </row>
    <row r="51915" spans="1:6" ht="15.75" customHeight="1">
      <c r="A51915" s="106">
        <v>159077</v>
      </c>
      <c r="B51915" s="115">
        <v>44357.973893203889</v>
      </c>
      <c r="C51915" s="106">
        <v>7520</v>
      </c>
      <c r="D51915" s="106">
        <v>113183</v>
      </c>
      <c r="E51915" s="106" t="str">
        <f>VLOOKUP(C51915,Подписчики!A:C,2,0)</f>
        <v>UTC-5</v>
      </c>
      <c r="F51915" s="115"/>
    </row>
    <row r="51916" spans="1:6" ht="15.75" customHeight="1">
      <c r="A51916" s="106">
        <v>159078</v>
      </c>
      <c r="B51916" s="115">
        <v>44357.974297734625</v>
      </c>
      <c r="C51916" s="106">
        <v>188621</v>
      </c>
      <c r="D51916" s="106">
        <v>206501</v>
      </c>
      <c r="E51916" s="106" t="str">
        <f>VLOOKUP(C51916,Подписчики!A:C,2,0)</f>
        <v>UTC-4</v>
      </c>
      <c r="F51916" s="115"/>
    </row>
    <row r="51917" spans="1:6" ht="15.75" customHeight="1">
      <c r="A51917" s="106">
        <v>159082</v>
      </c>
      <c r="B51917" s="115">
        <v>44357.976320388349</v>
      </c>
      <c r="C51917" s="106">
        <v>85516</v>
      </c>
      <c r="D51917" s="106">
        <v>96200</v>
      </c>
      <c r="E51917" s="106" t="str">
        <f>VLOOKUP(C51917,Подписчики!A:C,2,0)</f>
        <v>UTC+1</v>
      </c>
      <c r="F51917" s="115"/>
    </row>
    <row r="51918" spans="1:6" ht="15.75" customHeight="1">
      <c r="A51918" s="106">
        <v>159085</v>
      </c>
      <c r="B51918" s="115">
        <v>44357.977938511329</v>
      </c>
      <c r="C51918" s="106">
        <v>328838</v>
      </c>
      <c r="D51918" s="106">
        <v>254150</v>
      </c>
      <c r="E51918" s="106" t="str">
        <f>VLOOKUP(C51918,Подписчики!A:C,2,0)</f>
        <v>UTC+1</v>
      </c>
      <c r="F51918" s="115"/>
    </row>
    <row r="51919" spans="1:6" ht="15.75" customHeight="1">
      <c r="A51919" s="106">
        <v>159090</v>
      </c>
      <c r="B51919" s="115">
        <v>44357.978343042072</v>
      </c>
      <c r="C51919" s="106">
        <v>255816</v>
      </c>
      <c r="D51919" s="106">
        <v>74456</v>
      </c>
      <c r="E51919" s="106" t="str">
        <f>VLOOKUP(C51919,Подписчики!A:C,2,0)</f>
        <v>UTC+2</v>
      </c>
      <c r="F51919" s="115"/>
    </row>
    <row r="51920" spans="1:6" ht="15.75" customHeight="1">
      <c r="A51920" s="106">
        <v>159093</v>
      </c>
      <c r="B51920" s="115">
        <v>44357.979961165045</v>
      </c>
      <c r="C51920" s="106">
        <v>101284</v>
      </c>
      <c r="D51920" s="106">
        <v>347393</v>
      </c>
      <c r="E51920" s="106" t="str">
        <f>VLOOKUP(C51920,Подписчики!A:C,2,0)</f>
        <v>UTC-6</v>
      </c>
      <c r="F51920" s="115"/>
    </row>
    <row r="51921" spans="1:6" ht="15.75" customHeight="1">
      <c r="A51921" s="106">
        <v>159096</v>
      </c>
      <c r="B51921" s="115">
        <v>44357.980770226539</v>
      </c>
      <c r="C51921" s="106">
        <v>164888</v>
      </c>
      <c r="D51921" s="106">
        <v>415952</v>
      </c>
      <c r="E51921" s="106" t="str">
        <f>VLOOKUP(C51921,Подписчики!A:C,2,0)</f>
        <v>UTC+0</v>
      </c>
      <c r="F51921" s="115"/>
    </row>
    <row r="51922" spans="1:6" ht="15.75" customHeight="1">
      <c r="A51922" s="106">
        <v>159099</v>
      </c>
      <c r="B51922" s="115">
        <v>44357.981174757282</v>
      </c>
      <c r="C51922" s="106">
        <v>1403</v>
      </c>
      <c r="D51922" s="106">
        <v>401945</v>
      </c>
      <c r="E51922" s="106" t="str">
        <f>VLOOKUP(C51922,Подписчики!A:C,2,0)</f>
        <v>UTC+1</v>
      </c>
      <c r="F51922" s="115"/>
    </row>
    <row r="51923" spans="1:6" ht="15.75" customHeight="1">
      <c r="A51923" s="106">
        <v>159103</v>
      </c>
      <c r="B51923" s="115">
        <v>44357.982000000004</v>
      </c>
      <c r="C51923" s="106">
        <v>284653</v>
      </c>
      <c r="D51923" s="106">
        <v>149755</v>
      </c>
      <c r="E51923" s="106" t="str">
        <f>VLOOKUP(C51923,Подписчики!A:C,2,0)</f>
        <v>UTC+6</v>
      </c>
      <c r="F51923" s="115"/>
    </row>
    <row r="51924" spans="1:6" ht="15.75" customHeight="1">
      <c r="A51924" s="106">
        <v>159105</v>
      </c>
      <c r="B51924" s="115">
        <v>44357.982792880262</v>
      </c>
      <c r="C51924" s="106">
        <v>192628</v>
      </c>
      <c r="D51924" s="106">
        <v>112334</v>
      </c>
      <c r="E51924" s="106" t="str">
        <f>VLOOKUP(C51924,Подписчики!A:C,2,0)</f>
        <v>UTC+1</v>
      </c>
      <c r="F51924" s="115"/>
    </row>
    <row r="51925" spans="1:6" ht="15.75" customHeight="1">
      <c r="A51925" s="106">
        <v>159109</v>
      </c>
      <c r="B51925" s="115">
        <v>44357.983601941749</v>
      </c>
      <c r="C51925" s="106">
        <v>3260</v>
      </c>
      <c r="D51925" s="106">
        <v>479106</v>
      </c>
      <c r="E51925" s="106" t="str">
        <f>VLOOKUP(C51925,Подписчики!A:C,2,0)</f>
        <v>UTC+3</v>
      </c>
      <c r="F51925" s="115"/>
    </row>
    <row r="51926" spans="1:6" ht="15.75" customHeight="1">
      <c r="A51926" s="106">
        <v>159113</v>
      </c>
      <c r="B51926" s="115">
        <v>44357.984006472492</v>
      </c>
      <c r="C51926" s="106">
        <v>168387</v>
      </c>
      <c r="D51926" s="106">
        <v>31302</v>
      </c>
      <c r="E51926" s="106" t="str">
        <f>VLOOKUP(C51926,Подписчики!A:C,2,0)</f>
        <v>UTC+0</v>
      </c>
      <c r="F51926" s="115"/>
    </row>
    <row r="51927" spans="1:6" ht="15.75" customHeight="1">
      <c r="A51927" s="106">
        <v>159118</v>
      </c>
      <c r="B51927" s="115">
        <v>44357.986029126216</v>
      </c>
      <c r="C51927" s="106">
        <v>57524</v>
      </c>
      <c r="D51927" s="106">
        <v>474478</v>
      </c>
      <c r="E51927" s="106" t="str">
        <f>VLOOKUP(C51927,Подписчики!A:C,2,0)</f>
        <v>UTC+1</v>
      </c>
      <c r="F51927" s="115"/>
    </row>
    <row r="51928" spans="1:6" ht="15.75" customHeight="1">
      <c r="A51928" s="106">
        <v>159123</v>
      </c>
      <c r="B51928" s="115">
        <v>44357.986029126216</v>
      </c>
      <c r="C51928" s="106">
        <v>119003</v>
      </c>
      <c r="D51928" s="106">
        <v>153893</v>
      </c>
      <c r="E51928" s="106" t="str">
        <f>VLOOKUP(C51928,Подписчики!A:C,2,0)</f>
        <v>UTC+1</v>
      </c>
      <c r="F51928" s="115"/>
    </row>
    <row r="51929" spans="1:6" ht="15.75" customHeight="1">
      <c r="A51929" s="106">
        <v>159126</v>
      </c>
      <c r="B51929" s="115">
        <v>44357.986029126216</v>
      </c>
      <c r="C51929" s="106">
        <v>286455</v>
      </c>
      <c r="D51929" s="106">
        <v>230507</v>
      </c>
      <c r="E51929" s="106" t="str">
        <f>VLOOKUP(C51929,Подписчики!A:C,2,0)</f>
        <v>UTC+1</v>
      </c>
      <c r="F51929" s="115"/>
    </row>
    <row r="51930" spans="1:6" ht="15.75" customHeight="1">
      <c r="A51930" s="106">
        <v>159129</v>
      </c>
      <c r="B51930" s="115">
        <v>44357.988456310683</v>
      </c>
      <c r="C51930" s="106">
        <v>18134</v>
      </c>
      <c r="D51930" s="106">
        <v>473327</v>
      </c>
      <c r="E51930" s="106" t="str">
        <f>VLOOKUP(C51930,Подписчики!A:C,2,0)</f>
        <v>UTC-5</v>
      </c>
      <c r="F51930" s="115"/>
    </row>
    <row r="51931" spans="1:6" ht="15.75" customHeight="1">
      <c r="A51931" s="106">
        <v>159133</v>
      </c>
      <c r="B51931" s="115">
        <v>44357.988666666664</v>
      </c>
      <c r="C51931" s="106">
        <v>183736</v>
      </c>
      <c r="D51931" s="106">
        <v>411922</v>
      </c>
      <c r="E51931" s="106" t="str">
        <f>VLOOKUP(C51931,Подписчики!A:C,2,0)</f>
        <v>UTC+2</v>
      </c>
      <c r="F51931" s="115"/>
    </row>
    <row r="51932" spans="1:6" ht="15.75" customHeight="1">
      <c r="A51932" s="106">
        <v>159137</v>
      </c>
      <c r="B51932" s="115">
        <v>44357.990883495149</v>
      </c>
      <c r="C51932" s="106">
        <v>76190</v>
      </c>
      <c r="D51932" s="106">
        <v>439981</v>
      </c>
      <c r="E51932" s="106" t="str">
        <f>VLOOKUP(C51932,Подписчики!A:C,2,0)</f>
        <v>UTC+1</v>
      </c>
      <c r="F51932" s="115"/>
    </row>
    <row r="51933" spans="1:6" ht="15.75" customHeight="1">
      <c r="A51933" s="106">
        <v>159142</v>
      </c>
      <c r="B51933" s="115">
        <v>44357.990883495149</v>
      </c>
      <c r="C51933" s="106">
        <v>89601</v>
      </c>
      <c r="D51933" s="106">
        <v>331902</v>
      </c>
      <c r="E51933" s="106" t="str">
        <f>VLOOKUP(C51933,Подписчики!A:C,2,0)</f>
        <v>UTC+1</v>
      </c>
      <c r="F51933" s="115"/>
    </row>
    <row r="51934" spans="1:6" ht="15.75" customHeight="1">
      <c r="A51934" s="106">
        <v>159146</v>
      </c>
      <c r="B51934" s="115">
        <v>44357.994119741103</v>
      </c>
      <c r="C51934" s="106">
        <v>95713</v>
      </c>
      <c r="D51934" s="106">
        <v>152631</v>
      </c>
      <c r="E51934" s="106" t="str">
        <f>VLOOKUP(C51934,Подписчики!A:C,2,0)</f>
        <v>UTC+1</v>
      </c>
      <c r="F51934" s="115"/>
    </row>
    <row r="51935" spans="1:6" ht="15.75" customHeight="1">
      <c r="A51935" s="106">
        <v>159147</v>
      </c>
      <c r="B51935" s="115">
        <v>44357.994928802589</v>
      </c>
      <c r="C51935" s="106">
        <v>201575</v>
      </c>
      <c r="D51935" s="106">
        <v>5151</v>
      </c>
      <c r="E51935" s="106" t="str">
        <f>VLOOKUP(C51935,Подписчики!A:C,2,0)</f>
        <v>UTC-5</v>
      </c>
      <c r="F51935" s="115"/>
    </row>
    <row r="51936" spans="1:6" ht="15.75" customHeight="1">
      <c r="A51936" s="106">
        <v>159149</v>
      </c>
      <c r="B51936" s="115">
        <v>44357.995333333332</v>
      </c>
      <c r="C51936" s="106">
        <v>44868</v>
      </c>
      <c r="D51936" s="106">
        <v>357547</v>
      </c>
      <c r="E51936" s="106" t="str">
        <f>VLOOKUP(C51936,Подписчики!A:C,2,0)</f>
        <v>UTC+0</v>
      </c>
      <c r="F51936" s="115"/>
    </row>
    <row r="51937" spans="1:6" ht="15.75" customHeight="1">
      <c r="A51937" s="106">
        <v>159153</v>
      </c>
      <c r="B51937" s="115">
        <v>44357.995333333332</v>
      </c>
      <c r="C51937" s="106">
        <v>326577</v>
      </c>
      <c r="D51937" s="106">
        <v>351192</v>
      </c>
      <c r="E51937" s="106" t="str">
        <f>VLOOKUP(C51937,Подписчики!A:C,2,0)</f>
        <v>UTC+0</v>
      </c>
      <c r="F51937" s="115"/>
    </row>
    <row r="51938" spans="1:6" ht="15.75" customHeight="1">
      <c r="A51938" s="106">
        <v>159154</v>
      </c>
      <c r="B51938" s="115">
        <v>44357.995999999999</v>
      </c>
      <c r="C51938" s="106">
        <v>140939</v>
      </c>
      <c r="D51938" s="106">
        <v>230507</v>
      </c>
      <c r="E51938" s="106" t="str">
        <f>VLOOKUP(C51938,Подписчики!A:C,2,0)</f>
        <v>UTC+9</v>
      </c>
      <c r="F51938" s="115"/>
    </row>
    <row r="51939" spans="1:6" ht="15.75" customHeight="1">
      <c r="A51939" s="106">
        <v>159156</v>
      </c>
      <c r="B51939" s="115">
        <v>44357.996546925569</v>
      </c>
      <c r="C51939" s="106">
        <v>255618</v>
      </c>
      <c r="D51939" s="106">
        <v>227775</v>
      </c>
      <c r="E51939" s="106" t="str">
        <f>VLOOKUP(C51939,Подписчики!A:C,2,0)</f>
        <v>UTC-5</v>
      </c>
      <c r="F51939" s="115"/>
    </row>
    <row r="51940" spans="1:6" ht="15.75" customHeight="1">
      <c r="A51940" s="106">
        <v>159157</v>
      </c>
      <c r="B51940" s="115">
        <v>44357.997355987056</v>
      </c>
      <c r="C51940" s="106">
        <v>252467</v>
      </c>
      <c r="D51940" s="106">
        <v>411922</v>
      </c>
      <c r="E51940" s="106" t="str">
        <f>VLOOKUP(C51940,Подписчики!A:C,2,0)</f>
        <v>UTC+1</v>
      </c>
      <c r="F51940" s="115"/>
    </row>
    <row r="51941" spans="1:6" ht="15.75" customHeight="1">
      <c r="A51941" s="106">
        <v>159161</v>
      </c>
      <c r="B51941" s="115">
        <v>44357.998333333337</v>
      </c>
      <c r="C51941" s="106">
        <v>137813</v>
      </c>
      <c r="D51941" s="106">
        <v>238999</v>
      </c>
      <c r="E51941" s="106" t="str">
        <f>VLOOKUP(C51941,Подписчики!A:C,2,0)</f>
        <v>UTC+1</v>
      </c>
      <c r="F51941" s="115"/>
    </row>
    <row r="51942" spans="1:6" ht="15.75" customHeight="1">
      <c r="A51942" s="106">
        <v>159163</v>
      </c>
      <c r="B51942" s="115">
        <v>44357.999333333333</v>
      </c>
      <c r="C51942" s="106">
        <v>126127</v>
      </c>
      <c r="D51942" s="106">
        <v>411922</v>
      </c>
      <c r="E51942" s="106" t="str">
        <f>VLOOKUP(C51942,Подписчики!A:C,2,0)</f>
        <v>UTC+1</v>
      </c>
      <c r="F51942" s="115"/>
    </row>
    <row r="51943" spans="1:6" ht="15.75" customHeight="1">
      <c r="A51943" s="106">
        <v>159168</v>
      </c>
      <c r="B51943" s="115">
        <v>44358.000187702266</v>
      </c>
      <c r="C51943" s="106">
        <v>135558</v>
      </c>
      <c r="D51943" s="106">
        <v>20339</v>
      </c>
      <c r="E51943" s="106" t="str">
        <f>VLOOKUP(C51943,Подписчики!A:C,2,0)</f>
        <v>UTC+0</v>
      </c>
      <c r="F51943" s="115"/>
    </row>
    <row r="51944" spans="1:6" ht="15.75" customHeight="1">
      <c r="A51944" s="106">
        <v>159169</v>
      </c>
      <c r="B51944" s="115">
        <v>44358.00221035599</v>
      </c>
      <c r="C51944" s="106">
        <v>303198</v>
      </c>
      <c r="D51944" s="106">
        <v>411922</v>
      </c>
      <c r="E51944" s="106" t="str">
        <f>VLOOKUP(C51944,Подписчики!A:C,2,0)</f>
        <v>UTC+1</v>
      </c>
      <c r="F51944" s="115"/>
    </row>
    <row r="51945" spans="1:6" ht="15.75" customHeight="1">
      <c r="A51945" s="106">
        <v>159170</v>
      </c>
      <c r="B51945" s="115">
        <v>44358.004999999997</v>
      </c>
      <c r="C51945" s="106">
        <v>194850</v>
      </c>
      <c r="D51945" s="106">
        <v>171935</v>
      </c>
      <c r="E51945" s="106" t="str">
        <f>VLOOKUP(C51945,Подписчики!A:C,2,0)</f>
        <v>UTC+0</v>
      </c>
      <c r="F51945" s="115"/>
    </row>
    <row r="51946" spans="1:6" ht="15.75" customHeight="1">
      <c r="A51946" s="106">
        <v>159171</v>
      </c>
      <c r="B51946" s="115">
        <v>44358.0050420712</v>
      </c>
      <c r="C51946" s="106">
        <v>8463</v>
      </c>
      <c r="D51946" s="106">
        <v>258219</v>
      </c>
      <c r="E51946" s="106" t="str">
        <f>VLOOKUP(C51946,Подписчики!A:C,2,0)</f>
        <v>UTC+0</v>
      </c>
      <c r="F51946" s="115"/>
    </row>
    <row r="51947" spans="1:6" ht="15.75" customHeight="1">
      <c r="A51947" s="106">
        <v>159172</v>
      </c>
      <c r="B51947" s="115">
        <v>44358.007064724923</v>
      </c>
      <c r="C51947" s="106">
        <v>187060</v>
      </c>
      <c r="D51947" s="106">
        <v>471403</v>
      </c>
      <c r="E51947" s="106" t="str">
        <f>VLOOKUP(C51947,Подписчики!A:C,2,0)</f>
        <v>UTC+1</v>
      </c>
      <c r="F51947" s="115"/>
    </row>
    <row r="51948" spans="1:6" ht="15.75" customHeight="1">
      <c r="A51948" s="106">
        <v>159174</v>
      </c>
      <c r="B51948" s="115">
        <v>44358.011514563106</v>
      </c>
      <c r="C51948" s="106">
        <v>282105</v>
      </c>
      <c r="D51948" s="106">
        <v>347008</v>
      </c>
      <c r="E51948" s="106" t="str">
        <f>VLOOKUP(C51948,Подписчики!A:C,2,0)</f>
        <v>UTC+0</v>
      </c>
      <c r="F51948" s="115"/>
    </row>
    <row r="51949" spans="1:6" ht="15.75" customHeight="1">
      <c r="A51949" s="106">
        <v>159177</v>
      </c>
      <c r="B51949" s="115">
        <v>44358.012000000002</v>
      </c>
      <c r="C51949" s="106">
        <v>250641</v>
      </c>
      <c r="D51949" s="106">
        <v>411922</v>
      </c>
      <c r="E51949" s="106" t="str">
        <f>VLOOKUP(C51949,Подписчики!A:C,2,0)</f>
        <v>UTC+0</v>
      </c>
      <c r="F51949" s="115"/>
    </row>
    <row r="51950" spans="1:6" ht="15.75" customHeight="1">
      <c r="A51950" s="106">
        <v>159178</v>
      </c>
      <c r="B51950" s="115">
        <v>44358.01353721683</v>
      </c>
      <c r="C51950" s="106">
        <v>163426</v>
      </c>
      <c r="D51950" s="106">
        <v>29021</v>
      </c>
      <c r="E51950" s="106" t="str">
        <f>VLOOKUP(C51950,Подписчики!A:C,2,0)</f>
        <v>UTC+1</v>
      </c>
      <c r="F51950" s="115"/>
    </row>
    <row r="51951" spans="1:6" ht="15.75" customHeight="1">
      <c r="A51951" s="106">
        <v>159181</v>
      </c>
      <c r="B51951" s="115">
        <v>44358.014750809059</v>
      </c>
      <c r="C51951" s="106">
        <v>12102</v>
      </c>
      <c r="D51951" s="106">
        <v>351192</v>
      </c>
      <c r="E51951" s="106" t="str">
        <f>VLOOKUP(C51951,Подписчики!A:C,2,0)</f>
        <v>UTC-4</v>
      </c>
      <c r="F51951" s="115"/>
    </row>
    <row r="51952" spans="1:6" ht="15.75" customHeight="1">
      <c r="A51952" s="106">
        <v>159183</v>
      </c>
      <c r="B51952" s="115">
        <v>44358.016773462783</v>
      </c>
      <c r="C51952" s="106">
        <v>232779</v>
      </c>
      <c r="D51952" s="106">
        <v>230507</v>
      </c>
      <c r="E51952" s="106" t="str">
        <f>VLOOKUP(C51952,Подписчики!A:C,2,0)</f>
        <v>UTC+1</v>
      </c>
      <c r="F51952" s="115"/>
    </row>
    <row r="51953" spans="1:6" ht="15.75" customHeight="1">
      <c r="A51953" s="106">
        <v>159186</v>
      </c>
      <c r="B51953" s="115">
        <v>44358.018391585763</v>
      </c>
      <c r="C51953" s="106">
        <v>259958</v>
      </c>
      <c r="D51953" s="106">
        <v>396686</v>
      </c>
      <c r="E51953" s="106" t="str">
        <f>VLOOKUP(C51953,Подписчики!A:C,2,0)</f>
        <v>UTC-3</v>
      </c>
      <c r="F51953" s="115"/>
    </row>
    <row r="51954" spans="1:6" ht="15.75" customHeight="1">
      <c r="A51954" s="106">
        <v>159190</v>
      </c>
      <c r="B51954" s="115">
        <v>44358.021333333338</v>
      </c>
      <c r="C51954" s="106">
        <v>346663</v>
      </c>
      <c r="D51954" s="106">
        <v>408587</v>
      </c>
      <c r="E51954" s="106" t="str">
        <f>VLOOKUP(C51954,Подписчики!A:C,2,0)</f>
        <v>UTC+1</v>
      </c>
      <c r="F51954" s="115"/>
    </row>
    <row r="51955" spans="1:6" ht="15.75" customHeight="1">
      <c r="A51955" s="106">
        <v>159193</v>
      </c>
      <c r="B51955" s="115">
        <v>44358.02203236246</v>
      </c>
      <c r="C51955" s="106">
        <v>210104</v>
      </c>
      <c r="D51955" s="106">
        <v>408345</v>
      </c>
      <c r="E51955" s="106" t="str">
        <f>VLOOKUP(C51955,Подписчики!A:C,2,0)</f>
        <v>UTC+2</v>
      </c>
      <c r="F51955" s="115"/>
    </row>
    <row r="51956" spans="1:6" ht="15.75" customHeight="1">
      <c r="A51956" s="106">
        <v>159197</v>
      </c>
      <c r="B51956" s="115">
        <v>44358.023245954697</v>
      </c>
      <c r="C51956" s="106">
        <v>301261</v>
      </c>
      <c r="D51956" s="106">
        <v>433247</v>
      </c>
      <c r="E51956" s="106" t="str">
        <f>VLOOKUP(C51956,Подписчики!A:C,2,0)</f>
        <v>UTC+1</v>
      </c>
      <c r="F51956" s="115"/>
    </row>
    <row r="51957" spans="1:6" ht="15.75" customHeight="1">
      <c r="A51957" s="106">
        <v>159201</v>
      </c>
      <c r="B51957" s="115">
        <v>44358.025673139164</v>
      </c>
      <c r="C51957" s="106">
        <v>313358</v>
      </c>
      <c r="D51957" s="106">
        <v>139792</v>
      </c>
      <c r="E51957" s="106" t="str">
        <f>VLOOKUP(C51957,Подписчики!A:C,2,0)</f>
        <v>UTC-5</v>
      </c>
      <c r="F51957" s="115"/>
    </row>
    <row r="51958" spans="1:6" ht="15.75" customHeight="1">
      <c r="A51958" s="106">
        <v>159204</v>
      </c>
      <c r="B51958" s="115">
        <v>44358.0260776699</v>
      </c>
      <c r="C51958" s="106">
        <v>302416</v>
      </c>
      <c r="D51958" s="106">
        <v>432277</v>
      </c>
      <c r="E51958" s="106" t="str">
        <f>VLOOKUP(C51958,Подписчики!A:C,2,0)</f>
        <v>UTC+0</v>
      </c>
      <c r="F51958" s="115"/>
    </row>
    <row r="51959" spans="1:6" ht="15.75" customHeight="1">
      <c r="A51959" s="106">
        <v>159207</v>
      </c>
      <c r="B51959" s="115">
        <v>44358.029666666662</v>
      </c>
      <c r="C51959" s="106">
        <v>240154</v>
      </c>
      <c r="D51959" s="106">
        <v>248817</v>
      </c>
      <c r="E51959" s="106" t="str">
        <f>VLOOKUP(C51959,Подписчики!A:C,2,0)</f>
        <v>UTC+2</v>
      </c>
      <c r="F51959" s="115"/>
    </row>
    <row r="51960" spans="1:6" ht="15.75" customHeight="1">
      <c r="A51960" s="106">
        <v>159212</v>
      </c>
      <c r="B51960" s="115">
        <v>44358.035786407767</v>
      </c>
      <c r="C51960" s="106">
        <v>158159</v>
      </c>
      <c r="D51960" s="106">
        <v>250679</v>
      </c>
      <c r="E51960" s="106" t="str">
        <f>VLOOKUP(C51960,Подписчики!A:C,2,0)</f>
        <v>UTC+0</v>
      </c>
      <c r="F51960" s="115"/>
    </row>
    <row r="51961" spans="1:6" ht="15.75" customHeight="1">
      <c r="A51961" s="106">
        <v>159216</v>
      </c>
      <c r="B51961" s="115">
        <v>44358.037333333334</v>
      </c>
      <c r="C51961" s="106">
        <v>232825</v>
      </c>
      <c r="D51961" s="106">
        <v>145779</v>
      </c>
      <c r="E51961" s="106" t="str">
        <f>VLOOKUP(C51961,Подписчики!A:C,2,0)</f>
        <v>UTC+1</v>
      </c>
      <c r="F51961" s="115"/>
    </row>
    <row r="51962" spans="1:6" ht="15.75" customHeight="1">
      <c r="A51962" s="106">
        <v>159221</v>
      </c>
      <c r="B51962" s="115">
        <v>44358.044281553397</v>
      </c>
      <c r="C51962" s="106">
        <v>291658</v>
      </c>
      <c r="D51962" s="106">
        <v>250679</v>
      </c>
      <c r="E51962" s="106" t="str">
        <f>VLOOKUP(C51962,Подписчики!A:C,2,0)</f>
        <v>UTC+1</v>
      </c>
      <c r="F51962" s="115"/>
    </row>
    <row r="51963" spans="1:6" ht="15.75" customHeight="1">
      <c r="A51963" s="106">
        <v>159222</v>
      </c>
      <c r="B51963" s="115">
        <v>44358.046708737864</v>
      </c>
      <c r="C51963" s="106">
        <v>204830</v>
      </c>
      <c r="D51963" s="106">
        <v>300479</v>
      </c>
      <c r="E51963" s="106" t="str">
        <f>VLOOKUP(C51963,Подписчики!A:C,2,0)</f>
        <v>UTC-5</v>
      </c>
      <c r="F51963" s="115"/>
    </row>
    <row r="51964" spans="1:6" ht="15.75" customHeight="1">
      <c r="A51964" s="106">
        <v>159224</v>
      </c>
      <c r="B51964" s="115">
        <v>44358.05</v>
      </c>
      <c r="C51964" s="106">
        <v>254283</v>
      </c>
      <c r="D51964" s="106">
        <v>91310</v>
      </c>
      <c r="E51964" s="106" t="str">
        <f>VLOOKUP(C51964,Подписчики!A:C,2,0)</f>
        <v>UTC+9</v>
      </c>
      <c r="F51964" s="115"/>
    </row>
    <row r="51965" spans="1:6" ht="15.75" customHeight="1">
      <c r="A51965" s="106">
        <v>159226</v>
      </c>
      <c r="B51965" s="115">
        <v>44358.05034951456</v>
      </c>
      <c r="C51965" s="106">
        <v>30835</v>
      </c>
      <c r="D51965" s="106">
        <v>411922</v>
      </c>
      <c r="E51965" s="106" t="str">
        <f>VLOOKUP(C51965,Подписчики!A:C,2,0)</f>
        <v>UTC+0</v>
      </c>
      <c r="F51965" s="115"/>
    </row>
    <row r="51966" spans="1:6" ht="15.75" customHeight="1">
      <c r="A51966" s="106">
        <v>159230</v>
      </c>
      <c r="B51966" s="115">
        <v>44358.05034951456</v>
      </c>
      <c r="C51966" s="106">
        <v>297195</v>
      </c>
      <c r="D51966" s="106">
        <v>411190</v>
      </c>
      <c r="E51966" s="106" t="str">
        <f>VLOOKUP(C51966,Подписчики!A:C,2,0)</f>
        <v>UTC+0</v>
      </c>
      <c r="F51966" s="115"/>
    </row>
    <row r="51967" spans="1:6" ht="15.75" customHeight="1">
      <c r="A51967" s="106">
        <v>159232</v>
      </c>
      <c r="B51967" s="115">
        <v>44358.050349514568</v>
      </c>
      <c r="C51967" s="106">
        <v>61904</v>
      </c>
      <c r="D51967" s="106">
        <v>472712</v>
      </c>
      <c r="E51967" s="106" t="str">
        <f>VLOOKUP(C51967,Подписчики!A:C,2,0)</f>
        <v>UTC-8</v>
      </c>
      <c r="F51967" s="115"/>
    </row>
    <row r="51968" spans="1:6" ht="15.75" customHeight="1">
      <c r="A51968" s="106">
        <v>159235</v>
      </c>
      <c r="B51968" s="115">
        <v>44358.051158576054</v>
      </c>
      <c r="C51968" s="106">
        <v>252630</v>
      </c>
      <c r="D51968" s="106">
        <v>122982</v>
      </c>
      <c r="E51968" s="106" t="str">
        <f>VLOOKUP(C51968,Подписчики!A:C,2,0)</f>
        <v>UTC-6</v>
      </c>
      <c r="F51968" s="115"/>
    </row>
    <row r="51969" spans="1:6" ht="15.75" customHeight="1">
      <c r="A51969" s="106">
        <v>159238</v>
      </c>
      <c r="B51969" s="115">
        <v>44358.051967637541</v>
      </c>
      <c r="C51969" s="106">
        <v>90421</v>
      </c>
      <c r="D51969" s="106">
        <v>258219</v>
      </c>
      <c r="E51969" s="106" t="str">
        <f>VLOOKUP(C51969,Подписчики!A:C,2,0)</f>
        <v>UTC+0</v>
      </c>
      <c r="F51969" s="115"/>
    </row>
    <row r="51970" spans="1:6" ht="15.75" customHeight="1">
      <c r="A51970" s="106">
        <v>159240</v>
      </c>
      <c r="B51970" s="115">
        <v>44358.053585760521</v>
      </c>
      <c r="C51970" s="106">
        <v>230692</v>
      </c>
      <c r="D51970" s="106">
        <v>343712</v>
      </c>
      <c r="E51970" s="106" t="str">
        <f>VLOOKUP(C51970,Подписчики!A:C,2,0)</f>
        <v>UTC+0</v>
      </c>
      <c r="F51970" s="115"/>
    </row>
    <row r="51971" spans="1:6" ht="15.75" customHeight="1">
      <c r="A51971" s="106">
        <v>159245</v>
      </c>
      <c r="B51971" s="115">
        <v>44358.053990291264</v>
      </c>
      <c r="C51971" s="106">
        <v>77302</v>
      </c>
      <c r="D51971" s="106">
        <v>118549</v>
      </c>
      <c r="E51971" s="106" t="str">
        <f>VLOOKUP(C51971,Подписчики!A:C,2,0)</f>
        <v>UTC+1</v>
      </c>
      <c r="F51971" s="115"/>
    </row>
    <row r="51972" spans="1:6" ht="15.75" customHeight="1">
      <c r="A51972" s="106">
        <v>159246</v>
      </c>
      <c r="B51972" s="115">
        <v>44358.054333333333</v>
      </c>
      <c r="C51972" s="106">
        <v>251942</v>
      </c>
      <c r="D51972" s="106">
        <v>242428</v>
      </c>
      <c r="E51972" s="106" t="str">
        <f>VLOOKUP(C51972,Подписчики!A:C,2,0)</f>
        <v>UTC+1</v>
      </c>
      <c r="F51972" s="115"/>
    </row>
    <row r="51973" spans="1:6" ht="15.75" customHeight="1">
      <c r="A51973" s="106">
        <v>159250</v>
      </c>
      <c r="B51973" s="115">
        <v>44358.054799352751</v>
      </c>
      <c r="C51973" s="106">
        <v>132570</v>
      </c>
      <c r="D51973" s="106">
        <v>189009</v>
      </c>
      <c r="E51973" s="106" t="str">
        <f>VLOOKUP(C51973,Подписчики!A:C,2,0)</f>
        <v>UTC-5</v>
      </c>
      <c r="F51973" s="115"/>
    </row>
    <row r="51974" spans="1:6" ht="15.75" customHeight="1">
      <c r="A51974" s="106">
        <v>159252</v>
      </c>
      <c r="B51974" s="115">
        <v>44358.058440129447</v>
      </c>
      <c r="C51974" s="106">
        <v>292887</v>
      </c>
      <c r="D51974" s="106">
        <v>154256</v>
      </c>
      <c r="E51974" s="106" t="str">
        <f>VLOOKUP(C51974,Подписчики!A:C,2,0)</f>
        <v>UTC+0</v>
      </c>
      <c r="F51974" s="115"/>
    </row>
    <row r="51975" spans="1:6" ht="15.75" customHeight="1">
      <c r="A51975" s="106">
        <v>159257</v>
      </c>
      <c r="B51975" s="115">
        <v>44358.061271844665</v>
      </c>
      <c r="C51975" s="106">
        <v>149647</v>
      </c>
      <c r="D51975" s="106">
        <v>230507</v>
      </c>
      <c r="E51975" s="106" t="str">
        <f>VLOOKUP(C51975,Подписчики!A:C,2,0)</f>
        <v>UTC-5</v>
      </c>
      <c r="F51975" s="115"/>
    </row>
    <row r="51976" spans="1:6" ht="15.75" customHeight="1">
      <c r="A51976" s="106">
        <v>159258</v>
      </c>
      <c r="B51976" s="115">
        <v>44358.062080906151</v>
      </c>
      <c r="C51976" s="106">
        <v>258968</v>
      </c>
      <c r="D51976" s="106">
        <v>411922</v>
      </c>
      <c r="E51976" s="106" t="str">
        <f>VLOOKUP(C51976,Подписчики!A:C,2,0)</f>
        <v>UTC+1</v>
      </c>
      <c r="F51976" s="115"/>
    </row>
    <row r="51977" spans="1:6" ht="15.75" customHeight="1">
      <c r="A51977" s="106">
        <v>159260</v>
      </c>
      <c r="B51977" s="115">
        <v>44358.062080906151</v>
      </c>
      <c r="C51977" s="106">
        <v>342154</v>
      </c>
      <c r="D51977" s="106">
        <v>411922</v>
      </c>
      <c r="E51977" s="106" t="str">
        <f>VLOOKUP(C51977,Подписчики!A:C,2,0)</f>
        <v>UTC+1</v>
      </c>
      <c r="F51977" s="115"/>
    </row>
    <row r="51978" spans="1:6" ht="15.75" customHeight="1">
      <c r="A51978" s="106">
        <v>159264</v>
      </c>
      <c r="B51978" s="115">
        <v>44358.062333333335</v>
      </c>
      <c r="C51978" s="106">
        <v>149095</v>
      </c>
      <c r="D51978" s="106">
        <v>354849</v>
      </c>
      <c r="E51978" s="106" t="str">
        <f>VLOOKUP(C51978,Подписчики!A:C,2,0)</f>
        <v>UTC+1</v>
      </c>
      <c r="F51978" s="115"/>
    </row>
    <row r="51979" spans="1:6" ht="15.75" customHeight="1">
      <c r="A51979" s="106">
        <v>159266</v>
      </c>
      <c r="B51979" s="115">
        <v>44358.067744336571</v>
      </c>
      <c r="C51979" s="106">
        <v>57074</v>
      </c>
      <c r="D51979" s="106">
        <v>411922</v>
      </c>
      <c r="E51979" s="106" t="str">
        <f>VLOOKUP(C51979,Подписчики!A:C,2,0)</f>
        <v>UTC-5</v>
      </c>
      <c r="F51979" s="115"/>
    </row>
    <row r="51980" spans="1:6" ht="15.75" customHeight="1">
      <c r="A51980" s="106">
        <v>159271</v>
      </c>
      <c r="B51980" s="115">
        <v>44358.068553398058</v>
      </c>
      <c r="C51980" s="106">
        <v>301590</v>
      </c>
      <c r="D51980" s="106">
        <v>21760</v>
      </c>
      <c r="E51980" s="106" t="str">
        <f>VLOOKUP(C51980,Подписчики!A:C,2,0)</f>
        <v>UTC+1</v>
      </c>
      <c r="F51980" s="115"/>
    </row>
    <row r="51981" spans="1:6" ht="15.75" customHeight="1">
      <c r="A51981" s="106">
        <v>159273</v>
      </c>
      <c r="B51981" s="115">
        <v>44358.071385113268</v>
      </c>
      <c r="C51981" s="106">
        <v>164428</v>
      </c>
      <c r="D51981" s="106">
        <v>411922</v>
      </c>
      <c r="E51981" s="106" t="str">
        <f>VLOOKUP(C51981,Подписчики!A:C,2,0)</f>
        <v>UTC+0</v>
      </c>
      <c r="F51981" s="115"/>
    </row>
    <row r="51982" spans="1:6" ht="15.75" customHeight="1">
      <c r="A51982" s="106">
        <v>159275</v>
      </c>
      <c r="B51982" s="115">
        <v>44358.071789644018</v>
      </c>
      <c r="C51982" s="106">
        <v>215710</v>
      </c>
      <c r="D51982" s="106">
        <v>295146</v>
      </c>
      <c r="E51982" s="106" t="str">
        <f>VLOOKUP(C51982,Подписчики!A:C,2,0)</f>
        <v>UTC+1</v>
      </c>
      <c r="F51982" s="115"/>
    </row>
    <row r="51983" spans="1:6" ht="15.75" customHeight="1">
      <c r="A51983" s="106">
        <v>159280</v>
      </c>
      <c r="B51983" s="115">
        <v>44358.073812297735</v>
      </c>
      <c r="C51983" s="106">
        <v>222699</v>
      </c>
      <c r="D51983" s="106">
        <v>331056</v>
      </c>
      <c r="E51983" s="106" t="str">
        <f>VLOOKUP(C51983,Подписчики!A:C,2,0)</f>
        <v>UTC+10</v>
      </c>
      <c r="F51983" s="115"/>
    </row>
    <row r="51984" spans="1:6" ht="15.75" customHeight="1">
      <c r="A51984" s="106">
        <v>159283</v>
      </c>
      <c r="B51984" s="115">
        <v>44358.074000000001</v>
      </c>
      <c r="C51984" s="106">
        <v>338825</v>
      </c>
      <c r="D51984" s="106">
        <v>411922</v>
      </c>
      <c r="E51984" s="106" t="str">
        <f>VLOOKUP(C51984,Подписчики!A:C,2,0)</f>
        <v>UTC+0</v>
      </c>
      <c r="F51984" s="115"/>
    </row>
    <row r="51985" spans="1:6" ht="15.75" customHeight="1">
      <c r="A51985" s="106">
        <v>159286</v>
      </c>
      <c r="B51985" s="115">
        <v>44358.074333333338</v>
      </c>
      <c r="C51985" s="106">
        <v>208517</v>
      </c>
      <c r="D51985" s="106">
        <v>347393</v>
      </c>
      <c r="E51985" s="106" t="str">
        <f>VLOOKUP(C51985,Подписчики!A:C,2,0)</f>
        <v>UTC+1</v>
      </c>
      <c r="F51985" s="115"/>
    </row>
    <row r="51986" spans="1:6" ht="15.75" customHeight="1">
      <c r="A51986" s="106">
        <v>159287</v>
      </c>
      <c r="B51986" s="115">
        <v>44358.076239482201</v>
      </c>
      <c r="C51986" s="106">
        <v>298694</v>
      </c>
      <c r="D51986" s="106">
        <v>139440</v>
      </c>
      <c r="E51986" s="106" t="str">
        <f>VLOOKUP(C51986,Подписчики!A:C,2,0)</f>
        <v>UTC-8</v>
      </c>
      <c r="F51986" s="115"/>
    </row>
    <row r="51987" spans="1:6" ht="15.75" customHeight="1">
      <c r="A51987" s="106">
        <v>159292</v>
      </c>
      <c r="B51987" s="115">
        <v>44358.077857605174</v>
      </c>
      <c r="C51987" s="106">
        <v>342604</v>
      </c>
      <c r="D51987" s="106">
        <v>189009</v>
      </c>
      <c r="E51987" s="106" t="str">
        <f>VLOOKUP(C51987,Подписчики!A:C,2,0)</f>
        <v>UTC-4</v>
      </c>
      <c r="F51987" s="115"/>
    </row>
    <row r="51988" spans="1:6" ht="15.75" customHeight="1">
      <c r="A51988" s="106">
        <v>159297</v>
      </c>
      <c r="B51988" s="115">
        <v>44358.078262135925</v>
      </c>
      <c r="C51988" s="106">
        <v>261813</v>
      </c>
      <c r="D51988" s="106">
        <v>441562</v>
      </c>
      <c r="E51988" s="106" t="str">
        <f>VLOOKUP(C51988,Подписчики!A:C,2,0)</f>
        <v>UTC-3</v>
      </c>
      <c r="F51988" s="115"/>
    </row>
    <row r="51989" spans="1:6" ht="15.75" customHeight="1">
      <c r="A51989" s="106">
        <v>159298</v>
      </c>
      <c r="B51989" s="115">
        <v>44358.082333333339</v>
      </c>
      <c r="C51989" s="106">
        <v>16065</v>
      </c>
      <c r="D51989" s="106">
        <v>227775</v>
      </c>
      <c r="E51989" s="106" t="str">
        <f>VLOOKUP(C51989,Подписчики!A:C,2,0)</f>
        <v>UTC+1</v>
      </c>
      <c r="F51989" s="115"/>
    </row>
    <row r="51990" spans="1:6" ht="15.75" customHeight="1">
      <c r="A51990" s="106">
        <v>159300</v>
      </c>
      <c r="B51990" s="115">
        <v>44358.084000000003</v>
      </c>
      <c r="C51990" s="106">
        <v>166527</v>
      </c>
      <c r="D51990" s="106">
        <v>281236</v>
      </c>
      <c r="E51990" s="106" t="str">
        <f>VLOOKUP(C51990,Подписчики!A:C,2,0)</f>
        <v>UTC+0</v>
      </c>
      <c r="F51990" s="115"/>
    </row>
    <row r="51991" spans="1:6" ht="15.75" customHeight="1">
      <c r="A51991" s="106">
        <v>159302</v>
      </c>
      <c r="B51991" s="115">
        <v>44358.085948220061</v>
      </c>
      <c r="C51991" s="106">
        <v>146583</v>
      </c>
      <c r="D51991" s="106">
        <v>347008</v>
      </c>
      <c r="E51991" s="106" t="str">
        <f>VLOOKUP(C51991,Подписчики!A:C,2,0)</f>
        <v>UTC-4</v>
      </c>
      <c r="F51991" s="115"/>
    </row>
    <row r="51992" spans="1:6" ht="15.75" customHeight="1">
      <c r="A51992" s="106">
        <v>159307</v>
      </c>
      <c r="B51992" s="115">
        <v>44358.088333333333</v>
      </c>
      <c r="C51992" s="106">
        <v>199506</v>
      </c>
      <c r="D51992" s="106">
        <v>469849</v>
      </c>
      <c r="E51992" s="106" t="str">
        <f>VLOOKUP(C51992,Подписчики!A:C,2,0)</f>
        <v>UTC+1</v>
      </c>
      <c r="F51992" s="115"/>
    </row>
    <row r="51993" spans="1:6" ht="15.75" customHeight="1">
      <c r="A51993" s="106">
        <v>159308</v>
      </c>
      <c r="B51993" s="115">
        <v>44358.089184466022</v>
      </c>
      <c r="C51993" s="106">
        <v>294254</v>
      </c>
      <c r="D51993" s="106">
        <v>180863</v>
      </c>
      <c r="E51993" s="106" t="str">
        <f>VLOOKUP(C51993,Подписчики!A:C,2,0)</f>
        <v>UTC+0</v>
      </c>
      <c r="F51993" s="115"/>
    </row>
    <row r="51994" spans="1:6" ht="15.75" customHeight="1">
      <c r="A51994" s="106">
        <v>159311</v>
      </c>
      <c r="B51994" s="115">
        <v>44358.091999999997</v>
      </c>
      <c r="C51994" s="106">
        <v>61999</v>
      </c>
      <c r="D51994" s="106">
        <v>182191</v>
      </c>
      <c r="E51994" s="106" t="str">
        <f>VLOOKUP(C51994,Подписчики!A:C,2,0)</f>
        <v>UTC+3</v>
      </c>
      <c r="F51994" s="115"/>
    </row>
    <row r="51995" spans="1:6" ht="15.75" customHeight="1">
      <c r="A51995" s="106">
        <v>159315</v>
      </c>
      <c r="B51995" s="115">
        <v>44358.094038834955</v>
      </c>
      <c r="C51995" s="106">
        <v>286651</v>
      </c>
      <c r="D51995" s="106">
        <v>227775</v>
      </c>
      <c r="E51995" s="106" t="str">
        <f>VLOOKUP(C51995,Подписчики!A:C,2,0)</f>
        <v>UTC-8</v>
      </c>
      <c r="F51995" s="115"/>
    </row>
    <row r="51996" spans="1:6" ht="15.75" customHeight="1">
      <c r="A51996" s="106">
        <v>159316</v>
      </c>
      <c r="B51996" s="115">
        <v>44358.094666666664</v>
      </c>
      <c r="C51996" s="106">
        <v>91297</v>
      </c>
      <c r="D51996" s="106">
        <v>202865</v>
      </c>
      <c r="E51996" s="106" t="str">
        <f>VLOOKUP(C51996,Подписчики!A:C,2,0)</f>
        <v>UTC+2</v>
      </c>
      <c r="F51996" s="115"/>
    </row>
    <row r="51997" spans="1:6" ht="15.75" customHeight="1">
      <c r="A51997" s="106">
        <v>159320</v>
      </c>
      <c r="B51997" s="115">
        <v>44358.097275080901</v>
      </c>
      <c r="C51997" s="106">
        <v>120315</v>
      </c>
      <c r="D51997" s="106">
        <v>335057</v>
      </c>
      <c r="E51997" s="106" t="str">
        <f>VLOOKUP(C51997,Подписчики!A:C,2,0)</f>
        <v>UTC-4</v>
      </c>
      <c r="F51997" s="115"/>
    </row>
    <row r="51998" spans="1:6" ht="15.75" customHeight="1">
      <c r="A51998" s="106">
        <v>159325</v>
      </c>
      <c r="B51998" s="115">
        <v>44358.097666666661</v>
      </c>
      <c r="C51998" s="106">
        <v>107822</v>
      </c>
      <c r="D51998" s="106">
        <v>75550</v>
      </c>
      <c r="E51998" s="106" t="str">
        <f>VLOOKUP(C51998,Подписчики!A:C,2,0)</f>
        <v>UTC+11</v>
      </c>
      <c r="F51998" s="115"/>
    </row>
    <row r="51999" spans="1:6" ht="15.75" customHeight="1">
      <c r="A51999" s="106">
        <v>159330</v>
      </c>
      <c r="B51999" s="115">
        <v>44358.098893203882</v>
      </c>
      <c r="C51999" s="106">
        <v>210992</v>
      </c>
      <c r="D51999" s="106">
        <v>129210</v>
      </c>
      <c r="E51999" s="106" t="str">
        <f>VLOOKUP(C51999,Подписчики!A:C,2,0)</f>
        <v>UTC+0</v>
      </c>
      <c r="F51999" s="115"/>
    </row>
    <row r="52000" spans="1:6" ht="15.75" customHeight="1">
      <c r="A52000" s="106">
        <v>159333</v>
      </c>
      <c r="B52000" s="115">
        <v>44358.100666666665</v>
      </c>
      <c r="C52000" s="106">
        <v>194575</v>
      </c>
      <c r="D52000" s="106">
        <v>411922</v>
      </c>
      <c r="E52000" s="106" t="str">
        <f>VLOOKUP(C52000,Подписчики!A:C,2,0)</f>
        <v>UTC+2</v>
      </c>
      <c r="F52000" s="115"/>
    </row>
    <row r="52001" spans="1:6" ht="15.75" customHeight="1">
      <c r="A52001" s="106">
        <v>159338</v>
      </c>
      <c r="B52001" s="115">
        <v>44358.106983818776</v>
      </c>
      <c r="C52001" s="106">
        <v>307620</v>
      </c>
      <c r="D52001" s="106">
        <v>204394</v>
      </c>
      <c r="E52001" s="106" t="str">
        <f>VLOOKUP(C52001,Подписчики!A:C,2,0)</f>
        <v>UTC-8</v>
      </c>
      <c r="F52001" s="115"/>
    </row>
    <row r="52002" spans="1:6" ht="15.75" customHeight="1">
      <c r="A52002" s="106">
        <v>159339</v>
      </c>
      <c r="B52002" s="115">
        <v>44358.108601941742</v>
      </c>
      <c r="C52002" s="106">
        <v>241191</v>
      </c>
      <c r="D52002" s="106">
        <v>463334</v>
      </c>
      <c r="E52002" s="106" t="str">
        <f>VLOOKUP(C52002,Подписчики!A:C,2,0)</f>
        <v>UTC-4</v>
      </c>
      <c r="F52002" s="115"/>
    </row>
    <row r="52003" spans="1:6" ht="15.75" customHeight="1">
      <c r="A52003" s="106">
        <v>159342</v>
      </c>
      <c r="B52003" s="115">
        <v>44358.111433656959</v>
      </c>
      <c r="C52003" s="106">
        <v>259200</v>
      </c>
      <c r="D52003" s="106">
        <v>351192</v>
      </c>
      <c r="E52003" s="106" t="str">
        <f>VLOOKUP(C52003,Подписчики!A:C,2,0)</f>
        <v>UTC-5</v>
      </c>
      <c r="F52003" s="115"/>
    </row>
    <row r="52004" spans="1:6" ht="15.75" customHeight="1">
      <c r="A52004" s="106">
        <v>159347</v>
      </c>
      <c r="B52004" s="115">
        <v>44358.115883495142</v>
      </c>
      <c r="C52004" s="106">
        <v>167121</v>
      </c>
      <c r="D52004" s="106">
        <v>43623</v>
      </c>
      <c r="E52004" s="106" t="str">
        <f>VLOOKUP(C52004,Подписчики!A:C,2,0)</f>
        <v>UTC-6</v>
      </c>
      <c r="F52004" s="115"/>
    </row>
    <row r="52005" spans="1:6" ht="15.75" customHeight="1">
      <c r="A52005" s="106">
        <v>159348</v>
      </c>
      <c r="B52005" s="115">
        <v>44358.117333333335</v>
      </c>
      <c r="C52005" s="106">
        <v>252889</v>
      </c>
      <c r="D52005" s="106">
        <v>291066</v>
      </c>
      <c r="E52005" s="106" t="str">
        <f>VLOOKUP(C52005,Подписчики!A:C,2,0)</f>
        <v>UTC+1</v>
      </c>
      <c r="F52005" s="115"/>
    </row>
    <row r="52006" spans="1:6" ht="15.75" customHeight="1">
      <c r="A52006" s="106">
        <v>159352</v>
      </c>
      <c r="B52006" s="115">
        <v>44358.118000000002</v>
      </c>
      <c r="C52006" s="106">
        <v>92496</v>
      </c>
      <c r="D52006" s="106">
        <v>458567</v>
      </c>
      <c r="E52006" s="106" t="str">
        <f>VLOOKUP(C52006,Подписчики!A:C,2,0)</f>
        <v>UTC+3</v>
      </c>
      <c r="F52006" s="115"/>
    </row>
    <row r="52007" spans="1:6" ht="15.75" customHeight="1">
      <c r="A52007" s="106">
        <v>159353</v>
      </c>
      <c r="B52007" s="115">
        <v>44358.123165048542</v>
      </c>
      <c r="C52007" s="106">
        <v>185450</v>
      </c>
      <c r="D52007" s="106">
        <v>477742</v>
      </c>
      <c r="E52007" s="106" t="str">
        <f>VLOOKUP(C52007,Подписчики!A:C,2,0)</f>
        <v>UTC-4</v>
      </c>
      <c r="F52007" s="115"/>
    </row>
    <row r="52008" spans="1:6" ht="15.75" customHeight="1">
      <c r="A52008" s="106">
        <v>159356</v>
      </c>
      <c r="B52008" s="115">
        <v>44358.123974110029</v>
      </c>
      <c r="C52008" s="106">
        <v>312290</v>
      </c>
      <c r="D52008" s="106">
        <v>230507</v>
      </c>
      <c r="E52008" s="106" t="str">
        <f>VLOOKUP(C52008,Подписчики!A:C,2,0)</f>
        <v>UTC-6</v>
      </c>
      <c r="F52008" s="115"/>
    </row>
    <row r="52009" spans="1:6" ht="15.75" customHeight="1">
      <c r="A52009" s="106">
        <v>159361</v>
      </c>
      <c r="B52009" s="115">
        <v>44358.124333333333</v>
      </c>
      <c r="C52009" s="106">
        <v>109682</v>
      </c>
      <c r="D52009" s="106">
        <v>180863</v>
      </c>
      <c r="E52009" s="106" t="str">
        <f>VLOOKUP(C52009,Подписчики!A:C,2,0)</f>
        <v>UTC+1</v>
      </c>
      <c r="F52009" s="115"/>
    </row>
    <row r="52010" spans="1:6" ht="15.75" customHeight="1">
      <c r="A52010" s="106">
        <v>159363</v>
      </c>
      <c r="B52010" s="115">
        <v>44358.124378640779</v>
      </c>
      <c r="C52010" s="106">
        <v>332664</v>
      </c>
      <c r="D52010" s="106">
        <v>439981</v>
      </c>
      <c r="E52010" s="106" t="str">
        <f>VLOOKUP(C52010,Подписчики!A:C,2,0)</f>
        <v>UTC-5</v>
      </c>
      <c r="F52010" s="115"/>
    </row>
    <row r="52011" spans="1:6" ht="15.75" customHeight="1">
      <c r="A52011" s="106">
        <v>159364</v>
      </c>
      <c r="B52011" s="115">
        <v>44358.125999999997</v>
      </c>
      <c r="C52011" s="106">
        <v>90255</v>
      </c>
      <c r="D52011" s="106">
        <v>369021</v>
      </c>
      <c r="E52011" s="106" t="str">
        <f>VLOOKUP(C52011,Подписчики!A:C,2,0)</f>
        <v>UTC+3</v>
      </c>
      <c r="F52011" s="115"/>
    </row>
    <row r="52012" spans="1:6" ht="15.75" customHeight="1">
      <c r="A52012" s="106">
        <v>159365</v>
      </c>
      <c r="B52012" s="115">
        <v>44358.131255663429</v>
      </c>
      <c r="C52012" s="106">
        <v>291769</v>
      </c>
      <c r="D52012" s="106">
        <v>230027</v>
      </c>
      <c r="E52012" s="106" t="str">
        <f>VLOOKUP(C52012,Подписчики!A:C,2,0)</f>
        <v>UTC+12</v>
      </c>
      <c r="F52012" s="115"/>
    </row>
    <row r="52013" spans="1:6" ht="15.75" customHeight="1">
      <c r="A52013" s="106">
        <v>159370</v>
      </c>
      <c r="B52013" s="115">
        <v>44358.131660194173</v>
      </c>
      <c r="C52013" s="106">
        <v>16976</v>
      </c>
      <c r="D52013" s="106">
        <v>357547</v>
      </c>
      <c r="E52013" s="106" t="str">
        <f>VLOOKUP(C52013,Подписчики!A:C,2,0)</f>
        <v>UTC-7</v>
      </c>
      <c r="F52013" s="115"/>
    </row>
    <row r="52014" spans="1:6" ht="15.75" customHeight="1">
      <c r="A52014" s="106">
        <v>159372</v>
      </c>
      <c r="B52014" s="115">
        <v>44358.135999999999</v>
      </c>
      <c r="C52014" s="106">
        <v>275610</v>
      </c>
      <c r="D52014" s="106">
        <v>158978</v>
      </c>
      <c r="E52014" s="106" t="str">
        <f>VLOOKUP(C52014,Подписчики!A:C,2,0)</f>
        <v>UTC+0</v>
      </c>
      <c r="F52014" s="115"/>
    </row>
    <row r="52015" spans="1:6" ht="15.75" customHeight="1">
      <c r="A52015" s="106">
        <v>159377</v>
      </c>
      <c r="B52015" s="115">
        <v>44358.144333333337</v>
      </c>
      <c r="C52015" s="106">
        <v>246590</v>
      </c>
      <c r="D52015" s="106">
        <v>250679</v>
      </c>
      <c r="E52015" s="106" t="str">
        <f>VLOOKUP(C52015,Подписчики!A:C,2,0)</f>
        <v>UTC+1</v>
      </c>
      <c r="F52015" s="115"/>
    </row>
    <row r="52016" spans="1:6" ht="15.75" customHeight="1">
      <c r="A52016" s="106">
        <v>159381</v>
      </c>
      <c r="B52016" s="115">
        <v>44358.144999999997</v>
      </c>
      <c r="C52016" s="106">
        <v>105709</v>
      </c>
      <c r="D52016" s="106">
        <v>305329</v>
      </c>
      <c r="E52016" s="106" t="str">
        <f>VLOOKUP(C52016,Подписчики!A:C,2,0)</f>
        <v>UTC+3</v>
      </c>
      <c r="F52016" s="115"/>
    </row>
    <row r="52017" spans="1:6" ht="15.75" customHeight="1">
      <c r="A52017" s="106">
        <v>159384</v>
      </c>
      <c r="B52017" s="115">
        <v>44358.199621359221</v>
      </c>
      <c r="C52017" s="106">
        <v>140939</v>
      </c>
      <c r="D52017" s="106">
        <v>451656</v>
      </c>
      <c r="E52017" s="106" t="str">
        <f>VLOOKUP(C52017,Подписчики!A:C,2,0)</f>
        <v>UTC+9</v>
      </c>
      <c r="F52017" s="115"/>
    </row>
    <row r="52018" spans="1:6" ht="15.75" customHeight="1">
      <c r="A52018" s="106">
        <v>159385</v>
      </c>
      <c r="B52018" s="115">
        <v>44358.208666666666</v>
      </c>
      <c r="C52018" s="106">
        <v>333322</v>
      </c>
      <c r="D52018" s="106">
        <v>60239</v>
      </c>
      <c r="E52018" s="106" t="str">
        <f>VLOOKUP(C52018,Подписчики!A:C,2,0)</f>
        <v>UTC+2</v>
      </c>
      <c r="F52018" s="115"/>
    </row>
    <row r="52019" spans="1:6" ht="15.75" customHeight="1">
      <c r="A52019" s="106">
        <v>159386</v>
      </c>
      <c r="B52019" s="115">
        <v>44358.226320388349</v>
      </c>
      <c r="C52019" s="106">
        <v>291124</v>
      </c>
      <c r="D52019" s="106">
        <v>242428</v>
      </c>
      <c r="E52019" s="106" t="str">
        <f>VLOOKUP(C52019,Подписчики!A:C,2,0)</f>
        <v>UTC+11</v>
      </c>
      <c r="F52019" s="115"/>
    </row>
    <row r="52020" spans="1:6" ht="15.75" customHeight="1">
      <c r="A52020" s="106">
        <v>159390</v>
      </c>
      <c r="B52020" s="115">
        <v>44358.232792880262</v>
      </c>
      <c r="C52020" s="106">
        <v>164680</v>
      </c>
      <c r="D52020" s="106">
        <v>370651</v>
      </c>
      <c r="E52020" s="106" t="str">
        <f>VLOOKUP(C52020,Подписчики!A:C,2,0)</f>
        <v>UTC+7</v>
      </c>
      <c r="F52020" s="115"/>
    </row>
    <row r="52021" spans="1:6" ht="15.75" customHeight="1">
      <c r="A52021" s="106">
        <v>159393</v>
      </c>
      <c r="B52021" s="115">
        <v>44358.234666666664</v>
      </c>
      <c r="C52021" s="106">
        <v>134804</v>
      </c>
      <c r="D52021" s="106">
        <v>325852</v>
      </c>
      <c r="E52021" s="106" t="str">
        <f>VLOOKUP(C52021,Подписчики!A:C,2,0)</f>
        <v>UTC+2</v>
      </c>
      <c r="F52021" s="115"/>
    </row>
    <row r="52022" spans="1:6" ht="15.75" customHeight="1">
      <c r="A52022" s="106">
        <v>159397</v>
      </c>
      <c r="B52022" s="115">
        <v>44358.235333333338</v>
      </c>
      <c r="C52022" s="106">
        <v>156832</v>
      </c>
      <c r="D52022" s="106">
        <v>158978</v>
      </c>
      <c r="E52022" s="106" t="str">
        <f>VLOOKUP(C52022,Подписчики!A:C,2,0)</f>
        <v>UTC+1</v>
      </c>
      <c r="F52022" s="115"/>
    </row>
    <row r="52023" spans="1:6" ht="15.75" customHeight="1">
      <c r="A52023" s="106">
        <v>159400</v>
      </c>
      <c r="B52023" s="115">
        <v>44358.236433656959</v>
      </c>
      <c r="C52023" s="106">
        <v>99451</v>
      </c>
      <c r="D52023" s="106">
        <v>388328</v>
      </c>
      <c r="E52023" s="106" t="str">
        <f>VLOOKUP(C52023,Подписчики!A:C,2,0)</f>
        <v>UTC-8</v>
      </c>
      <c r="F52023" s="115"/>
    </row>
    <row r="52024" spans="1:6" ht="15.75" customHeight="1">
      <c r="A52024" s="106">
        <v>159404</v>
      </c>
      <c r="B52024" s="115">
        <v>44358.239333333338</v>
      </c>
      <c r="C52024" s="106">
        <v>302268</v>
      </c>
      <c r="D52024" s="106">
        <v>183565</v>
      </c>
      <c r="E52024" s="106" t="str">
        <f>VLOOKUP(C52024,Подписчики!A:C,2,0)</f>
        <v>UTC+1</v>
      </c>
      <c r="F52024" s="115"/>
    </row>
    <row r="52025" spans="1:6" ht="15.75" customHeight="1">
      <c r="A52025" s="106">
        <v>159405</v>
      </c>
      <c r="B52025" s="115">
        <v>44358.240074433656</v>
      </c>
      <c r="C52025" s="106">
        <v>22654</v>
      </c>
      <c r="D52025" s="106">
        <v>154256</v>
      </c>
      <c r="E52025" s="106" t="str">
        <f>VLOOKUP(C52025,Подписчики!A:C,2,0)</f>
        <v>UTC+9</v>
      </c>
      <c r="F52025" s="115"/>
    </row>
    <row r="52026" spans="1:6" ht="15.75" customHeight="1">
      <c r="A52026" s="106">
        <v>159408</v>
      </c>
      <c r="B52026" s="115">
        <v>44358.243333333339</v>
      </c>
      <c r="C52026" s="106">
        <v>153567</v>
      </c>
      <c r="D52026" s="106">
        <v>371545</v>
      </c>
      <c r="E52026" s="106" t="str">
        <f>VLOOKUP(C52026,Подписчики!A:C,2,0)</f>
        <v>UTC+1</v>
      </c>
      <c r="F52026" s="115"/>
    </row>
    <row r="52027" spans="1:6" ht="15.75" customHeight="1">
      <c r="A52027" s="106">
        <v>159411</v>
      </c>
      <c r="B52027" s="115">
        <v>44358.244119741103</v>
      </c>
      <c r="C52027" s="106">
        <v>102316</v>
      </c>
      <c r="D52027" s="106">
        <v>158978</v>
      </c>
      <c r="E52027" s="106" t="str">
        <f>VLOOKUP(C52027,Подписчики!A:C,2,0)</f>
        <v>UTC+7</v>
      </c>
      <c r="F52027" s="115"/>
    </row>
    <row r="52028" spans="1:6" ht="15.75" customHeight="1">
      <c r="A52028" s="106">
        <v>159413</v>
      </c>
      <c r="B52028" s="115">
        <v>44358.246142394819</v>
      </c>
      <c r="C52028" s="106">
        <v>156508</v>
      </c>
      <c r="D52028" s="106">
        <v>104958</v>
      </c>
      <c r="E52028" s="106" t="str">
        <f>VLOOKUP(C52028,Подписчики!A:C,2,0)</f>
        <v>UTC+12</v>
      </c>
      <c r="F52028" s="115"/>
    </row>
    <row r="52029" spans="1:6" ht="15.75" customHeight="1">
      <c r="A52029" s="106">
        <v>159418</v>
      </c>
      <c r="B52029" s="115">
        <v>44358.248569579286</v>
      </c>
      <c r="C52029" s="106">
        <v>290829</v>
      </c>
      <c r="D52029" s="106">
        <v>357547</v>
      </c>
      <c r="E52029" s="106" t="str">
        <f>VLOOKUP(C52029,Подписчики!A:C,2,0)</f>
        <v>UTC-6</v>
      </c>
      <c r="F52029" s="115"/>
    </row>
    <row r="52030" spans="1:6" ht="15.75" customHeight="1">
      <c r="A52030" s="106">
        <v>159423</v>
      </c>
      <c r="B52030" s="115">
        <v>44358.251666666663</v>
      </c>
      <c r="C52030" s="106">
        <v>66855</v>
      </c>
      <c r="D52030" s="106">
        <v>284325</v>
      </c>
      <c r="E52030" s="106" t="str">
        <f>VLOOKUP(C52030,Подписчики!A:C,2,0)</f>
        <v>UTC+2</v>
      </c>
      <c r="F52030" s="115"/>
    </row>
    <row r="52031" spans="1:6" ht="15.75" customHeight="1">
      <c r="A52031" s="106">
        <v>159424</v>
      </c>
      <c r="B52031" s="115">
        <v>44358.264333333333</v>
      </c>
      <c r="C52031" s="106">
        <v>54064</v>
      </c>
      <c r="D52031" s="106">
        <v>118549</v>
      </c>
      <c r="E52031" s="106" t="str">
        <f>VLOOKUP(C52031,Подписчики!A:C,2,0)</f>
        <v>UTC+4</v>
      </c>
      <c r="F52031" s="115"/>
    </row>
    <row r="52032" spans="1:6" ht="15.75" customHeight="1">
      <c r="A52032" s="106">
        <v>159425</v>
      </c>
      <c r="B52032" s="115">
        <v>44358.266333333333</v>
      </c>
      <c r="C52032" s="106">
        <v>84975</v>
      </c>
      <c r="D52032" s="106">
        <v>88863</v>
      </c>
      <c r="E52032" s="106" t="str">
        <f>VLOOKUP(C52032,Подписчики!A:C,2,0)</f>
        <v>UTC+1</v>
      </c>
      <c r="F52032" s="115"/>
    </row>
    <row r="52033" spans="1:6" ht="15.75" customHeight="1">
      <c r="A52033" s="106">
        <v>159429</v>
      </c>
      <c r="B52033" s="115">
        <v>44358.266773462783</v>
      </c>
      <c r="C52033" s="106">
        <v>255618</v>
      </c>
      <c r="D52033" s="106">
        <v>217497</v>
      </c>
      <c r="E52033" s="106" t="str">
        <f>VLOOKUP(C52033,Подписчики!A:C,2,0)</f>
        <v>UTC-5</v>
      </c>
      <c r="F52033" s="115"/>
    </row>
    <row r="52034" spans="1:6" ht="15.75" customHeight="1">
      <c r="A52034" s="106">
        <v>159431</v>
      </c>
      <c r="B52034" s="115">
        <v>44358.267987055013</v>
      </c>
      <c r="C52034" s="106">
        <v>95758</v>
      </c>
      <c r="D52034" s="106">
        <v>158978</v>
      </c>
      <c r="E52034" s="106" t="str">
        <f>VLOOKUP(C52034,Подписчики!A:C,2,0)</f>
        <v>UTC+6</v>
      </c>
      <c r="F52034" s="115"/>
    </row>
    <row r="52035" spans="1:6" ht="15.75" customHeight="1">
      <c r="A52035" s="106">
        <v>159434</v>
      </c>
      <c r="B52035" s="115">
        <v>44358.269333333337</v>
      </c>
      <c r="C52035" s="106">
        <v>7473</v>
      </c>
      <c r="D52035" s="106">
        <v>268989</v>
      </c>
      <c r="E52035" s="106" t="str">
        <f>VLOOKUP(C52035,Подписчики!A:C,2,0)</f>
        <v>UTC+1</v>
      </c>
      <c r="F52035" s="115"/>
    </row>
    <row r="52036" spans="1:6" ht="15.75" customHeight="1">
      <c r="A52036" s="106">
        <v>159439</v>
      </c>
      <c r="B52036" s="115">
        <v>44358.270009708744</v>
      </c>
      <c r="C52036" s="106">
        <v>151089</v>
      </c>
      <c r="D52036" s="106">
        <v>411922</v>
      </c>
      <c r="E52036" s="106" t="str">
        <f>VLOOKUP(C52036,Подписчики!A:C,2,0)</f>
        <v>UTC+7</v>
      </c>
      <c r="F52036" s="115"/>
    </row>
    <row r="52037" spans="1:6" ht="15.75" customHeight="1">
      <c r="A52037" s="106">
        <v>159442</v>
      </c>
      <c r="B52037" s="115">
        <v>44358.28214563107</v>
      </c>
      <c r="C52037" s="106">
        <v>49897</v>
      </c>
      <c r="D52037" s="106">
        <v>470762</v>
      </c>
      <c r="E52037" s="106" t="str">
        <f>VLOOKUP(C52037,Подписчики!A:C,2,0)</f>
        <v>UTC+9</v>
      </c>
      <c r="F52037" s="115"/>
    </row>
    <row r="52038" spans="1:6" ht="15.75" customHeight="1">
      <c r="A52038" s="106">
        <v>159446</v>
      </c>
      <c r="B52038" s="115">
        <v>44358.2833592233</v>
      </c>
      <c r="C52038" s="106">
        <v>148896</v>
      </c>
      <c r="D52038" s="106">
        <v>347008</v>
      </c>
      <c r="E52038" s="106" t="str">
        <f>VLOOKUP(C52038,Подписчики!A:C,2,0)</f>
        <v>UTC+12</v>
      </c>
      <c r="F52038" s="115"/>
    </row>
    <row r="52039" spans="1:6" ht="15.75" customHeight="1">
      <c r="A52039" s="106">
        <v>159447</v>
      </c>
      <c r="B52039" s="115">
        <v>44358.292258899673</v>
      </c>
      <c r="C52039" s="106">
        <v>219739</v>
      </c>
      <c r="D52039" s="106">
        <v>346188</v>
      </c>
      <c r="E52039" s="106" t="str">
        <f>VLOOKUP(C52039,Подписчики!A:C,2,0)</f>
        <v>UTC-6</v>
      </c>
      <c r="F52039" s="115"/>
    </row>
    <row r="52040" spans="1:6" ht="15.75" customHeight="1">
      <c r="A52040" s="106">
        <v>159451</v>
      </c>
      <c r="B52040" s="115">
        <v>44358.29306796116</v>
      </c>
      <c r="C52040" s="106">
        <v>10642</v>
      </c>
      <c r="D52040" s="106">
        <v>438887</v>
      </c>
      <c r="E52040" s="106" t="str">
        <f>VLOOKUP(C52040,Подписчики!A:C,2,0)</f>
        <v>UTC+8</v>
      </c>
      <c r="F52040" s="115"/>
    </row>
    <row r="52041" spans="1:6" ht="15.75" customHeight="1">
      <c r="A52041" s="106">
        <v>159455</v>
      </c>
      <c r="B52041" s="115">
        <v>44358.293877022654</v>
      </c>
      <c r="C52041" s="106">
        <v>220715</v>
      </c>
      <c r="D52041" s="106">
        <v>348155</v>
      </c>
      <c r="E52041" s="106" t="str">
        <f>VLOOKUP(C52041,Подписчики!A:C,2,0)</f>
        <v>UTC+2</v>
      </c>
      <c r="F52041" s="115"/>
    </row>
    <row r="52042" spans="1:6" ht="15.75" customHeight="1">
      <c r="A52042" s="106">
        <v>159456</v>
      </c>
      <c r="B52042" s="115">
        <v>44358.295666666665</v>
      </c>
      <c r="C52042" s="106">
        <v>275473</v>
      </c>
      <c r="D52042" s="106">
        <v>58674</v>
      </c>
      <c r="E52042" s="106" t="str">
        <f>VLOOKUP(C52042,Подписчики!A:C,2,0)</f>
        <v>UTC+2</v>
      </c>
      <c r="F52042" s="115"/>
    </row>
    <row r="52043" spans="1:6" ht="15.75" customHeight="1">
      <c r="A52043" s="106">
        <v>159459</v>
      </c>
      <c r="B52043" s="115">
        <v>44358.298333333332</v>
      </c>
      <c r="C52043" s="106">
        <v>146260</v>
      </c>
      <c r="D52043" s="106">
        <v>328843</v>
      </c>
      <c r="E52043" s="106" t="str">
        <f>VLOOKUP(C52043,Подписчики!A:C,2,0)</f>
        <v>UTC+4</v>
      </c>
      <c r="F52043" s="115"/>
    </row>
    <row r="52044" spans="1:6" ht="15.75" customHeight="1">
      <c r="A52044" s="106">
        <v>159463</v>
      </c>
      <c r="B52044" s="115">
        <v>44358.299944983824</v>
      </c>
      <c r="C52044" s="106">
        <v>319216</v>
      </c>
      <c r="D52044" s="106">
        <v>238134</v>
      </c>
      <c r="E52044" s="106" t="str">
        <f>VLOOKUP(C52044,Подписчики!A:C,2,0)</f>
        <v>UTC+1</v>
      </c>
      <c r="F52044" s="115"/>
    </row>
    <row r="52045" spans="1:6" ht="15.75" customHeight="1">
      <c r="A52045" s="106">
        <v>159466</v>
      </c>
      <c r="B52045" s="115">
        <v>44358.302333333333</v>
      </c>
      <c r="C52045" s="106">
        <v>161436</v>
      </c>
      <c r="D52045" s="106">
        <v>391162</v>
      </c>
      <c r="E52045" s="106" t="str">
        <f>VLOOKUP(C52045,Подписчики!A:C,2,0)</f>
        <v>UTC+1</v>
      </c>
      <c r="F52045" s="115"/>
    </row>
    <row r="52046" spans="1:6" ht="15.75" customHeight="1">
      <c r="A52046" s="106">
        <v>159467</v>
      </c>
      <c r="B52046" s="115">
        <v>44358.310058252428</v>
      </c>
      <c r="C52046" s="106">
        <v>154760</v>
      </c>
      <c r="D52046" s="106">
        <v>244574</v>
      </c>
      <c r="E52046" s="106" t="str">
        <f>VLOOKUP(C52046,Подписчики!A:C,2,0)</f>
        <v>UTC+6</v>
      </c>
      <c r="F52046" s="115"/>
    </row>
    <row r="52047" spans="1:6" ht="15.75" customHeight="1">
      <c r="A52047" s="106">
        <v>159471</v>
      </c>
      <c r="B52047" s="115">
        <v>44358.312080906144</v>
      </c>
      <c r="C52047" s="106">
        <v>188278</v>
      </c>
      <c r="D52047" s="106">
        <v>396686</v>
      </c>
      <c r="E52047" s="106" t="str">
        <f>VLOOKUP(C52047,Подписчики!A:C,2,0)</f>
        <v>UTC+11</v>
      </c>
      <c r="F52047" s="115"/>
    </row>
    <row r="52048" spans="1:6" ht="15.75" customHeight="1">
      <c r="A52048" s="106">
        <v>159474</v>
      </c>
      <c r="B52048" s="115">
        <v>44358.313000000002</v>
      </c>
      <c r="C52048" s="106">
        <v>253483</v>
      </c>
      <c r="D52048" s="106">
        <v>145779</v>
      </c>
      <c r="E52048" s="106" t="str">
        <f>VLOOKUP(C52048,Подписчики!A:C,2,0)</f>
        <v>UTC+0</v>
      </c>
      <c r="F52048" s="115"/>
    </row>
    <row r="52049" spans="1:6" ht="15.75" customHeight="1">
      <c r="A52049" s="106">
        <v>159475</v>
      </c>
      <c r="B52049" s="115">
        <v>44358.325666666664</v>
      </c>
      <c r="C52049" s="106">
        <v>104180</v>
      </c>
      <c r="D52049" s="106">
        <v>397</v>
      </c>
      <c r="E52049" s="106" t="str">
        <f>VLOOKUP(C52049,Подписчики!A:C,2,0)</f>
        <v>UTC+2</v>
      </c>
      <c r="F52049" s="115"/>
    </row>
    <row r="52050" spans="1:6" ht="15.75" customHeight="1">
      <c r="A52050" s="106">
        <v>159479</v>
      </c>
      <c r="B52050" s="115">
        <v>44358.326644012945</v>
      </c>
      <c r="C52050" s="106">
        <v>334448</v>
      </c>
      <c r="D52050" s="106">
        <v>9868</v>
      </c>
      <c r="E52050" s="106" t="str">
        <f>VLOOKUP(C52050,Подписчики!A:C,2,0)</f>
        <v>UTC+7</v>
      </c>
      <c r="F52050" s="115"/>
    </row>
    <row r="52051" spans="1:6" ht="15.75" customHeight="1">
      <c r="A52051" s="106">
        <v>159481</v>
      </c>
      <c r="B52051" s="115">
        <v>44358.330999999998</v>
      </c>
      <c r="C52051" s="106">
        <v>174164</v>
      </c>
      <c r="D52051" s="106">
        <v>182191</v>
      </c>
      <c r="E52051" s="106" t="str">
        <f>VLOOKUP(C52051,Подписчики!A:C,2,0)</f>
        <v>UTC+0</v>
      </c>
      <c r="F52051" s="115"/>
    </row>
    <row r="52052" spans="1:6" ht="15.75" customHeight="1">
      <c r="A52052" s="106">
        <v>159484</v>
      </c>
      <c r="B52052" s="115">
        <v>44358.335139158575</v>
      </c>
      <c r="C52052" s="106">
        <v>64033</v>
      </c>
      <c r="D52052" s="106">
        <v>249721</v>
      </c>
      <c r="E52052" s="106" t="str">
        <f>VLOOKUP(C52052,Подписчики!A:C,2,0)</f>
        <v>UTC+12</v>
      </c>
      <c r="F52052" s="115"/>
    </row>
    <row r="52053" spans="1:6" ht="15.75" customHeight="1">
      <c r="A52053" s="106">
        <v>159486</v>
      </c>
      <c r="B52053" s="115">
        <v>44358.337970873785</v>
      </c>
      <c r="C52053" s="106">
        <v>255205</v>
      </c>
      <c r="D52053" s="106">
        <v>463334</v>
      </c>
      <c r="E52053" s="106" t="str">
        <f>VLOOKUP(C52053,Подписчики!A:C,2,0)</f>
        <v>UTC+3</v>
      </c>
      <c r="F52053" s="115"/>
    </row>
    <row r="52054" spans="1:6" ht="15.75" customHeight="1">
      <c r="A52054" s="106">
        <v>159487</v>
      </c>
      <c r="B52054" s="115">
        <v>44358.343999999997</v>
      </c>
      <c r="C52054" s="106">
        <v>328425</v>
      </c>
      <c r="D52054" s="106">
        <v>432277</v>
      </c>
      <c r="E52054" s="106" t="str">
        <f>VLOOKUP(C52054,Подписчики!A:C,2,0)</f>
        <v>UTC+3</v>
      </c>
      <c r="F52054" s="115"/>
    </row>
    <row r="52055" spans="1:6" ht="15.75" customHeight="1">
      <c r="A52055" s="106">
        <v>159492</v>
      </c>
      <c r="B52055" s="115">
        <v>44358.345000000001</v>
      </c>
      <c r="C52055" s="106">
        <v>43213</v>
      </c>
      <c r="D52055" s="106">
        <v>340447</v>
      </c>
      <c r="E52055" s="106" t="str">
        <f>VLOOKUP(C52055,Подписчики!A:C,2,0)</f>
        <v>UTC+3</v>
      </c>
      <c r="F52055" s="115"/>
    </row>
    <row r="52056" spans="1:6" ht="15.75" customHeight="1">
      <c r="A52056" s="106">
        <v>159495</v>
      </c>
      <c r="B52056" s="115">
        <v>44358.347275080901</v>
      </c>
      <c r="C52056" s="106">
        <v>31217</v>
      </c>
      <c r="D52056" s="106">
        <v>250679</v>
      </c>
      <c r="E52056" s="106" t="str">
        <f>VLOOKUP(C52056,Подписчики!A:C,2,0)</f>
        <v>UTC+2</v>
      </c>
      <c r="F52056" s="115"/>
    </row>
    <row r="52057" spans="1:6" ht="15.75" customHeight="1">
      <c r="A52057" s="106">
        <v>159499</v>
      </c>
      <c r="B52057" s="115">
        <v>44358.347679611645</v>
      </c>
      <c r="C52057" s="106">
        <v>143307</v>
      </c>
      <c r="D52057" s="106">
        <v>438887</v>
      </c>
      <c r="E52057" s="106" t="str">
        <f>VLOOKUP(C52057,Подписчики!A:C,2,0)</f>
        <v>UTC+11</v>
      </c>
      <c r="F52057" s="115"/>
    </row>
    <row r="52058" spans="1:6" ht="15.75" customHeight="1">
      <c r="A52058" s="106">
        <v>159503</v>
      </c>
      <c r="B52058" s="115">
        <v>44358.348084142395</v>
      </c>
      <c r="C52058" s="106">
        <v>130967</v>
      </c>
      <c r="D52058" s="106">
        <v>294042</v>
      </c>
      <c r="E52058" s="106" t="str">
        <f>VLOOKUP(C52058,Подписчики!A:C,2,0)</f>
        <v>UTC+12</v>
      </c>
      <c r="F52058" s="115"/>
    </row>
    <row r="52059" spans="1:6" ht="15.75" customHeight="1">
      <c r="A52059" s="106">
        <v>159504</v>
      </c>
      <c r="B52059" s="115">
        <v>44358.351724919092</v>
      </c>
      <c r="C52059" s="106">
        <v>170175</v>
      </c>
      <c r="D52059" s="106">
        <v>394154</v>
      </c>
      <c r="E52059" s="106" t="str">
        <f>VLOOKUP(C52059,Подписчики!A:C,2,0)</f>
        <v>UTC+9</v>
      </c>
      <c r="F52059" s="115"/>
    </row>
    <row r="52060" spans="1:6" ht="15.75" customHeight="1">
      <c r="A52060" s="106">
        <v>159505</v>
      </c>
      <c r="B52060" s="115">
        <v>44358.352533980578</v>
      </c>
      <c r="C52060" s="106">
        <v>249554</v>
      </c>
      <c r="D52060" s="106">
        <v>411922</v>
      </c>
      <c r="E52060" s="106" t="str">
        <f>VLOOKUP(C52060,Подписчики!A:C,2,0)</f>
        <v>UTC+11</v>
      </c>
      <c r="F52060" s="115"/>
    </row>
    <row r="52061" spans="1:6" ht="15.75" customHeight="1">
      <c r="A52061" s="106">
        <v>159507</v>
      </c>
      <c r="B52061" s="115">
        <v>44358.352938511329</v>
      </c>
      <c r="C52061" s="106">
        <v>321906</v>
      </c>
      <c r="D52061" s="106">
        <v>125461</v>
      </c>
      <c r="E52061" s="106" t="str">
        <f>VLOOKUP(C52061,Подписчики!A:C,2,0)</f>
        <v>UTC-8</v>
      </c>
      <c r="F52061" s="115"/>
    </row>
    <row r="52062" spans="1:6" ht="15.75" customHeight="1">
      <c r="A52062" s="106">
        <v>159509</v>
      </c>
      <c r="B52062" s="115">
        <v>44358.353343042072</v>
      </c>
      <c r="C52062" s="106">
        <v>323417</v>
      </c>
      <c r="D52062" s="106">
        <v>43623</v>
      </c>
      <c r="E52062" s="106" t="str">
        <f>VLOOKUP(C52062,Подписчики!A:C,2,0)</f>
        <v>UTC+9</v>
      </c>
      <c r="F52062" s="115"/>
    </row>
    <row r="52063" spans="1:6" ht="15.75" customHeight="1">
      <c r="A52063" s="106">
        <v>159514</v>
      </c>
      <c r="B52063" s="115">
        <v>44358.354961165052</v>
      </c>
      <c r="C52063" s="106">
        <v>124917</v>
      </c>
      <c r="D52063" s="106">
        <v>158978</v>
      </c>
      <c r="E52063" s="106" t="str">
        <f>VLOOKUP(C52063,Подписчики!A:C,2,0)</f>
        <v>UTC+1</v>
      </c>
      <c r="F52063" s="115"/>
    </row>
    <row r="52064" spans="1:6" ht="15.75" customHeight="1">
      <c r="A52064" s="106">
        <v>159518</v>
      </c>
      <c r="B52064" s="115">
        <v>44358.358</v>
      </c>
      <c r="C52064" s="106">
        <v>6305</v>
      </c>
      <c r="D52064" s="106">
        <v>118549</v>
      </c>
      <c r="E52064" s="106" t="str">
        <f>VLOOKUP(C52064,Подписчики!A:C,2,0)</f>
        <v>UTC+0</v>
      </c>
      <c r="F52064" s="115"/>
    </row>
    <row r="52065" spans="1:6" ht="15.75" customHeight="1">
      <c r="A52065" s="106">
        <v>159521</v>
      </c>
      <c r="B52065" s="115">
        <v>44358.363333333335</v>
      </c>
      <c r="C52065" s="106">
        <v>294219</v>
      </c>
      <c r="D52065" s="106">
        <v>151932</v>
      </c>
      <c r="E52065" s="106" t="str">
        <f>VLOOKUP(C52065,Подписчики!A:C,2,0)</f>
        <v>UTC+1</v>
      </c>
      <c r="F52065" s="115"/>
    </row>
    <row r="52066" spans="1:6" ht="15.75" customHeight="1">
      <c r="A52066" s="106">
        <v>159525</v>
      </c>
      <c r="B52066" s="115">
        <v>44358.367097087379</v>
      </c>
      <c r="C52066" s="106">
        <v>306169</v>
      </c>
      <c r="D52066" s="106">
        <v>242428</v>
      </c>
      <c r="E52066" s="106" t="str">
        <f>VLOOKUP(C52066,Подписчики!A:C,2,0)</f>
        <v>UTC+7</v>
      </c>
      <c r="F52066" s="115"/>
    </row>
    <row r="52067" spans="1:6" ht="15.75" customHeight="1">
      <c r="A52067" s="106">
        <v>159526</v>
      </c>
      <c r="B52067" s="115">
        <v>44358.367666666665</v>
      </c>
      <c r="C52067" s="106">
        <v>283533</v>
      </c>
      <c r="D52067" s="106">
        <v>284325</v>
      </c>
      <c r="E52067" s="106" t="str">
        <f>VLOOKUP(C52067,Подписчики!A:C,2,0)</f>
        <v>UTC+2</v>
      </c>
      <c r="F52067" s="115"/>
    </row>
    <row r="52068" spans="1:6" ht="15.75" customHeight="1">
      <c r="A52068" s="106">
        <v>159528</v>
      </c>
      <c r="B52068" s="115">
        <v>44358.369928802589</v>
      </c>
      <c r="C52068" s="106">
        <v>79419</v>
      </c>
      <c r="D52068" s="106">
        <v>244574</v>
      </c>
      <c r="E52068" s="106" t="str">
        <f>VLOOKUP(C52068,Подписчики!A:C,2,0)</f>
        <v>UTC+2</v>
      </c>
      <c r="F52068" s="115"/>
    </row>
    <row r="52069" spans="1:6" ht="15.75" customHeight="1">
      <c r="A52069" s="106">
        <v>159530</v>
      </c>
      <c r="B52069" s="115">
        <v>44358.373</v>
      </c>
      <c r="C52069" s="106">
        <v>249124</v>
      </c>
      <c r="D52069" s="106">
        <v>230507</v>
      </c>
      <c r="E52069" s="106" t="str">
        <f>VLOOKUP(C52069,Подписчики!A:C,2,0)</f>
        <v>UTC+3</v>
      </c>
      <c r="F52069" s="115"/>
    </row>
    <row r="52070" spans="1:6" ht="15.75" customHeight="1">
      <c r="A52070" s="106">
        <v>159532</v>
      </c>
      <c r="B52070" s="115">
        <v>44358.373569579293</v>
      </c>
      <c r="C52070" s="106">
        <v>331595</v>
      </c>
      <c r="D52070" s="106">
        <v>149755</v>
      </c>
      <c r="E52070" s="106" t="str">
        <f>VLOOKUP(C52070,Подписчики!A:C,2,0)</f>
        <v>UTC+7</v>
      </c>
      <c r="F52070" s="115"/>
    </row>
    <row r="52071" spans="1:6" ht="15.75" customHeight="1">
      <c r="A52071" s="106">
        <v>159533</v>
      </c>
      <c r="B52071" s="115">
        <v>44358.373974110029</v>
      </c>
      <c r="C52071" s="106">
        <v>75418</v>
      </c>
      <c r="D52071" s="106">
        <v>470480</v>
      </c>
      <c r="E52071" s="106" t="str">
        <f>VLOOKUP(C52071,Подписчики!A:C,2,0)</f>
        <v>UTC+12</v>
      </c>
      <c r="F52071" s="115"/>
    </row>
    <row r="52072" spans="1:6" ht="15.75" customHeight="1">
      <c r="A52072" s="106">
        <v>159538</v>
      </c>
      <c r="B52072" s="115">
        <v>44358.375</v>
      </c>
      <c r="C52072" s="106">
        <v>91062</v>
      </c>
      <c r="D52072" s="106">
        <v>439981</v>
      </c>
      <c r="E52072" s="106" t="str">
        <f>VLOOKUP(C52072,Подписчики!A:C,2,0)</f>
        <v>UTC+6</v>
      </c>
      <c r="F52072" s="115"/>
    </row>
    <row r="52073" spans="1:6" ht="15.75" customHeight="1">
      <c r="A52073" s="106">
        <v>159542</v>
      </c>
      <c r="B52073" s="115">
        <v>44358.3800420712</v>
      </c>
      <c r="C52073" s="106">
        <v>38519</v>
      </c>
      <c r="D52073" s="106">
        <v>351192</v>
      </c>
      <c r="E52073" s="106" t="str">
        <f>VLOOKUP(C52073,Подписчики!A:C,2,0)</f>
        <v>UTC+7</v>
      </c>
      <c r="F52073" s="115"/>
    </row>
    <row r="52074" spans="1:6" ht="15.75" customHeight="1">
      <c r="A52074" s="106">
        <v>159544</v>
      </c>
      <c r="B52074" s="115">
        <v>44358.384491909383</v>
      </c>
      <c r="C52074" s="106">
        <v>243389</v>
      </c>
      <c r="D52074" s="106">
        <v>21760</v>
      </c>
      <c r="E52074" s="106" t="str">
        <f>VLOOKUP(C52074,Подписчики!A:C,2,0)</f>
        <v>UTC+6</v>
      </c>
      <c r="F52074" s="115"/>
    </row>
    <row r="52075" spans="1:6" ht="15.75" customHeight="1">
      <c r="A52075" s="106">
        <v>159546</v>
      </c>
      <c r="B52075" s="115">
        <v>44358.386110032363</v>
      </c>
      <c r="C52075" s="106">
        <v>140605</v>
      </c>
      <c r="D52075" s="106">
        <v>473323</v>
      </c>
      <c r="E52075" s="106" t="str">
        <f>VLOOKUP(C52075,Подписчики!A:C,2,0)</f>
        <v>UTC+10</v>
      </c>
      <c r="F52075" s="115"/>
    </row>
    <row r="52076" spans="1:6" ht="15.75" customHeight="1">
      <c r="A52076" s="106">
        <v>159548</v>
      </c>
      <c r="B52076" s="115">
        <v>44358.387728155343</v>
      </c>
      <c r="C52076" s="106">
        <v>222699</v>
      </c>
      <c r="D52076" s="106">
        <v>119655</v>
      </c>
      <c r="E52076" s="106" t="str">
        <f>VLOOKUP(C52076,Подписчики!A:C,2,0)</f>
        <v>UTC+10</v>
      </c>
      <c r="F52076" s="115"/>
    </row>
    <row r="52077" spans="1:6" ht="15.75" customHeight="1">
      <c r="A52077" s="106">
        <v>159549</v>
      </c>
      <c r="B52077" s="115">
        <v>44358.388132686086</v>
      </c>
      <c r="C52077" s="106">
        <v>83745</v>
      </c>
      <c r="D52077" s="106">
        <v>473327</v>
      </c>
      <c r="E52077" s="106" t="str">
        <f>VLOOKUP(C52077,Подписчики!A:C,2,0)</f>
        <v>UTC+7</v>
      </c>
      <c r="F52077" s="115"/>
    </row>
    <row r="52078" spans="1:6" ht="15.75" customHeight="1">
      <c r="A52078" s="106">
        <v>159554</v>
      </c>
      <c r="B52078" s="115">
        <v>44358.38853721683</v>
      </c>
      <c r="C52078" s="106">
        <v>277477</v>
      </c>
      <c r="D52078" s="106">
        <v>436070</v>
      </c>
      <c r="E52078" s="106" t="str">
        <f>VLOOKUP(C52078,Подписчики!A:C,2,0)</f>
        <v>UTC+4</v>
      </c>
      <c r="F52078" s="115"/>
    </row>
    <row r="52079" spans="1:6" ht="15.75" customHeight="1">
      <c r="A52079" s="106">
        <v>159556</v>
      </c>
      <c r="B52079" s="115">
        <v>44358.388941747573</v>
      </c>
      <c r="C52079" s="106">
        <v>22654</v>
      </c>
      <c r="D52079" s="106">
        <v>56811</v>
      </c>
      <c r="E52079" s="106" t="str">
        <f>VLOOKUP(C52079,Подписчики!A:C,2,0)</f>
        <v>UTC+9</v>
      </c>
      <c r="F52079" s="115"/>
    </row>
    <row r="52080" spans="1:6" ht="15.75" customHeight="1">
      <c r="A52080" s="106">
        <v>159560</v>
      </c>
      <c r="B52080" s="115">
        <v>44358.39</v>
      </c>
      <c r="C52080" s="106">
        <v>147273</v>
      </c>
      <c r="D52080" s="106">
        <v>312954</v>
      </c>
      <c r="E52080" s="106" t="str">
        <f>VLOOKUP(C52080,Подписчики!A:C,2,0)</f>
        <v>UTC+0</v>
      </c>
      <c r="F52080" s="115"/>
    </row>
    <row r="52081" spans="1:6" ht="15.75" customHeight="1">
      <c r="A52081" s="106">
        <v>159561</v>
      </c>
      <c r="B52081" s="115">
        <v>44358.390964401297</v>
      </c>
      <c r="C52081" s="106">
        <v>11130</v>
      </c>
      <c r="D52081" s="106">
        <v>156268</v>
      </c>
      <c r="E52081" s="106" t="str">
        <f>VLOOKUP(C52081,Подписчики!A:C,2,0)</f>
        <v>UTC+10</v>
      </c>
      <c r="F52081" s="115"/>
    </row>
    <row r="52082" spans="1:6" ht="15.75" customHeight="1">
      <c r="A52082" s="106">
        <v>159563</v>
      </c>
      <c r="B52082" s="115">
        <v>44358.393391585763</v>
      </c>
      <c r="C52082" s="106">
        <v>78006</v>
      </c>
      <c r="D52082" s="106">
        <v>411922</v>
      </c>
      <c r="E52082" s="106" t="str">
        <f>VLOOKUP(C52082,Подписчики!A:C,2,0)</f>
        <v>UTC+4</v>
      </c>
      <c r="F52082" s="115"/>
    </row>
    <row r="52083" spans="1:6" ht="15.75" customHeight="1">
      <c r="A52083" s="106">
        <v>159567</v>
      </c>
      <c r="B52083" s="115">
        <v>44358.396223300973</v>
      </c>
      <c r="C52083" s="106">
        <v>246901</v>
      </c>
      <c r="D52083" s="106">
        <v>230027</v>
      </c>
      <c r="E52083" s="106" t="str">
        <f>VLOOKUP(C52083,Подписчики!A:C,2,0)</f>
        <v>UTC+3</v>
      </c>
      <c r="F52083" s="115"/>
    </row>
    <row r="52084" spans="1:6" ht="15.75" customHeight="1">
      <c r="A52084" s="106">
        <v>159568</v>
      </c>
      <c r="B52084" s="115">
        <v>44358.396223300973</v>
      </c>
      <c r="C52084" s="106">
        <v>303662</v>
      </c>
      <c r="D52084" s="106">
        <v>411922</v>
      </c>
      <c r="E52084" s="106" t="str">
        <f>VLOOKUP(C52084,Подписчики!A:C,2,0)</f>
        <v>UTC+3</v>
      </c>
      <c r="F52084" s="115"/>
    </row>
    <row r="52085" spans="1:6" ht="15.75" customHeight="1">
      <c r="A52085" s="106">
        <v>159572</v>
      </c>
      <c r="B52085" s="115">
        <v>44358.39703236246</v>
      </c>
      <c r="C52085" s="106">
        <v>5410</v>
      </c>
      <c r="D52085" s="106">
        <v>173184</v>
      </c>
      <c r="E52085" s="106" t="str">
        <f>VLOOKUP(C52085,Подписчики!A:C,2,0)</f>
        <v>UTC+9</v>
      </c>
      <c r="F52085" s="115"/>
    </row>
    <row r="52086" spans="1:6" ht="15.75" customHeight="1">
      <c r="A52086" s="106">
        <v>159573</v>
      </c>
      <c r="B52086" s="115">
        <v>44358.397333333334</v>
      </c>
      <c r="C52086" s="106">
        <v>292615</v>
      </c>
      <c r="D52086" s="106">
        <v>250679</v>
      </c>
      <c r="E52086" s="106" t="str">
        <f>VLOOKUP(C52086,Подписчики!A:C,2,0)</f>
        <v>UTC+1</v>
      </c>
      <c r="F52086" s="115"/>
    </row>
    <row r="52087" spans="1:6" ht="15.75" customHeight="1">
      <c r="A52087" s="106">
        <v>159576</v>
      </c>
      <c r="B52087" s="115">
        <v>44358.399055016176</v>
      </c>
      <c r="C52087" s="106">
        <v>107318</v>
      </c>
      <c r="D52087" s="106">
        <v>230507</v>
      </c>
      <c r="E52087" s="106" t="str">
        <f>VLOOKUP(C52087,Подписчики!A:C,2,0)</f>
        <v>UTC+2</v>
      </c>
      <c r="F52087" s="115"/>
    </row>
    <row r="52088" spans="1:6" ht="15.75" customHeight="1">
      <c r="A52088" s="106">
        <v>159580</v>
      </c>
      <c r="B52088" s="115">
        <v>44358.402000000002</v>
      </c>
      <c r="C52088" s="106">
        <v>127448</v>
      </c>
      <c r="D52088" s="106">
        <v>244574</v>
      </c>
      <c r="E52088" s="106" t="str">
        <f>VLOOKUP(C52088,Подписчики!A:C,2,0)</f>
        <v>UTC+3</v>
      </c>
      <c r="F52088" s="115"/>
    </row>
    <row r="52089" spans="1:6" ht="15.75" customHeight="1">
      <c r="A52089" s="106">
        <v>159582</v>
      </c>
      <c r="B52089" s="115">
        <v>44358.40269579288</v>
      </c>
      <c r="C52089" s="106">
        <v>138071</v>
      </c>
      <c r="D52089" s="106">
        <v>182191</v>
      </c>
      <c r="E52089" s="106" t="str">
        <f>VLOOKUP(C52089,Подписчики!A:C,2,0)</f>
        <v>UTC+7</v>
      </c>
      <c r="F52089" s="115"/>
    </row>
    <row r="52090" spans="1:6" ht="15.75" customHeight="1">
      <c r="A52090" s="106">
        <v>159585</v>
      </c>
      <c r="B52090" s="115">
        <v>44358.40552750809</v>
      </c>
      <c r="C52090" s="106">
        <v>31349</v>
      </c>
      <c r="D52090" s="106">
        <v>258219</v>
      </c>
      <c r="E52090" s="106" t="str">
        <f>VLOOKUP(C52090,Подписчики!A:C,2,0)</f>
        <v>UTC+6</v>
      </c>
      <c r="F52090" s="115"/>
    </row>
    <row r="52091" spans="1:6" ht="15.75" customHeight="1">
      <c r="A52091" s="106">
        <v>159590</v>
      </c>
      <c r="B52091" s="115">
        <v>44358.40552750809</v>
      </c>
      <c r="C52091" s="106">
        <v>239243</v>
      </c>
      <c r="D52091" s="106">
        <v>149755</v>
      </c>
      <c r="E52091" s="106" t="str">
        <f>VLOOKUP(C52091,Подписчики!A:C,2,0)</f>
        <v>UTC+6</v>
      </c>
      <c r="F52091" s="115"/>
    </row>
    <row r="52092" spans="1:6" ht="15.75" customHeight="1">
      <c r="A52092" s="106">
        <v>159595</v>
      </c>
      <c r="B52092" s="115">
        <v>44358.405932038833</v>
      </c>
      <c r="C52092" s="106">
        <v>315766</v>
      </c>
      <c r="D52092" s="106">
        <v>43842</v>
      </c>
      <c r="E52092" s="106" t="str">
        <f>VLOOKUP(C52092,Подписчики!A:C,2,0)</f>
        <v>UTC+3</v>
      </c>
      <c r="F52092" s="115"/>
    </row>
    <row r="52093" spans="1:6" ht="15.75" customHeight="1">
      <c r="A52093" s="106">
        <v>159597</v>
      </c>
      <c r="B52093" s="115">
        <v>44358.40714563107</v>
      </c>
      <c r="C52093" s="106">
        <v>242146</v>
      </c>
      <c r="D52093" s="106">
        <v>118549</v>
      </c>
      <c r="E52093" s="106" t="str">
        <f>VLOOKUP(C52093,Подписчики!A:C,2,0)</f>
        <v>UTC+6</v>
      </c>
      <c r="F52093" s="115"/>
    </row>
    <row r="52094" spans="1:6" ht="15.75" customHeight="1">
      <c r="A52094" s="106">
        <v>159600</v>
      </c>
      <c r="B52094" s="115">
        <v>44358.408333333333</v>
      </c>
      <c r="C52094" s="106">
        <v>32844</v>
      </c>
      <c r="D52094" s="106">
        <v>148570</v>
      </c>
      <c r="E52094" s="106" t="str">
        <f>VLOOKUP(C52094,Подписчики!A:C,2,0)</f>
        <v>UTC+1</v>
      </c>
      <c r="F52094" s="115"/>
    </row>
    <row r="52095" spans="1:6" ht="15.75" customHeight="1">
      <c r="A52095" s="106">
        <v>159604</v>
      </c>
      <c r="B52095" s="115">
        <v>44358.41119093851</v>
      </c>
      <c r="C52095" s="106">
        <v>33043</v>
      </c>
      <c r="D52095" s="106">
        <v>404226</v>
      </c>
      <c r="E52095" s="106" t="str">
        <f>VLOOKUP(C52095,Подписчики!A:C,2,0)</f>
        <v>UTC+12</v>
      </c>
      <c r="F52095" s="115"/>
    </row>
    <row r="52096" spans="1:6" ht="15.75" customHeight="1">
      <c r="A52096" s="106">
        <v>159608</v>
      </c>
      <c r="B52096" s="115">
        <v>44358.413618122977</v>
      </c>
      <c r="C52096" s="106">
        <v>20924</v>
      </c>
      <c r="D52096" s="106">
        <v>76405</v>
      </c>
      <c r="E52096" s="106" t="str">
        <f>VLOOKUP(C52096,Подписчики!A:C,2,0)</f>
        <v>UTC+2</v>
      </c>
      <c r="F52096" s="115"/>
    </row>
    <row r="52097" spans="1:6" ht="15.75" customHeight="1">
      <c r="A52097" s="106">
        <v>159613</v>
      </c>
      <c r="B52097" s="115">
        <v>44358.417258899681</v>
      </c>
      <c r="C52097" s="106">
        <v>292041</v>
      </c>
      <c r="D52097" s="106">
        <v>250679</v>
      </c>
      <c r="E52097" s="106" t="str">
        <f>VLOOKUP(C52097,Подписчики!A:C,2,0)</f>
        <v>UTC+7</v>
      </c>
      <c r="F52097" s="115"/>
    </row>
    <row r="52098" spans="1:6" ht="15.75" customHeight="1">
      <c r="A52098" s="106">
        <v>159615</v>
      </c>
      <c r="B52098" s="115">
        <v>44358.418666666665</v>
      </c>
      <c r="C52098" s="106">
        <v>87524</v>
      </c>
      <c r="D52098" s="106">
        <v>204218</v>
      </c>
      <c r="E52098" s="106" t="str">
        <f>VLOOKUP(C52098,Подписчики!A:C,2,0)</f>
        <v>UTC+2</v>
      </c>
      <c r="F52098" s="115"/>
    </row>
    <row r="52099" spans="1:6" ht="15.75" customHeight="1">
      <c r="A52099" s="106">
        <v>159616</v>
      </c>
      <c r="B52099" s="115">
        <v>44358.419281553397</v>
      </c>
      <c r="C52099" s="106">
        <v>89211</v>
      </c>
      <c r="D52099" s="106">
        <v>230507</v>
      </c>
      <c r="E52099" s="106" t="str">
        <f>VLOOKUP(C52099,Подписчики!A:C,2,0)</f>
        <v>UTC+0</v>
      </c>
      <c r="F52099" s="115"/>
    </row>
    <row r="52100" spans="1:6" ht="15.75" customHeight="1">
      <c r="A52100" s="106">
        <v>159620</v>
      </c>
      <c r="B52100" s="115">
        <v>44358.41968608414</v>
      </c>
      <c r="C52100" s="106">
        <v>121835</v>
      </c>
      <c r="D52100" s="106">
        <v>267896</v>
      </c>
      <c r="E52100" s="106" t="str">
        <f>VLOOKUP(C52100,Подписчики!A:C,2,0)</f>
        <v>UTC+9</v>
      </c>
      <c r="F52100" s="115"/>
    </row>
    <row r="52101" spans="1:6" ht="15.75" customHeight="1">
      <c r="A52101" s="106">
        <v>159621</v>
      </c>
      <c r="B52101" s="115">
        <v>44358.420495145634</v>
      </c>
      <c r="C52101" s="106">
        <v>289017</v>
      </c>
      <c r="D52101" s="106">
        <v>242428</v>
      </c>
      <c r="E52101" s="106" t="str">
        <f>VLOOKUP(C52101,Подписчики!A:C,2,0)</f>
        <v>UTC+3</v>
      </c>
      <c r="F52101" s="115"/>
    </row>
    <row r="52102" spans="1:6" ht="15.75" customHeight="1">
      <c r="A52102" s="106">
        <v>159624</v>
      </c>
      <c r="B52102" s="115">
        <v>44358.420666666665</v>
      </c>
      <c r="C52102" s="106">
        <v>92966</v>
      </c>
      <c r="D52102" s="106">
        <v>42035</v>
      </c>
      <c r="E52102" s="106" t="str">
        <f>VLOOKUP(C52102,Подписчики!A:C,2,0)</f>
        <v>UTC+2</v>
      </c>
      <c r="F52102" s="115"/>
    </row>
    <row r="52103" spans="1:6" ht="15.75" customHeight="1">
      <c r="A52103" s="106">
        <v>159629</v>
      </c>
      <c r="B52103" s="115">
        <v>44358.421708737864</v>
      </c>
      <c r="C52103" s="106">
        <v>110934</v>
      </c>
      <c r="D52103" s="106">
        <v>470762</v>
      </c>
      <c r="E52103" s="106" t="str">
        <f>VLOOKUP(C52103,Подписчики!A:C,2,0)</f>
        <v>UTC+6</v>
      </c>
      <c r="F52103" s="115"/>
    </row>
    <row r="52104" spans="1:6" ht="15.75" customHeight="1">
      <c r="A52104" s="106">
        <v>159632</v>
      </c>
      <c r="B52104" s="115">
        <v>44358.423326860837</v>
      </c>
      <c r="C52104" s="106">
        <v>26335</v>
      </c>
      <c r="D52104" s="106">
        <v>19846</v>
      </c>
      <c r="E52104" s="106" t="str">
        <f>VLOOKUP(C52104,Подписчики!A:C,2,0)</f>
        <v>UTC+2</v>
      </c>
      <c r="F52104" s="115"/>
    </row>
    <row r="52105" spans="1:6" ht="15.75" customHeight="1">
      <c r="A52105" s="106">
        <v>159635</v>
      </c>
      <c r="B52105" s="115">
        <v>44358.427333333333</v>
      </c>
      <c r="C52105" s="106">
        <v>28451</v>
      </c>
      <c r="D52105" s="106">
        <v>66215</v>
      </c>
      <c r="E52105" s="106" t="str">
        <f>VLOOKUP(C52105,Подписчики!A:C,2,0)</f>
        <v>UTC+1</v>
      </c>
      <c r="F52105" s="115"/>
    </row>
    <row r="52106" spans="1:6" ht="15.75" customHeight="1">
      <c r="A52106" s="106">
        <v>159638</v>
      </c>
      <c r="B52106" s="115">
        <v>44358.428990291264</v>
      </c>
      <c r="C52106" s="106">
        <v>302131</v>
      </c>
      <c r="D52106" s="106">
        <v>420981</v>
      </c>
      <c r="E52106" s="106" t="str">
        <f>VLOOKUP(C52106,Подписчики!A:C,2,0)</f>
        <v>UTC+4</v>
      </c>
      <c r="F52106" s="115"/>
    </row>
    <row r="52107" spans="1:6" ht="15.75" customHeight="1">
      <c r="A52107" s="106">
        <v>159643</v>
      </c>
      <c r="B52107" s="115">
        <v>44358.433333333334</v>
      </c>
      <c r="C52107" s="106">
        <v>167012</v>
      </c>
      <c r="D52107" s="106">
        <v>54565</v>
      </c>
      <c r="E52107" s="106" t="str">
        <f>VLOOKUP(C52107,Подписчики!A:C,2,0)</f>
        <v>UTC+1</v>
      </c>
      <c r="F52107" s="115"/>
    </row>
    <row r="52108" spans="1:6" ht="15.75" customHeight="1">
      <c r="A52108" s="106">
        <v>159645</v>
      </c>
      <c r="B52108" s="115">
        <v>44358.434000000001</v>
      </c>
      <c r="C52108" s="106">
        <v>315489</v>
      </c>
      <c r="D52108" s="106">
        <v>351192</v>
      </c>
      <c r="E52108" s="106" t="str">
        <f>VLOOKUP(C52108,Подписчики!A:C,2,0)</f>
        <v>UTC-3</v>
      </c>
      <c r="F52108" s="115"/>
    </row>
    <row r="52109" spans="1:6" ht="15.75" customHeight="1">
      <c r="A52109" s="106">
        <v>159649</v>
      </c>
      <c r="B52109" s="115">
        <v>44358.436271844657</v>
      </c>
      <c r="C52109" s="106">
        <v>261145</v>
      </c>
      <c r="D52109" s="106">
        <v>197508</v>
      </c>
      <c r="E52109" s="106" t="str">
        <f>VLOOKUP(C52109,Подписчики!A:C,2,0)</f>
        <v>UTC+6</v>
      </c>
      <c r="F52109" s="115"/>
    </row>
    <row r="52110" spans="1:6" ht="15.75" customHeight="1">
      <c r="A52110" s="106">
        <v>159653</v>
      </c>
      <c r="B52110" s="115">
        <v>44358.436676375408</v>
      </c>
      <c r="C52110" s="106">
        <v>294078</v>
      </c>
      <c r="D52110" s="106">
        <v>37644</v>
      </c>
      <c r="E52110" s="106" t="str">
        <f>VLOOKUP(C52110,Подписчики!A:C,2,0)</f>
        <v>UTC+7</v>
      </c>
      <c r="F52110" s="115"/>
    </row>
    <row r="52111" spans="1:6" ht="15.75" customHeight="1">
      <c r="A52111" s="106">
        <v>159655</v>
      </c>
      <c r="B52111" s="115">
        <v>44358.440666666662</v>
      </c>
      <c r="C52111" s="106">
        <v>42554</v>
      </c>
      <c r="D52111" s="106">
        <v>182984</v>
      </c>
      <c r="E52111" s="106" t="str">
        <f>VLOOKUP(C52111,Подписчики!A:C,2,0)</f>
        <v>UTC+2</v>
      </c>
      <c r="F52111" s="115"/>
    </row>
    <row r="52112" spans="1:6" ht="15.75" customHeight="1">
      <c r="A52112" s="106">
        <v>159660</v>
      </c>
      <c r="B52112" s="115">
        <v>44358.441530744334</v>
      </c>
      <c r="C52112" s="106">
        <v>52326</v>
      </c>
      <c r="D52112" s="106">
        <v>242428</v>
      </c>
      <c r="E52112" s="106" t="str">
        <f>VLOOKUP(C52112,Подписчики!A:C,2,0)</f>
        <v>UTC+3</v>
      </c>
      <c r="F52112" s="115"/>
    </row>
    <row r="52113" spans="1:6" ht="15.75" customHeight="1">
      <c r="A52113" s="106">
        <v>159663</v>
      </c>
      <c r="B52113" s="115">
        <v>44358.442744336564</v>
      </c>
      <c r="C52113" s="106">
        <v>271522</v>
      </c>
      <c r="D52113" s="106">
        <v>285680</v>
      </c>
      <c r="E52113" s="106" t="str">
        <f>VLOOKUP(C52113,Подписчики!A:C,2,0)</f>
        <v>UTC+2</v>
      </c>
      <c r="F52113" s="115"/>
    </row>
    <row r="52114" spans="1:6" ht="15.75" customHeight="1">
      <c r="A52114" s="106">
        <v>159666</v>
      </c>
      <c r="B52114" s="115">
        <v>44358.442744336571</v>
      </c>
      <c r="C52114" s="106">
        <v>260312</v>
      </c>
      <c r="D52114" s="106">
        <v>4199</v>
      </c>
      <c r="E52114" s="106" t="str">
        <f>VLOOKUP(C52114,Подписчики!A:C,2,0)</f>
        <v>UTC+10</v>
      </c>
      <c r="F52114" s="115"/>
    </row>
    <row r="52115" spans="1:6" ht="15.75" customHeight="1">
      <c r="A52115" s="106">
        <v>159667</v>
      </c>
      <c r="B52115" s="115">
        <v>44358.445576051781</v>
      </c>
      <c r="C52115" s="106">
        <v>150232</v>
      </c>
      <c r="D52115" s="106">
        <v>451185</v>
      </c>
      <c r="E52115" s="106" t="str">
        <f>VLOOKUP(C52115,Подписчики!A:C,2,0)</f>
        <v>UTC+9</v>
      </c>
      <c r="F52115" s="115"/>
    </row>
    <row r="52116" spans="1:6" ht="15.75" customHeight="1">
      <c r="A52116" s="106">
        <v>159671</v>
      </c>
      <c r="B52116" s="115">
        <v>44358.446789644011</v>
      </c>
      <c r="C52116" s="106">
        <v>85054</v>
      </c>
      <c r="D52116" s="106">
        <v>158978</v>
      </c>
      <c r="E52116" s="106" t="str">
        <f>VLOOKUP(C52116,Подписчики!A:C,2,0)</f>
        <v>UTC+12</v>
      </c>
      <c r="F52116" s="115"/>
    </row>
    <row r="52117" spans="1:6" ht="15.75" customHeight="1">
      <c r="A52117" s="106">
        <v>159675</v>
      </c>
      <c r="B52117" s="115">
        <v>44358.446789644011</v>
      </c>
      <c r="C52117" s="106">
        <v>306040</v>
      </c>
      <c r="D52117" s="106">
        <v>462580</v>
      </c>
      <c r="E52117" s="106" t="str">
        <f>VLOOKUP(C52117,Подписчики!A:C,2,0)</f>
        <v>UTC+0</v>
      </c>
      <c r="F52117" s="115"/>
    </row>
    <row r="52118" spans="1:6" ht="15.75" customHeight="1">
      <c r="A52118" s="106">
        <v>159677</v>
      </c>
      <c r="B52118" s="115">
        <v>44358.451239482201</v>
      </c>
      <c r="C52118" s="106">
        <v>197352</v>
      </c>
      <c r="D52118" s="106">
        <v>304128</v>
      </c>
      <c r="E52118" s="106" t="str">
        <f>VLOOKUP(C52118,Подписчики!A:C,2,0)</f>
        <v>UTC+3</v>
      </c>
      <c r="F52118" s="115"/>
    </row>
    <row r="52119" spans="1:6" ht="15.75" customHeight="1">
      <c r="A52119" s="106">
        <v>159680</v>
      </c>
      <c r="B52119" s="115">
        <v>44358.451239482201</v>
      </c>
      <c r="C52119" s="106">
        <v>292984</v>
      </c>
      <c r="D52119" s="106">
        <v>182984</v>
      </c>
      <c r="E52119" s="106" t="str">
        <f>VLOOKUP(C52119,Подписчики!A:C,2,0)</f>
        <v>UTC+3</v>
      </c>
      <c r="F52119" s="115"/>
    </row>
    <row r="52120" spans="1:6" ht="15.75" customHeight="1">
      <c r="A52120" s="106">
        <v>159682</v>
      </c>
      <c r="B52120" s="115">
        <v>44358.452857605182</v>
      </c>
      <c r="C52120" s="106">
        <v>140118</v>
      </c>
      <c r="D52120" s="106">
        <v>252165</v>
      </c>
      <c r="E52120" s="106" t="str">
        <f>VLOOKUP(C52120,Подписчики!A:C,2,0)</f>
        <v>UTC+7</v>
      </c>
      <c r="F52120" s="115"/>
    </row>
    <row r="52121" spans="1:6" ht="15.75" customHeight="1">
      <c r="A52121" s="106">
        <v>159683</v>
      </c>
      <c r="B52121" s="115">
        <v>44358.453666666668</v>
      </c>
      <c r="C52121" s="106">
        <v>43151</v>
      </c>
      <c r="D52121" s="106">
        <v>86587</v>
      </c>
      <c r="E52121" s="106" t="str">
        <f>VLOOKUP(C52121,Подписчики!A:C,2,0)</f>
        <v>UTC+1</v>
      </c>
      <c r="F52121" s="115"/>
    </row>
    <row r="52122" spans="1:6" ht="15.75" customHeight="1">
      <c r="A52122" s="106">
        <v>159686</v>
      </c>
      <c r="B52122" s="115">
        <v>44358.455333333339</v>
      </c>
      <c r="C52122" s="106">
        <v>63856</v>
      </c>
      <c r="D52122" s="106">
        <v>241927</v>
      </c>
      <c r="E52122" s="106" t="str">
        <f>VLOOKUP(C52122,Подписчики!A:C,2,0)</f>
        <v>UTC+1</v>
      </c>
      <c r="F52122" s="115"/>
    </row>
    <row r="52123" spans="1:6" ht="15.75" customHeight="1">
      <c r="A52123" s="106">
        <v>159691</v>
      </c>
      <c r="B52123" s="115">
        <v>44358.456902912621</v>
      </c>
      <c r="C52123" s="106">
        <v>2877</v>
      </c>
      <c r="D52123" s="106">
        <v>19714</v>
      </c>
      <c r="E52123" s="106" t="str">
        <f>VLOOKUP(C52123,Подписчики!A:C,2,0)</f>
        <v>UTC+5</v>
      </c>
      <c r="F52123" s="115"/>
    </row>
    <row r="52124" spans="1:6" ht="15.75" customHeight="1">
      <c r="A52124" s="106">
        <v>159694</v>
      </c>
      <c r="B52124" s="115">
        <v>44358.457307443365</v>
      </c>
      <c r="C52124" s="106">
        <v>98229</v>
      </c>
      <c r="D52124" s="106">
        <v>432277</v>
      </c>
      <c r="E52124" s="106" t="str">
        <f>VLOOKUP(C52124,Подписчики!A:C,2,0)</f>
        <v>UTC+2</v>
      </c>
      <c r="F52124" s="115"/>
    </row>
    <row r="52125" spans="1:6" ht="15.75" customHeight="1">
      <c r="A52125" s="106">
        <v>159697</v>
      </c>
      <c r="B52125" s="115">
        <v>44358.457711974108</v>
      </c>
      <c r="C52125" s="106">
        <v>81386</v>
      </c>
      <c r="D52125" s="106">
        <v>17862</v>
      </c>
      <c r="E52125" s="106" t="str">
        <f>VLOOKUP(C52125,Подписчики!A:C,2,0)</f>
        <v>UTC+3</v>
      </c>
      <c r="F52125" s="115"/>
    </row>
    <row r="52126" spans="1:6" ht="15.75" customHeight="1">
      <c r="A52126" s="106">
        <v>159698</v>
      </c>
      <c r="B52126" s="115">
        <v>44358.458521035602</v>
      </c>
      <c r="C52126" s="106">
        <v>246013</v>
      </c>
      <c r="D52126" s="106">
        <v>357547</v>
      </c>
      <c r="E52126" s="106" t="str">
        <f>VLOOKUP(C52126,Подписчики!A:C,2,0)</f>
        <v>UTC+1</v>
      </c>
      <c r="F52126" s="115"/>
    </row>
    <row r="52127" spans="1:6" ht="15.75" customHeight="1">
      <c r="A52127" s="106">
        <v>159700</v>
      </c>
      <c r="B52127" s="115">
        <v>44358.463375404528</v>
      </c>
      <c r="C52127" s="106">
        <v>94832</v>
      </c>
      <c r="D52127" s="106">
        <v>118549</v>
      </c>
      <c r="E52127" s="106" t="str">
        <f>VLOOKUP(C52127,Подписчики!A:C,2,0)</f>
        <v>UTC+9</v>
      </c>
      <c r="F52127" s="115"/>
    </row>
    <row r="52128" spans="1:6" ht="15.75" customHeight="1">
      <c r="A52128" s="106">
        <v>159704</v>
      </c>
      <c r="B52128" s="115">
        <v>44358.464184466022</v>
      </c>
      <c r="C52128" s="106">
        <v>307848</v>
      </c>
      <c r="D52128" s="106">
        <v>439981</v>
      </c>
      <c r="E52128" s="106" t="str">
        <f>VLOOKUP(C52128,Подписчики!A:C,2,0)</f>
        <v>UTC+3</v>
      </c>
      <c r="F52128" s="115"/>
    </row>
    <row r="52129" spans="1:6" ht="15.75" customHeight="1">
      <c r="A52129" s="106">
        <v>159708</v>
      </c>
      <c r="B52129" s="115">
        <v>44358.464666666667</v>
      </c>
      <c r="C52129" s="106">
        <v>177477</v>
      </c>
      <c r="D52129" s="106">
        <v>128523</v>
      </c>
      <c r="E52129" s="106" t="str">
        <f>VLOOKUP(C52129,Подписчики!A:C,2,0)</f>
        <v>UTC+8</v>
      </c>
      <c r="F52129" s="115"/>
    </row>
    <row r="52130" spans="1:6" ht="15.75" customHeight="1">
      <c r="A52130" s="106">
        <v>159709</v>
      </c>
      <c r="B52130" s="115">
        <v>44358.468333333338</v>
      </c>
      <c r="C52130" s="106">
        <v>48317</v>
      </c>
      <c r="D52130" s="106">
        <v>222412</v>
      </c>
      <c r="E52130" s="106" t="str">
        <f>VLOOKUP(C52130,Подписчики!A:C,2,0)</f>
        <v>UTC+4</v>
      </c>
      <c r="F52130" s="115"/>
    </row>
    <row r="52131" spans="1:6" ht="15.75" customHeight="1">
      <c r="A52131" s="106">
        <v>159710</v>
      </c>
      <c r="B52131" s="115">
        <v>44358.468634304205</v>
      </c>
      <c r="C52131" s="106">
        <v>337545</v>
      </c>
      <c r="D52131" s="106">
        <v>36482</v>
      </c>
      <c r="E52131" s="106" t="str">
        <f>VLOOKUP(C52131,Подписчики!A:C,2,0)</f>
        <v>UTC+2</v>
      </c>
      <c r="F52131" s="115"/>
    </row>
    <row r="52132" spans="1:6" ht="15.75" customHeight="1">
      <c r="A52132" s="106">
        <v>159712</v>
      </c>
      <c r="B52132" s="115">
        <v>44358.469847896442</v>
      </c>
      <c r="C52132" s="106">
        <v>173396</v>
      </c>
      <c r="D52132" s="106">
        <v>315199</v>
      </c>
      <c r="E52132" s="106" t="str">
        <f>VLOOKUP(C52132,Подписчики!A:C,2,0)</f>
        <v>UTC+1</v>
      </c>
      <c r="F52132" s="115"/>
    </row>
    <row r="52133" spans="1:6" ht="15.75" customHeight="1">
      <c r="A52133" s="106">
        <v>159714</v>
      </c>
      <c r="B52133" s="115">
        <v>44358.469847896442</v>
      </c>
      <c r="C52133" s="106">
        <v>254892</v>
      </c>
      <c r="D52133" s="106">
        <v>470762</v>
      </c>
      <c r="E52133" s="106" t="str">
        <f>VLOOKUP(C52133,Подписчики!A:C,2,0)</f>
        <v>UTC+1</v>
      </c>
      <c r="F52133" s="115"/>
    </row>
    <row r="52134" spans="1:6" ht="15.75" customHeight="1">
      <c r="A52134" s="106">
        <v>159715</v>
      </c>
      <c r="B52134" s="115">
        <v>44358.470656957928</v>
      </c>
      <c r="C52134" s="106">
        <v>173079</v>
      </c>
      <c r="D52134" s="106">
        <v>158978</v>
      </c>
      <c r="E52134" s="106" t="str">
        <f>VLOOKUP(C52134,Подписчики!A:C,2,0)</f>
        <v>UTC+7</v>
      </c>
      <c r="F52134" s="115"/>
    </row>
    <row r="52135" spans="1:6" ht="15.75" customHeight="1">
      <c r="A52135" s="106">
        <v>159720</v>
      </c>
      <c r="B52135" s="115">
        <v>44358.470656957928</v>
      </c>
      <c r="C52135" s="106">
        <v>209811</v>
      </c>
      <c r="D52135" s="106">
        <v>324211</v>
      </c>
      <c r="E52135" s="106" t="str">
        <f>VLOOKUP(C52135,Подписчики!A:C,2,0)</f>
        <v>UTC+3</v>
      </c>
      <c r="F52135" s="115"/>
    </row>
    <row r="52136" spans="1:6" ht="15.75" customHeight="1">
      <c r="A52136" s="106">
        <v>159723</v>
      </c>
      <c r="B52136" s="115">
        <v>44358.475106796112</v>
      </c>
      <c r="C52136" s="106">
        <v>194575</v>
      </c>
      <c r="D52136" s="106">
        <v>74742</v>
      </c>
      <c r="E52136" s="106" t="str">
        <f>VLOOKUP(C52136,Подписчики!A:C,2,0)</f>
        <v>UTC+2</v>
      </c>
      <c r="F52136" s="115"/>
    </row>
    <row r="52137" spans="1:6" ht="15.75" customHeight="1">
      <c r="A52137" s="106">
        <v>159726</v>
      </c>
      <c r="B52137" s="115">
        <v>44358.477129449835</v>
      </c>
      <c r="C52137" s="106">
        <v>128422</v>
      </c>
      <c r="D52137" s="106">
        <v>250679</v>
      </c>
      <c r="E52137" s="106" t="str">
        <f>VLOOKUP(C52137,Подписчики!A:C,2,0)</f>
        <v>UTC+3</v>
      </c>
      <c r="F52137" s="115"/>
    </row>
    <row r="52138" spans="1:6" ht="15.75" customHeight="1">
      <c r="A52138" s="106">
        <v>159727</v>
      </c>
      <c r="B52138" s="115">
        <v>44358.477533980586</v>
      </c>
      <c r="C52138" s="106">
        <v>149891</v>
      </c>
      <c r="D52138" s="106">
        <v>411922</v>
      </c>
      <c r="E52138" s="106" t="str">
        <f>VLOOKUP(C52138,Подписчики!A:C,2,0)</f>
        <v>UTC+0</v>
      </c>
      <c r="F52138" s="115"/>
    </row>
    <row r="52139" spans="1:6" ht="15.75" customHeight="1">
      <c r="A52139" s="106">
        <v>159731</v>
      </c>
      <c r="B52139" s="115">
        <v>44358.477938511329</v>
      </c>
      <c r="C52139" s="106">
        <v>267240</v>
      </c>
      <c r="D52139" s="106">
        <v>129210</v>
      </c>
      <c r="E52139" s="106" t="str">
        <f>VLOOKUP(C52139,Подписчики!A:C,2,0)</f>
        <v>UTC+9</v>
      </c>
      <c r="F52139" s="115"/>
    </row>
    <row r="52140" spans="1:6" ht="15.75" customHeight="1">
      <c r="A52140" s="106">
        <v>159735</v>
      </c>
      <c r="B52140" s="115">
        <v>44358.479556634309</v>
      </c>
      <c r="C52140" s="106">
        <v>114320</v>
      </c>
      <c r="D52140" s="106">
        <v>346056</v>
      </c>
      <c r="E52140" s="106" t="str">
        <f>VLOOKUP(C52140,Подписчики!A:C,2,0)</f>
        <v>UTC+1</v>
      </c>
      <c r="F52140" s="115"/>
    </row>
    <row r="52141" spans="1:6" ht="15.75" customHeight="1">
      <c r="A52141" s="106">
        <v>159738</v>
      </c>
      <c r="B52141" s="115">
        <v>44358.480666666663</v>
      </c>
      <c r="C52141" s="106">
        <v>109564</v>
      </c>
      <c r="D52141" s="106">
        <v>158978</v>
      </c>
      <c r="E52141" s="106" t="str">
        <f>VLOOKUP(C52141,Подписчики!A:C,2,0)</f>
        <v>UTC+2</v>
      </c>
      <c r="F52141" s="115"/>
    </row>
    <row r="52142" spans="1:6" ht="15.75" customHeight="1">
      <c r="A52142" s="106">
        <v>159743</v>
      </c>
      <c r="B52142" s="115">
        <v>44358.482666666663</v>
      </c>
      <c r="C52142" s="106">
        <v>217524</v>
      </c>
      <c r="D52142" s="106">
        <v>21407</v>
      </c>
      <c r="E52142" s="106" t="str">
        <f>VLOOKUP(C52142,Подписчики!A:C,2,0)</f>
        <v>UTC+11</v>
      </c>
      <c r="F52142" s="115"/>
    </row>
    <row r="52143" spans="1:6" ht="15.75" customHeight="1">
      <c r="A52143" s="106">
        <v>159748</v>
      </c>
      <c r="B52143" s="115">
        <v>44358.483601941749</v>
      </c>
      <c r="C52143" s="106">
        <v>312985</v>
      </c>
      <c r="D52143" s="106">
        <v>325852</v>
      </c>
      <c r="E52143" s="106" t="str">
        <f>VLOOKUP(C52143,Подписчики!A:C,2,0)</f>
        <v>UTC+3</v>
      </c>
      <c r="F52143" s="115"/>
    </row>
    <row r="52144" spans="1:6" ht="15.75" customHeight="1">
      <c r="A52144" s="106">
        <v>159752</v>
      </c>
      <c r="B52144" s="115">
        <v>44358.484006472492</v>
      </c>
      <c r="C52144" s="106">
        <v>238728</v>
      </c>
      <c r="D52144" s="106">
        <v>449373</v>
      </c>
      <c r="E52144" s="106" t="str">
        <f>VLOOKUP(C52144,Подписчики!A:C,2,0)</f>
        <v>UTC+0</v>
      </c>
      <c r="F52144" s="115"/>
    </row>
    <row r="52145" spans="1:6" ht="15.75" customHeight="1">
      <c r="A52145" s="106">
        <v>159753</v>
      </c>
      <c r="B52145" s="115">
        <v>44358.484411003235</v>
      </c>
      <c r="C52145" s="106">
        <v>342321</v>
      </c>
      <c r="D52145" s="106">
        <v>147928</v>
      </c>
      <c r="E52145" s="106" t="str">
        <f>VLOOKUP(C52145,Подписчики!A:C,2,0)</f>
        <v>UTC+5</v>
      </c>
      <c r="F52145" s="115"/>
    </row>
    <row r="52146" spans="1:6" ht="15.75" customHeight="1">
      <c r="A52146" s="106">
        <v>159754</v>
      </c>
      <c r="B52146" s="115">
        <v>44358.484815533979</v>
      </c>
      <c r="C52146" s="106">
        <v>325346</v>
      </c>
      <c r="D52146" s="106">
        <v>118549</v>
      </c>
      <c r="E52146" s="106" t="str">
        <f>VLOOKUP(C52146,Подписчики!A:C,2,0)</f>
        <v>UTC+6</v>
      </c>
      <c r="F52146" s="115"/>
    </row>
    <row r="52147" spans="1:6" ht="15.75" customHeight="1">
      <c r="A52147" s="106">
        <v>159756</v>
      </c>
      <c r="B52147" s="115">
        <v>44358.486029126216</v>
      </c>
      <c r="C52147" s="106">
        <v>297585</v>
      </c>
      <c r="D52147" s="106">
        <v>61603</v>
      </c>
      <c r="E52147" s="106" t="str">
        <f>VLOOKUP(C52147,Подписчики!A:C,2,0)</f>
        <v>UTC+1</v>
      </c>
      <c r="F52147" s="115"/>
    </row>
    <row r="52148" spans="1:6" ht="15.75" customHeight="1">
      <c r="A52148" s="106">
        <v>159757</v>
      </c>
      <c r="B52148" s="115">
        <v>44358.486433656959</v>
      </c>
      <c r="C52148" s="106">
        <v>104192</v>
      </c>
      <c r="D52148" s="106">
        <v>158978</v>
      </c>
      <c r="E52148" s="106" t="str">
        <f>VLOOKUP(C52148,Подписчики!A:C,2,0)</f>
        <v>UTC+2</v>
      </c>
      <c r="F52148" s="115"/>
    </row>
    <row r="52149" spans="1:6" ht="15.75" customHeight="1">
      <c r="A52149" s="106">
        <v>159758</v>
      </c>
      <c r="B52149" s="115">
        <v>44358.486666666664</v>
      </c>
      <c r="C52149" s="106">
        <v>347819</v>
      </c>
      <c r="D52149" s="106">
        <v>42162</v>
      </c>
      <c r="E52149" s="106" t="str">
        <f>VLOOKUP(C52149,Подписчики!A:C,2,0)</f>
        <v>UTC+2</v>
      </c>
      <c r="F52149" s="115"/>
    </row>
    <row r="52150" spans="1:6" ht="15.75" customHeight="1">
      <c r="A52150" s="106">
        <v>159759</v>
      </c>
      <c r="B52150" s="115">
        <v>44358.487647249189</v>
      </c>
      <c r="C52150" s="106">
        <v>275474</v>
      </c>
      <c r="D52150" s="106">
        <v>351192</v>
      </c>
      <c r="E52150" s="106" t="str">
        <f>VLOOKUP(C52150,Подписчики!A:C,2,0)</f>
        <v>UTC+5</v>
      </c>
      <c r="F52150" s="115"/>
    </row>
    <row r="52151" spans="1:6" ht="15.75" customHeight="1">
      <c r="A52151" s="106">
        <v>159764</v>
      </c>
      <c r="B52151" s="115">
        <v>44358.489265372169</v>
      </c>
      <c r="C52151" s="106">
        <v>247480</v>
      </c>
      <c r="D52151" s="106">
        <v>411922</v>
      </c>
      <c r="E52151" s="106" t="str">
        <f>VLOOKUP(C52151,Подписчики!A:C,2,0)</f>
        <v>UTC+1</v>
      </c>
      <c r="F52151" s="115"/>
    </row>
    <row r="52152" spans="1:6" ht="15.75" customHeight="1">
      <c r="A52152" s="106">
        <v>159766</v>
      </c>
      <c r="B52152" s="115">
        <v>44358.490883495142</v>
      </c>
      <c r="C52152" s="106">
        <v>73198</v>
      </c>
      <c r="D52152" s="106">
        <v>351192</v>
      </c>
      <c r="E52152" s="106" t="str">
        <f>VLOOKUP(C52152,Подписчики!A:C,2,0)</f>
        <v>UTC+5</v>
      </c>
      <c r="F52152" s="115"/>
    </row>
    <row r="52153" spans="1:6" ht="15.75" customHeight="1">
      <c r="A52153" s="106">
        <v>159768</v>
      </c>
      <c r="B52153" s="115">
        <v>44358.491000000002</v>
      </c>
      <c r="C52153" s="106">
        <v>219635</v>
      </c>
      <c r="D52153" s="106">
        <v>472585</v>
      </c>
      <c r="E52153" s="106" t="str">
        <f>VLOOKUP(C52153,Подписчики!A:C,2,0)</f>
        <v>UTC-3</v>
      </c>
      <c r="F52153" s="115"/>
    </row>
    <row r="52154" spans="1:6" ht="15.75" customHeight="1">
      <c r="A52154" s="106">
        <v>159773</v>
      </c>
      <c r="B52154" s="115">
        <v>44358.491692556636</v>
      </c>
      <c r="C52154" s="106">
        <v>48493</v>
      </c>
      <c r="D52154" s="106">
        <v>373415</v>
      </c>
      <c r="E52154" s="106" t="str">
        <f>VLOOKUP(C52154,Подписчики!A:C,2,0)</f>
        <v>UTC+7</v>
      </c>
      <c r="F52154" s="115"/>
    </row>
    <row r="52155" spans="1:6" ht="15.75" customHeight="1">
      <c r="A52155" s="106">
        <v>159777</v>
      </c>
      <c r="B52155" s="115">
        <v>44358.491692556636</v>
      </c>
      <c r="C52155" s="106">
        <v>319126</v>
      </c>
      <c r="D52155" s="106">
        <v>254768</v>
      </c>
      <c r="E52155" s="106" t="str">
        <f>VLOOKUP(C52155,Подписчики!A:C,2,0)</f>
        <v>UTC+7</v>
      </c>
      <c r="F52155" s="115"/>
    </row>
    <row r="52156" spans="1:6" ht="15.75" customHeight="1">
      <c r="A52156" s="106">
        <v>159779</v>
      </c>
      <c r="B52156" s="115">
        <v>44358.492501618122</v>
      </c>
      <c r="C52156" s="106">
        <v>298026</v>
      </c>
      <c r="D52156" s="106">
        <v>34009</v>
      </c>
      <c r="E52156" s="106" t="str">
        <f>VLOOKUP(C52156,Подписчики!A:C,2,0)</f>
        <v>UTC+5</v>
      </c>
      <c r="F52156" s="115"/>
    </row>
    <row r="52157" spans="1:6" ht="15.75" customHeight="1">
      <c r="A52157" s="106">
        <v>159780</v>
      </c>
      <c r="B52157" s="115">
        <v>44358.492906148866</v>
      </c>
      <c r="C52157" s="106">
        <v>109596</v>
      </c>
      <c r="D52157" s="106">
        <v>190995</v>
      </c>
      <c r="E52157" s="106" t="str">
        <f>VLOOKUP(C52157,Подписчики!A:C,2,0)</f>
        <v>UTC+2</v>
      </c>
      <c r="F52157" s="115"/>
    </row>
    <row r="52158" spans="1:6" ht="15.75" customHeight="1">
      <c r="A52158" s="106">
        <v>159785</v>
      </c>
      <c r="B52158" s="115">
        <v>44358.493310679609</v>
      </c>
      <c r="C52158" s="106">
        <v>247033</v>
      </c>
      <c r="D52158" s="106">
        <v>21407</v>
      </c>
      <c r="E52158" s="106" t="str">
        <f>VLOOKUP(C52158,Подписчики!A:C,2,0)</f>
        <v>UTC+3</v>
      </c>
      <c r="F52158" s="115"/>
    </row>
    <row r="52159" spans="1:6" ht="15.75" customHeight="1">
      <c r="A52159" s="106">
        <v>159788</v>
      </c>
      <c r="B52159" s="115">
        <v>44358.493310679609</v>
      </c>
      <c r="C52159" s="106">
        <v>345885</v>
      </c>
      <c r="D52159" s="106">
        <v>95782</v>
      </c>
      <c r="E52159" s="106" t="str">
        <f>VLOOKUP(C52159,Подписчики!A:C,2,0)</f>
        <v>UTC+3</v>
      </c>
      <c r="F52159" s="115"/>
    </row>
    <row r="52160" spans="1:6" ht="15.75" customHeight="1">
      <c r="A52160" s="106">
        <v>159790</v>
      </c>
      <c r="B52160" s="115">
        <v>44358.495737864076</v>
      </c>
      <c r="C52160" s="106">
        <v>96923</v>
      </c>
      <c r="D52160" s="106">
        <v>180863</v>
      </c>
      <c r="E52160" s="106" t="str">
        <f>VLOOKUP(C52160,Подписчики!A:C,2,0)</f>
        <v>UTC+9</v>
      </c>
      <c r="F52160" s="115"/>
    </row>
    <row r="52161" spans="1:6" ht="15.75" customHeight="1">
      <c r="A52161" s="106">
        <v>159793</v>
      </c>
      <c r="B52161" s="115">
        <v>44358.498333333337</v>
      </c>
      <c r="C52161" s="106">
        <v>34645</v>
      </c>
      <c r="D52161" s="106">
        <v>14862</v>
      </c>
      <c r="E52161" s="106" t="str">
        <f>VLOOKUP(C52161,Подписчики!A:C,2,0)</f>
        <v>UTC+1</v>
      </c>
      <c r="F52161" s="115"/>
    </row>
    <row r="52162" spans="1:6" ht="15.75" customHeight="1">
      <c r="A52162" s="106">
        <v>159797</v>
      </c>
      <c r="B52162" s="115">
        <v>44358.501401294496</v>
      </c>
      <c r="C52162" s="106">
        <v>200575</v>
      </c>
      <c r="D52162" s="106">
        <v>4316</v>
      </c>
      <c r="E52162" s="106" t="str">
        <f>VLOOKUP(C52162,Подписчики!A:C,2,0)</f>
        <v>UTC+3</v>
      </c>
      <c r="F52162" s="115"/>
    </row>
    <row r="52163" spans="1:6" ht="15.75" customHeight="1">
      <c r="A52163" s="106">
        <v>159800</v>
      </c>
      <c r="B52163" s="115">
        <v>44358.501401294496</v>
      </c>
      <c r="C52163" s="106">
        <v>230935</v>
      </c>
      <c r="D52163" s="106">
        <v>81735</v>
      </c>
      <c r="E52163" s="106" t="str">
        <f>VLOOKUP(C52163,Подписчики!A:C,2,0)</f>
        <v>UTC+3</v>
      </c>
      <c r="F52163" s="115"/>
    </row>
    <row r="52164" spans="1:6" ht="15.75" customHeight="1">
      <c r="A52164" s="106">
        <v>159804</v>
      </c>
      <c r="B52164" s="115">
        <v>44358.502</v>
      </c>
      <c r="C52164" s="106">
        <v>322292</v>
      </c>
      <c r="D52164" s="106">
        <v>56323</v>
      </c>
      <c r="E52164" s="106" t="str">
        <f>VLOOKUP(C52164,Подписчики!A:C,2,0)</f>
        <v>UTC+0</v>
      </c>
      <c r="F52164" s="115"/>
    </row>
    <row r="52165" spans="1:6" ht="15.75" customHeight="1">
      <c r="A52165" s="106">
        <v>159808</v>
      </c>
      <c r="B52165" s="115">
        <v>44358.50221035599</v>
      </c>
      <c r="C52165" s="106">
        <v>195472</v>
      </c>
      <c r="D52165" s="106">
        <v>50803</v>
      </c>
      <c r="E52165" s="106" t="str">
        <f>VLOOKUP(C52165,Подписчики!A:C,2,0)</f>
        <v>UTC+1</v>
      </c>
      <c r="F52165" s="115"/>
    </row>
    <row r="52166" spans="1:6" ht="15.75" customHeight="1">
      <c r="A52166" s="106">
        <v>159810</v>
      </c>
      <c r="B52166" s="115">
        <v>44358.502333333337</v>
      </c>
      <c r="C52166" s="106">
        <v>17651</v>
      </c>
      <c r="D52166" s="106">
        <v>470762</v>
      </c>
      <c r="E52166" s="106" t="str">
        <f>VLOOKUP(C52166,Подписчики!A:C,2,0)</f>
        <v>UTC+7</v>
      </c>
      <c r="F52166" s="115"/>
    </row>
    <row r="52167" spans="1:6" ht="15.75" customHeight="1">
      <c r="A52167" s="106">
        <v>159813</v>
      </c>
      <c r="B52167" s="115">
        <v>44358.502614886733</v>
      </c>
      <c r="C52167" s="106">
        <v>23818</v>
      </c>
      <c r="D52167" s="106">
        <v>230507</v>
      </c>
      <c r="E52167" s="106" t="str">
        <f>VLOOKUP(C52167,Подписчики!A:C,2,0)</f>
        <v>UTC+6</v>
      </c>
      <c r="F52167" s="115"/>
    </row>
    <row r="52168" spans="1:6" ht="15.75" customHeight="1">
      <c r="A52168" s="106">
        <v>159818</v>
      </c>
      <c r="B52168" s="115">
        <v>44358.5050420712</v>
      </c>
      <c r="C52168" s="106">
        <v>161554</v>
      </c>
      <c r="D52168" s="106">
        <v>411922</v>
      </c>
      <c r="E52168" s="106" t="str">
        <f>VLOOKUP(C52168,Подписчики!A:C,2,0)</f>
        <v>UTC+12</v>
      </c>
      <c r="F52168" s="115"/>
    </row>
    <row r="52169" spans="1:6" ht="15.75" customHeight="1">
      <c r="A52169" s="106">
        <v>159822</v>
      </c>
      <c r="B52169" s="115">
        <v>44358.505446601943</v>
      </c>
      <c r="C52169" s="106">
        <v>232</v>
      </c>
      <c r="D52169" s="106">
        <v>230507</v>
      </c>
      <c r="E52169" s="106" t="str">
        <f>VLOOKUP(C52169,Подписчики!A:C,2,0)</f>
        <v>UTC+5</v>
      </c>
      <c r="F52169" s="115"/>
    </row>
    <row r="52170" spans="1:6" ht="15.75" customHeight="1">
      <c r="A52170" s="106">
        <v>159823</v>
      </c>
      <c r="B52170" s="115">
        <v>44358.505851132686</v>
      </c>
      <c r="C52170" s="106">
        <v>17334</v>
      </c>
      <c r="D52170" s="106">
        <v>37644</v>
      </c>
      <c r="E52170" s="106" t="str">
        <f>VLOOKUP(C52170,Подписчики!A:C,2,0)</f>
        <v>UTC+6</v>
      </c>
      <c r="F52170" s="115"/>
    </row>
    <row r="52171" spans="1:6" ht="15.75" customHeight="1">
      <c r="A52171" s="106">
        <v>159825</v>
      </c>
      <c r="B52171" s="115">
        <v>44358.506255663429</v>
      </c>
      <c r="C52171" s="106">
        <v>160064</v>
      </c>
      <c r="D52171" s="106">
        <v>264569</v>
      </c>
      <c r="E52171" s="106" t="str">
        <f>VLOOKUP(C52171,Подписчики!A:C,2,0)</f>
        <v>UTC+3</v>
      </c>
      <c r="F52171" s="115"/>
    </row>
    <row r="52172" spans="1:6" ht="15.75" customHeight="1">
      <c r="A52172" s="106">
        <v>159828</v>
      </c>
      <c r="B52172" s="115">
        <v>44358.507666666665</v>
      </c>
      <c r="C52172" s="106">
        <v>104020</v>
      </c>
      <c r="D52172" s="106">
        <v>439981</v>
      </c>
      <c r="E52172" s="106" t="str">
        <f>VLOOKUP(C52172,Подписчики!A:C,2,0)</f>
        <v>UTC+2</v>
      </c>
      <c r="F52172" s="115"/>
    </row>
    <row r="52173" spans="1:6" ht="15.75" customHeight="1">
      <c r="A52173" s="106">
        <v>159833</v>
      </c>
      <c r="B52173" s="115">
        <v>44358.510300970869</v>
      </c>
      <c r="C52173" s="106">
        <v>184870</v>
      </c>
      <c r="D52173" s="106">
        <v>175401</v>
      </c>
      <c r="E52173" s="106" t="str">
        <f>VLOOKUP(C52173,Подписчики!A:C,2,0)</f>
        <v>UTC+5</v>
      </c>
      <c r="F52173" s="115"/>
    </row>
    <row r="52174" spans="1:6" ht="15.75" customHeight="1">
      <c r="A52174" s="106">
        <v>159835</v>
      </c>
      <c r="B52174" s="115">
        <v>44358.512728155343</v>
      </c>
      <c r="C52174" s="106">
        <v>298355</v>
      </c>
      <c r="D52174" s="106">
        <v>51317</v>
      </c>
      <c r="E52174" s="106" t="str">
        <f>VLOOKUP(C52174,Подписчики!A:C,2,0)</f>
        <v>UTC+3</v>
      </c>
      <c r="F52174" s="115"/>
    </row>
    <row r="52175" spans="1:6" ht="15.75" customHeight="1">
      <c r="A52175" s="106">
        <v>159838</v>
      </c>
      <c r="B52175" s="115">
        <v>44358.514346278316</v>
      </c>
      <c r="C52175" s="106">
        <v>114033</v>
      </c>
      <c r="D52175" s="106">
        <v>230507</v>
      </c>
      <c r="E52175" s="106" t="str">
        <f>VLOOKUP(C52175,Подписчики!A:C,2,0)</f>
        <v>UTC+7</v>
      </c>
      <c r="F52175" s="115"/>
    </row>
    <row r="52176" spans="1:6" ht="15.75" customHeight="1">
      <c r="A52176" s="106">
        <v>159843</v>
      </c>
      <c r="B52176" s="115">
        <v>44358.515155339803</v>
      </c>
      <c r="C52176" s="106">
        <v>291755</v>
      </c>
      <c r="D52176" s="106">
        <v>241927</v>
      </c>
      <c r="E52176" s="106" t="str">
        <f>VLOOKUP(C52176,Подписчики!A:C,2,0)</f>
        <v>UTC+9</v>
      </c>
      <c r="F52176" s="115"/>
    </row>
    <row r="52177" spans="1:6" ht="15.75" customHeight="1">
      <c r="A52177" s="106">
        <v>159848</v>
      </c>
      <c r="B52177" s="115">
        <v>44358.51515533981</v>
      </c>
      <c r="C52177" s="106">
        <v>164820</v>
      </c>
      <c r="D52177" s="106">
        <v>411922</v>
      </c>
      <c r="E52177" s="106" t="str">
        <f>VLOOKUP(C52177,Подписчики!A:C,2,0)</f>
        <v>UTC+1</v>
      </c>
      <c r="F52177" s="115"/>
    </row>
    <row r="52178" spans="1:6" ht="15.75" customHeight="1">
      <c r="A52178" s="106">
        <v>159849</v>
      </c>
      <c r="B52178" s="115">
        <v>44358.515559870553</v>
      </c>
      <c r="C52178" s="106">
        <v>111265</v>
      </c>
      <c r="D52178" s="106">
        <v>196571</v>
      </c>
      <c r="E52178" s="106" t="str">
        <f>VLOOKUP(C52178,Подписчики!A:C,2,0)</f>
        <v>UTC+6</v>
      </c>
      <c r="F52178" s="115"/>
    </row>
    <row r="52179" spans="1:6" ht="15.75" customHeight="1">
      <c r="A52179" s="106">
        <v>159854</v>
      </c>
      <c r="B52179" s="115">
        <v>44358.51636893204</v>
      </c>
      <c r="C52179" s="106">
        <v>130942</v>
      </c>
      <c r="D52179" s="106">
        <v>150873</v>
      </c>
      <c r="E52179" s="106" t="str">
        <f>VLOOKUP(C52179,Подписчики!A:C,2,0)</f>
        <v>UTC+0</v>
      </c>
      <c r="F52179" s="115"/>
    </row>
    <row r="52180" spans="1:6" ht="15.75" customHeight="1">
      <c r="A52180" s="106">
        <v>159856</v>
      </c>
      <c r="B52180" s="115">
        <v>44358.516773462783</v>
      </c>
      <c r="C52180" s="106">
        <v>228699</v>
      </c>
      <c r="D52180" s="106">
        <v>301748</v>
      </c>
      <c r="E52180" s="106" t="str">
        <f>VLOOKUP(C52180,Подписчики!A:C,2,0)</f>
        <v>UTC+1</v>
      </c>
      <c r="F52180" s="115"/>
    </row>
    <row r="52181" spans="1:6" ht="15.75" customHeight="1">
      <c r="A52181" s="106">
        <v>159859</v>
      </c>
      <c r="B52181" s="115">
        <v>44358.516773462783</v>
      </c>
      <c r="C52181" s="106">
        <v>284388</v>
      </c>
      <c r="D52181" s="106">
        <v>305103</v>
      </c>
      <c r="E52181" s="106" t="str">
        <f>VLOOKUP(C52181,Подписчики!A:C,2,0)</f>
        <v>UTC+1</v>
      </c>
      <c r="F52181" s="115"/>
    </row>
    <row r="52182" spans="1:6" ht="15.75" customHeight="1">
      <c r="A52182" s="106">
        <v>159863</v>
      </c>
      <c r="B52182" s="115">
        <v>44358.51758252427</v>
      </c>
      <c r="C52182" s="106">
        <v>238713</v>
      </c>
      <c r="D52182" s="106">
        <v>351192</v>
      </c>
      <c r="E52182" s="106" t="str">
        <f>VLOOKUP(C52182,Подписчики!A:C,2,0)</f>
        <v>UTC+3</v>
      </c>
      <c r="F52182" s="115"/>
    </row>
    <row r="52183" spans="1:6" ht="15.75" customHeight="1">
      <c r="A52183" s="106">
        <v>159865</v>
      </c>
      <c r="B52183" s="115">
        <v>44358.518333333333</v>
      </c>
      <c r="C52183" s="106">
        <v>330179</v>
      </c>
      <c r="D52183" s="106">
        <v>300941</v>
      </c>
      <c r="E52183" s="106" t="str">
        <f>VLOOKUP(C52183,Подписчики!A:C,2,0)</f>
        <v>UTC+1</v>
      </c>
      <c r="F52183" s="115"/>
    </row>
    <row r="52184" spans="1:6" ht="15.75" customHeight="1">
      <c r="A52184" s="106">
        <v>159867</v>
      </c>
      <c r="B52184" s="115">
        <v>44358.518796116499</v>
      </c>
      <c r="C52184" s="106">
        <v>275998</v>
      </c>
      <c r="D52184" s="106">
        <v>133953</v>
      </c>
      <c r="E52184" s="106" t="str">
        <f>VLOOKUP(C52184,Подписчики!A:C,2,0)</f>
        <v>UTC+2</v>
      </c>
      <c r="F52184" s="115"/>
    </row>
    <row r="52185" spans="1:6" ht="15.75" customHeight="1">
      <c r="A52185" s="106">
        <v>159868</v>
      </c>
      <c r="B52185" s="115">
        <v>44358.51920064725</v>
      </c>
      <c r="C52185" s="106">
        <v>237367</v>
      </c>
      <c r="D52185" s="106">
        <v>347393</v>
      </c>
      <c r="E52185" s="106" t="str">
        <f>VLOOKUP(C52185,Подписчики!A:C,2,0)</f>
        <v>UTC+7</v>
      </c>
      <c r="F52185" s="115"/>
    </row>
    <row r="52186" spans="1:6" ht="15.75" customHeight="1">
      <c r="A52186" s="106">
        <v>159872</v>
      </c>
      <c r="B52186" s="115">
        <v>44358.52</v>
      </c>
      <c r="C52186" s="106">
        <v>47668</v>
      </c>
      <c r="D52186" s="106">
        <v>401945</v>
      </c>
      <c r="E52186" s="106" t="str">
        <f>VLOOKUP(C52186,Подписчики!A:C,2,0)</f>
        <v>UTC+0</v>
      </c>
      <c r="F52186" s="115"/>
    </row>
    <row r="52187" spans="1:6" ht="15.75" customHeight="1">
      <c r="A52187" s="106">
        <v>159873</v>
      </c>
      <c r="B52187" s="115">
        <v>44358.52081877023</v>
      </c>
      <c r="C52187" s="106">
        <v>255754</v>
      </c>
      <c r="D52187" s="106">
        <v>149881</v>
      </c>
      <c r="E52187" s="106" t="str">
        <f>VLOOKUP(C52187,Подписчики!A:C,2,0)</f>
        <v>UTC+3</v>
      </c>
      <c r="F52187" s="115"/>
    </row>
    <row r="52188" spans="1:6" ht="15.75" customHeight="1">
      <c r="A52188" s="106">
        <v>159876</v>
      </c>
      <c r="B52188" s="115">
        <v>44358.52203236246</v>
      </c>
      <c r="C52188" s="106">
        <v>219622</v>
      </c>
      <c r="D52188" s="106">
        <v>285365</v>
      </c>
      <c r="E52188" s="106" t="str">
        <f>VLOOKUP(C52188,Подписчики!A:C,2,0)</f>
        <v>UTC+2</v>
      </c>
      <c r="F52188" s="115"/>
    </row>
    <row r="52189" spans="1:6" ht="15.75" customHeight="1">
      <c r="A52189" s="106">
        <v>159879</v>
      </c>
      <c r="B52189" s="115">
        <v>44358.523245954697</v>
      </c>
      <c r="C52189" s="106">
        <v>192795</v>
      </c>
      <c r="D52189" s="106">
        <v>228405</v>
      </c>
      <c r="E52189" s="106" t="str">
        <f>VLOOKUP(C52189,Подписчики!A:C,2,0)</f>
        <v>UTC+1</v>
      </c>
      <c r="F52189" s="115"/>
    </row>
    <row r="52190" spans="1:6" ht="15.75" customHeight="1">
      <c r="A52190" s="106">
        <v>159883</v>
      </c>
      <c r="B52190" s="115">
        <v>44358.523650485433</v>
      </c>
      <c r="C52190" s="106">
        <v>29328</v>
      </c>
      <c r="D52190" s="106">
        <v>397390</v>
      </c>
      <c r="E52190" s="106" t="str">
        <f>VLOOKUP(C52190,Подписчики!A:C,2,0)</f>
        <v>UTC+2</v>
      </c>
      <c r="F52190" s="115"/>
    </row>
    <row r="52191" spans="1:6" ht="15.75" customHeight="1">
      <c r="A52191" s="106">
        <v>159887</v>
      </c>
      <c r="B52191" s="115">
        <v>44358.523650485433</v>
      </c>
      <c r="C52191" s="106">
        <v>313146</v>
      </c>
      <c r="D52191" s="106">
        <v>330333</v>
      </c>
      <c r="E52191" s="106" t="str">
        <f>VLOOKUP(C52191,Подписчики!A:C,2,0)</f>
        <v>UTC+2</v>
      </c>
      <c r="F52191" s="115"/>
    </row>
    <row r="52192" spans="1:6" ht="15.75" customHeight="1">
      <c r="A52192" s="106">
        <v>159891</v>
      </c>
      <c r="B52192" s="115">
        <v>44358.52486407767</v>
      </c>
      <c r="C52192" s="106">
        <v>41832</v>
      </c>
      <c r="D52192" s="106">
        <v>143750</v>
      </c>
      <c r="E52192" s="106" t="str">
        <f>VLOOKUP(C52192,Подписчики!A:C,2,0)</f>
        <v>UTC+5</v>
      </c>
      <c r="F52192" s="115"/>
    </row>
    <row r="52193" spans="1:6" ht="15.75" customHeight="1">
      <c r="A52193" s="106">
        <v>159896</v>
      </c>
      <c r="B52193" s="115">
        <v>44358.52486407767</v>
      </c>
      <c r="C52193" s="106">
        <v>298597</v>
      </c>
      <c r="D52193" s="106">
        <v>392070</v>
      </c>
      <c r="E52193" s="106" t="str">
        <f>VLOOKUP(C52193,Подписчики!A:C,2,0)</f>
        <v>UTC+5</v>
      </c>
      <c r="F52193" s="115"/>
    </row>
    <row r="52194" spans="1:6" ht="15.75" customHeight="1">
      <c r="A52194" s="106">
        <v>159900</v>
      </c>
      <c r="B52194" s="115">
        <v>44358.525268608413</v>
      </c>
      <c r="C52194" s="106">
        <v>87672</v>
      </c>
      <c r="D52194" s="106">
        <v>439981</v>
      </c>
      <c r="E52194" s="106" t="str">
        <f>VLOOKUP(C52194,Подписчики!A:C,2,0)</f>
        <v>UTC+6</v>
      </c>
      <c r="F52194" s="115"/>
    </row>
    <row r="52195" spans="1:6" ht="15.75" customHeight="1">
      <c r="A52195" s="106">
        <v>159901</v>
      </c>
      <c r="B52195" s="115">
        <v>44358.525268608413</v>
      </c>
      <c r="C52195" s="106">
        <v>167851</v>
      </c>
      <c r="D52195" s="106">
        <v>82181</v>
      </c>
      <c r="E52195" s="106" t="str">
        <f>VLOOKUP(C52195,Подписчики!A:C,2,0)</f>
        <v>UTC+2</v>
      </c>
      <c r="F52195" s="115"/>
    </row>
    <row r="52196" spans="1:6" ht="15.75" customHeight="1">
      <c r="A52196" s="106">
        <v>159903</v>
      </c>
      <c r="B52196" s="115">
        <v>44358.528504854366</v>
      </c>
      <c r="C52196" s="106">
        <v>91430</v>
      </c>
      <c r="D52196" s="106">
        <v>79957</v>
      </c>
      <c r="E52196" s="106" t="str">
        <f>VLOOKUP(C52196,Подписчики!A:C,2,0)</f>
        <v>UTC+2</v>
      </c>
      <c r="F52196" s="115"/>
    </row>
    <row r="52197" spans="1:6" ht="15.75" customHeight="1">
      <c r="A52197" s="106">
        <v>159905</v>
      </c>
      <c r="B52197" s="115">
        <v>44358.528666666665</v>
      </c>
      <c r="C52197" s="106">
        <v>38228</v>
      </c>
      <c r="D52197" s="106">
        <v>158978</v>
      </c>
      <c r="E52197" s="106" t="str">
        <f>VLOOKUP(C52197,Подписчики!A:C,2,0)</f>
        <v>UTC+2</v>
      </c>
      <c r="F52197" s="115"/>
    </row>
    <row r="52198" spans="1:6" ht="15.75" customHeight="1">
      <c r="A52198" s="106">
        <v>159910</v>
      </c>
      <c r="B52198" s="115">
        <v>44358.530122977347</v>
      </c>
      <c r="C52198" s="106">
        <v>210288</v>
      </c>
      <c r="D52198" s="106">
        <v>414043</v>
      </c>
      <c r="E52198" s="106" t="str">
        <f>VLOOKUP(C52198,Подписчики!A:C,2,0)</f>
        <v>UTC+2</v>
      </c>
      <c r="F52198" s="115"/>
    </row>
    <row r="52199" spans="1:6" ht="15.75" customHeight="1">
      <c r="A52199" s="106">
        <v>159914</v>
      </c>
      <c r="B52199" s="115">
        <v>44358.531336569584</v>
      </c>
      <c r="C52199" s="106">
        <v>307105</v>
      </c>
      <c r="D52199" s="106">
        <v>470762</v>
      </c>
      <c r="E52199" s="106" t="str">
        <f>VLOOKUP(C52199,Подписчики!A:C,2,0)</f>
        <v>UTC+1</v>
      </c>
      <c r="F52199" s="115"/>
    </row>
    <row r="52200" spans="1:6" ht="15.75" customHeight="1">
      <c r="A52200" s="106">
        <v>159917</v>
      </c>
      <c r="B52200" s="115">
        <v>44358.531741100327</v>
      </c>
      <c r="C52200" s="106">
        <v>78727</v>
      </c>
      <c r="D52200" s="106">
        <v>351192</v>
      </c>
      <c r="E52200" s="106" t="str">
        <f>VLOOKUP(C52200,Подписчики!A:C,2,0)</f>
        <v>UTC+6</v>
      </c>
      <c r="F52200" s="115"/>
    </row>
    <row r="52201" spans="1:6" ht="15.75" customHeight="1">
      <c r="A52201" s="106">
        <v>159920</v>
      </c>
      <c r="B52201" s="115">
        <v>44358.53214563107</v>
      </c>
      <c r="C52201" s="106">
        <v>130900</v>
      </c>
      <c r="D52201" s="106">
        <v>250679</v>
      </c>
      <c r="E52201" s="106" t="str">
        <f>VLOOKUP(C52201,Подписчики!A:C,2,0)</f>
        <v>UTC+3</v>
      </c>
      <c r="F52201" s="115"/>
    </row>
    <row r="52202" spans="1:6" ht="15.75" customHeight="1">
      <c r="A52202" s="106">
        <v>159921</v>
      </c>
      <c r="B52202" s="115">
        <v>44358.5333592233</v>
      </c>
      <c r="C52202" s="106">
        <v>233318</v>
      </c>
      <c r="D52202" s="106">
        <v>137899</v>
      </c>
      <c r="E52202" s="106" t="str">
        <f>VLOOKUP(C52202,Подписчики!A:C,2,0)</f>
        <v>UTC+2</v>
      </c>
      <c r="F52202" s="115"/>
    </row>
    <row r="52203" spans="1:6" ht="15.75" customHeight="1">
      <c r="A52203" s="106">
        <v>159925</v>
      </c>
      <c r="B52203" s="115">
        <v>44358.5333592233</v>
      </c>
      <c r="C52203" s="106">
        <v>339598</v>
      </c>
      <c r="D52203" s="106">
        <v>155428</v>
      </c>
      <c r="E52203" s="106" t="str">
        <f>VLOOKUP(C52203,Подписчики!A:C,2,0)</f>
        <v>UTC+2</v>
      </c>
      <c r="F52203" s="115"/>
    </row>
    <row r="52204" spans="1:6" ht="15.75" customHeight="1">
      <c r="A52204" s="106">
        <v>159927</v>
      </c>
      <c r="B52204" s="115">
        <v>44358.533763754051</v>
      </c>
      <c r="C52204" s="106">
        <v>348194</v>
      </c>
      <c r="D52204" s="106">
        <v>180863</v>
      </c>
      <c r="E52204" s="106" t="str">
        <f>VLOOKUP(C52204,Подписчики!A:C,2,0)</f>
        <v>UTC+7</v>
      </c>
      <c r="F52204" s="115"/>
    </row>
    <row r="52205" spans="1:6" ht="15.75" customHeight="1">
      <c r="A52205" s="106">
        <v>159929</v>
      </c>
      <c r="B52205" s="115">
        <v>44358.535000000003</v>
      </c>
      <c r="C52205" s="106">
        <v>212288</v>
      </c>
      <c r="D52205" s="106">
        <v>61191</v>
      </c>
      <c r="E52205" s="106" t="str">
        <f>VLOOKUP(C52205,Подписчики!A:C,2,0)</f>
        <v>UTC+3</v>
      </c>
      <c r="F52205" s="115"/>
    </row>
    <row r="52206" spans="1:6" ht="15.75" customHeight="1">
      <c r="A52206" s="106">
        <v>159933</v>
      </c>
      <c r="B52206" s="115">
        <v>44358.535786407767</v>
      </c>
      <c r="C52206" s="106">
        <v>109032</v>
      </c>
      <c r="D52206" s="106">
        <v>60814</v>
      </c>
      <c r="E52206" s="106" t="str">
        <f>VLOOKUP(C52206,Подписчики!A:C,2,0)</f>
        <v>UTC+4</v>
      </c>
      <c r="F52206" s="115"/>
    </row>
    <row r="52207" spans="1:6" ht="15.75" customHeight="1">
      <c r="A52207" s="106">
        <v>159937</v>
      </c>
      <c r="B52207" s="115">
        <v>44358.536</v>
      </c>
      <c r="C52207" s="106">
        <v>200001</v>
      </c>
      <c r="D52207" s="106">
        <v>351192</v>
      </c>
      <c r="E52207" s="106" t="str">
        <f>VLOOKUP(C52207,Подписчики!A:C,2,0)</f>
        <v>UTC+0</v>
      </c>
      <c r="F52207" s="115"/>
    </row>
    <row r="52208" spans="1:6" ht="15.75" customHeight="1">
      <c r="A52208" s="106">
        <v>159941</v>
      </c>
      <c r="B52208" s="115">
        <v>44358.53619093851</v>
      </c>
      <c r="C52208" s="106">
        <v>281297</v>
      </c>
      <c r="D52208" s="106">
        <v>154228</v>
      </c>
      <c r="E52208" s="106" t="str">
        <f>VLOOKUP(C52208,Подписчики!A:C,2,0)</f>
        <v>UTC+9</v>
      </c>
      <c r="F52208" s="115"/>
    </row>
    <row r="52209" spans="1:6" ht="15.75" customHeight="1">
      <c r="A52209" s="106">
        <v>159945</v>
      </c>
      <c r="B52209" s="115">
        <v>44358.53780906149</v>
      </c>
      <c r="C52209" s="106">
        <v>267873</v>
      </c>
      <c r="D52209" s="106">
        <v>228405</v>
      </c>
      <c r="E52209" s="106" t="str">
        <f>VLOOKUP(C52209,Подписчики!A:C,2,0)</f>
        <v>UTC+1</v>
      </c>
      <c r="F52209" s="115"/>
    </row>
    <row r="52210" spans="1:6" ht="15.75" customHeight="1">
      <c r="A52210" s="106">
        <v>159949</v>
      </c>
      <c r="B52210" s="115">
        <v>44358.538213592234</v>
      </c>
      <c r="C52210" s="106">
        <v>89096</v>
      </c>
      <c r="D52210" s="106">
        <v>230507</v>
      </c>
      <c r="E52210" s="106" t="str">
        <f>VLOOKUP(C52210,Подписчики!A:C,2,0)</f>
        <v>UTC+2</v>
      </c>
      <c r="F52210" s="115"/>
    </row>
    <row r="52211" spans="1:6" ht="15.75" customHeight="1">
      <c r="A52211" s="106">
        <v>159954</v>
      </c>
      <c r="B52211" s="115">
        <v>44358.538213592234</v>
      </c>
      <c r="C52211" s="106">
        <v>130384</v>
      </c>
      <c r="D52211" s="106">
        <v>341333</v>
      </c>
      <c r="E52211" s="106" t="str">
        <f>VLOOKUP(C52211,Подписчики!A:C,2,0)</f>
        <v>UTC+2</v>
      </c>
      <c r="F52211" s="115"/>
    </row>
    <row r="52212" spans="1:6" ht="15.75" customHeight="1">
      <c r="A52212" s="106">
        <v>159955</v>
      </c>
      <c r="B52212" s="115">
        <v>44358.541854368937</v>
      </c>
      <c r="C52212" s="106">
        <v>250765</v>
      </c>
      <c r="D52212" s="106">
        <v>258219</v>
      </c>
      <c r="E52212" s="106" t="str">
        <f>VLOOKUP(C52212,Подписчики!A:C,2,0)</f>
        <v>UTC+7</v>
      </c>
      <c r="F52212" s="115"/>
    </row>
    <row r="52213" spans="1:6" ht="15.75" customHeight="1">
      <c r="A52213" s="106">
        <v>159958</v>
      </c>
      <c r="B52213" s="115">
        <v>44358.542258899681</v>
      </c>
      <c r="C52213" s="106">
        <v>337186</v>
      </c>
      <c r="D52213" s="106">
        <v>411922</v>
      </c>
      <c r="E52213" s="106" t="str">
        <f>VLOOKUP(C52213,Подписчики!A:C,2,0)</f>
        <v>UTC+4</v>
      </c>
      <c r="F52213" s="115"/>
    </row>
    <row r="52214" spans="1:6" ht="15.75" customHeight="1">
      <c r="A52214" s="106">
        <v>159959</v>
      </c>
      <c r="B52214" s="115">
        <v>44358.54589967637</v>
      </c>
      <c r="C52214" s="106">
        <v>108480</v>
      </c>
      <c r="D52214" s="106">
        <v>198050</v>
      </c>
      <c r="E52214" s="106" t="str">
        <f>VLOOKUP(C52214,Подписчики!A:C,2,0)</f>
        <v>UTC+5</v>
      </c>
      <c r="F52214" s="115"/>
    </row>
    <row r="52215" spans="1:6" ht="15.75" customHeight="1">
      <c r="A52215" s="106">
        <v>159961</v>
      </c>
      <c r="B52215" s="115">
        <v>44358.547333333336</v>
      </c>
      <c r="C52215" s="106">
        <v>136284</v>
      </c>
      <c r="D52215" s="106">
        <v>196571</v>
      </c>
      <c r="E52215" s="106" t="str">
        <f>VLOOKUP(C52215,Подписчики!A:C,2,0)</f>
        <v>UTC+4</v>
      </c>
      <c r="F52215" s="115"/>
    </row>
    <row r="52216" spans="1:6" ht="15.75" customHeight="1">
      <c r="A52216" s="106">
        <v>159966</v>
      </c>
      <c r="B52216" s="115">
        <v>44358.547517799358</v>
      </c>
      <c r="C52216" s="106">
        <v>47689</v>
      </c>
      <c r="D52216" s="106">
        <v>21527</v>
      </c>
      <c r="E52216" s="106" t="str">
        <f>VLOOKUP(C52216,Подписчики!A:C,2,0)</f>
        <v>UTC+1</v>
      </c>
      <c r="F52216" s="115"/>
    </row>
    <row r="52217" spans="1:6" ht="15.75" customHeight="1">
      <c r="A52217" s="106">
        <v>159967</v>
      </c>
      <c r="B52217" s="115">
        <v>44358.547922330094</v>
      </c>
      <c r="C52217" s="106">
        <v>31522</v>
      </c>
      <c r="D52217" s="106">
        <v>38789</v>
      </c>
      <c r="E52217" s="106" t="str">
        <f>VLOOKUP(C52217,Подписчики!A:C,2,0)</f>
        <v>UTC+2</v>
      </c>
      <c r="F52217" s="115"/>
    </row>
    <row r="52218" spans="1:6" ht="15.75" customHeight="1">
      <c r="A52218" s="106">
        <v>159970</v>
      </c>
      <c r="B52218" s="115">
        <v>44358.547922330094</v>
      </c>
      <c r="C52218" s="106">
        <v>100046</v>
      </c>
      <c r="D52218" s="106">
        <v>21760</v>
      </c>
      <c r="E52218" s="106" t="str">
        <f>VLOOKUP(C52218,Подписчики!A:C,2,0)</f>
        <v>UTC+2</v>
      </c>
      <c r="F52218" s="115"/>
    </row>
    <row r="52219" spans="1:6" ht="15.75" customHeight="1">
      <c r="A52219" s="106">
        <v>159975</v>
      </c>
      <c r="B52219" s="115">
        <v>44358.548731391587</v>
      </c>
      <c r="C52219" s="106">
        <v>326060</v>
      </c>
      <c r="D52219" s="106">
        <v>411922</v>
      </c>
      <c r="E52219" s="106" t="str">
        <f>VLOOKUP(C52219,Подписчики!A:C,2,0)</f>
        <v>UTC+0</v>
      </c>
      <c r="F52219" s="115"/>
    </row>
    <row r="52220" spans="1:6" ht="15.75" customHeight="1">
      <c r="A52220" s="106">
        <v>159980</v>
      </c>
      <c r="B52220" s="115">
        <v>44358.549135922331</v>
      </c>
      <c r="C52220" s="106">
        <v>124</v>
      </c>
      <c r="D52220" s="106">
        <v>205718</v>
      </c>
      <c r="E52220" s="106" t="str">
        <f>VLOOKUP(C52220,Подписчики!A:C,2,0)</f>
        <v>UTC+1</v>
      </c>
      <c r="F52220" s="115"/>
    </row>
    <row r="52221" spans="1:6" ht="15.75" customHeight="1">
      <c r="A52221" s="106">
        <v>159985</v>
      </c>
      <c r="B52221" s="115">
        <v>44358.549135922331</v>
      </c>
      <c r="C52221" s="106">
        <v>147912</v>
      </c>
      <c r="D52221" s="106">
        <v>21760</v>
      </c>
      <c r="E52221" s="106" t="str">
        <f>VLOOKUP(C52221,Подписчики!A:C,2,0)</f>
        <v>UTC+1</v>
      </c>
      <c r="F52221" s="115"/>
    </row>
    <row r="52222" spans="1:6" ht="15.75" customHeight="1">
      <c r="A52222" s="106">
        <v>159988</v>
      </c>
      <c r="B52222" s="115">
        <v>44358.55034951456</v>
      </c>
      <c r="C52222" s="106">
        <v>123286</v>
      </c>
      <c r="D52222" s="106">
        <v>145101</v>
      </c>
      <c r="E52222" s="106" t="str">
        <f>VLOOKUP(C52222,Подписчики!A:C,2,0)</f>
        <v>UTC+0</v>
      </c>
      <c r="F52222" s="115"/>
    </row>
    <row r="52223" spans="1:6" ht="15.75" customHeight="1">
      <c r="A52223" s="106">
        <v>159991</v>
      </c>
      <c r="B52223" s="115">
        <v>44358.551158576054</v>
      </c>
      <c r="C52223" s="106">
        <v>11548</v>
      </c>
      <c r="D52223" s="106">
        <v>250679</v>
      </c>
      <c r="E52223" s="106" t="str">
        <f>VLOOKUP(C52223,Подписчики!A:C,2,0)</f>
        <v>UTC+6</v>
      </c>
      <c r="F52223" s="115"/>
    </row>
    <row r="52224" spans="1:6" ht="15.75" customHeight="1">
      <c r="A52224" s="106">
        <v>159993</v>
      </c>
      <c r="B52224" s="115">
        <v>44358.551967637541</v>
      </c>
      <c r="C52224" s="106">
        <v>307665</v>
      </c>
      <c r="D52224" s="106">
        <v>449379</v>
      </c>
      <c r="E52224" s="106" t="str">
        <f>VLOOKUP(C52224,Подписчики!A:C,2,0)</f>
        <v>UTC+4</v>
      </c>
      <c r="F52224" s="115"/>
    </row>
    <row r="52225" spans="1:6" ht="15.75" customHeight="1">
      <c r="A52225" s="106">
        <v>159997</v>
      </c>
      <c r="B52225" s="115">
        <v>44358.552372168284</v>
      </c>
      <c r="C52225" s="106">
        <v>104323</v>
      </c>
      <c r="D52225" s="106">
        <v>477440</v>
      </c>
      <c r="E52225" s="106" t="str">
        <f>VLOOKUP(C52225,Подписчики!A:C,2,0)</f>
        <v>UTC+1</v>
      </c>
      <c r="F52225" s="115"/>
    </row>
    <row r="52226" spans="1:6" ht="15.75" customHeight="1">
      <c r="A52226" s="106">
        <v>159999</v>
      </c>
      <c r="B52226" s="115">
        <v>44358.552776699027</v>
      </c>
      <c r="C52226" s="106">
        <v>63130</v>
      </c>
      <c r="D52226" s="106">
        <v>152780</v>
      </c>
      <c r="E52226" s="106" t="str">
        <f>VLOOKUP(C52226,Подписчики!A:C,2,0)</f>
        <v>UTC+2</v>
      </c>
      <c r="F52226" s="115"/>
    </row>
    <row r="52227" spans="1:6" ht="15.75" customHeight="1">
      <c r="A52227" s="106">
        <v>160001</v>
      </c>
      <c r="B52227" s="115">
        <v>44358.552776699027</v>
      </c>
      <c r="C52227" s="106">
        <v>159505</v>
      </c>
      <c r="D52227" s="106">
        <v>258219</v>
      </c>
      <c r="E52227" s="106" t="str">
        <f>VLOOKUP(C52227,Подписчики!A:C,2,0)</f>
        <v>UTC+2</v>
      </c>
      <c r="F52227" s="115"/>
    </row>
    <row r="52228" spans="1:6" ht="15.75" customHeight="1">
      <c r="A52228" s="106">
        <v>160004</v>
      </c>
      <c r="B52228" s="115">
        <v>44358.553585760521</v>
      </c>
      <c r="C52228" s="106">
        <v>313436</v>
      </c>
      <c r="D52228" s="106">
        <v>396686</v>
      </c>
      <c r="E52228" s="106" t="str">
        <f>VLOOKUP(C52228,Подписчики!A:C,2,0)</f>
        <v>UTC+4</v>
      </c>
      <c r="F52228" s="115"/>
    </row>
    <row r="52229" spans="1:6" ht="15.75" customHeight="1">
      <c r="A52229" s="106">
        <v>160008</v>
      </c>
      <c r="B52229" s="115">
        <v>44358.553990291264</v>
      </c>
      <c r="C52229" s="106">
        <v>143265</v>
      </c>
      <c r="D52229" s="106">
        <v>85094</v>
      </c>
      <c r="E52229" s="106" t="str">
        <f>VLOOKUP(C52229,Подписчики!A:C,2,0)</f>
        <v>UTC+9</v>
      </c>
      <c r="F52229" s="115"/>
    </row>
    <row r="52230" spans="1:6" ht="15.75" customHeight="1">
      <c r="A52230" s="106">
        <v>160012</v>
      </c>
      <c r="B52230" s="115">
        <v>44358.553990291264</v>
      </c>
      <c r="C52230" s="106">
        <v>202645</v>
      </c>
      <c r="D52230" s="106">
        <v>320940</v>
      </c>
      <c r="E52230" s="106" t="str">
        <f>VLOOKUP(C52230,Подписчики!A:C,2,0)</f>
        <v>UTC+1</v>
      </c>
      <c r="F52230" s="115"/>
    </row>
    <row r="52231" spans="1:6" ht="15.75" customHeight="1">
      <c r="A52231" s="106">
        <v>160014</v>
      </c>
      <c r="B52231" s="115">
        <v>44358.554394822007</v>
      </c>
      <c r="C52231" s="106">
        <v>154038</v>
      </c>
      <c r="D52231" s="106">
        <v>230507</v>
      </c>
      <c r="E52231" s="106" t="str">
        <f>VLOOKUP(C52231,Подписчики!A:C,2,0)</f>
        <v>UTC+2</v>
      </c>
      <c r="F52231" s="115"/>
    </row>
    <row r="52232" spans="1:6" ht="15.75" customHeight="1">
      <c r="A52232" s="106">
        <v>160016</v>
      </c>
      <c r="B52232" s="115">
        <v>44358.555608414244</v>
      </c>
      <c r="C52232" s="106">
        <v>168200</v>
      </c>
      <c r="D52232" s="106">
        <v>191048</v>
      </c>
      <c r="E52232" s="106" t="str">
        <f>VLOOKUP(C52232,Подписчики!A:C,2,0)</f>
        <v>UTC+1</v>
      </c>
      <c r="F52232" s="115"/>
    </row>
    <row r="52233" spans="1:6" ht="15.75" customHeight="1">
      <c r="A52233" s="106">
        <v>160017</v>
      </c>
      <c r="B52233" s="115">
        <v>44358.555608414244</v>
      </c>
      <c r="C52233" s="106">
        <v>232005</v>
      </c>
      <c r="D52233" s="106">
        <v>351192</v>
      </c>
      <c r="E52233" s="106" t="str">
        <f>VLOOKUP(C52233,Подписчики!A:C,2,0)</f>
        <v>UTC+1</v>
      </c>
      <c r="F52233" s="115"/>
    </row>
    <row r="52234" spans="1:6" ht="15.75" customHeight="1">
      <c r="A52234" s="106">
        <v>160021</v>
      </c>
      <c r="B52234" s="115">
        <v>44358.55601294498</v>
      </c>
      <c r="C52234" s="106">
        <v>279781</v>
      </c>
      <c r="D52234" s="106">
        <v>215663</v>
      </c>
      <c r="E52234" s="106" t="str">
        <f>VLOOKUP(C52234,Подписчики!A:C,2,0)</f>
        <v>UTC+2</v>
      </c>
      <c r="F52234" s="115"/>
    </row>
    <row r="52235" spans="1:6" ht="15.75" customHeight="1">
      <c r="A52235" s="106">
        <v>160022</v>
      </c>
      <c r="B52235" s="115">
        <v>44358.556417475731</v>
      </c>
      <c r="C52235" s="106">
        <v>271540</v>
      </c>
      <c r="D52235" s="106">
        <v>250679</v>
      </c>
      <c r="E52235" s="106" t="str">
        <f>VLOOKUP(C52235,Подписчики!A:C,2,0)</f>
        <v>UTC+7</v>
      </c>
      <c r="F52235" s="115"/>
    </row>
    <row r="52236" spans="1:6" ht="15.75" customHeight="1">
      <c r="A52236" s="106">
        <v>160026</v>
      </c>
      <c r="B52236" s="115">
        <v>44358.556417475731</v>
      </c>
      <c r="C52236" s="106">
        <v>286472</v>
      </c>
      <c r="D52236" s="106">
        <v>180863</v>
      </c>
      <c r="E52236" s="106" t="str">
        <f>VLOOKUP(C52236,Подписчики!A:C,2,0)</f>
        <v>UTC+7</v>
      </c>
      <c r="F52236" s="115"/>
    </row>
    <row r="52237" spans="1:6" ht="15.75" customHeight="1">
      <c r="A52237" s="106">
        <v>160027</v>
      </c>
      <c r="B52237" s="115">
        <v>44358.556822006474</v>
      </c>
      <c r="C52237" s="106">
        <v>148363</v>
      </c>
      <c r="D52237" s="106">
        <v>376706</v>
      </c>
      <c r="E52237" s="106" t="str">
        <f>VLOOKUP(C52237,Подписчики!A:C,2,0)</f>
        <v>UTC+4</v>
      </c>
      <c r="F52237" s="115"/>
    </row>
    <row r="52238" spans="1:6" ht="15.75" customHeight="1">
      <c r="A52238" s="106">
        <v>160032</v>
      </c>
      <c r="B52238" s="115">
        <v>44358.557631067961</v>
      </c>
      <c r="C52238" s="106">
        <v>302962</v>
      </c>
      <c r="D52238" s="106">
        <v>250679</v>
      </c>
      <c r="E52238" s="106" t="str">
        <f>VLOOKUP(C52238,Подписчики!A:C,2,0)</f>
        <v>UTC+2</v>
      </c>
      <c r="F52238" s="115"/>
    </row>
    <row r="52239" spans="1:6" ht="15.75" customHeight="1">
      <c r="A52239" s="106">
        <v>160037</v>
      </c>
      <c r="B52239" s="115">
        <v>44358.558844660198</v>
      </c>
      <c r="C52239" s="106">
        <v>53341</v>
      </c>
      <c r="D52239" s="106">
        <v>351192</v>
      </c>
      <c r="E52239" s="106" t="str">
        <f>VLOOKUP(C52239,Подписчики!A:C,2,0)</f>
        <v>UTC+1</v>
      </c>
      <c r="F52239" s="115"/>
    </row>
    <row r="52240" spans="1:6" ht="15.75" customHeight="1">
      <c r="A52240" s="106">
        <v>160038</v>
      </c>
      <c r="B52240" s="115">
        <v>44358.559000000001</v>
      </c>
      <c r="C52240" s="106">
        <v>129872</v>
      </c>
      <c r="D52240" s="106">
        <v>149755</v>
      </c>
      <c r="E52240" s="106" t="str">
        <f>VLOOKUP(C52240,Подписчики!A:C,2,0)</f>
        <v>UTC+0</v>
      </c>
      <c r="F52240" s="115"/>
    </row>
    <row r="52241" spans="1:6" ht="15.75" customHeight="1">
      <c r="A52241" s="106">
        <v>160042</v>
      </c>
      <c r="B52241" s="115">
        <v>44358.560058252428</v>
      </c>
      <c r="C52241" s="106">
        <v>60496</v>
      </c>
      <c r="D52241" s="106">
        <v>153893</v>
      </c>
      <c r="E52241" s="106" t="str">
        <f>VLOOKUP(C52241,Подписчики!A:C,2,0)</f>
        <v>UTC+0</v>
      </c>
      <c r="F52241" s="115"/>
    </row>
    <row r="52242" spans="1:6" ht="15.75" customHeight="1">
      <c r="A52242" s="106">
        <v>160043</v>
      </c>
      <c r="B52242" s="115">
        <v>44358.561666666661</v>
      </c>
      <c r="C52242" s="106">
        <v>80319</v>
      </c>
      <c r="D52242" s="106">
        <v>189009</v>
      </c>
      <c r="E52242" s="106" t="str">
        <f>VLOOKUP(C52242,Подписчики!A:C,2,0)</f>
        <v>UTC+2</v>
      </c>
      <c r="F52242" s="115"/>
    </row>
    <row r="52243" spans="1:6" ht="15.75" customHeight="1">
      <c r="A52243" s="106">
        <v>160046</v>
      </c>
      <c r="B52243" s="115">
        <v>44358.561676375408</v>
      </c>
      <c r="C52243" s="106">
        <v>338780</v>
      </c>
      <c r="D52243" s="106">
        <v>459455</v>
      </c>
      <c r="E52243" s="106" t="str">
        <f>VLOOKUP(C52243,Подписчики!A:C,2,0)</f>
        <v>UTC+0</v>
      </c>
      <c r="F52243" s="115"/>
    </row>
    <row r="52244" spans="1:6" ht="15.75" customHeight="1">
      <c r="A52244" s="106">
        <v>160051</v>
      </c>
      <c r="B52244" s="115">
        <v>44358.562080906151</v>
      </c>
      <c r="C52244" s="106">
        <v>49479</v>
      </c>
      <c r="D52244" s="106">
        <v>405278</v>
      </c>
      <c r="E52244" s="106" t="str">
        <f>VLOOKUP(C52244,Подписчики!A:C,2,0)</f>
        <v>UTC+1</v>
      </c>
      <c r="F52244" s="115"/>
    </row>
    <row r="52245" spans="1:6" ht="15.75" customHeight="1">
      <c r="A52245" s="106">
        <v>160053</v>
      </c>
      <c r="B52245" s="115">
        <v>44358.562080906151</v>
      </c>
      <c r="C52245" s="106">
        <v>94979</v>
      </c>
      <c r="D52245" s="106">
        <v>88863</v>
      </c>
      <c r="E52245" s="106" t="str">
        <f>VLOOKUP(C52245,Подписчики!A:C,2,0)</f>
        <v>UTC+1</v>
      </c>
      <c r="F52245" s="115"/>
    </row>
    <row r="52246" spans="1:6" ht="15.75" customHeight="1">
      <c r="A52246" s="106">
        <v>160054</v>
      </c>
      <c r="B52246" s="115">
        <v>44358.562080906151</v>
      </c>
      <c r="C52246" s="106">
        <v>339717</v>
      </c>
      <c r="D52246" s="106">
        <v>44466</v>
      </c>
      <c r="E52246" s="106" t="str">
        <f>VLOOKUP(C52246,Подписчики!A:C,2,0)</f>
        <v>UTC+1</v>
      </c>
      <c r="F52246" s="115"/>
    </row>
    <row r="52247" spans="1:6" ht="15.75" customHeight="1">
      <c r="A52247" s="106">
        <v>160058</v>
      </c>
      <c r="B52247" s="115">
        <v>44358.562485436894</v>
      </c>
      <c r="C52247" s="106">
        <v>135161</v>
      </c>
      <c r="D52247" s="106">
        <v>370651</v>
      </c>
      <c r="E52247" s="106" t="str">
        <f>VLOOKUP(C52247,Подписчики!A:C,2,0)</f>
        <v>UTC+2</v>
      </c>
      <c r="F52247" s="115"/>
    </row>
    <row r="52248" spans="1:6" ht="15.75" customHeight="1">
      <c r="A52248" s="106">
        <v>160063</v>
      </c>
      <c r="B52248" s="115">
        <v>44358.562485436894</v>
      </c>
      <c r="C52248" s="106">
        <v>175104</v>
      </c>
      <c r="D52248" s="106">
        <v>313853</v>
      </c>
      <c r="E52248" s="106" t="str">
        <f>VLOOKUP(C52248,Подписчики!A:C,2,0)</f>
        <v>UTC+2</v>
      </c>
      <c r="F52248" s="115"/>
    </row>
    <row r="52249" spans="1:6" ht="15.75" customHeight="1">
      <c r="A52249" s="106">
        <v>160068</v>
      </c>
      <c r="B52249" s="115">
        <v>44358.562485436894</v>
      </c>
      <c r="C52249" s="106">
        <v>251895</v>
      </c>
      <c r="D52249" s="106">
        <v>277903</v>
      </c>
      <c r="E52249" s="106" t="str">
        <f>VLOOKUP(C52249,Подписчики!A:C,2,0)</f>
        <v>UTC+2</v>
      </c>
      <c r="F52249" s="115"/>
    </row>
    <row r="52250" spans="1:6" ht="15.75" customHeight="1">
      <c r="A52250" s="106">
        <v>160072</v>
      </c>
      <c r="B52250" s="115">
        <v>44358.562485436894</v>
      </c>
      <c r="C52250" s="106">
        <v>273950</v>
      </c>
      <c r="D52250" s="106">
        <v>347393</v>
      </c>
      <c r="E52250" s="106" t="str">
        <f>VLOOKUP(C52250,Подписчики!A:C,2,0)</f>
        <v>UTC+2</v>
      </c>
      <c r="F52250" s="115"/>
    </row>
    <row r="52251" spans="1:6" ht="15.75" customHeight="1">
      <c r="A52251" s="106">
        <v>160075</v>
      </c>
      <c r="B52251" s="115">
        <v>44358.562889967638</v>
      </c>
      <c r="C52251" s="106">
        <v>271156</v>
      </c>
      <c r="D52251" s="106">
        <v>347393</v>
      </c>
      <c r="E52251" s="106" t="str">
        <f>VLOOKUP(C52251,Подписчики!A:C,2,0)</f>
        <v>UTC+7</v>
      </c>
      <c r="F52251" s="115"/>
    </row>
    <row r="52252" spans="1:6" ht="15.75" customHeight="1">
      <c r="A52252" s="106">
        <v>160079</v>
      </c>
      <c r="B52252" s="115">
        <v>44358.563699029131</v>
      </c>
      <c r="C52252" s="106">
        <v>178463</v>
      </c>
      <c r="D52252" s="106">
        <v>105200</v>
      </c>
      <c r="E52252" s="106" t="str">
        <f>VLOOKUP(C52252,Подписчики!A:C,2,0)</f>
        <v>UTC+1</v>
      </c>
      <c r="F52252" s="115"/>
    </row>
    <row r="52253" spans="1:6" ht="15.75" customHeight="1">
      <c r="A52253" s="106">
        <v>160080</v>
      </c>
      <c r="B52253" s="115">
        <v>44358.564103559867</v>
      </c>
      <c r="C52253" s="106">
        <v>203514</v>
      </c>
      <c r="D52253" s="106">
        <v>305874</v>
      </c>
      <c r="E52253" s="106" t="str">
        <f>VLOOKUP(C52253,Подписчики!A:C,2,0)</f>
        <v>UTC+6</v>
      </c>
      <c r="F52253" s="115"/>
    </row>
    <row r="52254" spans="1:6" ht="15.75" customHeight="1">
      <c r="A52254" s="106">
        <v>160081</v>
      </c>
      <c r="B52254" s="115">
        <v>44358.564508090618</v>
      </c>
      <c r="C52254" s="106">
        <v>87308</v>
      </c>
      <c r="D52254" s="106">
        <v>347008</v>
      </c>
      <c r="E52254" s="106" t="str">
        <f>VLOOKUP(C52254,Подписчики!A:C,2,0)</f>
        <v>UTC+3</v>
      </c>
      <c r="F52254" s="115"/>
    </row>
    <row r="52255" spans="1:6" ht="15.75" customHeight="1">
      <c r="A52255" s="106">
        <v>160082</v>
      </c>
      <c r="B52255" s="115">
        <v>44358.564508090618</v>
      </c>
      <c r="C52255" s="106">
        <v>333878</v>
      </c>
      <c r="D52255" s="106">
        <v>471403</v>
      </c>
      <c r="E52255" s="106" t="str">
        <f>VLOOKUP(C52255,Подписчики!A:C,2,0)</f>
        <v>UTC+7</v>
      </c>
      <c r="F52255" s="115"/>
    </row>
    <row r="52256" spans="1:6" ht="15.75" customHeight="1">
      <c r="A52256" s="106">
        <v>160085</v>
      </c>
      <c r="B52256" s="115">
        <v>44358.565317152104</v>
      </c>
      <c r="C52256" s="106">
        <v>318322</v>
      </c>
      <c r="D52256" s="106">
        <v>132699</v>
      </c>
      <c r="E52256" s="106" t="str">
        <f>VLOOKUP(C52256,Подписчики!A:C,2,0)</f>
        <v>UTC+5</v>
      </c>
      <c r="F52256" s="115"/>
    </row>
    <row r="52257" spans="1:6" ht="15.75" customHeight="1">
      <c r="A52257" s="106">
        <v>160089</v>
      </c>
      <c r="B52257" s="115">
        <v>44358.565317152104</v>
      </c>
      <c r="C52257" s="106">
        <v>322947</v>
      </c>
      <c r="D52257" s="106">
        <v>130721</v>
      </c>
      <c r="E52257" s="106" t="str">
        <f>VLOOKUP(C52257,Подписчики!A:C,2,0)</f>
        <v>UTC+1</v>
      </c>
      <c r="F52257" s="115"/>
    </row>
    <row r="52258" spans="1:6" ht="15.75" customHeight="1">
      <c r="A52258" s="106">
        <v>160090</v>
      </c>
      <c r="B52258" s="115">
        <v>44358.565721682848</v>
      </c>
      <c r="C52258" s="106">
        <v>90306</v>
      </c>
      <c r="D52258" s="106">
        <v>371920</v>
      </c>
      <c r="E52258" s="106" t="str">
        <f>VLOOKUP(C52258,Подписчики!A:C,2,0)</f>
        <v>UTC+2</v>
      </c>
      <c r="F52258" s="115"/>
    </row>
    <row r="52259" spans="1:6" ht="15.75" customHeight="1">
      <c r="A52259" s="106">
        <v>160091</v>
      </c>
      <c r="B52259" s="115">
        <v>44358.567339805821</v>
      </c>
      <c r="C52259" s="106">
        <v>155583</v>
      </c>
      <c r="D52259" s="106">
        <v>54917</v>
      </c>
      <c r="E52259" s="106" t="str">
        <f>VLOOKUP(C52259,Подписчики!A:C,2,0)</f>
        <v>UTC+2</v>
      </c>
      <c r="F52259" s="115"/>
    </row>
    <row r="52260" spans="1:6" ht="15.75" customHeight="1">
      <c r="A52260" s="106">
        <v>160096</v>
      </c>
      <c r="B52260" s="115">
        <v>44358.567339805821</v>
      </c>
      <c r="C52260" s="106">
        <v>250962</v>
      </c>
      <c r="D52260" s="106">
        <v>158978</v>
      </c>
      <c r="E52260" s="106" t="str">
        <f>VLOOKUP(C52260,Подписчики!A:C,2,0)</f>
        <v>UTC+2</v>
      </c>
      <c r="F52260" s="115"/>
    </row>
    <row r="52261" spans="1:6" ht="15.75" customHeight="1">
      <c r="A52261" s="106">
        <v>160101</v>
      </c>
      <c r="B52261" s="115">
        <v>44358.567339805821</v>
      </c>
      <c r="C52261" s="106">
        <v>277577</v>
      </c>
      <c r="D52261" s="106">
        <v>305103</v>
      </c>
      <c r="E52261" s="106" t="str">
        <f>VLOOKUP(C52261,Подписчики!A:C,2,0)</f>
        <v>UTC+2</v>
      </c>
      <c r="F52261" s="115"/>
    </row>
    <row r="52262" spans="1:6" ht="15.75" customHeight="1">
      <c r="A52262" s="106">
        <v>160106</v>
      </c>
      <c r="B52262" s="115">
        <v>44358.567339805821</v>
      </c>
      <c r="C52262" s="106">
        <v>318933</v>
      </c>
      <c r="D52262" s="106">
        <v>411922</v>
      </c>
      <c r="E52262" s="106" t="str">
        <f>VLOOKUP(C52262,Подписчики!A:C,2,0)</f>
        <v>UTC+2</v>
      </c>
      <c r="F52262" s="115"/>
    </row>
    <row r="52263" spans="1:6" ht="15.75" customHeight="1">
      <c r="A52263" s="106">
        <v>160111</v>
      </c>
      <c r="B52263" s="115">
        <v>44358.567666666662</v>
      </c>
      <c r="C52263" s="106">
        <v>280496</v>
      </c>
      <c r="D52263" s="106">
        <v>373732</v>
      </c>
      <c r="E52263" s="106" t="str">
        <f>VLOOKUP(C52263,Подписчики!A:C,2,0)</f>
        <v>UTC+5</v>
      </c>
      <c r="F52263" s="115"/>
    </row>
    <row r="52264" spans="1:6" ht="15.75" customHeight="1">
      <c r="A52264" s="106">
        <v>160116</v>
      </c>
      <c r="B52264" s="115">
        <v>44358.567744336571</v>
      </c>
      <c r="C52264" s="106">
        <v>183870</v>
      </c>
      <c r="D52264" s="106">
        <v>470762</v>
      </c>
      <c r="E52264" s="106" t="str">
        <f>VLOOKUP(C52264,Подписчики!A:C,2,0)</f>
        <v>UTC+3</v>
      </c>
      <c r="F52264" s="115"/>
    </row>
    <row r="52265" spans="1:6" ht="15.75" customHeight="1">
      <c r="A52265" s="106">
        <v>160118</v>
      </c>
      <c r="B52265" s="115">
        <v>44358.568553398058</v>
      </c>
      <c r="C52265" s="106">
        <v>328838</v>
      </c>
      <c r="D52265" s="106">
        <v>411922</v>
      </c>
      <c r="E52265" s="106" t="str">
        <f>VLOOKUP(C52265,Подписчики!A:C,2,0)</f>
        <v>UTC+1</v>
      </c>
      <c r="F52265" s="115"/>
    </row>
    <row r="52266" spans="1:6" ht="15.75" customHeight="1">
      <c r="A52266" s="106">
        <v>160123</v>
      </c>
      <c r="B52266" s="115">
        <v>44358.568553398058</v>
      </c>
      <c r="C52266" s="106">
        <v>338159</v>
      </c>
      <c r="D52266" s="106">
        <v>58674</v>
      </c>
      <c r="E52266" s="106" t="str">
        <f>VLOOKUP(C52266,Подписчики!A:C,2,0)</f>
        <v>UTC+1</v>
      </c>
      <c r="F52266" s="115"/>
    </row>
    <row r="52267" spans="1:6" ht="15.75" customHeight="1">
      <c r="A52267" s="106">
        <v>160127</v>
      </c>
      <c r="B52267" s="115">
        <v>44358.568957928801</v>
      </c>
      <c r="C52267" s="106">
        <v>49764</v>
      </c>
      <c r="D52267" s="106">
        <v>213394</v>
      </c>
      <c r="E52267" s="106" t="str">
        <f>VLOOKUP(C52267,Подписчики!A:C,2,0)</f>
        <v>UTC+2</v>
      </c>
      <c r="F52267" s="115"/>
    </row>
    <row r="52268" spans="1:6" ht="15.75" customHeight="1">
      <c r="A52268" s="106">
        <v>160128</v>
      </c>
      <c r="B52268" s="115">
        <v>44358.569362459544</v>
      </c>
      <c r="C52268" s="106">
        <v>14401</v>
      </c>
      <c r="D52268" s="106">
        <v>125262</v>
      </c>
      <c r="E52268" s="106" t="str">
        <f>VLOOKUP(C52268,Подписчики!A:C,2,0)</f>
        <v>UTC+3</v>
      </c>
      <c r="F52268" s="115"/>
    </row>
    <row r="52269" spans="1:6" ht="15.75" customHeight="1">
      <c r="A52269" s="106">
        <v>160129</v>
      </c>
      <c r="B52269" s="115">
        <v>44358.569362459544</v>
      </c>
      <c r="C52269" s="106">
        <v>169516</v>
      </c>
      <c r="D52269" s="106">
        <v>42705</v>
      </c>
      <c r="E52269" s="106" t="str">
        <f>VLOOKUP(C52269,Подписчики!A:C,2,0)</f>
        <v>UTC+3</v>
      </c>
      <c r="F52269" s="115"/>
    </row>
    <row r="52270" spans="1:6" ht="15.75" customHeight="1">
      <c r="A52270" s="106">
        <v>160132</v>
      </c>
      <c r="B52270" s="115">
        <v>44358.569362459544</v>
      </c>
      <c r="C52270" s="106">
        <v>218556</v>
      </c>
      <c r="D52270" s="106">
        <v>404226</v>
      </c>
      <c r="E52270" s="106" t="str">
        <f>VLOOKUP(C52270,Подписчики!A:C,2,0)</f>
        <v>UTC+3</v>
      </c>
      <c r="F52270" s="115"/>
    </row>
    <row r="52271" spans="1:6" ht="15.75" customHeight="1">
      <c r="A52271" s="106">
        <v>160134</v>
      </c>
      <c r="B52271" s="115">
        <v>44358.569766990295</v>
      </c>
      <c r="C52271" s="106">
        <v>174943</v>
      </c>
      <c r="D52271" s="106">
        <v>387595</v>
      </c>
      <c r="E52271" s="106" t="str">
        <f>VLOOKUP(C52271,Подписчики!A:C,2,0)</f>
        <v>UTC+0</v>
      </c>
      <c r="F52271" s="115"/>
    </row>
    <row r="52272" spans="1:6" ht="15.75" customHeight="1">
      <c r="A52272" s="106">
        <v>160136</v>
      </c>
      <c r="B52272" s="115">
        <v>44358.570171521031</v>
      </c>
      <c r="C52272" s="106">
        <v>1122</v>
      </c>
      <c r="D52272" s="106">
        <v>347008</v>
      </c>
      <c r="E52272" s="106" t="str">
        <f>VLOOKUP(C52272,Подписчики!A:C,2,0)</f>
        <v>UTC+5</v>
      </c>
      <c r="F52272" s="115"/>
    </row>
    <row r="52273" spans="1:6" ht="15.75" customHeight="1">
      <c r="A52273" s="106">
        <v>160140</v>
      </c>
      <c r="B52273" s="115">
        <v>44358.570171521038</v>
      </c>
      <c r="C52273" s="106">
        <v>59985</v>
      </c>
      <c r="D52273" s="106">
        <v>424538</v>
      </c>
      <c r="E52273" s="106" t="str">
        <f>VLOOKUP(C52273,Подписчики!A:C,2,0)</f>
        <v>UTC+1</v>
      </c>
      <c r="F52273" s="115"/>
    </row>
    <row r="52274" spans="1:6" ht="15.75" customHeight="1">
      <c r="A52274" s="106">
        <v>160142</v>
      </c>
      <c r="B52274" s="115">
        <v>44358.570171521038</v>
      </c>
      <c r="C52274" s="106">
        <v>147621</v>
      </c>
      <c r="D52274" s="106">
        <v>385065</v>
      </c>
      <c r="E52274" s="106" t="str">
        <f>VLOOKUP(C52274,Подписчики!A:C,2,0)</f>
        <v>UTC+1</v>
      </c>
      <c r="F52274" s="115"/>
    </row>
    <row r="52275" spans="1:6" ht="15.75" customHeight="1">
      <c r="A52275" s="106">
        <v>160147</v>
      </c>
      <c r="B52275" s="115">
        <v>44358.570171521038</v>
      </c>
      <c r="C52275" s="106">
        <v>195044</v>
      </c>
      <c r="D52275" s="106">
        <v>85094</v>
      </c>
      <c r="E52275" s="106" t="str">
        <f>VLOOKUP(C52275,Подписчики!A:C,2,0)</f>
        <v>UTC+1</v>
      </c>
      <c r="F52275" s="115"/>
    </row>
    <row r="52276" spans="1:6" ht="15.75" customHeight="1">
      <c r="A52276" s="106">
        <v>160148</v>
      </c>
      <c r="B52276" s="115">
        <v>44358.570980582524</v>
      </c>
      <c r="C52276" s="106">
        <v>1130</v>
      </c>
      <c r="D52276" s="106">
        <v>470762</v>
      </c>
      <c r="E52276" s="106" t="str">
        <f>VLOOKUP(C52276,Подписчики!A:C,2,0)</f>
        <v>UTC+7</v>
      </c>
      <c r="F52276" s="115"/>
    </row>
    <row r="52277" spans="1:6" ht="15.75" customHeight="1">
      <c r="A52277" s="106">
        <v>160151</v>
      </c>
      <c r="B52277" s="115">
        <v>44358.570980582524</v>
      </c>
      <c r="C52277" s="106">
        <v>155242</v>
      </c>
      <c r="D52277" s="106">
        <v>95024</v>
      </c>
      <c r="E52277" s="106" t="str">
        <f>VLOOKUP(C52277,Подписчики!A:C,2,0)</f>
        <v>UTC+3</v>
      </c>
      <c r="F52277" s="115"/>
    </row>
    <row r="52278" spans="1:6" ht="15.75" customHeight="1">
      <c r="A52278" s="106">
        <v>160156</v>
      </c>
      <c r="B52278" s="115">
        <v>44358.571385113268</v>
      </c>
      <c r="C52278" s="106">
        <v>21340</v>
      </c>
      <c r="D52278" s="106">
        <v>411922</v>
      </c>
      <c r="E52278" s="106" t="str">
        <f>VLOOKUP(C52278,Подписчики!A:C,2,0)</f>
        <v>UTC+0</v>
      </c>
      <c r="F52278" s="115"/>
    </row>
    <row r="52279" spans="1:6" ht="15.75" customHeight="1">
      <c r="A52279" s="106">
        <v>160157</v>
      </c>
      <c r="B52279" s="115">
        <v>44358.571385113268</v>
      </c>
      <c r="C52279" s="106">
        <v>179646</v>
      </c>
      <c r="D52279" s="106">
        <v>351192</v>
      </c>
      <c r="E52279" s="106" t="str">
        <f>VLOOKUP(C52279,Подписчики!A:C,2,0)</f>
        <v>UTC+0</v>
      </c>
      <c r="F52279" s="115"/>
    </row>
    <row r="52280" spans="1:6" ht="15.75" customHeight="1">
      <c r="A52280" s="106">
        <v>160158</v>
      </c>
      <c r="B52280" s="115">
        <v>44358.571789644011</v>
      </c>
      <c r="C52280" s="106">
        <v>51742</v>
      </c>
      <c r="D52280" s="106">
        <v>472330</v>
      </c>
      <c r="E52280" s="106" t="str">
        <f>VLOOKUP(C52280,Подписчики!A:C,2,0)</f>
        <v>UTC+5</v>
      </c>
      <c r="F52280" s="115"/>
    </row>
    <row r="52281" spans="1:6" ht="15.75" customHeight="1">
      <c r="A52281" s="106">
        <v>160161</v>
      </c>
      <c r="B52281" s="115">
        <v>44358.571789644018</v>
      </c>
      <c r="C52281" s="106">
        <v>71621</v>
      </c>
      <c r="D52281" s="106">
        <v>318588</v>
      </c>
      <c r="E52281" s="106" t="str">
        <f>VLOOKUP(C52281,Подписчики!A:C,2,0)</f>
        <v>UTC+1</v>
      </c>
      <c r="F52281" s="115"/>
    </row>
    <row r="52282" spans="1:6" ht="15.75" customHeight="1">
      <c r="A52282" s="106">
        <v>160162</v>
      </c>
      <c r="B52282" s="115">
        <v>44358.572194174754</v>
      </c>
      <c r="C52282" s="106">
        <v>318568</v>
      </c>
      <c r="D52282" s="106">
        <v>67232</v>
      </c>
      <c r="E52282" s="106" t="str">
        <f>VLOOKUP(C52282,Подписчики!A:C,2,0)</f>
        <v>UTC+2</v>
      </c>
      <c r="F52282" s="115"/>
    </row>
    <row r="52283" spans="1:6" ht="15.75" customHeight="1">
      <c r="A52283" s="106">
        <v>160166</v>
      </c>
      <c r="B52283" s="115">
        <v>44358.572598705505</v>
      </c>
      <c r="C52283" s="106">
        <v>174797</v>
      </c>
      <c r="D52283" s="106">
        <v>249086</v>
      </c>
      <c r="E52283" s="106" t="str">
        <f>VLOOKUP(C52283,Подписчики!A:C,2,0)</f>
        <v>UTC+3</v>
      </c>
      <c r="F52283" s="115"/>
    </row>
    <row r="52284" spans="1:6" ht="15.75" customHeight="1">
      <c r="A52284" s="106">
        <v>160171</v>
      </c>
      <c r="B52284" s="115">
        <v>44358.575025889964</v>
      </c>
      <c r="C52284" s="106">
        <v>82573</v>
      </c>
      <c r="D52284" s="106">
        <v>401945</v>
      </c>
      <c r="E52284" s="106" t="str">
        <f>VLOOKUP(C52284,Подписчики!A:C,2,0)</f>
        <v>UTC+9</v>
      </c>
      <c r="F52284" s="115"/>
    </row>
    <row r="52285" spans="1:6" ht="15.75" customHeight="1">
      <c r="A52285" s="106">
        <v>160172</v>
      </c>
      <c r="B52285" s="115">
        <v>44358.575430420715</v>
      </c>
      <c r="C52285" s="106">
        <v>153136</v>
      </c>
      <c r="D52285" s="106">
        <v>88863</v>
      </c>
      <c r="E52285" s="106" t="str">
        <f>VLOOKUP(C52285,Подписчики!A:C,2,0)</f>
        <v>UTC+6</v>
      </c>
      <c r="F52285" s="115"/>
    </row>
    <row r="52286" spans="1:6" ht="15.75" customHeight="1">
      <c r="A52286" s="106">
        <v>160174</v>
      </c>
      <c r="B52286" s="115">
        <v>44358.575834951458</v>
      </c>
      <c r="C52286" s="106">
        <v>51629</v>
      </c>
      <c r="D52286" s="106">
        <v>179296</v>
      </c>
      <c r="E52286" s="106" t="str">
        <f>VLOOKUP(C52286,Подписчики!A:C,2,0)</f>
        <v>UTC+3</v>
      </c>
      <c r="F52286" s="115"/>
    </row>
    <row r="52287" spans="1:6" ht="15.75" customHeight="1">
      <c r="A52287" s="106">
        <v>160179</v>
      </c>
      <c r="B52287" s="115">
        <v>44358.576239482201</v>
      </c>
      <c r="C52287" s="106">
        <v>83277</v>
      </c>
      <c r="D52287" s="106">
        <v>347008</v>
      </c>
      <c r="E52287" s="106" t="str">
        <f>VLOOKUP(C52287,Подписчики!A:C,2,0)</f>
        <v>UTC+0</v>
      </c>
      <c r="F52287" s="115"/>
    </row>
    <row r="52288" spans="1:6" ht="15.75" customHeight="1">
      <c r="A52288" s="106">
        <v>160184</v>
      </c>
      <c r="B52288" s="115">
        <v>44358.576644012945</v>
      </c>
      <c r="C52288" s="106">
        <v>104590</v>
      </c>
      <c r="D52288" s="106">
        <v>438697</v>
      </c>
      <c r="E52288" s="106" t="str">
        <f>VLOOKUP(C52288,Подписчики!A:C,2,0)</f>
        <v>UTC+1</v>
      </c>
      <c r="F52288" s="115"/>
    </row>
    <row r="52289" spans="1:6" ht="15.75" customHeight="1">
      <c r="A52289" s="106">
        <v>160189</v>
      </c>
      <c r="B52289" s="115">
        <v>44358.577048543688</v>
      </c>
      <c r="C52289" s="106">
        <v>173975</v>
      </c>
      <c r="D52289" s="106">
        <v>398027</v>
      </c>
      <c r="E52289" s="106" t="str">
        <f>VLOOKUP(C52289,Подписчики!A:C,2,0)</f>
        <v>UTC+2</v>
      </c>
      <c r="F52289" s="115"/>
    </row>
    <row r="52290" spans="1:6" ht="15.75" customHeight="1">
      <c r="A52290" s="106">
        <v>160191</v>
      </c>
      <c r="B52290" s="115">
        <v>44358.577048543688</v>
      </c>
      <c r="C52290" s="106">
        <v>209040</v>
      </c>
      <c r="D52290" s="106">
        <v>158978</v>
      </c>
      <c r="E52290" s="106" t="str">
        <f>VLOOKUP(C52290,Подписчики!A:C,2,0)</f>
        <v>UTC+2</v>
      </c>
      <c r="F52290" s="115"/>
    </row>
    <row r="52291" spans="1:6" ht="15.75" customHeight="1">
      <c r="A52291" s="106">
        <v>160196</v>
      </c>
      <c r="B52291" s="115">
        <v>44358.577333333335</v>
      </c>
      <c r="C52291" s="106">
        <v>287478</v>
      </c>
      <c r="D52291" s="106">
        <v>437341</v>
      </c>
      <c r="E52291" s="106" t="str">
        <f>VLOOKUP(C52291,Подписчики!A:C,2,0)</f>
        <v>UTC+1</v>
      </c>
      <c r="F52291" s="115"/>
    </row>
    <row r="52292" spans="1:6" ht="15.75" customHeight="1">
      <c r="A52292" s="106">
        <v>160199</v>
      </c>
      <c r="B52292" s="115">
        <v>44358.577453074431</v>
      </c>
      <c r="C52292" s="106">
        <v>188193</v>
      </c>
      <c r="D52292" s="106">
        <v>294042</v>
      </c>
      <c r="E52292" s="106" t="str">
        <f>VLOOKUP(C52292,Подписчики!A:C,2,0)</f>
        <v>UTC+3</v>
      </c>
      <c r="F52292" s="115"/>
    </row>
    <row r="52293" spans="1:6" ht="15.75" customHeight="1">
      <c r="A52293" s="106">
        <v>160200</v>
      </c>
      <c r="B52293" s="115">
        <v>44358.578262135925</v>
      </c>
      <c r="C52293" s="106">
        <v>12098</v>
      </c>
      <c r="D52293" s="106">
        <v>336205</v>
      </c>
      <c r="E52293" s="106" t="str">
        <f>VLOOKUP(C52293,Подписчики!A:C,2,0)</f>
        <v>UTC+1</v>
      </c>
      <c r="F52293" s="115"/>
    </row>
    <row r="52294" spans="1:6" ht="15.75" customHeight="1">
      <c r="A52294" s="106">
        <v>160204</v>
      </c>
      <c r="B52294" s="115">
        <v>44358.578262135925</v>
      </c>
      <c r="C52294" s="106">
        <v>265281</v>
      </c>
      <c r="D52294" s="106">
        <v>91310</v>
      </c>
      <c r="E52294" s="106" t="str">
        <f>VLOOKUP(C52294,Подписчики!A:C,2,0)</f>
        <v>UTC+1</v>
      </c>
      <c r="F52294" s="115"/>
    </row>
    <row r="52295" spans="1:6" ht="15.75" customHeight="1">
      <c r="A52295" s="106">
        <v>160207</v>
      </c>
      <c r="B52295" s="115">
        <v>44358.578666666661</v>
      </c>
      <c r="C52295" s="106">
        <v>143917</v>
      </c>
      <c r="D52295" s="106">
        <v>393691</v>
      </c>
      <c r="E52295" s="106" t="str">
        <f>VLOOKUP(C52295,Подписчики!A:C,2,0)</f>
        <v>UTC+2</v>
      </c>
      <c r="F52295" s="115"/>
    </row>
    <row r="52296" spans="1:6" ht="15.75" customHeight="1">
      <c r="A52296" s="106">
        <v>160212</v>
      </c>
      <c r="B52296" s="115">
        <v>44358.579475728155</v>
      </c>
      <c r="C52296" s="106">
        <v>127083</v>
      </c>
      <c r="D52296" s="106">
        <v>411922</v>
      </c>
      <c r="E52296" s="106" t="str">
        <f>VLOOKUP(C52296,Подписчики!A:C,2,0)</f>
        <v>UTC+0</v>
      </c>
      <c r="F52296" s="115"/>
    </row>
    <row r="52297" spans="1:6" ht="15.75" customHeight="1">
      <c r="A52297" s="106">
        <v>160217</v>
      </c>
      <c r="B52297" s="115">
        <v>44358.579880258898</v>
      </c>
      <c r="C52297" s="106">
        <v>35627</v>
      </c>
      <c r="D52297" s="106">
        <v>60239</v>
      </c>
      <c r="E52297" s="106" t="str">
        <f>VLOOKUP(C52297,Подписчики!A:C,2,0)</f>
        <v>UTC+5</v>
      </c>
      <c r="F52297" s="115"/>
    </row>
    <row r="52298" spans="1:6" ht="15.75" customHeight="1">
      <c r="A52298" s="106">
        <v>160220</v>
      </c>
      <c r="B52298" s="115">
        <v>44358.580284789641</v>
      </c>
      <c r="C52298" s="106">
        <v>314955</v>
      </c>
      <c r="D52298" s="106">
        <v>347393</v>
      </c>
      <c r="E52298" s="106" t="str">
        <f>VLOOKUP(C52298,Подписчики!A:C,2,0)</f>
        <v>UTC+2</v>
      </c>
      <c r="F52298" s="115"/>
    </row>
    <row r="52299" spans="1:6" ht="15.75" customHeight="1">
      <c r="A52299" s="106">
        <v>160223</v>
      </c>
      <c r="B52299" s="115">
        <v>44358.580689320384</v>
      </c>
      <c r="C52299" s="106">
        <v>285652</v>
      </c>
      <c r="D52299" s="106">
        <v>411922</v>
      </c>
      <c r="E52299" s="106" t="str">
        <f>VLOOKUP(C52299,Подписчики!A:C,2,0)</f>
        <v>UTC-1</v>
      </c>
      <c r="F52299" s="115"/>
    </row>
    <row r="52300" spans="1:6" ht="15.75" customHeight="1">
      <c r="A52300" s="106">
        <v>160224</v>
      </c>
      <c r="B52300" s="115">
        <v>44358.580689320392</v>
      </c>
      <c r="C52300" s="106">
        <v>44998</v>
      </c>
      <c r="D52300" s="106">
        <v>158978</v>
      </c>
      <c r="E52300" s="106" t="str">
        <f>VLOOKUP(C52300,Подписчики!A:C,2,0)</f>
        <v>UTC+3</v>
      </c>
      <c r="F52300" s="115"/>
    </row>
    <row r="52301" spans="1:6" ht="15.75" customHeight="1">
      <c r="A52301" s="106">
        <v>160229</v>
      </c>
      <c r="B52301" s="115">
        <v>44358.581498381878</v>
      </c>
      <c r="C52301" s="106">
        <v>26281</v>
      </c>
      <c r="D52301" s="106">
        <v>230507</v>
      </c>
      <c r="E52301" s="106" t="str">
        <f>VLOOKUP(C52301,Подписчики!A:C,2,0)</f>
        <v>UTC+1</v>
      </c>
      <c r="F52301" s="115"/>
    </row>
    <row r="52302" spans="1:6" ht="15.75" customHeight="1">
      <c r="A52302" s="106">
        <v>160233</v>
      </c>
      <c r="B52302" s="115">
        <v>44358.581498381878</v>
      </c>
      <c r="C52302" s="106">
        <v>297987</v>
      </c>
      <c r="D52302" s="106">
        <v>330333</v>
      </c>
      <c r="E52302" s="106" t="str">
        <f>VLOOKUP(C52302,Подписчики!A:C,2,0)</f>
        <v>UTC+1</v>
      </c>
      <c r="F52302" s="115"/>
    </row>
    <row r="52303" spans="1:6" ht="15.75" customHeight="1">
      <c r="A52303" s="106">
        <v>160236</v>
      </c>
      <c r="B52303" s="115">
        <v>44358.581902912621</v>
      </c>
      <c r="C52303" s="106">
        <v>268836</v>
      </c>
      <c r="D52303" s="106">
        <v>313721</v>
      </c>
      <c r="E52303" s="106" t="str">
        <f>VLOOKUP(C52303,Подписчики!A:C,2,0)</f>
        <v>UTC+6</v>
      </c>
      <c r="F52303" s="115"/>
    </row>
    <row r="52304" spans="1:6" ht="15.75" customHeight="1">
      <c r="A52304" s="106">
        <v>160237</v>
      </c>
      <c r="B52304" s="115">
        <v>44358.582307443365</v>
      </c>
      <c r="C52304" s="106">
        <v>94416</v>
      </c>
      <c r="D52304" s="106">
        <v>458519</v>
      </c>
      <c r="E52304" s="106" t="str">
        <f>VLOOKUP(C52304,Подписчики!A:C,2,0)</f>
        <v>UTC+3</v>
      </c>
      <c r="F52304" s="115"/>
    </row>
    <row r="52305" spans="1:6" ht="15.75" customHeight="1">
      <c r="A52305" s="106">
        <v>160241</v>
      </c>
      <c r="B52305" s="115">
        <v>44358.582307443365</v>
      </c>
      <c r="C52305" s="106">
        <v>218009</v>
      </c>
      <c r="D52305" s="106">
        <v>470762</v>
      </c>
      <c r="E52305" s="106" t="str">
        <f>VLOOKUP(C52305,Подписчики!A:C,2,0)</f>
        <v>UTC+3</v>
      </c>
      <c r="F52305" s="115"/>
    </row>
    <row r="52306" spans="1:6" ht="15.75" customHeight="1">
      <c r="A52306" s="106">
        <v>160246</v>
      </c>
      <c r="B52306" s="115">
        <v>44358.582711974115</v>
      </c>
      <c r="C52306" s="106">
        <v>63017</v>
      </c>
      <c r="D52306" s="106">
        <v>304722</v>
      </c>
      <c r="E52306" s="106" t="str">
        <f>VLOOKUP(C52306,Подписчики!A:C,2,0)</f>
        <v>UTC+4</v>
      </c>
      <c r="F52306" s="115"/>
    </row>
    <row r="52307" spans="1:6" ht="15.75" customHeight="1">
      <c r="A52307" s="106">
        <v>160248</v>
      </c>
      <c r="B52307" s="115">
        <v>44358.583116504858</v>
      </c>
      <c r="C52307" s="106">
        <v>179812</v>
      </c>
      <c r="D52307" s="106">
        <v>251823</v>
      </c>
      <c r="E52307" s="106" t="str">
        <f>VLOOKUP(C52307,Подписчики!A:C,2,0)</f>
        <v>UTC+1</v>
      </c>
      <c r="F52307" s="115"/>
    </row>
    <row r="52308" spans="1:6" ht="15.75" customHeight="1">
      <c r="A52308" s="106">
        <v>160251</v>
      </c>
      <c r="B52308" s="115">
        <v>44358.583521035594</v>
      </c>
      <c r="C52308" s="106">
        <v>278293</v>
      </c>
      <c r="D52308" s="106">
        <v>300617</v>
      </c>
      <c r="E52308" s="106" t="str">
        <f>VLOOKUP(C52308,Подписчики!A:C,2,0)</f>
        <v>UTC+2</v>
      </c>
      <c r="F52308" s="115"/>
    </row>
    <row r="52309" spans="1:6" ht="15.75" customHeight="1">
      <c r="A52309" s="106">
        <v>160256</v>
      </c>
      <c r="B52309" s="115">
        <v>44358.583925566345</v>
      </c>
      <c r="C52309" s="106">
        <v>34935</v>
      </c>
      <c r="D52309" s="106">
        <v>470762</v>
      </c>
      <c r="E52309" s="106" t="str">
        <f>VLOOKUP(C52309,Подписчики!A:C,2,0)</f>
        <v>UTC+3</v>
      </c>
      <c r="F52309" s="115"/>
    </row>
    <row r="52310" spans="1:6" ht="15.75" customHeight="1">
      <c r="A52310" s="106">
        <v>160261</v>
      </c>
      <c r="B52310" s="115">
        <v>44358.585139158575</v>
      </c>
      <c r="C52310" s="106">
        <v>56433</v>
      </c>
      <c r="D52310" s="106">
        <v>411922</v>
      </c>
      <c r="E52310" s="106" t="str">
        <f>VLOOKUP(C52310,Подписчики!A:C,2,0)</f>
        <v>UTC+2</v>
      </c>
      <c r="F52310" s="115"/>
    </row>
    <row r="52311" spans="1:6" ht="15.75" customHeight="1">
      <c r="A52311" s="106">
        <v>160262</v>
      </c>
      <c r="B52311" s="115">
        <v>44358.585948220061</v>
      </c>
      <c r="C52311" s="106">
        <v>13161</v>
      </c>
      <c r="D52311" s="106">
        <v>105352</v>
      </c>
      <c r="E52311" s="106" t="str">
        <f>VLOOKUP(C52311,Подписчики!A:C,2,0)</f>
        <v>UTC+12</v>
      </c>
      <c r="F52311" s="115"/>
    </row>
    <row r="52312" spans="1:6" ht="15.75" customHeight="1">
      <c r="A52312" s="106">
        <v>160263</v>
      </c>
      <c r="B52312" s="115">
        <v>44358.586352750812</v>
      </c>
      <c r="C52312" s="106">
        <v>186257</v>
      </c>
      <c r="D52312" s="106">
        <v>180863</v>
      </c>
      <c r="E52312" s="106" t="str">
        <f>VLOOKUP(C52312,Подписчики!A:C,2,0)</f>
        <v>UTC+1</v>
      </c>
      <c r="F52312" s="115"/>
    </row>
    <row r="52313" spans="1:6" ht="15.75" customHeight="1">
      <c r="A52313" s="106">
        <v>160266</v>
      </c>
      <c r="B52313" s="115">
        <v>44358.586666666662</v>
      </c>
      <c r="C52313" s="106">
        <v>192095</v>
      </c>
      <c r="D52313" s="106">
        <v>88863</v>
      </c>
      <c r="E52313" s="106" t="str">
        <f>VLOOKUP(C52313,Подписчики!A:C,2,0)</f>
        <v>UTC+2</v>
      </c>
      <c r="F52313" s="115"/>
    </row>
    <row r="52314" spans="1:6" ht="15.75" customHeight="1">
      <c r="A52314" s="106">
        <v>160267</v>
      </c>
      <c r="B52314" s="115">
        <v>44358.586757281548</v>
      </c>
      <c r="C52314" s="106">
        <v>68634</v>
      </c>
      <c r="D52314" s="106">
        <v>189009</v>
      </c>
      <c r="E52314" s="106" t="str">
        <f>VLOOKUP(C52314,Подписчики!A:C,2,0)</f>
        <v>UTC+2</v>
      </c>
      <c r="F52314" s="115"/>
    </row>
    <row r="52315" spans="1:6" ht="15.75" customHeight="1">
      <c r="A52315" s="106">
        <v>160272</v>
      </c>
      <c r="B52315" s="115">
        <v>44358.587970873792</v>
      </c>
      <c r="C52315" s="106">
        <v>133016</v>
      </c>
      <c r="D52315" s="106">
        <v>60239</v>
      </c>
      <c r="E52315" s="106" t="str">
        <f>VLOOKUP(C52315,Подписчики!A:C,2,0)</f>
        <v>UTC+1</v>
      </c>
      <c r="F52315" s="115"/>
    </row>
    <row r="52316" spans="1:6" ht="15.75" customHeight="1">
      <c r="A52316" s="106">
        <v>160275</v>
      </c>
      <c r="B52316" s="115">
        <v>44358.588779935279</v>
      </c>
      <c r="C52316" s="106">
        <v>45247</v>
      </c>
      <c r="D52316" s="106">
        <v>158978</v>
      </c>
      <c r="E52316" s="106" t="str">
        <f>VLOOKUP(C52316,Подписчики!A:C,2,0)</f>
        <v>UTC+3</v>
      </c>
      <c r="F52316" s="115"/>
    </row>
    <row r="52317" spans="1:6" ht="15.75" customHeight="1">
      <c r="A52317" s="106">
        <v>160278</v>
      </c>
      <c r="B52317" s="115">
        <v>44358.588779935279</v>
      </c>
      <c r="C52317" s="106">
        <v>262625</v>
      </c>
      <c r="D52317" s="106">
        <v>146665</v>
      </c>
      <c r="E52317" s="106" t="str">
        <f>VLOOKUP(C52317,Подписчики!A:C,2,0)</f>
        <v>UTC+3</v>
      </c>
      <c r="F52317" s="115"/>
    </row>
    <row r="52318" spans="1:6" ht="15.75" customHeight="1">
      <c r="A52318" s="106">
        <v>160283</v>
      </c>
      <c r="B52318" s="115">
        <v>44358.589184466015</v>
      </c>
      <c r="C52318" s="106">
        <v>40102</v>
      </c>
      <c r="D52318" s="106">
        <v>324743</v>
      </c>
      <c r="E52318" s="106" t="str">
        <f>VLOOKUP(C52318,Подписчики!A:C,2,0)</f>
        <v>UTC+8</v>
      </c>
      <c r="F52318" s="115"/>
    </row>
    <row r="52319" spans="1:6" ht="15.75" customHeight="1">
      <c r="A52319" s="106">
        <v>160287</v>
      </c>
      <c r="B52319" s="115">
        <v>44358.589588996765</v>
      </c>
      <c r="C52319" s="106">
        <v>268704</v>
      </c>
      <c r="D52319" s="106">
        <v>433247</v>
      </c>
      <c r="E52319" s="106" t="str">
        <f>VLOOKUP(C52319,Подписчики!A:C,2,0)</f>
        <v>UTC+1</v>
      </c>
      <c r="F52319" s="115"/>
    </row>
    <row r="52320" spans="1:6" ht="15.75" customHeight="1">
      <c r="A52320" s="106">
        <v>160292</v>
      </c>
      <c r="B52320" s="115">
        <v>44358.590398058252</v>
      </c>
      <c r="C52320" s="106">
        <v>107825</v>
      </c>
      <c r="D52320" s="106">
        <v>404645</v>
      </c>
      <c r="E52320" s="106" t="str">
        <f>VLOOKUP(C52320,Подписчики!A:C,2,0)</f>
        <v>UTC+3</v>
      </c>
      <c r="F52320" s="115"/>
    </row>
    <row r="52321" spans="1:6" ht="15.75" customHeight="1">
      <c r="A52321" s="106">
        <v>160294</v>
      </c>
      <c r="B52321" s="115">
        <v>44358.591207119745</v>
      </c>
      <c r="C52321" s="106">
        <v>128441</v>
      </c>
      <c r="D52321" s="106">
        <v>439981</v>
      </c>
      <c r="E52321" s="106" t="str">
        <f>VLOOKUP(C52321,Подписчики!A:C,2,0)</f>
        <v>UTC+1</v>
      </c>
      <c r="F52321" s="115"/>
    </row>
    <row r="52322" spans="1:6" ht="15.75" customHeight="1">
      <c r="A52322" s="106">
        <v>160299</v>
      </c>
      <c r="B52322" s="115">
        <v>44358.591666666667</v>
      </c>
      <c r="C52322" s="106">
        <v>155175</v>
      </c>
      <c r="D52322" s="106">
        <v>411922</v>
      </c>
      <c r="E52322" s="106" t="str">
        <f>VLOOKUP(C52322,Подписчики!A:C,2,0)</f>
        <v>UTC+2</v>
      </c>
      <c r="F52322" s="115"/>
    </row>
    <row r="52323" spans="1:6" ht="15.75" customHeight="1">
      <c r="A52323" s="106">
        <v>160304</v>
      </c>
      <c r="B52323" s="115">
        <v>44358.592016181232</v>
      </c>
      <c r="C52323" s="106">
        <v>103412</v>
      </c>
      <c r="D52323" s="106">
        <v>123413</v>
      </c>
      <c r="E52323" s="106" t="str">
        <f>VLOOKUP(C52323,Подписчики!A:C,2,0)</f>
        <v>UTC+3</v>
      </c>
      <c r="F52323" s="115"/>
    </row>
    <row r="52324" spans="1:6" ht="15.75" customHeight="1">
      <c r="A52324" s="106">
        <v>160309</v>
      </c>
      <c r="B52324" s="115">
        <v>44358.592825242718</v>
      </c>
      <c r="C52324" s="106">
        <v>39589</v>
      </c>
      <c r="D52324" s="106">
        <v>389195</v>
      </c>
      <c r="E52324" s="106" t="str">
        <f>VLOOKUP(C52324,Подписчики!A:C,2,0)</f>
        <v>UTC+5</v>
      </c>
      <c r="F52324" s="115"/>
    </row>
    <row r="52325" spans="1:6" ht="15.75" customHeight="1">
      <c r="A52325" s="106">
        <v>160314</v>
      </c>
      <c r="B52325" s="115">
        <v>44358.592825242718</v>
      </c>
      <c r="C52325" s="106">
        <v>112085</v>
      </c>
      <c r="D52325" s="106">
        <v>118549</v>
      </c>
      <c r="E52325" s="106" t="str">
        <f>VLOOKUP(C52325,Подписчики!A:C,2,0)</f>
        <v>UTC+1</v>
      </c>
      <c r="F52325" s="115"/>
    </row>
    <row r="52326" spans="1:6" ht="15.75" customHeight="1">
      <c r="A52326" s="106">
        <v>160318</v>
      </c>
      <c r="B52326" s="115">
        <v>44358.594038834955</v>
      </c>
      <c r="C52326" s="106">
        <v>249440</v>
      </c>
      <c r="D52326" s="106">
        <v>470762</v>
      </c>
      <c r="E52326" s="106" t="str">
        <f>VLOOKUP(C52326,Подписчики!A:C,2,0)</f>
        <v>UTC+4</v>
      </c>
      <c r="F52326" s="115"/>
    </row>
    <row r="52327" spans="1:6" ht="15.75" customHeight="1">
      <c r="A52327" s="106">
        <v>160323</v>
      </c>
      <c r="B52327" s="115">
        <v>44358.594443365691</v>
      </c>
      <c r="C52327" s="106">
        <v>301360</v>
      </c>
      <c r="D52327" s="106">
        <v>158978</v>
      </c>
      <c r="E52327" s="106" t="str">
        <f>VLOOKUP(C52327,Подписчики!A:C,2,0)</f>
        <v>UTC+5</v>
      </c>
      <c r="F52327" s="115"/>
    </row>
    <row r="52328" spans="1:6" ht="15.75" customHeight="1">
      <c r="A52328" s="106">
        <v>160328</v>
      </c>
      <c r="B52328" s="115">
        <v>44358.594443365699</v>
      </c>
      <c r="C52328" s="106">
        <v>47830</v>
      </c>
      <c r="D52328" s="106">
        <v>378749</v>
      </c>
      <c r="E52328" s="106" t="str">
        <f>VLOOKUP(C52328,Подписчики!A:C,2,0)</f>
        <v>UTC+1</v>
      </c>
      <c r="F52328" s="115"/>
    </row>
    <row r="52329" spans="1:6" ht="15.75" customHeight="1">
      <c r="A52329" s="106">
        <v>160330</v>
      </c>
      <c r="B52329" s="115">
        <v>44358.595656957928</v>
      </c>
      <c r="C52329" s="106">
        <v>48317</v>
      </c>
      <c r="D52329" s="106">
        <v>227775</v>
      </c>
      <c r="E52329" s="106" t="str">
        <f>VLOOKUP(C52329,Подписчики!A:C,2,0)</f>
        <v>UTC+4</v>
      </c>
      <c r="F52329" s="115"/>
    </row>
    <row r="52330" spans="1:6" ht="15.75" customHeight="1">
      <c r="A52330" s="106">
        <v>160332</v>
      </c>
      <c r="B52330" s="115">
        <v>44358.596466019415</v>
      </c>
      <c r="C52330" s="106">
        <v>43091</v>
      </c>
      <c r="D52330" s="106">
        <v>42162</v>
      </c>
      <c r="E52330" s="106" t="str">
        <f>VLOOKUP(C52330,Подписчики!A:C,2,0)</f>
        <v>UTC+2</v>
      </c>
      <c r="F52330" s="115"/>
    </row>
    <row r="52331" spans="1:6" ht="15.75" customHeight="1">
      <c r="A52331" s="106">
        <v>160337</v>
      </c>
      <c r="B52331" s="115">
        <v>44358.596870550158</v>
      </c>
      <c r="C52331" s="106">
        <v>78011</v>
      </c>
      <c r="D52331" s="106">
        <v>324859</v>
      </c>
      <c r="E52331" s="106" t="str">
        <f>VLOOKUP(C52331,Подписчики!A:C,2,0)</f>
        <v>UTC+3</v>
      </c>
      <c r="F52331" s="115"/>
    </row>
    <row r="52332" spans="1:6" ht="15.75" customHeight="1">
      <c r="A52332" s="106">
        <v>160339</v>
      </c>
      <c r="B52332" s="115">
        <v>44358.596870550158</v>
      </c>
      <c r="C52332" s="106">
        <v>83071</v>
      </c>
      <c r="D52332" s="106">
        <v>347008</v>
      </c>
      <c r="E52332" s="106" t="str">
        <f>VLOOKUP(C52332,Подписчики!A:C,2,0)</f>
        <v>UTC+3</v>
      </c>
      <c r="F52332" s="115"/>
    </row>
    <row r="52333" spans="1:6" ht="15.75" customHeight="1">
      <c r="A52333" s="106">
        <v>160342</v>
      </c>
      <c r="B52333" s="115">
        <v>44358.597275080909</v>
      </c>
      <c r="C52333" s="106">
        <v>110566</v>
      </c>
      <c r="D52333" s="106">
        <v>154228</v>
      </c>
      <c r="E52333" s="106" t="str">
        <f>VLOOKUP(C52333,Подписчики!A:C,2,0)</f>
        <v>UTC+4</v>
      </c>
      <c r="F52333" s="115"/>
    </row>
    <row r="52334" spans="1:6" ht="15.75" customHeight="1">
      <c r="A52334" s="106">
        <v>160346</v>
      </c>
      <c r="B52334" s="115">
        <v>44358.597275080909</v>
      </c>
      <c r="C52334" s="106">
        <v>150968</v>
      </c>
      <c r="D52334" s="106">
        <v>369308</v>
      </c>
      <c r="E52334" s="106" t="str">
        <f>VLOOKUP(C52334,Подписчики!A:C,2,0)</f>
        <v>UTC+4</v>
      </c>
      <c r="F52334" s="115"/>
    </row>
    <row r="52335" spans="1:6" ht="15.75" customHeight="1">
      <c r="A52335" s="106">
        <v>160350</v>
      </c>
      <c r="B52335" s="115">
        <v>44358.598084142395</v>
      </c>
      <c r="C52335" s="106">
        <v>303967</v>
      </c>
      <c r="D52335" s="106">
        <v>347008</v>
      </c>
      <c r="E52335" s="106" t="str">
        <f>VLOOKUP(C52335,Подписчики!A:C,2,0)</f>
        <v>UTC+2</v>
      </c>
      <c r="F52335" s="115"/>
    </row>
    <row r="52336" spans="1:6" ht="15.75" customHeight="1">
      <c r="A52336" s="106">
        <v>160352</v>
      </c>
      <c r="B52336" s="115">
        <v>44358.599297734625</v>
      </c>
      <c r="C52336" s="106">
        <v>280643</v>
      </c>
      <c r="D52336" s="106">
        <v>465248</v>
      </c>
      <c r="E52336" s="106" t="str">
        <f>VLOOKUP(C52336,Подписчики!A:C,2,0)</f>
        <v>UTC+5</v>
      </c>
      <c r="F52336" s="115"/>
    </row>
    <row r="52337" spans="1:6" ht="15.75" customHeight="1">
      <c r="A52337" s="106">
        <v>160355</v>
      </c>
      <c r="B52337" s="115">
        <v>44358.599297734632</v>
      </c>
      <c r="C52337" s="106">
        <v>215710</v>
      </c>
      <c r="D52337" s="106">
        <v>106814</v>
      </c>
      <c r="E52337" s="106" t="str">
        <f>VLOOKUP(C52337,Подписчики!A:C,2,0)</f>
        <v>UTC+1</v>
      </c>
      <c r="F52337" s="115"/>
    </row>
    <row r="52338" spans="1:6" ht="15.75" customHeight="1">
      <c r="A52338" s="106">
        <v>160357</v>
      </c>
      <c r="B52338" s="115">
        <v>44358.600106796119</v>
      </c>
      <c r="C52338" s="106">
        <v>4582</v>
      </c>
      <c r="D52338" s="106">
        <v>112456</v>
      </c>
      <c r="E52338" s="106" t="str">
        <f>VLOOKUP(C52338,Подписчики!A:C,2,0)</f>
        <v>UTC+3</v>
      </c>
      <c r="F52338" s="115"/>
    </row>
    <row r="52339" spans="1:6" ht="15.75" customHeight="1">
      <c r="A52339" s="106">
        <v>160360</v>
      </c>
      <c r="B52339" s="115">
        <v>44358.600106796119</v>
      </c>
      <c r="C52339" s="106">
        <v>307645</v>
      </c>
      <c r="D52339" s="106">
        <v>17150</v>
      </c>
      <c r="E52339" s="106" t="str">
        <f>VLOOKUP(C52339,Подписчики!A:C,2,0)</f>
        <v>UTC+7</v>
      </c>
      <c r="F52339" s="115"/>
    </row>
    <row r="52340" spans="1:6" ht="15.75" customHeight="1">
      <c r="A52340" s="106">
        <v>160363</v>
      </c>
      <c r="B52340" s="115">
        <v>44358.601320388349</v>
      </c>
      <c r="C52340" s="106">
        <v>237930</v>
      </c>
      <c r="D52340" s="106">
        <v>5830</v>
      </c>
      <c r="E52340" s="106" t="str">
        <f>VLOOKUP(C52340,Подписчики!A:C,2,0)</f>
        <v>UTC+2</v>
      </c>
      <c r="F52340" s="115"/>
    </row>
    <row r="52341" spans="1:6" ht="15.75" customHeight="1">
      <c r="A52341" s="106">
        <v>160366</v>
      </c>
      <c r="B52341" s="115">
        <v>44358.601333333332</v>
      </c>
      <c r="C52341" s="106">
        <v>333824</v>
      </c>
      <c r="D52341" s="106">
        <v>20534</v>
      </c>
      <c r="E52341" s="106" t="str">
        <f>VLOOKUP(C52341,Подписчики!A:C,2,0)</f>
        <v>UTC+1</v>
      </c>
      <c r="F52341" s="115"/>
    </row>
    <row r="52342" spans="1:6" ht="15.75" customHeight="1">
      <c r="A52342" s="106">
        <v>160367</v>
      </c>
      <c r="B52342" s="115">
        <v>44358.601724919092</v>
      </c>
      <c r="C52342" s="106">
        <v>65832</v>
      </c>
      <c r="D52342" s="106">
        <v>411922</v>
      </c>
      <c r="E52342" s="106" t="str">
        <f>VLOOKUP(C52342,Подписчики!A:C,2,0)</f>
        <v>UTC+3</v>
      </c>
      <c r="F52342" s="115"/>
    </row>
    <row r="52343" spans="1:6" ht="15.75" customHeight="1">
      <c r="A52343" s="106">
        <v>160368</v>
      </c>
      <c r="B52343" s="115">
        <v>44358.602938511322</v>
      </c>
      <c r="C52343" s="106">
        <v>282650</v>
      </c>
      <c r="D52343" s="106">
        <v>228405</v>
      </c>
      <c r="E52343" s="106" t="str">
        <f>VLOOKUP(C52343,Подписчики!A:C,2,0)</f>
        <v>UTC+2</v>
      </c>
      <c r="F52343" s="115"/>
    </row>
    <row r="52344" spans="1:6" ht="15.75" customHeight="1">
      <c r="A52344" s="106">
        <v>160373</v>
      </c>
      <c r="B52344" s="115">
        <v>44358.603343042072</v>
      </c>
      <c r="C52344" s="106">
        <v>239702</v>
      </c>
      <c r="D52344" s="106">
        <v>242428</v>
      </c>
      <c r="E52344" s="106" t="str">
        <f>VLOOKUP(C52344,Подписчики!A:C,2,0)</f>
        <v>UTC+3</v>
      </c>
      <c r="F52344" s="115"/>
    </row>
    <row r="52345" spans="1:6" ht="15.75" customHeight="1">
      <c r="A52345" s="106">
        <v>160377</v>
      </c>
      <c r="B52345" s="115">
        <v>44358.603343042072</v>
      </c>
      <c r="C52345" s="106">
        <v>319126</v>
      </c>
      <c r="D52345" s="106">
        <v>335129</v>
      </c>
      <c r="E52345" s="106" t="str">
        <f>VLOOKUP(C52345,Подписчики!A:C,2,0)</f>
        <v>UTC+7</v>
      </c>
      <c r="F52345" s="115"/>
    </row>
    <row r="52346" spans="1:6" ht="15.75" customHeight="1">
      <c r="A52346" s="106">
        <v>160381</v>
      </c>
      <c r="B52346" s="115">
        <v>44358.604152103566</v>
      </c>
      <c r="C52346" s="106">
        <v>7744</v>
      </c>
      <c r="D52346" s="106">
        <v>258251</v>
      </c>
      <c r="E52346" s="106" t="str">
        <f>VLOOKUP(C52346,Подписчики!A:C,2,0)</f>
        <v>UTC+1</v>
      </c>
      <c r="F52346" s="115"/>
    </row>
    <row r="52347" spans="1:6" ht="15.75" customHeight="1">
      <c r="A52347" s="106">
        <v>160386</v>
      </c>
      <c r="B52347" s="115">
        <v>44358.604152103566</v>
      </c>
      <c r="C52347" s="106">
        <v>145998</v>
      </c>
      <c r="D52347" s="106">
        <v>373415</v>
      </c>
      <c r="E52347" s="106" t="str">
        <f>VLOOKUP(C52347,Подписчики!A:C,2,0)</f>
        <v>UTC+1</v>
      </c>
      <c r="F52347" s="115"/>
    </row>
    <row r="52348" spans="1:6" ht="15.75" customHeight="1">
      <c r="A52348" s="106">
        <v>160390</v>
      </c>
      <c r="B52348" s="115">
        <v>44358.604152103566</v>
      </c>
      <c r="C52348" s="106">
        <v>258840</v>
      </c>
      <c r="D52348" s="106">
        <v>118549</v>
      </c>
      <c r="E52348" s="106" t="str">
        <f>VLOOKUP(C52348,Подписчики!A:C,2,0)</f>
        <v>UTC+1</v>
      </c>
      <c r="F52348" s="115"/>
    </row>
    <row r="52349" spans="1:6" ht="15.75" customHeight="1">
      <c r="A52349" s="106">
        <v>160395</v>
      </c>
      <c r="B52349" s="115">
        <v>44358.605770226539</v>
      </c>
      <c r="C52349" s="106">
        <v>110000</v>
      </c>
      <c r="D52349" s="106">
        <v>304128</v>
      </c>
      <c r="E52349" s="106" t="str">
        <f>VLOOKUP(C52349,Подписчики!A:C,2,0)</f>
        <v>UTC+1</v>
      </c>
      <c r="F52349" s="115"/>
    </row>
    <row r="52350" spans="1:6" ht="15.75" customHeight="1">
      <c r="A52350" s="106">
        <v>160396</v>
      </c>
      <c r="B52350" s="115">
        <v>44358.605770226539</v>
      </c>
      <c r="C52350" s="106">
        <v>256106</v>
      </c>
      <c r="D52350" s="106">
        <v>411922</v>
      </c>
      <c r="E52350" s="106" t="str">
        <f>VLOOKUP(C52350,Подписчики!A:C,2,0)</f>
        <v>UTC+1</v>
      </c>
      <c r="F52350" s="115"/>
    </row>
    <row r="52351" spans="1:6" ht="15.75" customHeight="1">
      <c r="A52351" s="106">
        <v>160398</v>
      </c>
      <c r="B52351" s="115">
        <v>44358.605770226539</v>
      </c>
      <c r="C52351" s="106">
        <v>261144</v>
      </c>
      <c r="D52351" s="106">
        <v>351192</v>
      </c>
      <c r="E52351" s="106" t="str">
        <f>VLOOKUP(C52351,Подписчики!A:C,2,0)</f>
        <v>UTC+1</v>
      </c>
      <c r="F52351" s="115"/>
    </row>
    <row r="52352" spans="1:6" ht="15.75" customHeight="1">
      <c r="A52352" s="106">
        <v>160403</v>
      </c>
      <c r="B52352" s="115">
        <v>44358.606579288025</v>
      </c>
      <c r="C52352" s="106">
        <v>230935</v>
      </c>
      <c r="D52352" s="106">
        <v>105352</v>
      </c>
      <c r="E52352" s="106" t="str">
        <f>VLOOKUP(C52352,Подписчики!A:C,2,0)</f>
        <v>UTC+3</v>
      </c>
      <c r="F52352" s="115"/>
    </row>
    <row r="52353" spans="1:6" ht="15.75" customHeight="1">
      <c r="A52353" s="106">
        <v>160407</v>
      </c>
      <c r="B52353" s="115">
        <v>44358.606983818769</v>
      </c>
      <c r="C52353" s="106">
        <v>338604</v>
      </c>
      <c r="D52353" s="106">
        <v>139440</v>
      </c>
      <c r="E52353" s="106" t="str">
        <f>VLOOKUP(C52353,Подписчики!A:C,2,0)</f>
        <v>UTC+0</v>
      </c>
      <c r="F52353" s="115"/>
    </row>
    <row r="52354" spans="1:6" ht="15.75" customHeight="1">
      <c r="A52354" s="106">
        <v>160409</v>
      </c>
      <c r="B52354" s="115">
        <v>44358.607388349512</v>
      </c>
      <c r="C52354" s="106">
        <v>69664</v>
      </c>
      <c r="D52354" s="106">
        <v>198146</v>
      </c>
      <c r="E52354" s="106" t="str">
        <f>VLOOKUP(C52354,Подписчики!A:C,2,0)</f>
        <v>UTC+9</v>
      </c>
      <c r="F52354" s="115"/>
    </row>
    <row r="52355" spans="1:6" ht="15.75" customHeight="1">
      <c r="A52355" s="106">
        <v>160412</v>
      </c>
      <c r="B52355" s="115">
        <v>44358.608</v>
      </c>
      <c r="C52355" s="106">
        <v>140939</v>
      </c>
      <c r="D52355" s="106">
        <v>452568</v>
      </c>
      <c r="E52355" s="106" t="str">
        <f>VLOOKUP(C52355,Подписчики!A:C,2,0)</f>
        <v>UTC+9</v>
      </c>
      <c r="F52355" s="115"/>
    </row>
    <row r="52356" spans="1:6" ht="15.75" customHeight="1">
      <c r="A52356" s="106">
        <v>160415</v>
      </c>
      <c r="B52356" s="115">
        <v>44358.608999999997</v>
      </c>
      <c r="C52356" s="106">
        <v>30835</v>
      </c>
      <c r="D52356" s="106">
        <v>286726</v>
      </c>
      <c r="E52356" s="106" t="str">
        <f>VLOOKUP(C52356,Подписчики!A:C,2,0)</f>
        <v>UTC+0</v>
      </c>
      <c r="F52356" s="115"/>
    </row>
    <row r="52357" spans="1:6" ht="15.75" customHeight="1">
      <c r="A52357" s="106">
        <v>160420</v>
      </c>
      <c r="B52357" s="115">
        <v>44358.609006472492</v>
      </c>
      <c r="C52357" s="106">
        <v>261468</v>
      </c>
      <c r="D52357" s="106">
        <v>191893</v>
      </c>
      <c r="E52357" s="106" t="str">
        <f>VLOOKUP(C52357,Подписчики!A:C,2,0)</f>
        <v>UTC+5</v>
      </c>
      <c r="F52357" s="115"/>
    </row>
    <row r="52358" spans="1:6" ht="15.75" customHeight="1">
      <c r="A52358" s="106">
        <v>160425</v>
      </c>
      <c r="B52358" s="115">
        <v>44358.609411003235</v>
      </c>
      <c r="C52358" s="106">
        <v>90780</v>
      </c>
      <c r="D52358" s="106">
        <v>118549</v>
      </c>
      <c r="E52358" s="106" t="str">
        <f>VLOOKUP(C52358,Подписчики!A:C,2,0)</f>
        <v>UTC+2</v>
      </c>
      <c r="F52358" s="115"/>
    </row>
    <row r="52359" spans="1:6" ht="15.75" customHeight="1">
      <c r="A52359" s="106">
        <v>160429</v>
      </c>
      <c r="B52359" s="115">
        <v>44358.609411003235</v>
      </c>
      <c r="C52359" s="106">
        <v>144875</v>
      </c>
      <c r="D52359" s="106">
        <v>219616</v>
      </c>
      <c r="E52359" s="106" t="str">
        <f>VLOOKUP(C52359,Подписчики!A:C,2,0)</f>
        <v>UTC+2</v>
      </c>
      <c r="F52359" s="115"/>
    </row>
    <row r="52360" spans="1:6" ht="15.75" customHeight="1">
      <c r="A52360" s="106">
        <v>160430</v>
      </c>
      <c r="B52360" s="115">
        <v>44358.609411003235</v>
      </c>
      <c r="C52360" s="106">
        <v>157059</v>
      </c>
      <c r="D52360" s="106">
        <v>114865</v>
      </c>
      <c r="E52360" s="106" t="str">
        <f>VLOOKUP(C52360,Подписчики!A:C,2,0)</f>
        <v>UTC+2</v>
      </c>
      <c r="F52360" s="115"/>
    </row>
    <row r="52361" spans="1:6" ht="15.75" customHeight="1">
      <c r="A52361" s="106">
        <v>160432</v>
      </c>
      <c r="B52361" s="115">
        <v>44358.609411003235</v>
      </c>
      <c r="C52361" s="106">
        <v>333322</v>
      </c>
      <c r="D52361" s="106">
        <v>35968</v>
      </c>
      <c r="E52361" s="106" t="str">
        <f>VLOOKUP(C52361,Подписчики!A:C,2,0)</f>
        <v>UTC+2</v>
      </c>
      <c r="F52361" s="115"/>
    </row>
    <row r="52362" spans="1:6" ht="15.75" customHeight="1">
      <c r="A52362" s="106">
        <v>160434</v>
      </c>
      <c r="B52362" s="115">
        <v>44358.610624595472</v>
      </c>
      <c r="C52362" s="106">
        <v>65342</v>
      </c>
      <c r="D52362" s="106">
        <v>196571</v>
      </c>
      <c r="E52362" s="106" t="str">
        <f>VLOOKUP(C52362,Подписчики!A:C,2,0)</f>
        <v>UTC+1</v>
      </c>
      <c r="F52362" s="115"/>
    </row>
    <row r="52363" spans="1:6" ht="15.75" customHeight="1">
      <c r="A52363" s="106">
        <v>160439</v>
      </c>
      <c r="B52363" s="115">
        <v>44358.610624595472</v>
      </c>
      <c r="C52363" s="106">
        <v>143729</v>
      </c>
      <c r="D52363" s="106">
        <v>180863</v>
      </c>
      <c r="E52363" s="106" t="str">
        <f>VLOOKUP(C52363,Подписчики!A:C,2,0)</f>
        <v>UTC+1</v>
      </c>
      <c r="F52363" s="115"/>
    </row>
    <row r="52364" spans="1:6" ht="15.75" customHeight="1">
      <c r="A52364" s="106">
        <v>160443</v>
      </c>
      <c r="B52364" s="115">
        <v>44358.611029126208</v>
      </c>
      <c r="C52364" s="106">
        <v>125458</v>
      </c>
      <c r="D52364" s="106">
        <v>153893</v>
      </c>
      <c r="E52364" s="106" t="str">
        <f>VLOOKUP(C52364,Подписчики!A:C,2,0)</f>
        <v>UTC+2</v>
      </c>
      <c r="F52364" s="115"/>
    </row>
    <row r="52365" spans="1:6" ht="15.75" customHeight="1">
      <c r="A52365" s="106">
        <v>160448</v>
      </c>
      <c r="B52365" s="115">
        <v>44358.612242718445</v>
      </c>
      <c r="C52365" s="106">
        <v>168619</v>
      </c>
      <c r="D52365" s="106">
        <v>119864</v>
      </c>
      <c r="E52365" s="106" t="str">
        <f>VLOOKUP(C52365,Подписчики!A:C,2,0)</f>
        <v>UTC+1</v>
      </c>
      <c r="F52365" s="115"/>
    </row>
    <row r="52366" spans="1:6" ht="15.75" customHeight="1">
      <c r="A52366" s="106">
        <v>160452</v>
      </c>
      <c r="B52366" s="115">
        <v>44358.612647249189</v>
      </c>
      <c r="C52366" s="106">
        <v>5861</v>
      </c>
      <c r="D52366" s="106">
        <v>411922</v>
      </c>
      <c r="E52366" s="106" t="str">
        <f>VLOOKUP(C52366,Подписчики!A:C,2,0)</f>
        <v>UTC+2</v>
      </c>
      <c r="F52366" s="115"/>
    </row>
    <row r="52367" spans="1:6" ht="15.75" customHeight="1">
      <c r="A52367" s="106">
        <v>160454</v>
      </c>
      <c r="B52367" s="115">
        <v>44358.612647249189</v>
      </c>
      <c r="C52367" s="106">
        <v>95758</v>
      </c>
      <c r="D52367" s="106">
        <v>470762</v>
      </c>
      <c r="E52367" s="106" t="str">
        <f>VLOOKUP(C52367,Подписчики!A:C,2,0)</f>
        <v>UTC+6</v>
      </c>
      <c r="F52367" s="115"/>
    </row>
    <row r="52368" spans="1:6" ht="15.75" customHeight="1">
      <c r="A52368" s="106">
        <v>160457</v>
      </c>
      <c r="B52368" s="115">
        <v>44358.612647249189</v>
      </c>
      <c r="C52368" s="106">
        <v>137520</v>
      </c>
      <c r="D52368" s="106">
        <v>180863</v>
      </c>
      <c r="E52368" s="106" t="str">
        <f>VLOOKUP(C52368,Подписчики!A:C,2,0)</f>
        <v>UTC+2</v>
      </c>
      <c r="F52368" s="115"/>
    </row>
    <row r="52369" spans="1:6" ht="15.75" customHeight="1">
      <c r="A52369" s="106">
        <v>160461</v>
      </c>
      <c r="B52369" s="115">
        <v>44358.612647249189</v>
      </c>
      <c r="C52369" s="106">
        <v>290711</v>
      </c>
      <c r="D52369" s="106">
        <v>118549</v>
      </c>
      <c r="E52369" s="106" t="str">
        <f>VLOOKUP(C52369,Подписчики!A:C,2,0)</f>
        <v>UTC+6</v>
      </c>
      <c r="F52369" s="115"/>
    </row>
    <row r="52370" spans="1:6" ht="15.75" customHeight="1">
      <c r="A52370" s="106">
        <v>160465</v>
      </c>
      <c r="B52370" s="115">
        <v>44358.613456310683</v>
      </c>
      <c r="C52370" s="106">
        <v>130563</v>
      </c>
      <c r="D52370" s="106">
        <v>226419</v>
      </c>
      <c r="E52370" s="106" t="str">
        <f>VLOOKUP(C52370,Подписчики!A:C,2,0)</f>
        <v>UTC+4</v>
      </c>
      <c r="F52370" s="115"/>
    </row>
    <row r="52371" spans="1:6" ht="15.75" customHeight="1">
      <c r="A52371" s="106">
        <v>160467</v>
      </c>
      <c r="B52371" s="115">
        <v>44358.613456310683</v>
      </c>
      <c r="C52371" s="106">
        <v>259524</v>
      </c>
      <c r="D52371" s="106">
        <v>64601</v>
      </c>
      <c r="E52371" s="106" t="str">
        <f>VLOOKUP(C52371,Подписчики!A:C,2,0)</f>
        <v>UTC+0</v>
      </c>
      <c r="F52371" s="115"/>
    </row>
    <row r="52372" spans="1:6" ht="15.75" customHeight="1">
      <c r="A52372" s="106">
        <v>160471</v>
      </c>
      <c r="B52372" s="115">
        <v>44358.613860841426</v>
      </c>
      <c r="C52372" s="106">
        <v>20637</v>
      </c>
      <c r="D52372" s="106">
        <v>351192</v>
      </c>
      <c r="E52372" s="106" t="str">
        <f>VLOOKUP(C52372,Подписчики!A:C,2,0)</f>
        <v>UTC+1</v>
      </c>
      <c r="F52372" s="115"/>
    </row>
    <row r="52373" spans="1:6" ht="15.75" customHeight="1">
      <c r="A52373" s="106">
        <v>160474</v>
      </c>
      <c r="B52373" s="115">
        <v>44358.613860841426</v>
      </c>
      <c r="C52373" s="106">
        <v>197985</v>
      </c>
      <c r="D52373" s="106">
        <v>317239</v>
      </c>
      <c r="E52373" s="106" t="str">
        <f>VLOOKUP(C52373,Подписчики!A:C,2,0)</f>
        <v>UTC+1</v>
      </c>
      <c r="F52373" s="115"/>
    </row>
    <row r="52374" spans="1:6" ht="15.75" customHeight="1">
      <c r="A52374" s="106">
        <v>160477</v>
      </c>
      <c r="B52374" s="115">
        <v>44358.614265372169</v>
      </c>
      <c r="C52374" s="106">
        <v>214501</v>
      </c>
      <c r="D52374" s="106">
        <v>114057</v>
      </c>
      <c r="E52374" s="106" t="str">
        <f>VLOOKUP(C52374,Подписчики!A:C,2,0)</f>
        <v>UTC+2</v>
      </c>
      <c r="F52374" s="115"/>
    </row>
    <row r="52375" spans="1:6" ht="15.75" customHeight="1">
      <c r="A52375" s="106">
        <v>160479</v>
      </c>
      <c r="B52375" s="115">
        <v>44358.614265372169</v>
      </c>
      <c r="C52375" s="106">
        <v>339517</v>
      </c>
      <c r="D52375" s="106">
        <v>470762</v>
      </c>
      <c r="E52375" s="106" t="str">
        <f>VLOOKUP(C52375,Подписчики!A:C,2,0)</f>
        <v>UTC+2</v>
      </c>
      <c r="F52375" s="115"/>
    </row>
    <row r="52376" spans="1:6" ht="15.75" customHeight="1">
      <c r="A52376" s="106">
        <v>160484</v>
      </c>
      <c r="B52376" s="115">
        <v>44358.614265372169</v>
      </c>
      <c r="C52376" s="106">
        <v>342927</v>
      </c>
      <c r="D52376" s="106">
        <v>118549</v>
      </c>
      <c r="E52376" s="106" t="str">
        <f>VLOOKUP(C52376,Подписчики!A:C,2,0)</f>
        <v>UTC+2</v>
      </c>
      <c r="F52376" s="115"/>
    </row>
    <row r="52377" spans="1:6" ht="15.75" customHeight="1">
      <c r="A52377" s="106">
        <v>160488</v>
      </c>
      <c r="B52377" s="115">
        <v>44358.615478964406</v>
      </c>
      <c r="C52377" s="106">
        <v>276663</v>
      </c>
      <c r="D52377" s="106">
        <v>96007</v>
      </c>
      <c r="E52377" s="106" t="str">
        <f>VLOOKUP(C52377,Подписчики!A:C,2,0)</f>
        <v>UTC+1</v>
      </c>
      <c r="F52377" s="115"/>
    </row>
    <row r="52378" spans="1:6" ht="15.75" customHeight="1">
      <c r="A52378" s="106">
        <v>160491</v>
      </c>
      <c r="B52378" s="115">
        <v>44358.615883495142</v>
      </c>
      <c r="C52378" s="106">
        <v>319267</v>
      </c>
      <c r="D52378" s="106">
        <v>347393</v>
      </c>
      <c r="E52378" s="106" t="str">
        <f>VLOOKUP(C52378,Подписчики!A:C,2,0)</f>
        <v>UTC+2</v>
      </c>
      <c r="F52378" s="115"/>
    </row>
    <row r="52379" spans="1:6" ht="15.75" customHeight="1">
      <c r="A52379" s="106">
        <v>160493</v>
      </c>
      <c r="B52379" s="115">
        <v>44358.616288025893</v>
      </c>
      <c r="C52379" s="106">
        <v>110334</v>
      </c>
      <c r="D52379" s="106">
        <v>317239</v>
      </c>
      <c r="E52379" s="106" t="str">
        <f>VLOOKUP(C52379,Подписчики!A:C,2,0)</f>
        <v>UTC+3</v>
      </c>
      <c r="F52379" s="115"/>
    </row>
    <row r="52380" spans="1:6" ht="15.75" customHeight="1">
      <c r="A52380" s="106">
        <v>160497</v>
      </c>
      <c r="B52380" s="115">
        <v>44358.617097087379</v>
      </c>
      <c r="C52380" s="106">
        <v>53946</v>
      </c>
      <c r="D52380" s="106">
        <v>182984</v>
      </c>
      <c r="E52380" s="106" t="str">
        <f>VLOOKUP(C52380,Подписчики!A:C,2,0)</f>
        <v>UTC+1</v>
      </c>
      <c r="F52380" s="115"/>
    </row>
    <row r="52381" spans="1:6" ht="15.75" customHeight="1">
      <c r="A52381" s="106">
        <v>160501</v>
      </c>
      <c r="B52381" s="115">
        <v>44358.617097087379</v>
      </c>
      <c r="C52381" s="106">
        <v>102793</v>
      </c>
      <c r="D52381" s="106">
        <v>258251</v>
      </c>
      <c r="E52381" s="106" t="str">
        <f>VLOOKUP(C52381,Подписчики!A:C,2,0)</f>
        <v>UTC+1</v>
      </c>
      <c r="F52381" s="115"/>
    </row>
    <row r="52382" spans="1:6" ht="15.75" customHeight="1">
      <c r="A52382" s="106">
        <v>160502</v>
      </c>
      <c r="B52382" s="115">
        <v>44358.617501618122</v>
      </c>
      <c r="C52382" s="106">
        <v>26117</v>
      </c>
      <c r="D52382" s="106">
        <v>6214</v>
      </c>
      <c r="E52382" s="106" t="str">
        <f>VLOOKUP(C52382,Подписчики!A:C,2,0)</f>
        <v>UTC+2</v>
      </c>
      <c r="F52382" s="115"/>
    </row>
    <row r="52383" spans="1:6" ht="15.75" customHeight="1">
      <c r="A52383" s="106">
        <v>160506</v>
      </c>
      <c r="B52383" s="115">
        <v>44358.617501618122</v>
      </c>
      <c r="C52383" s="106">
        <v>319946</v>
      </c>
      <c r="D52383" s="106">
        <v>411922</v>
      </c>
      <c r="E52383" s="106" t="str">
        <f>VLOOKUP(C52383,Подписчики!A:C,2,0)</f>
        <v>UTC+2</v>
      </c>
      <c r="F52383" s="115"/>
    </row>
    <row r="52384" spans="1:6" ht="15.75" customHeight="1">
      <c r="A52384" s="106">
        <v>160507</v>
      </c>
      <c r="B52384" s="115">
        <v>44358.617501618122</v>
      </c>
      <c r="C52384" s="106">
        <v>333432</v>
      </c>
      <c r="D52384" s="106">
        <v>36482</v>
      </c>
      <c r="E52384" s="106" t="str">
        <f>VLOOKUP(C52384,Подписчики!A:C,2,0)</f>
        <v>UTC+2</v>
      </c>
      <c r="F52384" s="115"/>
    </row>
    <row r="52385" spans="1:6" ht="15.75" customHeight="1">
      <c r="A52385" s="106">
        <v>160509</v>
      </c>
      <c r="B52385" s="115">
        <v>44358.617906148866</v>
      </c>
      <c r="C52385" s="106">
        <v>166526</v>
      </c>
      <c r="D52385" s="106">
        <v>21760</v>
      </c>
      <c r="E52385" s="106" t="str">
        <f>VLOOKUP(C52385,Подписчики!A:C,2,0)</f>
        <v>UTC+3</v>
      </c>
      <c r="F52385" s="115"/>
    </row>
    <row r="52386" spans="1:6" ht="15.75" customHeight="1">
      <c r="A52386" s="106">
        <v>160513</v>
      </c>
      <c r="B52386" s="115">
        <v>44358.617906148866</v>
      </c>
      <c r="C52386" s="106">
        <v>313128</v>
      </c>
      <c r="D52386" s="106">
        <v>76405</v>
      </c>
      <c r="E52386" s="106" t="str">
        <f>VLOOKUP(C52386,Подписчики!A:C,2,0)</f>
        <v>UTC+3</v>
      </c>
      <c r="F52386" s="115"/>
    </row>
    <row r="52387" spans="1:6" ht="15.75" customHeight="1">
      <c r="A52387" s="106">
        <v>160518</v>
      </c>
      <c r="B52387" s="115">
        <v>44358.618715210359</v>
      </c>
      <c r="C52387" s="106">
        <v>49751</v>
      </c>
      <c r="D52387" s="106">
        <v>179296</v>
      </c>
      <c r="E52387" s="106" t="str">
        <f>VLOOKUP(C52387,Подписчики!A:C,2,0)</f>
        <v>UTC+1</v>
      </c>
      <c r="F52387" s="115"/>
    </row>
    <row r="52388" spans="1:6" ht="15.75" customHeight="1">
      <c r="A52388" s="106">
        <v>160519</v>
      </c>
      <c r="B52388" s="115">
        <v>44358.619119741095</v>
      </c>
      <c r="C52388" s="106">
        <v>133555</v>
      </c>
      <c r="D52388" s="106">
        <v>4199</v>
      </c>
      <c r="E52388" s="106" t="str">
        <f>VLOOKUP(C52388,Подписчики!A:C,2,0)</f>
        <v>UTC+2</v>
      </c>
      <c r="F52388" s="115"/>
    </row>
    <row r="52389" spans="1:6" ht="15.75" customHeight="1">
      <c r="A52389" s="106">
        <v>160521</v>
      </c>
      <c r="B52389" s="115">
        <v>44358.619524271846</v>
      </c>
      <c r="C52389" s="106">
        <v>261225</v>
      </c>
      <c r="D52389" s="106">
        <v>417253</v>
      </c>
      <c r="E52389" s="106" t="str">
        <f>VLOOKUP(C52389,Подписчики!A:C,2,0)</f>
        <v>UTC+3</v>
      </c>
      <c r="F52389" s="115"/>
    </row>
    <row r="52390" spans="1:6" ht="15.75" customHeight="1">
      <c r="A52390" s="106">
        <v>160525</v>
      </c>
      <c r="B52390" s="115">
        <v>44358.620737864076</v>
      </c>
      <c r="C52390" s="106">
        <v>177902</v>
      </c>
      <c r="D52390" s="106">
        <v>471403</v>
      </c>
      <c r="E52390" s="106" t="str">
        <f>VLOOKUP(C52390,Подписчики!A:C,2,0)</f>
        <v>UTC+2</v>
      </c>
      <c r="F52390" s="115"/>
    </row>
    <row r="52391" spans="1:6" ht="15.75" customHeight="1">
      <c r="A52391" s="106">
        <v>160526</v>
      </c>
      <c r="B52391" s="115">
        <v>44358.620737864083</v>
      </c>
      <c r="C52391" s="106">
        <v>267611</v>
      </c>
      <c r="D52391" s="106">
        <v>314902</v>
      </c>
      <c r="E52391" s="106" t="str">
        <f>VLOOKUP(C52391,Подписчики!A:C,2,0)</f>
        <v>UTC+10</v>
      </c>
      <c r="F52391" s="115"/>
    </row>
    <row r="52392" spans="1:6" ht="15.75" customHeight="1">
      <c r="A52392" s="106">
        <v>160528</v>
      </c>
      <c r="B52392" s="115">
        <v>44358.621142394819</v>
      </c>
      <c r="C52392" s="106">
        <v>335016</v>
      </c>
      <c r="D52392" s="106">
        <v>148630</v>
      </c>
      <c r="E52392" s="106" t="str">
        <f>VLOOKUP(C52392,Подписчики!A:C,2,0)</f>
        <v>UTC+3</v>
      </c>
      <c r="F52392" s="115"/>
    </row>
    <row r="52393" spans="1:6" ht="15.75" customHeight="1">
      <c r="A52393" s="106">
        <v>160529</v>
      </c>
      <c r="B52393" s="115">
        <v>44358.621546925569</v>
      </c>
      <c r="C52393" s="106">
        <v>267896</v>
      </c>
      <c r="D52393" s="106">
        <v>166809</v>
      </c>
      <c r="E52393" s="106" t="str">
        <f>VLOOKUP(C52393,Подписчики!A:C,2,0)</f>
        <v>UTC+4</v>
      </c>
      <c r="F52393" s="115"/>
    </row>
    <row r="52394" spans="1:6" ht="15.75" customHeight="1">
      <c r="A52394" s="106">
        <v>160533</v>
      </c>
      <c r="B52394" s="115">
        <v>44358.621666666666</v>
      </c>
      <c r="C52394" s="106">
        <v>111190</v>
      </c>
      <c r="D52394" s="106">
        <v>367087</v>
      </c>
      <c r="E52394" s="106" t="str">
        <f>VLOOKUP(C52394,Подписчики!A:C,2,0)</f>
        <v>UTC+2</v>
      </c>
      <c r="F52394" s="115"/>
    </row>
    <row r="52395" spans="1:6" ht="15.75" customHeight="1">
      <c r="A52395" s="106">
        <v>160536</v>
      </c>
      <c r="B52395" s="115">
        <v>44358.621951456313</v>
      </c>
      <c r="C52395" s="106">
        <v>222301</v>
      </c>
      <c r="D52395" s="106">
        <v>250679</v>
      </c>
      <c r="E52395" s="106" t="str">
        <f>VLOOKUP(C52395,Подписчики!A:C,2,0)</f>
        <v>UTC+1</v>
      </c>
      <c r="F52395" s="115"/>
    </row>
    <row r="52396" spans="1:6" ht="15.75" customHeight="1">
      <c r="A52396" s="106">
        <v>160538</v>
      </c>
      <c r="B52396" s="115">
        <v>44358.622355987056</v>
      </c>
      <c r="C52396" s="106">
        <v>131289</v>
      </c>
      <c r="D52396" s="106">
        <v>439981</v>
      </c>
      <c r="E52396" s="106" t="str">
        <f>VLOOKUP(C52396,Подписчики!A:C,2,0)</f>
        <v>UTC+6</v>
      </c>
      <c r="F52396" s="115"/>
    </row>
    <row r="52397" spans="1:6" ht="15.75" customHeight="1">
      <c r="A52397" s="106">
        <v>160542</v>
      </c>
      <c r="B52397" s="115">
        <v>44358.622355987056</v>
      </c>
      <c r="C52397" s="106">
        <v>237427</v>
      </c>
      <c r="D52397" s="106">
        <v>62570</v>
      </c>
      <c r="E52397" s="106" t="str">
        <f>VLOOKUP(C52397,Подписчики!A:C,2,0)</f>
        <v>UTC+2</v>
      </c>
      <c r="F52397" s="115"/>
    </row>
    <row r="52398" spans="1:6" ht="15.75" customHeight="1">
      <c r="A52398" s="106">
        <v>160543</v>
      </c>
      <c r="B52398" s="115">
        <v>44358.622760517799</v>
      </c>
      <c r="C52398" s="106">
        <v>92878</v>
      </c>
      <c r="D52398" s="106">
        <v>347008</v>
      </c>
      <c r="E52398" s="106" t="str">
        <f>VLOOKUP(C52398,Подписчики!A:C,2,0)</f>
        <v>UTC+3</v>
      </c>
      <c r="F52398" s="115"/>
    </row>
    <row r="52399" spans="1:6" ht="15.75" customHeight="1">
      <c r="A52399" s="106">
        <v>160546</v>
      </c>
      <c r="B52399" s="115">
        <v>44358.622760517799</v>
      </c>
      <c r="C52399" s="106">
        <v>300688</v>
      </c>
      <c r="D52399" s="106">
        <v>109473</v>
      </c>
      <c r="E52399" s="106" t="str">
        <f>VLOOKUP(C52399,Подписчики!A:C,2,0)</f>
        <v>UTC+3</v>
      </c>
      <c r="F52399" s="115"/>
    </row>
    <row r="52400" spans="1:6" ht="15.75" customHeight="1">
      <c r="A52400" s="106">
        <v>160548</v>
      </c>
      <c r="B52400" s="115">
        <v>44358.623569579293</v>
      </c>
      <c r="C52400" s="106">
        <v>15347</v>
      </c>
      <c r="D52400" s="106">
        <v>242719</v>
      </c>
      <c r="E52400" s="106" t="str">
        <f>VLOOKUP(C52400,Подписчики!A:C,2,0)</f>
        <v>UTC+1</v>
      </c>
      <c r="F52400" s="115"/>
    </row>
    <row r="52401" spans="1:6" ht="15.75" customHeight="1">
      <c r="A52401" s="106">
        <v>160553</v>
      </c>
      <c r="B52401" s="115">
        <v>44358.623569579293</v>
      </c>
      <c r="C52401" s="106">
        <v>98290</v>
      </c>
      <c r="D52401" s="106">
        <v>220611</v>
      </c>
      <c r="E52401" s="106" t="str">
        <f>VLOOKUP(C52401,Подписчики!A:C,2,0)</f>
        <v>UTC+1</v>
      </c>
      <c r="F52401" s="115"/>
    </row>
    <row r="52402" spans="1:6" ht="15.75" customHeight="1">
      <c r="A52402" s="106">
        <v>160557</v>
      </c>
      <c r="B52402" s="115">
        <v>44358.623569579293</v>
      </c>
      <c r="C52402" s="106">
        <v>212991</v>
      </c>
      <c r="D52402" s="106">
        <v>81550</v>
      </c>
      <c r="E52402" s="106" t="str">
        <f>VLOOKUP(C52402,Подписчики!A:C,2,0)</f>
        <v>UTC+1</v>
      </c>
      <c r="F52402" s="115"/>
    </row>
    <row r="52403" spans="1:6" ht="15.75" customHeight="1">
      <c r="A52403" s="106">
        <v>160560</v>
      </c>
      <c r="B52403" s="115">
        <v>44358.623974110029</v>
      </c>
      <c r="C52403" s="106">
        <v>66376</v>
      </c>
      <c r="D52403" s="106">
        <v>353383</v>
      </c>
      <c r="E52403" s="106" t="str">
        <f>VLOOKUP(C52403,Подписчики!A:C,2,0)</f>
        <v>UTC+2</v>
      </c>
      <c r="F52403" s="115"/>
    </row>
    <row r="52404" spans="1:6" ht="15.75" customHeight="1">
      <c r="A52404" s="106">
        <v>160565</v>
      </c>
      <c r="B52404" s="115">
        <v>44358.623974110029</v>
      </c>
      <c r="C52404" s="106">
        <v>287896</v>
      </c>
      <c r="D52404" s="106">
        <v>394819</v>
      </c>
      <c r="E52404" s="106" t="str">
        <f>VLOOKUP(C52404,Подписчики!A:C,2,0)</f>
        <v>UTC+2</v>
      </c>
      <c r="F52404" s="115"/>
    </row>
    <row r="52405" spans="1:6" ht="15.75" customHeight="1">
      <c r="A52405" s="106">
        <v>160566</v>
      </c>
      <c r="B52405" s="115">
        <v>44358.624378640779</v>
      </c>
      <c r="C52405" s="106">
        <v>51665</v>
      </c>
      <c r="D52405" s="106">
        <v>230507</v>
      </c>
      <c r="E52405" s="106" t="str">
        <f>VLOOKUP(C52405,Подписчики!A:C,2,0)</f>
        <v>UTC+3</v>
      </c>
      <c r="F52405" s="115"/>
    </row>
    <row r="52406" spans="1:6" ht="15.75" customHeight="1">
      <c r="A52406" s="106">
        <v>160567</v>
      </c>
      <c r="B52406" s="115">
        <v>44358.624783171523</v>
      </c>
      <c r="C52406" s="106">
        <v>158454</v>
      </c>
      <c r="D52406" s="106">
        <v>250679</v>
      </c>
      <c r="E52406" s="106" t="str">
        <f>VLOOKUP(C52406,Подписчики!A:C,2,0)</f>
        <v>UTC+4</v>
      </c>
      <c r="F52406" s="115"/>
    </row>
    <row r="52407" spans="1:6" ht="15.75" customHeight="1">
      <c r="A52407" s="106">
        <v>160571</v>
      </c>
      <c r="B52407" s="115">
        <v>44358.624783171523</v>
      </c>
      <c r="C52407" s="106">
        <v>314419</v>
      </c>
      <c r="D52407" s="106">
        <v>11963</v>
      </c>
      <c r="E52407" s="106" t="str">
        <f>VLOOKUP(C52407,Подписчики!A:C,2,0)</f>
        <v>UTC+0</v>
      </c>
      <c r="F52407" s="115"/>
    </row>
    <row r="52408" spans="1:6" ht="15.75" customHeight="1">
      <c r="A52408" s="106">
        <v>160575</v>
      </c>
      <c r="B52408" s="115">
        <v>44358.625592233009</v>
      </c>
      <c r="C52408" s="106">
        <v>193903</v>
      </c>
      <c r="D52408" s="106">
        <v>405774</v>
      </c>
      <c r="E52408" s="106" t="str">
        <f>VLOOKUP(C52408,Подписчики!A:C,2,0)</f>
        <v>UTC+2</v>
      </c>
      <c r="F52408" s="115"/>
    </row>
    <row r="52409" spans="1:6" ht="15.75" customHeight="1">
      <c r="A52409" s="106">
        <v>160577</v>
      </c>
      <c r="B52409" s="115">
        <v>44358.625592233009</v>
      </c>
      <c r="C52409" s="106">
        <v>335560</v>
      </c>
      <c r="D52409" s="106">
        <v>251823</v>
      </c>
      <c r="E52409" s="106" t="str">
        <f>VLOOKUP(C52409,Подписчики!A:C,2,0)</f>
        <v>UTC+2</v>
      </c>
      <c r="F52409" s="115"/>
    </row>
    <row r="52410" spans="1:6" ht="15.75" customHeight="1">
      <c r="A52410" s="106">
        <v>160581</v>
      </c>
      <c r="B52410" s="115">
        <v>44358.625996763752</v>
      </c>
      <c r="C52410" s="106">
        <v>18533</v>
      </c>
      <c r="D52410" s="106">
        <v>221580</v>
      </c>
      <c r="E52410" s="106" t="str">
        <f>VLOOKUP(C52410,Подписчики!A:C,2,0)</f>
        <v>UTC+3</v>
      </c>
      <c r="F52410" s="115"/>
    </row>
    <row r="52411" spans="1:6" ht="15.75" customHeight="1">
      <c r="A52411" s="106">
        <v>160583</v>
      </c>
      <c r="B52411" s="115">
        <v>44358.627210355982</v>
      </c>
      <c r="C52411" s="106">
        <v>81331</v>
      </c>
      <c r="D52411" s="106">
        <v>347008</v>
      </c>
      <c r="E52411" s="106" t="str">
        <f>VLOOKUP(C52411,Подписчики!A:C,2,0)</f>
        <v>UTC+2</v>
      </c>
      <c r="F52411" s="115"/>
    </row>
    <row r="52412" spans="1:6" ht="15.75" customHeight="1">
      <c r="A52412" s="106">
        <v>160584</v>
      </c>
      <c r="B52412" s="115">
        <v>44358.627210355982</v>
      </c>
      <c r="C52412" s="106">
        <v>141203</v>
      </c>
      <c r="D52412" s="106">
        <v>176818</v>
      </c>
      <c r="E52412" s="106" t="str">
        <f>VLOOKUP(C52412,Подписчики!A:C,2,0)</f>
        <v>UTC+2</v>
      </c>
      <c r="F52412" s="115"/>
    </row>
    <row r="52413" spans="1:6" ht="15.75" customHeight="1">
      <c r="A52413" s="106">
        <v>160585</v>
      </c>
      <c r="B52413" s="115">
        <v>44358.627210355982</v>
      </c>
      <c r="C52413" s="106">
        <v>150018</v>
      </c>
      <c r="D52413" s="106">
        <v>347393</v>
      </c>
      <c r="E52413" s="106" t="str">
        <f>VLOOKUP(C52413,Подписчики!A:C,2,0)</f>
        <v>UTC+2</v>
      </c>
      <c r="F52413" s="115"/>
    </row>
    <row r="52414" spans="1:6" ht="15.75" customHeight="1">
      <c r="A52414" s="106">
        <v>160588</v>
      </c>
      <c r="B52414" s="115">
        <v>44358.627210355982</v>
      </c>
      <c r="C52414" s="106">
        <v>294286</v>
      </c>
      <c r="D52414" s="106">
        <v>230778</v>
      </c>
      <c r="E52414" s="106" t="str">
        <f>VLOOKUP(C52414,Подписчики!A:C,2,0)</f>
        <v>UTC+2</v>
      </c>
      <c r="F52414" s="115"/>
    </row>
    <row r="52415" spans="1:6" ht="15.75" customHeight="1">
      <c r="A52415" s="106">
        <v>160593</v>
      </c>
      <c r="B52415" s="115">
        <v>44358.627333333337</v>
      </c>
      <c r="C52415" s="106">
        <v>144507</v>
      </c>
      <c r="D52415" s="106">
        <v>129210</v>
      </c>
      <c r="E52415" s="106" t="str">
        <f>VLOOKUP(C52415,Подписчики!A:C,2,0)</f>
        <v>UTC+1</v>
      </c>
      <c r="F52415" s="115"/>
    </row>
    <row r="52416" spans="1:6" ht="15.75" customHeight="1">
      <c r="A52416" s="106">
        <v>160596</v>
      </c>
      <c r="B52416" s="115">
        <v>44358.627614886733</v>
      </c>
      <c r="C52416" s="106">
        <v>203144</v>
      </c>
      <c r="D52416" s="106">
        <v>417253</v>
      </c>
      <c r="E52416" s="106" t="str">
        <f>VLOOKUP(C52416,Подписчики!A:C,2,0)</f>
        <v>UTC+3</v>
      </c>
      <c r="F52416" s="115"/>
    </row>
    <row r="52417" spans="1:6" ht="15.75" customHeight="1">
      <c r="A52417" s="106">
        <v>160600</v>
      </c>
      <c r="B52417" s="115">
        <v>44358.628423948219</v>
      </c>
      <c r="C52417" s="106">
        <v>141123</v>
      </c>
      <c r="D52417" s="106">
        <v>250679</v>
      </c>
      <c r="E52417" s="106" t="str">
        <f>VLOOKUP(C52417,Подписчики!A:C,2,0)</f>
        <v>UTC+1</v>
      </c>
      <c r="F52417" s="115"/>
    </row>
    <row r="52418" spans="1:6" ht="15.75" customHeight="1">
      <c r="A52418" s="106">
        <v>160603</v>
      </c>
      <c r="B52418" s="115">
        <v>44358.628423948219</v>
      </c>
      <c r="C52418" s="106">
        <v>149530</v>
      </c>
      <c r="D52418" s="106">
        <v>312237</v>
      </c>
      <c r="E52418" s="106" t="str">
        <f>VLOOKUP(C52418,Подписчики!A:C,2,0)</f>
        <v>UTC+1</v>
      </c>
      <c r="F52418" s="115"/>
    </row>
    <row r="52419" spans="1:6" ht="15.75" customHeight="1">
      <c r="A52419" s="106">
        <v>160604</v>
      </c>
      <c r="B52419" s="115">
        <v>44358.629637540456</v>
      </c>
      <c r="C52419" s="106">
        <v>237870</v>
      </c>
      <c r="D52419" s="106">
        <v>439981</v>
      </c>
      <c r="E52419" s="106" t="str">
        <f>VLOOKUP(C52419,Подписчики!A:C,2,0)</f>
        <v>UTC+4</v>
      </c>
      <c r="F52419" s="115"/>
    </row>
    <row r="52420" spans="1:6" ht="15.75" customHeight="1">
      <c r="A52420" s="106">
        <v>160608</v>
      </c>
      <c r="B52420" s="115">
        <v>44358.630042071192</v>
      </c>
      <c r="C52420" s="106">
        <v>339534</v>
      </c>
      <c r="D52420" s="106">
        <v>244574</v>
      </c>
      <c r="E52420" s="106" t="str">
        <f>VLOOKUP(C52420,Подписчики!A:C,2,0)</f>
        <v>UTC+5</v>
      </c>
      <c r="F52420" s="115"/>
    </row>
    <row r="52421" spans="1:6" ht="15.75" customHeight="1">
      <c r="A52421" s="106">
        <v>160609</v>
      </c>
      <c r="B52421" s="115">
        <v>44358.630446601943</v>
      </c>
      <c r="C52421" s="106">
        <v>79282</v>
      </c>
      <c r="D52421" s="106">
        <v>60814</v>
      </c>
      <c r="E52421" s="106" t="str">
        <f>VLOOKUP(C52421,Подписчики!A:C,2,0)</f>
        <v>UTC+2</v>
      </c>
      <c r="F52421" s="115"/>
    </row>
    <row r="52422" spans="1:6" ht="15.75" customHeight="1">
      <c r="A52422" s="106">
        <v>160613</v>
      </c>
      <c r="B52422" s="115">
        <v>44358.631000000001</v>
      </c>
      <c r="C52422" s="106">
        <v>127891</v>
      </c>
      <c r="D52422" s="106">
        <v>347393</v>
      </c>
      <c r="E52422" s="106" t="str">
        <f>VLOOKUP(C52422,Подписчики!A:C,2,0)</f>
        <v>UTC+0</v>
      </c>
      <c r="F52422" s="115"/>
    </row>
    <row r="52423" spans="1:6" ht="15.75" customHeight="1">
      <c r="A52423" s="106">
        <v>160616</v>
      </c>
      <c r="B52423" s="115">
        <v>44358.63166019418</v>
      </c>
      <c r="C52423" s="106">
        <v>262624</v>
      </c>
      <c r="D52423" s="106">
        <v>182191</v>
      </c>
      <c r="E52423" s="106" t="str">
        <f>VLOOKUP(C52423,Подписчики!A:C,2,0)</f>
        <v>UTC+1</v>
      </c>
      <c r="F52423" s="115"/>
    </row>
    <row r="52424" spans="1:6" ht="15.75" customHeight="1">
      <c r="A52424" s="106">
        <v>160621</v>
      </c>
      <c r="B52424" s="115">
        <v>44358.632064724916</v>
      </c>
      <c r="C52424" s="106">
        <v>24198</v>
      </c>
      <c r="D52424" s="106">
        <v>471243</v>
      </c>
      <c r="E52424" s="106" t="str">
        <f>VLOOKUP(C52424,Подписчики!A:C,2,0)</f>
        <v>UTC+2</v>
      </c>
      <c r="F52424" s="115"/>
    </row>
    <row r="52425" spans="1:6" ht="15.75" customHeight="1">
      <c r="A52425" s="106">
        <v>160623</v>
      </c>
      <c r="B52425" s="115">
        <v>44358.632064724916</v>
      </c>
      <c r="C52425" s="106">
        <v>60728</v>
      </c>
      <c r="D52425" s="106">
        <v>95024</v>
      </c>
      <c r="E52425" s="106" t="str">
        <f>VLOOKUP(C52425,Подписчики!A:C,2,0)</f>
        <v>UTC+2</v>
      </c>
      <c r="F52425" s="115"/>
    </row>
    <row r="52426" spans="1:6" ht="15.75" customHeight="1">
      <c r="A52426" s="106">
        <v>160625</v>
      </c>
      <c r="B52426" s="115">
        <v>44358.632064724916</v>
      </c>
      <c r="C52426" s="106">
        <v>107651</v>
      </c>
      <c r="D52426" s="106">
        <v>317329</v>
      </c>
      <c r="E52426" s="106" t="str">
        <f>VLOOKUP(C52426,Подписчики!A:C,2,0)</f>
        <v>UTC+2</v>
      </c>
      <c r="F52426" s="115"/>
    </row>
    <row r="52427" spans="1:6" ht="15.75" customHeight="1">
      <c r="A52427" s="106">
        <v>160626</v>
      </c>
      <c r="B52427" s="115">
        <v>44358.632469255666</v>
      </c>
      <c r="C52427" s="106">
        <v>8587</v>
      </c>
      <c r="D52427" s="106">
        <v>189009</v>
      </c>
      <c r="E52427" s="106" t="str">
        <f>VLOOKUP(C52427,Подписчики!A:C,2,0)</f>
        <v>UTC+3</v>
      </c>
      <c r="F52427" s="115"/>
    </row>
    <row r="52428" spans="1:6" ht="15.75" customHeight="1">
      <c r="A52428" s="106">
        <v>160629</v>
      </c>
      <c r="B52428" s="115">
        <v>44358.633278317153</v>
      </c>
      <c r="C52428" s="106">
        <v>279579</v>
      </c>
      <c r="D52428" s="106">
        <v>230507</v>
      </c>
      <c r="E52428" s="106" t="str">
        <f>VLOOKUP(C52428,Подписчики!A:C,2,0)</f>
        <v>UTC+1</v>
      </c>
      <c r="F52428" s="115"/>
    </row>
    <row r="52429" spans="1:6" ht="15.75" customHeight="1">
      <c r="A52429" s="106">
        <v>160631</v>
      </c>
      <c r="B52429" s="115">
        <v>44358.633682847896</v>
      </c>
      <c r="C52429" s="106">
        <v>316758</v>
      </c>
      <c r="D52429" s="106">
        <v>154228</v>
      </c>
      <c r="E52429" s="106" t="str">
        <f>VLOOKUP(C52429,Подписчики!A:C,2,0)</f>
        <v>UTC+2</v>
      </c>
      <c r="F52429" s="115"/>
    </row>
    <row r="52430" spans="1:6" ht="15.75" customHeight="1">
      <c r="A52430" s="106">
        <v>160632</v>
      </c>
      <c r="B52430" s="115">
        <v>44358.634896440126</v>
      </c>
      <c r="C52430" s="106">
        <v>184322</v>
      </c>
      <c r="D52430" s="106">
        <v>397531</v>
      </c>
      <c r="E52430" s="106" t="str">
        <f>VLOOKUP(C52430,Подписчики!A:C,2,0)</f>
        <v>UTC+5</v>
      </c>
      <c r="F52430" s="115"/>
    </row>
    <row r="52431" spans="1:6" ht="15.75" customHeight="1">
      <c r="A52431" s="106">
        <v>160635</v>
      </c>
      <c r="B52431" s="115">
        <v>44358.634896440133</v>
      </c>
      <c r="C52431" s="106">
        <v>59292</v>
      </c>
      <c r="D52431" s="106">
        <v>154256</v>
      </c>
      <c r="E52431" s="106" t="str">
        <f>VLOOKUP(C52431,Подписчики!A:C,2,0)</f>
        <v>UTC+1</v>
      </c>
      <c r="F52431" s="115"/>
    </row>
    <row r="52432" spans="1:6" ht="15.75" customHeight="1">
      <c r="A52432" s="106">
        <v>160639</v>
      </c>
      <c r="B52432" s="115">
        <v>44358.634896440133</v>
      </c>
      <c r="C52432" s="106">
        <v>154571</v>
      </c>
      <c r="D52432" s="106">
        <v>21760</v>
      </c>
      <c r="E52432" s="106" t="str">
        <f>VLOOKUP(C52432,Подписчики!A:C,2,0)</f>
        <v>UTC+1</v>
      </c>
      <c r="F52432" s="115"/>
    </row>
    <row r="52433" spans="1:6" ht="15.75" customHeight="1">
      <c r="A52433" s="106">
        <v>160642</v>
      </c>
      <c r="B52433" s="115">
        <v>44358.635300970869</v>
      </c>
      <c r="C52433" s="106">
        <v>103338</v>
      </c>
      <c r="D52433" s="106">
        <v>325852</v>
      </c>
      <c r="E52433" s="106" t="str">
        <f>VLOOKUP(C52433,Подписчики!A:C,2,0)</f>
        <v>UTC+2</v>
      </c>
      <c r="F52433" s="115"/>
    </row>
    <row r="52434" spans="1:6" ht="15.75" customHeight="1">
      <c r="A52434" s="106">
        <v>160644</v>
      </c>
      <c r="B52434" s="115">
        <v>44358.636919093849</v>
      </c>
      <c r="C52434" s="106">
        <v>102056</v>
      </c>
      <c r="D52434" s="106">
        <v>469849</v>
      </c>
      <c r="E52434" s="106" t="str">
        <f>VLOOKUP(C52434,Подписчики!A:C,2,0)</f>
        <v>UTC+2</v>
      </c>
      <c r="F52434" s="115"/>
    </row>
    <row r="52435" spans="1:6" ht="15.75" customHeight="1">
      <c r="A52435" s="106">
        <v>160649</v>
      </c>
      <c r="B52435" s="115">
        <v>44358.637666666662</v>
      </c>
      <c r="C52435" s="106">
        <v>208179</v>
      </c>
      <c r="D52435" s="106">
        <v>31749</v>
      </c>
      <c r="E52435" s="106" t="str">
        <f>VLOOKUP(C52435,Подписчики!A:C,2,0)</f>
        <v>UTC+2</v>
      </c>
      <c r="F52435" s="115"/>
    </row>
    <row r="52436" spans="1:6" ht="15.75" customHeight="1">
      <c r="A52436" s="106">
        <v>160653</v>
      </c>
      <c r="B52436" s="115">
        <v>44358.637728155343</v>
      </c>
      <c r="C52436" s="106">
        <v>255634</v>
      </c>
      <c r="D52436" s="106">
        <v>77124</v>
      </c>
      <c r="E52436" s="106" t="str">
        <f>VLOOKUP(C52436,Подписчики!A:C,2,0)</f>
        <v>UTC+0</v>
      </c>
      <c r="F52436" s="115"/>
    </row>
    <row r="52437" spans="1:6" ht="15.75" customHeight="1">
      <c r="A52437" s="106">
        <v>160657</v>
      </c>
      <c r="B52437" s="115">
        <v>44358.638537216822</v>
      </c>
      <c r="C52437" s="106">
        <v>110583</v>
      </c>
      <c r="D52437" s="106">
        <v>351192</v>
      </c>
      <c r="E52437" s="106" t="str">
        <f>VLOOKUP(C52437,Подписчики!A:C,2,0)</f>
        <v>UTC+2</v>
      </c>
      <c r="F52437" s="115"/>
    </row>
    <row r="52438" spans="1:6" ht="15.75" customHeight="1">
      <c r="A52438" s="106">
        <v>160658</v>
      </c>
      <c r="B52438" s="115">
        <v>44358.638941747573</v>
      </c>
      <c r="C52438" s="106">
        <v>171030</v>
      </c>
      <c r="D52438" s="106">
        <v>347008</v>
      </c>
      <c r="E52438" s="106" t="str">
        <f>VLOOKUP(C52438,Подписчики!A:C,2,0)</f>
        <v>UTC+3</v>
      </c>
      <c r="F52438" s="115"/>
    </row>
    <row r="52439" spans="1:6" ht="15.75" customHeight="1">
      <c r="A52439" s="106">
        <v>160659</v>
      </c>
      <c r="B52439" s="115">
        <v>44358.640155339803</v>
      </c>
      <c r="C52439" s="106">
        <v>5945</v>
      </c>
      <c r="D52439" s="106">
        <v>347008</v>
      </c>
      <c r="E52439" s="106" t="str">
        <f>VLOOKUP(C52439,Подписчики!A:C,2,0)</f>
        <v>UTC+2</v>
      </c>
      <c r="F52439" s="115"/>
    </row>
    <row r="52440" spans="1:6" ht="15.75" customHeight="1">
      <c r="A52440" s="106">
        <v>160663</v>
      </c>
      <c r="B52440" s="115">
        <v>44358.640155339803</v>
      </c>
      <c r="C52440" s="106">
        <v>24971</v>
      </c>
      <c r="D52440" s="106">
        <v>83380</v>
      </c>
      <c r="E52440" s="106" t="str">
        <f>VLOOKUP(C52440,Подписчики!A:C,2,0)</f>
        <v>UTC+2</v>
      </c>
      <c r="F52440" s="115"/>
    </row>
    <row r="52441" spans="1:6" ht="15.75" customHeight="1">
      <c r="A52441" s="106">
        <v>160664</v>
      </c>
      <c r="B52441" s="115">
        <v>44358.640155339803</v>
      </c>
      <c r="C52441" s="106">
        <v>189337</v>
      </c>
      <c r="D52441" s="106">
        <v>411922</v>
      </c>
      <c r="E52441" s="106" t="str">
        <f>VLOOKUP(C52441,Подписчики!A:C,2,0)</f>
        <v>UTC+2</v>
      </c>
      <c r="F52441" s="115"/>
    </row>
    <row r="52442" spans="1:6" ht="15.75" customHeight="1">
      <c r="A52442" s="106">
        <v>160669</v>
      </c>
      <c r="B52442" s="115">
        <v>44358.640559870553</v>
      </c>
      <c r="C52442" s="106">
        <v>259131</v>
      </c>
      <c r="D52442" s="106">
        <v>250679</v>
      </c>
      <c r="E52442" s="106" t="str">
        <f>VLOOKUP(C52442,Подписчики!A:C,2,0)</f>
        <v>UTC+3</v>
      </c>
      <c r="F52442" s="115"/>
    </row>
    <row r="52443" spans="1:6" ht="15.75" customHeight="1">
      <c r="A52443" s="106">
        <v>160670</v>
      </c>
      <c r="B52443" s="115">
        <v>44358.64136893204</v>
      </c>
      <c r="C52443" s="106">
        <v>322673</v>
      </c>
      <c r="D52443" s="106">
        <v>345417</v>
      </c>
      <c r="E52443" s="106" t="str">
        <f>VLOOKUP(C52443,Подписчики!A:C,2,0)</f>
        <v>UTC+1</v>
      </c>
      <c r="F52443" s="115"/>
    </row>
    <row r="52444" spans="1:6" ht="15.75" customHeight="1">
      <c r="A52444" s="106">
        <v>160671</v>
      </c>
      <c r="B52444" s="115">
        <v>44358.642</v>
      </c>
      <c r="C52444" s="106">
        <v>77582</v>
      </c>
      <c r="D52444" s="106">
        <v>411922</v>
      </c>
      <c r="E52444" s="106" t="str">
        <f>VLOOKUP(C52444,Подписчики!A:C,2,0)</f>
        <v>UTC+0</v>
      </c>
      <c r="F52444" s="115"/>
    </row>
    <row r="52445" spans="1:6" ht="15.75" customHeight="1">
      <c r="A52445" s="106">
        <v>160674</v>
      </c>
      <c r="B52445" s="115">
        <v>44358.642177993526</v>
      </c>
      <c r="C52445" s="106">
        <v>344132</v>
      </c>
      <c r="D52445" s="106">
        <v>76405</v>
      </c>
      <c r="E52445" s="106" t="str">
        <f>VLOOKUP(C52445,Подписчики!A:C,2,0)</f>
        <v>UTC+3</v>
      </c>
      <c r="F52445" s="115"/>
    </row>
    <row r="52446" spans="1:6" ht="15.75" customHeight="1">
      <c r="A52446" s="106">
        <v>160679</v>
      </c>
      <c r="B52446" s="115">
        <v>44358.64298705502</v>
      </c>
      <c r="C52446" s="106">
        <v>100433</v>
      </c>
      <c r="D52446" s="106">
        <v>283395</v>
      </c>
      <c r="E52446" s="106" t="str">
        <f>VLOOKUP(C52446,Подписчики!A:C,2,0)</f>
        <v>UTC+1</v>
      </c>
      <c r="F52446" s="115"/>
    </row>
    <row r="52447" spans="1:6" ht="15.75" customHeight="1">
      <c r="A52447" s="106">
        <v>160682</v>
      </c>
      <c r="B52447" s="115">
        <v>44358.643391585756</v>
      </c>
      <c r="C52447" s="106">
        <v>162358</v>
      </c>
      <c r="D52447" s="106">
        <v>230507</v>
      </c>
      <c r="E52447" s="106" t="str">
        <f>VLOOKUP(C52447,Подписчики!A:C,2,0)</f>
        <v>UTC+2</v>
      </c>
      <c r="F52447" s="115"/>
    </row>
    <row r="52448" spans="1:6" ht="15.75" customHeight="1">
      <c r="A52448" s="106">
        <v>160685</v>
      </c>
      <c r="B52448" s="115">
        <v>44358.64420064725</v>
      </c>
      <c r="C52448" s="106">
        <v>42150</v>
      </c>
      <c r="D52448" s="106">
        <v>188004</v>
      </c>
      <c r="E52448" s="106" t="str">
        <f>VLOOKUP(C52448,Подписчики!A:C,2,0)</f>
        <v>UTC+4</v>
      </c>
      <c r="F52448" s="115"/>
    </row>
    <row r="52449" spans="1:6" ht="15.75" customHeight="1">
      <c r="A52449" s="106">
        <v>160688</v>
      </c>
      <c r="B52449" s="115">
        <v>44358.644605177993</v>
      </c>
      <c r="C52449" s="106">
        <v>279215</v>
      </c>
      <c r="D52449" s="106">
        <v>472712</v>
      </c>
      <c r="E52449" s="106" t="str">
        <f>VLOOKUP(C52449,Подписчики!A:C,2,0)</f>
        <v>UTC+1</v>
      </c>
      <c r="F52449" s="115"/>
    </row>
    <row r="52450" spans="1:6" ht="15.75" customHeight="1">
      <c r="A52450" s="106">
        <v>160692</v>
      </c>
      <c r="B52450" s="115">
        <v>44358.64581877023</v>
      </c>
      <c r="C52450" s="106">
        <v>31405</v>
      </c>
      <c r="D52450" s="106">
        <v>158978</v>
      </c>
      <c r="E52450" s="106" t="str">
        <f>VLOOKUP(C52450,Подписчики!A:C,2,0)</f>
        <v>UTC+0</v>
      </c>
      <c r="F52450" s="115"/>
    </row>
    <row r="52451" spans="1:6" ht="15.75" customHeight="1">
      <c r="A52451" s="106">
        <v>160697</v>
      </c>
      <c r="B52451" s="115">
        <v>44358.646223300973</v>
      </c>
      <c r="C52451" s="106">
        <v>68297</v>
      </c>
      <c r="D52451" s="106">
        <v>50669</v>
      </c>
      <c r="E52451" s="106" t="str">
        <f>VLOOKUP(C52451,Подписчики!A:C,2,0)</f>
        <v>UTC+1</v>
      </c>
      <c r="F52451" s="115"/>
    </row>
    <row r="52452" spans="1:6" ht="15.75" customHeight="1">
      <c r="A52452" s="106">
        <v>160702</v>
      </c>
      <c r="B52452" s="115">
        <v>44358.646627831709</v>
      </c>
      <c r="C52452" s="106">
        <v>240536</v>
      </c>
      <c r="D52452" s="106">
        <v>115218</v>
      </c>
      <c r="E52452" s="106" t="str">
        <f>VLOOKUP(C52452,Подписчики!A:C,2,0)</f>
        <v>UTC+2</v>
      </c>
      <c r="F52452" s="115"/>
    </row>
    <row r="52453" spans="1:6" ht="15.75" customHeight="1">
      <c r="A52453" s="106">
        <v>160705</v>
      </c>
      <c r="B52453" s="115">
        <v>44358.646627831709</v>
      </c>
      <c r="C52453" s="106">
        <v>309839</v>
      </c>
      <c r="D52453" s="106">
        <v>36341</v>
      </c>
      <c r="E52453" s="106" t="str">
        <f>VLOOKUP(C52453,Подписчики!A:C,2,0)</f>
        <v>UTC+2</v>
      </c>
      <c r="F52453" s="115"/>
    </row>
    <row r="52454" spans="1:6" ht="15.75" customHeight="1">
      <c r="A52454" s="106">
        <v>160708</v>
      </c>
      <c r="B52454" s="115">
        <v>44358.647436893203</v>
      </c>
      <c r="C52454" s="106">
        <v>316123</v>
      </c>
      <c r="D52454" s="106">
        <v>251823</v>
      </c>
      <c r="E52454" s="106" t="str">
        <f>VLOOKUP(C52454,Подписчики!A:C,2,0)</f>
        <v>UTC+0</v>
      </c>
      <c r="F52454" s="115"/>
    </row>
    <row r="52455" spans="1:6" ht="15.75" customHeight="1">
      <c r="A52455" s="106">
        <v>160710</v>
      </c>
      <c r="B52455" s="115">
        <v>44358.647841423954</v>
      </c>
      <c r="C52455" s="106">
        <v>274721</v>
      </c>
      <c r="D52455" s="106">
        <v>250679</v>
      </c>
      <c r="E52455" s="106" t="str">
        <f>VLOOKUP(C52455,Подписчики!A:C,2,0)</f>
        <v>UTC+1</v>
      </c>
      <c r="F52455" s="115"/>
    </row>
    <row r="52456" spans="1:6" ht="15.75" customHeight="1">
      <c r="A52456" s="106">
        <v>160714</v>
      </c>
      <c r="B52456" s="115">
        <v>44358.64824595469</v>
      </c>
      <c r="C52456" s="106">
        <v>194575</v>
      </c>
      <c r="D52456" s="106">
        <v>347008</v>
      </c>
      <c r="E52456" s="106" t="str">
        <f>VLOOKUP(C52456,Подписчики!A:C,2,0)</f>
        <v>UTC+2</v>
      </c>
      <c r="F52456" s="115"/>
    </row>
    <row r="52457" spans="1:6" ht="15.75" customHeight="1">
      <c r="A52457" s="106">
        <v>160716</v>
      </c>
      <c r="B52457" s="115">
        <v>44358.648650485433</v>
      </c>
      <c r="C52457" s="106">
        <v>273674</v>
      </c>
      <c r="D52457" s="106">
        <v>214668</v>
      </c>
      <c r="E52457" s="106" t="str">
        <f>VLOOKUP(C52457,Подписчики!A:C,2,0)</f>
        <v>UTC+11</v>
      </c>
      <c r="F52457" s="115"/>
    </row>
    <row r="52458" spans="1:6" ht="15.75" customHeight="1">
      <c r="A52458" s="106">
        <v>160720</v>
      </c>
      <c r="B52458" s="115">
        <v>44358.64865048544</v>
      </c>
      <c r="C52458" s="106">
        <v>2527</v>
      </c>
      <c r="D52458" s="106">
        <v>37644</v>
      </c>
      <c r="E52458" s="106" t="str">
        <f>VLOOKUP(C52458,Подписчики!A:C,2,0)</f>
        <v>UTC+3</v>
      </c>
      <c r="F52458" s="115"/>
    </row>
    <row r="52459" spans="1:6" ht="15.75" customHeight="1">
      <c r="A52459" s="106">
        <v>160721</v>
      </c>
      <c r="B52459" s="115">
        <v>44358.64865048544</v>
      </c>
      <c r="C52459" s="106">
        <v>117640</v>
      </c>
      <c r="D52459" s="106">
        <v>227775</v>
      </c>
      <c r="E52459" s="106" t="str">
        <f>VLOOKUP(C52459,Подписчики!A:C,2,0)</f>
        <v>UTC+7</v>
      </c>
      <c r="F52459" s="115"/>
    </row>
    <row r="52460" spans="1:6" ht="15.75" customHeight="1">
      <c r="A52460" s="106">
        <v>160722</v>
      </c>
      <c r="B52460" s="115">
        <v>44358.649055016183</v>
      </c>
      <c r="C52460" s="106">
        <v>150354</v>
      </c>
      <c r="D52460" s="106">
        <v>326295</v>
      </c>
      <c r="E52460" s="106" t="str">
        <f>VLOOKUP(C52460,Подписчики!A:C,2,0)</f>
        <v>UTC+0</v>
      </c>
      <c r="F52460" s="115"/>
    </row>
    <row r="52461" spans="1:6" ht="15.75" customHeight="1">
      <c r="A52461" s="106">
        <v>160725</v>
      </c>
      <c r="B52461" s="115">
        <v>44358.649055016183</v>
      </c>
      <c r="C52461" s="106">
        <v>292019</v>
      </c>
      <c r="D52461" s="106">
        <v>406648</v>
      </c>
      <c r="E52461" s="106" t="str">
        <f>VLOOKUP(C52461,Подписчики!A:C,2,0)</f>
        <v>UTC+0</v>
      </c>
      <c r="F52461" s="115"/>
    </row>
    <row r="52462" spans="1:6" ht="15.75" customHeight="1">
      <c r="A52462" s="106">
        <v>160727</v>
      </c>
      <c r="B52462" s="115">
        <v>44358.649459546927</v>
      </c>
      <c r="C52462" s="106">
        <v>144662</v>
      </c>
      <c r="D52462" s="106">
        <v>397390</v>
      </c>
      <c r="E52462" s="106" t="str">
        <f>VLOOKUP(C52462,Подписчики!A:C,2,0)</f>
        <v>UTC+1</v>
      </c>
      <c r="F52462" s="115"/>
    </row>
    <row r="52463" spans="1:6" ht="15.75" customHeight="1">
      <c r="A52463" s="106">
        <v>160732</v>
      </c>
      <c r="B52463" s="115">
        <v>44358.649459546927</v>
      </c>
      <c r="C52463" s="106">
        <v>176566</v>
      </c>
      <c r="D52463" s="106">
        <v>230507</v>
      </c>
      <c r="E52463" s="106" t="str">
        <f>VLOOKUP(C52463,Подписчики!A:C,2,0)</f>
        <v>UTC+1</v>
      </c>
      <c r="F52463" s="115"/>
    </row>
    <row r="52464" spans="1:6" ht="15.75" customHeight="1">
      <c r="A52464" s="106">
        <v>160736</v>
      </c>
      <c r="B52464" s="115">
        <v>44358.650268608413</v>
      </c>
      <c r="C52464" s="106">
        <v>87292</v>
      </c>
      <c r="D52464" s="106">
        <v>5151</v>
      </c>
      <c r="E52464" s="106" t="str">
        <f>VLOOKUP(C52464,Подписчики!A:C,2,0)</f>
        <v>UTC+3</v>
      </c>
      <c r="F52464" s="115"/>
    </row>
    <row r="52465" spans="1:6" ht="15.75" customHeight="1">
      <c r="A52465" s="106">
        <v>160739</v>
      </c>
      <c r="B52465" s="115">
        <v>44358.651077669907</v>
      </c>
      <c r="C52465" s="106">
        <v>201133</v>
      </c>
      <c r="D52465" s="106">
        <v>95024</v>
      </c>
      <c r="E52465" s="106" t="str">
        <f>VLOOKUP(C52465,Подписчики!A:C,2,0)</f>
        <v>UTC+1</v>
      </c>
      <c r="F52465" s="115"/>
    </row>
    <row r="52466" spans="1:6" ht="15.75" customHeight="1">
      <c r="A52466" s="106">
        <v>160740</v>
      </c>
      <c r="B52466" s="115">
        <v>44358.651077669907</v>
      </c>
      <c r="C52466" s="106">
        <v>232208</v>
      </c>
      <c r="D52466" s="106">
        <v>227775</v>
      </c>
      <c r="E52466" s="106" t="str">
        <f>VLOOKUP(C52466,Подписчики!A:C,2,0)</f>
        <v>UTC+1</v>
      </c>
      <c r="F52466" s="115"/>
    </row>
    <row r="52467" spans="1:6" ht="15.75" customHeight="1">
      <c r="A52467" s="106">
        <v>160742</v>
      </c>
      <c r="B52467" s="115">
        <v>44358.651886731393</v>
      </c>
      <c r="C52467" s="106">
        <v>280985</v>
      </c>
      <c r="D52467" s="106">
        <v>439981</v>
      </c>
      <c r="E52467" s="106" t="str">
        <f>VLOOKUP(C52467,Подписчики!A:C,2,0)</f>
        <v>UTC+3</v>
      </c>
      <c r="F52467" s="115"/>
    </row>
    <row r="52468" spans="1:6" ht="15.75" customHeight="1">
      <c r="A52468" s="106">
        <v>160744</v>
      </c>
      <c r="B52468" s="115">
        <v>44358.652291262137</v>
      </c>
      <c r="C52468" s="106">
        <v>177477</v>
      </c>
      <c r="D52468" s="106">
        <v>96200</v>
      </c>
      <c r="E52468" s="106" t="str">
        <f>VLOOKUP(C52468,Подписчики!A:C,2,0)</f>
        <v>UTC+8</v>
      </c>
      <c r="F52468" s="115"/>
    </row>
    <row r="52469" spans="1:6" ht="15.75" customHeight="1">
      <c r="A52469" s="106">
        <v>160748</v>
      </c>
      <c r="B52469" s="115">
        <v>44358.653100323623</v>
      </c>
      <c r="C52469" s="106">
        <v>144086</v>
      </c>
      <c r="D52469" s="106">
        <v>21760</v>
      </c>
      <c r="E52469" s="106" t="str">
        <f>VLOOKUP(C52469,Подписчики!A:C,2,0)</f>
        <v>UTC+2</v>
      </c>
      <c r="F52469" s="115"/>
    </row>
    <row r="52470" spans="1:6" ht="15.75" customHeight="1">
      <c r="A52470" s="106">
        <v>160752</v>
      </c>
      <c r="B52470" s="115">
        <v>44358.653100323623</v>
      </c>
      <c r="C52470" s="106">
        <v>338338</v>
      </c>
      <c r="D52470" s="106">
        <v>408587</v>
      </c>
      <c r="E52470" s="106" t="str">
        <f>VLOOKUP(C52470,Подписчики!A:C,2,0)</f>
        <v>UTC+2</v>
      </c>
      <c r="F52470" s="115"/>
    </row>
    <row r="52471" spans="1:6" ht="15.75" customHeight="1">
      <c r="A52471" s="106">
        <v>160755</v>
      </c>
      <c r="B52471" s="115">
        <v>44358.653504854366</v>
      </c>
      <c r="C52471" s="106">
        <v>165253</v>
      </c>
      <c r="D52471" s="106">
        <v>286726</v>
      </c>
      <c r="E52471" s="106" t="str">
        <f>VLOOKUP(C52471,Подписчики!A:C,2,0)</f>
        <v>UTC+3</v>
      </c>
      <c r="F52471" s="115"/>
    </row>
    <row r="52472" spans="1:6" ht="15.75" customHeight="1">
      <c r="A52472" s="106">
        <v>160760</v>
      </c>
      <c r="B52472" s="115">
        <v>44358.65390938511</v>
      </c>
      <c r="C52472" s="106">
        <v>101540</v>
      </c>
      <c r="D52472" s="106">
        <v>139904</v>
      </c>
      <c r="E52472" s="106" t="str">
        <f>VLOOKUP(C52472,Подписчики!A:C,2,0)</f>
        <v>UTC+0</v>
      </c>
      <c r="F52472" s="115"/>
    </row>
    <row r="52473" spans="1:6" ht="15.75" customHeight="1">
      <c r="A52473" s="106">
        <v>160764</v>
      </c>
      <c r="B52473" s="115">
        <v>44358.65390938511</v>
      </c>
      <c r="C52473" s="106">
        <v>296737</v>
      </c>
      <c r="D52473" s="106">
        <v>158978</v>
      </c>
      <c r="E52473" s="106" t="str">
        <f>VLOOKUP(C52473,Подписчики!A:C,2,0)</f>
        <v>UTC+0</v>
      </c>
      <c r="F52473" s="115"/>
    </row>
    <row r="52474" spans="1:6" ht="15.75" customHeight="1">
      <c r="A52474" s="106">
        <v>160769</v>
      </c>
      <c r="B52474" s="115">
        <v>44358.654718446596</v>
      </c>
      <c r="C52474" s="106">
        <v>22656</v>
      </c>
      <c r="D52474" s="106">
        <v>317627</v>
      </c>
      <c r="E52474" s="106" t="str">
        <f>VLOOKUP(C52474,Подписчики!A:C,2,0)</f>
        <v>UTC+2</v>
      </c>
      <c r="F52474" s="115"/>
    </row>
    <row r="52475" spans="1:6" ht="15.75" customHeight="1">
      <c r="A52475" s="106">
        <v>160771</v>
      </c>
      <c r="B52475" s="115">
        <v>44358.654718446596</v>
      </c>
      <c r="C52475" s="106">
        <v>29864</v>
      </c>
      <c r="D52475" s="106">
        <v>21760</v>
      </c>
      <c r="E52475" s="106" t="str">
        <f>VLOOKUP(C52475,Подписчики!A:C,2,0)</f>
        <v>UTC+2</v>
      </c>
      <c r="F52475" s="115"/>
    </row>
    <row r="52476" spans="1:6" ht="15.75" customHeight="1">
      <c r="A52476" s="106">
        <v>160773</v>
      </c>
      <c r="B52476" s="115">
        <v>44358.654718446596</v>
      </c>
      <c r="C52476" s="106">
        <v>157389</v>
      </c>
      <c r="D52476" s="106">
        <v>294042</v>
      </c>
      <c r="E52476" s="106" t="str">
        <f>VLOOKUP(C52476,Подписчики!A:C,2,0)</f>
        <v>UTC+2</v>
      </c>
      <c r="F52476" s="115"/>
    </row>
    <row r="52477" spans="1:6" ht="15.75" customHeight="1">
      <c r="A52477" s="106">
        <v>160776</v>
      </c>
      <c r="B52477" s="115">
        <v>44358.65552750809</v>
      </c>
      <c r="C52477" s="106">
        <v>139515</v>
      </c>
      <c r="D52477" s="106">
        <v>476032</v>
      </c>
      <c r="E52477" s="106" t="str">
        <f>VLOOKUP(C52477,Подписчики!A:C,2,0)</f>
        <v>UTC+0</v>
      </c>
      <c r="F52477" s="115"/>
    </row>
    <row r="52478" spans="1:6" ht="15.75" customHeight="1">
      <c r="A52478" s="106">
        <v>160781</v>
      </c>
      <c r="B52478" s="115">
        <v>44358.65552750809</v>
      </c>
      <c r="C52478" s="106">
        <v>285605</v>
      </c>
      <c r="D52478" s="106">
        <v>230507</v>
      </c>
      <c r="E52478" s="106" t="str">
        <f>VLOOKUP(C52478,Подписчики!A:C,2,0)</f>
        <v>UTC+0</v>
      </c>
      <c r="F52478" s="115"/>
    </row>
    <row r="52479" spans="1:6" ht="15.75" customHeight="1">
      <c r="A52479" s="106">
        <v>160786</v>
      </c>
      <c r="B52479" s="115">
        <v>44358.656336569577</v>
      </c>
      <c r="C52479" s="106">
        <v>214744</v>
      </c>
      <c r="D52479" s="106">
        <v>347393</v>
      </c>
      <c r="E52479" s="106" t="str">
        <f>VLOOKUP(C52479,Подписчики!A:C,2,0)</f>
        <v>UTC+6</v>
      </c>
      <c r="F52479" s="115"/>
    </row>
    <row r="52480" spans="1:6" ht="15.75" customHeight="1">
      <c r="A52480" s="106">
        <v>160788</v>
      </c>
      <c r="B52480" s="115">
        <v>44358.656666666662</v>
      </c>
      <c r="C52480" s="106">
        <v>296259</v>
      </c>
      <c r="D52480" s="106">
        <v>452568</v>
      </c>
      <c r="E52480" s="106" t="str">
        <f>VLOOKUP(C52480,Подписчики!A:C,2,0)</f>
        <v>UTC+2</v>
      </c>
      <c r="F52480" s="115"/>
    </row>
    <row r="52481" spans="1:6" ht="15.75" customHeight="1">
      <c r="A52481" s="106">
        <v>160789</v>
      </c>
      <c r="B52481" s="115">
        <v>44358.65714563107</v>
      </c>
      <c r="C52481" s="106">
        <v>302889</v>
      </c>
      <c r="D52481" s="106">
        <v>250679</v>
      </c>
      <c r="E52481" s="106" t="str">
        <f>VLOOKUP(C52481,Подписчики!A:C,2,0)</f>
        <v>UTC+0</v>
      </c>
      <c r="F52481" s="115"/>
    </row>
    <row r="52482" spans="1:6" ht="15.75" customHeight="1">
      <c r="A52482" s="106">
        <v>160791</v>
      </c>
      <c r="B52482" s="115">
        <v>44358.657550161814</v>
      </c>
      <c r="C52482" s="106">
        <v>133277</v>
      </c>
      <c r="D52482" s="106">
        <v>332256</v>
      </c>
      <c r="E52482" s="106" t="str">
        <f>VLOOKUP(C52482,Подписчики!A:C,2,0)</f>
        <v>UTC+1</v>
      </c>
      <c r="F52482" s="115"/>
    </row>
    <row r="52483" spans="1:6" ht="15.75" customHeight="1">
      <c r="A52483" s="106">
        <v>160796</v>
      </c>
      <c r="B52483" s="115">
        <v>44358.66119093851</v>
      </c>
      <c r="C52483" s="106">
        <v>249520</v>
      </c>
      <c r="D52483" s="106">
        <v>241927</v>
      </c>
      <c r="E52483" s="106" t="str">
        <f>VLOOKUP(C52483,Подписчики!A:C,2,0)</f>
        <v>UTC+2</v>
      </c>
      <c r="F52483" s="115"/>
    </row>
    <row r="52484" spans="1:6" ht="15.75" customHeight="1">
      <c r="A52484" s="106">
        <v>160797</v>
      </c>
      <c r="B52484" s="115">
        <v>44358.661595469253</v>
      </c>
      <c r="C52484" s="106">
        <v>57675</v>
      </c>
      <c r="D52484" s="106">
        <v>230507</v>
      </c>
      <c r="E52484" s="106" t="str">
        <f>VLOOKUP(C52484,Подписчики!A:C,2,0)</f>
        <v>UTC+3</v>
      </c>
      <c r="F52484" s="115"/>
    </row>
    <row r="52485" spans="1:6" ht="15.75" customHeight="1">
      <c r="A52485" s="106">
        <v>160801</v>
      </c>
      <c r="B52485" s="115">
        <v>44358.661666666667</v>
      </c>
      <c r="C52485" s="106">
        <v>327398</v>
      </c>
      <c r="D52485" s="106">
        <v>327968</v>
      </c>
      <c r="E52485" s="106" t="str">
        <f>VLOOKUP(C52485,Подписчики!A:C,2,0)</f>
        <v>UTC+2</v>
      </c>
      <c r="F52485" s="115"/>
    </row>
    <row r="52486" spans="1:6" ht="15.75" customHeight="1">
      <c r="A52486" s="106">
        <v>160802</v>
      </c>
      <c r="B52486" s="115">
        <v>44358.662404530747</v>
      </c>
      <c r="C52486" s="106">
        <v>187060</v>
      </c>
      <c r="D52486" s="106">
        <v>387855</v>
      </c>
      <c r="E52486" s="106" t="str">
        <f>VLOOKUP(C52486,Подписчики!A:C,2,0)</f>
        <v>UTC+1</v>
      </c>
      <c r="F52486" s="115"/>
    </row>
    <row r="52487" spans="1:6" ht="15.75" customHeight="1">
      <c r="A52487" s="106">
        <v>160807</v>
      </c>
      <c r="B52487" s="115">
        <v>44358.662404530747</v>
      </c>
      <c r="C52487" s="106">
        <v>293738</v>
      </c>
      <c r="D52487" s="106">
        <v>62068</v>
      </c>
      <c r="E52487" s="106" t="str">
        <f>VLOOKUP(C52487,Подписчики!A:C,2,0)</f>
        <v>UTC+1</v>
      </c>
      <c r="F52487" s="115"/>
    </row>
    <row r="52488" spans="1:6" ht="15.75" customHeight="1">
      <c r="A52488" s="106">
        <v>160811</v>
      </c>
      <c r="B52488" s="115">
        <v>44358.662666666663</v>
      </c>
      <c r="C52488" s="106">
        <v>226411</v>
      </c>
      <c r="D52488" s="106">
        <v>411922</v>
      </c>
      <c r="E52488" s="106" t="str">
        <f>VLOOKUP(C52488,Подписчики!A:C,2,0)</f>
        <v>UTC+5</v>
      </c>
      <c r="F52488" s="115"/>
    </row>
    <row r="52489" spans="1:6" ht="15.75" customHeight="1">
      <c r="A52489" s="106">
        <v>160816</v>
      </c>
      <c r="B52489" s="115">
        <v>44358.662809061483</v>
      </c>
      <c r="C52489" s="106">
        <v>270574</v>
      </c>
      <c r="D52489" s="106">
        <v>407789</v>
      </c>
      <c r="E52489" s="106" t="str">
        <f>VLOOKUP(C52489,Подписчики!A:C,2,0)</f>
        <v>UTC+2</v>
      </c>
      <c r="F52489" s="115"/>
    </row>
    <row r="52490" spans="1:6" ht="15.75" customHeight="1">
      <c r="A52490" s="106">
        <v>160817</v>
      </c>
      <c r="B52490" s="115">
        <v>44358.663618122977</v>
      </c>
      <c r="C52490" s="106">
        <v>31487</v>
      </c>
      <c r="D52490" s="106">
        <v>362672</v>
      </c>
      <c r="E52490" s="106" t="str">
        <f>VLOOKUP(C52490,Подписчики!A:C,2,0)</f>
        <v>UTC+0</v>
      </c>
      <c r="F52490" s="115"/>
    </row>
    <row r="52491" spans="1:6" ht="15.75" customHeight="1">
      <c r="A52491" s="106">
        <v>160821</v>
      </c>
      <c r="B52491" s="115">
        <v>44358.663618122977</v>
      </c>
      <c r="C52491" s="106">
        <v>42511</v>
      </c>
      <c r="D52491" s="106">
        <v>291418</v>
      </c>
      <c r="E52491" s="106" t="str">
        <f>VLOOKUP(C52491,Подписчики!A:C,2,0)</f>
        <v>UTC+8</v>
      </c>
      <c r="F52491" s="115"/>
    </row>
    <row r="52492" spans="1:6" ht="15.75" customHeight="1">
      <c r="A52492" s="106">
        <v>160824</v>
      </c>
      <c r="B52492" s="115">
        <v>44358.66402265372</v>
      </c>
      <c r="C52492" s="106">
        <v>302885</v>
      </c>
      <c r="D52492" s="106">
        <v>411922</v>
      </c>
      <c r="E52492" s="106" t="str">
        <f>VLOOKUP(C52492,Подписчики!A:C,2,0)</f>
        <v>UTC+9</v>
      </c>
      <c r="F52492" s="115"/>
    </row>
    <row r="52493" spans="1:6" ht="15.75" customHeight="1">
      <c r="A52493" s="106">
        <v>160827</v>
      </c>
      <c r="B52493" s="115">
        <v>44358.664022653727</v>
      </c>
      <c r="C52493" s="106">
        <v>272079</v>
      </c>
      <c r="D52493" s="106">
        <v>445517</v>
      </c>
      <c r="E52493" s="106" t="str">
        <f>VLOOKUP(C52493,Подписчики!A:C,2,0)</f>
        <v>UTC+1</v>
      </c>
      <c r="F52493" s="115"/>
    </row>
    <row r="52494" spans="1:6" ht="15.75" customHeight="1">
      <c r="A52494" s="106">
        <v>160829</v>
      </c>
      <c r="B52494" s="115">
        <v>44358.664427184463</v>
      </c>
      <c r="C52494" s="106">
        <v>67310</v>
      </c>
      <c r="D52494" s="106">
        <v>463334</v>
      </c>
      <c r="E52494" s="106" t="str">
        <f>VLOOKUP(C52494,Подписчики!A:C,2,0)</f>
        <v>UTC+2</v>
      </c>
      <c r="F52494" s="115"/>
    </row>
    <row r="52495" spans="1:6" ht="15.75" customHeight="1">
      <c r="A52495" s="106">
        <v>160833</v>
      </c>
      <c r="B52495" s="115">
        <v>44358.664427184463</v>
      </c>
      <c r="C52495" s="106">
        <v>168927</v>
      </c>
      <c r="D52495" s="106">
        <v>222630</v>
      </c>
      <c r="E52495" s="106" t="str">
        <f>VLOOKUP(C52495,Подписчики!A:C,2,0)</f>
        <v>UTC+2</v>
      </c>
      <c r="F52495" s="115"/>
    </row>
    <row r="52496" spans="1:6" ht="15.75" customHeight="1">
      <c r="A52496" s="106">
        <v>160836</v>
      </c>
      <c r="B52496" s="115">
        <v>44358.664427184463</v>
      </c>
      <c r="C52496" s="106">
        <v>310568</v>
      </c>
      <c r="D52496" s="106">
        <v>35970</v>
      </c>
      <c r="E52496" s="106" t="str">
        <f>VLOOKUP(C52496,Подписчики!A:C,2,0)</f>
        <v>UTC+2</v>
      </c>
      <c r="F52496" s="115"/>
    </row>
    <row r="52497" spans="1:6" ht="15.75" customHeight="1">
      <c r="A52497" s="106">
        <v>160841</v>
      </c>
      <c r="B52497" s="115">
        <v>44358.664831715214</v>
      </c>
      <c r="C52497" s="106">
        <v>49836</v>
      </c>
      <c r="D52497" s="106">
        <v>298988</v>
      </c>
      <c r="E52497" s="106" t="str">
        <f>VLOOKUP(C52497,Подписчики!A:C,2,0)</f>
        <v>UTC+3</v>
      </c>
      <c r="F52497" s="115"/>
    </row>
    <row r="52498" spans="1:6" ht="15.75" customHeight="1">
      <c r="A52498" s="106">
        <v>160846</v>
      </c>
      <c r="B52498" s="115">
        <v>44358.664831715214</v>
      </c>
      <c r="C52498" s="106">
        <v>102698</v>
      </c>
      <c r="D52498" s="106">
        <v>396686</v>
      </c>
      <c r="E52498" s="106" t="str">
        <f>VLOOKUP(C52498,Подписчики!A:C,2,0)</f>
        <v>UTC+3</v>
      </c>
      <c r="F52498" s="115"/>
    </row>
    <row r="52499" spans="1:6" ht="15.75" customHeight="1">
      <c r="A52499" s="106">
        <v>160848</v>
      </c>
      <c r="B52499" s="115">
        <v>44358.664831715214</v>
      </c>
      <c r="C52499" s="106">
        <v>165874</v>
      </c>
      <c r="D52499" s="106">
        <v>398903</v>
      </c>
      <c r="E52499" s="106" t="str">
        <f>VLOOKUP(C52499,Подписчики!A:C,2,0)</f>
        <v>UTC+3</v>
      </c>
      <c r="F52499" s="115"/>
    </row>
    <row r="52500" spans="1:6" ht="15.75" customHeight="1">
      <c r="A52500" s="106">
        <v>160849</v>
      </c>
      <c r="B52500" s="115">
        <v>44358.665236245957</v>
      </c>
      <c r="C52500" s="106">
        <v>102553</v>
      </c>
      <c r="D52500" s="106">
        <v>466414</v>
      </c>
      <c r="E52500" s="106" t="str">
        <f>VLOOKUP(C52500,Подписчики!A:C,2,0)</f>
        <v>UTC+0</v>
      </c>
      <c r="F52500" s="115"/>
    </row>
    <row r="52501" spans="1:6" ht="15.75" customHeight="1">
      <c r="A52501" s="106">
        <v>160852</v>
      </c>
      <c r="B52501" s="115">
        <v>44358.665236245957</v>
      </c>
      <c r="C52501" s="106">
        <v>222870</v>
      </c>
      <c r="D52501" s="106">
        <v>230507</v>
      </c>
      <c r="E52501" s="106" t="str">
        <f>VLOOKUP(C52501,Подписчики!A:C,2,0)</f>
        <v>UTC+0</v>
      </c>
      <c r="F52501" s="115"/>
    </row>
    <row r="52502" spans="1:6" ht="15.75" customHeight="1">
      <c r="A52502" s="106">
        <v>160855</v>
      </c>
      <c r="B52502" s="115">
        <v>44358.665640776693</v>
      </c>
      <c r="C52502" s="106">
        <v>194112</v>
      </c>
      <c r="D52502" s="106">
        <v>411922</v>
      </c>
      <c r="E52502" s="106" t="str">
        <f>VLOOKUP(C52502,Подписчики!A:C,2,0)</f>
        <v>UTC+5</v>
      </c>
      <c r="F52502" s="115"/>
    </row>
    <row r="52503" spans="1:6" ht="15.75" customHeight="1">
      <c r="A52503" s="106">
        <v>160860</v>
      </c>
      <c r="B52503" s="115">
        <v>44358.6656407767</v>
      </c>
      <c r="C52503" s="106">
        <v>306108</v>
      </c>
      <c r="D52503" s="106">
        <v>95024</v>
      </c>
      <c r="E52503" s="106" t="str">
        <f>VLOOKUP(C52503,Подписчики!A:C,2,0)</f>
        <v>UTC+1</v>
      </c>
      <c r="F52503" s="115"/>
    </row>
    <row r="52504" spans="1:6" ht="15.75" customHeight="1">
      <c r="A52504" s="106">
        <v>160863</v>
      </c>
      <c r="B52504" s="115">
        <v>44358.666045307444</v>
      </c>
      <c r="C52504" s="106">
        <v>183553</v>
      </c>
      <c r="D52504" s="106">
        <v>88008</v>
      </c>
      <c r="E52504" s="106" t="str">
        <f>VLOOKUP(C52504,Подписчики!A:C,2,0)</f>
        <v>UTC+2</v>
      </c>
      <c r="F52504" s="115"/>
    </row>
    <row r="52505" spans="1:6" ht="15.75" customHeight="1">
      <c r="A52505" s="106">
        <v>160865</v>
      </c>
      <c r="B52505" s="115">
        <v>44358.66685436893</v>
      </c>
      <c r="C52505" s="106">
        <v>103443</v>
      </c>
      <c r="D52505" s="106">
        <v>250679</v>
      </c>
      <c r="E52505" s="106" t="str">
        <f>VLOOKUP(C52505,Подписчики!A:C,2,0)</f>
        <v>UTC+0</v>
      </c>
      <c r="F52505" s="115"/>
    </row>
    <row r="52506" spans="1:6" ht="15.75" customHeight="1">
      <c r="A52506" s="106">
        <v>160870</v>
      </c>
      <c r="B52506" s="115">
        <v>44358.667258899681</v>
      </c>
      <c r="C52506" s="106">
        <v>21025</v>
      </c>
      <c r="D52506" s="106">
        <v>411922</v>
      </c>
      <c r="E52506" s="106" t="str">
        <f>VLOOKUP(C52506,Подписчики!A:C,2,0)</f>
        <v>UTC+1</v>
      </c>
      <c r="F52506" s="115"/>
    </row>
    <row r="52507" spans="1:6" ht="15.75" customHeight="1">
      <c r="A52507" s="106">
        <v>160873</v>
      </c>
      <c r="B52507" s="115">
        <v>44358.667258899681</v>
      </c>
      <c r="C52507" s="106">
        <v>62955</v>
      </c>
      <c r="D52507" s="106">
        <v>411922</v>
      </c>
      <c r="E52507" s="106" t="str">
        <f>VLOOKUP(C52507,Подписчики!A:C,2,0)</f>
        <v>UTC+1</v>
      </c>
      <c r="F52507" s="115"/>
    </row>
    <row r="52508" spans="1:6" ht="15.75" customHeight="1">
      <c r="A52508" s="106">
        <v>160874</v>
      </c>
      <c r="B52508" s="115">
        <v>44358.667663430417</v>
      </c>
      <c r="C52508" s="106">
        <v>269202</v>
      </c>
      <c r="D52508" s="106">
        <v>392434</v>
      </c>
      <c r="E52508" s="106" t="str">
        <f>VLOOKUP(C52508,Подписчики!A:C,2,0)</f>
        <v>UTC+2</v>
      </c>
      <c r="F52508" s="115"/>
    </row>
    <row r="52509" spans="1:6" ht="15.75" customHeight="1">
      <c r="A52509" s="106">
        <v>160879</v>
      </c>
      <c r="B52509" s="115">
        <v>44358.668067961167</v>
      </c>
      <c r="C52509" s="106">
        <v>80848</v>
      </c>
      <c r="D52509" s="106">
        <v>241134</v>
      </c>
      <c r="E52509" s="106" t="str">
        <f>VLOOKUP(C52509,Подписчики!A:C,2,0)</f>
        <v>UTC+3</v>
      </c>
      <c r="F52509" s="115"/>
    </row>
    <row r="52510" spans="1:6" ht="15.75" customHeight="1">
      <c r="A52510" s="106">
        <v>160880</v>
      </c>
      <c r="B52510" s="115">
        <v>44358.668067961167</v>
      </c>
      <c r="C52510" s="106">
        <v>241952</v>
      </c>
      <c r="D52510" s="106">
        <v>59225</v>
      </c>
      <c r="E52510" s="106" t="str">
        <f>VLOOKUP(C52510,Подписчики!A:C,2,0)</f>
        <v>UTC+3</v>
      </c>
      <c r="F52510" s="115"/>
    </row>
    <row r="52511" spans="1:6" ht="15.75" customHeight="1">
      <c r="A52511" s="106">
        <v>160884</v>
      </c>
      <c r="B52511" s="115">
        <v>44358.668472491911</v>
      </c>
      <c r="C52511" s="106">
        <v>52446</v>
      </c>
      <c r="D52511" s="106">
        <v>217497</v>
      </c>
      <c r="E52511" s="106" t="str">
        <f>VLOOKUP(C52511,Подписчики!A:C,2,0)</f>
        <v>UTC+0</v>
      </c>
      <c r="F52511" s="115"/>
    </row>
    <row r="52512" spans="1:6" ht="15.75" customHeight="1">
      <c r="A52512" s="106">
        <v>160887</v>
      </c>
      <c r="B52512" s="115">
        <v>44358.668877022654</v>
      </c>
      <c r="C52512" s="106">
        <v>31288</v>
      </c>
      <c r="D52512" s="106">
        <v>37644</v>
      </c>
      <c r="E52512" s="106" t="str">
        <f>VLOOKUP(C52512,Подписчики!A:C,2,0)</f>
        <v>UTC+1</v>
      </c>
      <c r="F52512" s="115"/>
    </row>
    <row r="52513" spans="1:6" ht="15.75" customHeight="1">
      <c r="A52513" s="106">
        <v>160888</v>
      </c>
      <c r="B52513" s="115">
        <v>44358.668877022654</v>
      </c>
      <c r="C52513" s="106">
        <v>218834</v>
      </c>
      <c r="D52513" s="106">
        <v>118549</v>
      </c>
      <c r="E52513" s="106" t="str">
        <f>VLOOKUP(C52513,Подписчики!A:C,2,0)</f>
        <v>UTC+1</v>
      </c>
      <c r="F52513" s="115"/>
    </row>
    <row r="52514" spans="1:6" ht="15.75" customHeight="1">
      <c r="A52514" s="106">
        <v>160893</v>
      </c>
      <c r="B52514" s="115">
        <v>44358.669281553397</v>
      </c>
      <c r="C52514" s="106">
        <v>49675</v>
      </c>
      <c r="D52514" s="106">
        <v>157281</v>
      </c>
      <c r="E52514" s="106" t="str">
        <f>VLOOKUP(C52514,Подписчики!A:C,2,0)</f>
        <v>UTC+2</v>
      </c>
      <c r="F52514" s="115"/>
    </row>
    <row r="52515" spans="1:6" ht="15.75" customHeight="1">
      <c r="A52515" s="106">
        <v>160897</v>
      </c>
      <c r="B52515" s="115">
        <v>44358.669281553397</v>
      </c>
      <c r="C52515" s="106">
        <v>78743</v>
      </c>
      <c r="D52515" s="106">
        <v>21760</v>
      </c>
      <c r="E52515" s="106" t="str">
        <f>VLOOKUP(C52515,Подписчики!A:C,2,0)</f>
        <v>UTC+2</v>
      </c>
      <c r="F52515" s="115"/>
    </row>
    <row r="52516" spans="1:6" ht="15.75" customHeight="1">
      <c r="A52516" s="106">
        <v>160898</v>
      </c>
      <c r="B52516" s="115">
        <v>44358.669281553397</v>
      </c>
      <c r="C52516" s="106">
        <v>116600</v>
      </c>
      <c r="D52516" s="106">
        <v>218396</v>
      </c>
      <c r="E52516" s="106" t="str">
        <f>VLOOKUP(C52516,Подписчики!A:C,2,0)</f>
        <v>UTC+2</v>
      </c>
      <c r="F52516" s="115"/>
    </row>
    <row r="52517" spans="1:6" ht="15.75" customHeight="1">
      <c r="A52517" s="106">
        <v>160903</v>
      </c>
      <c r="B52517" s="115">
        <v>44358.669281553397</v>
      </c>
      <c r="C52517" s="106">
        <v>123683</v>
      </c>
      <c r="D52517" s="106">
        <v>36482</v>
      </c>
      <c r="E52517" s="106" t="str">
        <f>VLOOKUP(C52517,Подписчики!A:C,2,0)</f>
        <v>UTC+2</v>
      </c>
      <c r="F52517" s="115"/>
    </row>
    <row r="52518" spans="1:6" ht="15.75" customHeight="1">
      <c r="A52518" s="106">
        <v>160904</v>
      </c>
      <c r="B52518" s="115">
        <v>44358.669281553397</v>
      </c>
      <c r="C52518" s="106">
        <v>264712</v>
      </c>
      <c r="D52518" s="106">
        <v>357547</v>
      </c>
      <c r="E52518" s="106" t="str">
        <f>VLOOKUP(C52518,Подписчики!A:C,2,0)</f>
        <v>UTC+2</v>
      </c>
      <c r="F52518" s="115"/>
    </row>
    <row r="52519" spans="1:6" ht="15.75" customHeight="1">
      <c r="A52519" s="106">
        <v>160907</v>
      </c>
      <c r="B52519" s="115">
        <v>44358.669281553397</v>
      </c>
      <c r="C52519" s="106">
        <v>266283</v>
      </c>
      <c r="D52519" s="106">
        <v>349014</v>
      </c>
      <c r="E52519" s="106" t="str">
        <f>VLOOKUP(C52519,Подписчики!A:C,2,0)</f>
        <v>UTC+2</v>
      </c>
      <c r="F52519" s="115"/>
    </row>
    <row r="52520" spans="1:6" ht="15.75" customHeight="1">
      <c r="A52520" s="106">
        <v>160910</v>
      </c>
      <c r="B52520" s="115">
        <v>44358.66968608414</v>
      </c>
      <c r="C52520" s="106">
        <v>228676</v>
      </c>
      <c r="D52520" s="106">
        <v>351192</v>
      </c>
      <c r="E52520" s="106" t="str">
        <f>VLOOKUP(C52520,Подписчики!A:C,2,0)</f>
        <v>UTC+3</v>
      </c>
      <c r="F52520" s="115"/>
    </row>
    <row r="52521" spans="1:6" ht="15.75" customHeight="1">
      <c r="A52521" s="106">
        <v>160914</v>
      </c>
      <c r="B52521" s="115">
        <v>44358.670090614884</v>
      </c>
      <c r="C52521" s="106">
        <v>53693</v>
      </c>
      <c r="D52521" s="106">
        <v>102086</v>
      </c>
      <c r="E52521" s="106" t="str">
        <f>VLOOKUP(C52521,Подписчики!A:C,2,0)</f>
        <v>UTC+0</v>
      </c>
      <c r="F52521" s="115"/>
    </row>
    <row r="52522" spans="1:6" ht="15.75" customHeight="1">
      <c r="A52522" s="106">
        <v>160918</v>
      </c>
      <c r="B52522" s="115">
        <v>44358.670090614884</v>
      </c>
      <c r="C52522" s="106">
        <v>130942</v>
      </c>
      <c r="D52522" s="106">
        <v>176645</v>
      </c>
      <c r="E52522" s="106" t="str">
        <f>VLOOKUP(C52522,Подписчики!A:C,2,0)</f>
        <v>UTC+0</v>
      </c>
      <c r="F52522" s="115"/>
    </row>
    <row r="52523" spans="1:6" ht="15.75" customHeight="1">
      <c r="A52523" s="106">
        <v>160921</v>
      </c>
      <c r="B52523" s="115">
        <v>44358.670090614884</v>
      </c>
      <c r="C52523" s="106">
        <v>146583</v>
      </c>
      <c r="D52523" s="106">
        <v>388328</v>
      </c>
      <c r="E52523" s="106" t="str">
        <f>VLOOKUP(C52523,Подписчики!A:C,2,0)</f>
        <v>UTC-4</v>
      </c>
      <c r="F52523" s="115"/>
    </row>
    <row r="52524" spans="1:6" ht="15.75" customHeight="1">
      <c r="A52524" s="106">
        <v>160924</v>
      </c>
      <c r="B52524" s="115">
        <v>44358.670495145634</v>
      </c>
      <c r="C52524" s="106">
        <v>137119</v>
      </c>
      <c r="D52524" s="106">
        <v>401945</v>
      </c>
      <c r="E52524" s="106" t="str">
        <f>VLOOKUP(C52524,Подписчики!A:C,2,0)</f>
        <v>UTC+1</v>
      </c>
      <c r="F52524" s="115"/>
    </row>
    <row r="52525" spans="1:6" ht="15.75" customHeight="1">
      <c r="A52525" s="106">
        <v>160928</v>
      </c>
      <c r="B52525" s="115">
        <v>44358.670495145634</v>
      </c>
      <c r="C52525" s="106">
        <v>151431</v>
      </c>
      <c r="D52525" s="106">
        <v>230507</v>
      </c>
      <c r="E52525" s="106" t="str">
        <f>VLOOKUP(C52525,Подписчики!A:C,2,0)</f>
        <v>UTC+1</v>
      </c>
      <c r="F52525" s="115"/>
    </row>
    <row r="52526" spans="1:6" ht="15.75" customHeight="1">
      <c r="A52526" s="106">
        <v>160930</v>
      </c>
      <c r="B52526" s="115">
        <v>44358.67089967637</v>
      </c>
      <c r="C52526" s="106">
        <v>159780</v>
      </c>
      <c r="D52526" s="106">
        <v>123413</v>
      </c>
      <c r="E52526" s="106" t="str">
        <f>VLOOKUP(C52526,Подписчики!A:C,2,0)</f>
        <v>UTC+2</v>
      </c>
      <c r="F52526" s="115"/>
    </row>
    <row r="52527" spans="1:6" ht="15.75" customHeight="1">
      <c r="A52527" s="106">
        <v>160935</v>
      </c>
      <c r="B52527" s="115">
        <v>44358.671304207121</v>
      </c>
      <c r="C52527" s="106">
        <v>45326</v>
      </c>
      <c r="D52527" s="106">
        <v>230507</v>
      </c>
      <c r="E52527" s="106" t="str">
        <f>VLOOKUP(C52527,Подписчики!A:C,2,0)</f>
        <v>UTC+3</v>
      </c>
      <c r="F52527" s="115"/>
    </row>
    <row r="52528" spans="1:6" ht="15.75" customHeight="1">
      <c r="A52528" s="106">
        <v>160936</v>
      </c>
      <c r="B52528" s="115">
        <v>44358.672113268614</v>
      </c>
      <c r="C52528" s="106">
        <v>310748</v>
      </c>
      <c r="D52528" s="106">
        <v>180863</v>
      </c>
      <c r="E52528" s="106" t="str">
        <f>VLOOKUP(C52528,Подписчики!A:C,2,0)</f>
        <v>UTC+1</v>
      </c>
      <c r="F52528" s="115"/>
    </row>
    <row r="52529" spans="1:6" ht="15.75" customHeight="1">
      <c r="A52529" s="106">
        <v>160941</v>
      </c>
      <c r="B52529" s="115">
        <v>44358.673326860844</v>
      </c>
      <c r="C52529" s="106">
        <v>128050</v>
      </c>
      <c r="D52529" s="106">
        <v>466792</v>
      </c>
      <c r="E52529" s="106" t="str">
        <f>VLOOKUP(C52529,Подписчики!A:C,2,0)</f>
        <v>UTC+0</v>
      </c>
      <c r="F52529" s="115"/>
    </row>
    <row r="52530" spans="1:6" ht="15.75" customHeight="1">
      <c r="A52530" s="106">
        <v>160943</v>
      </c>
      <c r="B52530" s="115">
        <v>44358.673326860844</v>
      </c>
      <c r="C52530" s="106">
        <v>199425</v>
      </c>
      <c r="D52530" s="106">
        <v>411922</v>
      </c>
      <c r="E52530" s="106" t="str">
        <f>VLOOKUP(C52530,Подписчики!A:C,2,0)</f>
        <v>UTC+0</v>
      </c>
      <c r="F52530" s="115"/>
    </row>
    <row r="52531" spans="1:6" ht="15.75" customHeight="1">
      <c r="A52531" s="106">
        <v>160948</v>
      </c>
      <c r="B52531" s="115">
        <v>44358.673731391587</v>
      </c>
      <c r="C52531" s="106">
        <v>37698</v>
      </c>
      <c r="D52531" s="106">
        <v>112456</v>
      </c>
      <c r="E52531" s="106" t="str">
        <f>VLOOKUP(C52531,Подписчики!A:C,2,0)</f>
        <v>UTC+1</v>
      </c>
      <c r="F52531" s="115"/>
    </row>
    <row r="52532" spans="1:6" ht="15.75" customHeight="1">
      <c r="A52532" s="106">
        <v>160952</v>
      </c>
      <c r="B52532" s="115">
        <v>44358.673731391587</v>
      </c>
      <c r="C52532" s="106">
        <v>161540</v>
      </c>
      <c r="D52532" s="106">
        <v>245484</v>
      </c>
      <c r="E52532" s="106" t="str">
        <f>VLOOKUP(C52532,Подписчики!A:C,2,0)</f>
        <v>UTC+1</v>
      </c>
      <c r="F52532" s="115"/>
    </row>
    <row r="52533" spans="1:6" ht="15.75" customHeight="1">
      <c r="A52533" s="106">
        <v>160954</v>
      </c>
      <c r="B52533" s="115">
        <v>44358.673731391587</v>
      </c>
      <c r="C52533" s="106">
        <v>262034</v>
      </c>
      <c r="D52533" s="106">
        <v>241927</v>
      </c>
      <c r="E52533" s="106" t="str">
        <f>VLOOKUP(C52533,Подписчики!A:C,2,0)</f>
        <v>UTC+1</v>
      </c>
      <c r="F52533" s="115"/>
    </row>
    <row r="52534" spans="1:6" ht="15.75" customHeight="1">
      <c r="A52534" s="106">
        <v>160957</v>
      </c>
      <c r="B52534" s="115">
        <v>44358.674540453074</v>
      </c>
      <c r="C52534" s="106">
        <v>216352</v>
      </c>
      <c r="D52534" s="106">
        <v>26847</v>
      </c>
      <c r="E52534" s="106" t="str">
        <f>VLOOKUP(C52534,Подписчики!A:C,2,0)</f>
        <v>UTC+3</v>
      </c>
      <c r="F52534" s="115"/>
    </row>
    <row r="52535" spans="1:6" ht="15.75" customHeight="1">
      <c r="A52535" s="106">
        <v>160958</v>
      </c>
      <c r="B52535" s="115">
        <v>44358.674944983817</v>
      </c>
      <c r="C52535" s="106">
        <v>199199</v>
      </c>
      <c r="D52535" s="106">
        <v>182191</v>
      </c>
      <c r="E52535" s="106" t="str">
        <f>VLOOKUP(C52535,Подписчики!A:C,2,0)</f>
        <v>UTC+0</v>
      </c>
      <c r="F52535" s="115"/>
    </row>
    <row r="52536" spans="1:6" ht="15.75" customHeight="1">
      <c r="A52536" s="106">
        <v>160962</v>
      </c>
      <c r="B52536" s="115">
        <v>44358.674944983824</v>
      </c>
      <c r="C52536" s="106">
        <v>50906</v>
      </c>
      <c r="D52536" s="106">
        <v>158978</v>
      </c>
      <c r="E52536" s="106" t="str">
        <f>VLOOKUP(C52536,Подписчики!A:C,2,0)</f>
        <v>UTC+4</v>
      </c>
      <c r="F52536" s="115"/>
    </row>
    <row r="52537" spans="1:6" ht="15.75" customHeight="1">
      <c r="A52537" s="106">
        <v>160963</v>
      </c>
      <c r="B52537" s="115">
        <v>44358.675349514568</v>
      </c>
      <c r="C52537" s="106">
        <v>319535</v>
      </c>
      <c r="D52537" s="106">
        <v>411922</v>
      </c>
      <c r="E52537" s="106" t="str">
        <f>VLOOKUP(C52537,Подписчики!A:C,2,0)</f>
        <v>UTC+1</v>
      </c>
      <c r="F52537" s="115"/>
    </row>
    <row r="52538" spans="1:6" ht="15.75" customHeight="1">
      <c r="A52538" s="106">
        <v>160965</v>
      </c>
      <c r="B52538" s="115">
        <v>44358.675754045304</v>
      </c>
      <c r="C52538" s="106">
        <v>2131</v>
      </c>
      <c r="D52538" s="106">
        <v>158978</v>
      </c>
      <c r="E52538" s="106" t="str">
        <f>VLOOKUP(C52538,Подписчики!A:C,2,0)</f>
        <v>UTC+2</v>
      </c>
      <c r="F52538" s="115"/>
    </row>
    <row r="52539" spans="1:6" ht="15.75" customHeight="1">
      <c r="A52539" s="106">
        <v>160968</v>
      </c>
      <c r="B52539" s="115">
        <v>44358.675754045304</v>
      </c>
      <c r="C52539" s="106">
        <v>44212</v>
      </c>
      <c r="D52539" s="106">
        <v>432277</v>
      </c>
      <c r="E52539" s="106" t="str">
        <f>VLOOKUP(C52539,Подписчики!A:C,2,0)</f>
        <v>UTC+2</v>
      </c>
      <c r="F52539" s="115"/>
    </row>
    <row r="52540" spans="1:6" ht="15.75" customHeight="1">
      <c r="A52540" s="106">
        <v>160969</v>
      </c>
      <c r="B52540" s="115">
        <v>44358.675999999999</v>
      </c>
      <c r="C52540" s="106">
        <v>146075</v>
      </c>
      <c r="D52540" s="106">
        <v>411922</v>
      </c>
      <c r="E52540" s="106" t="str">
        <f>VLOOKUP(C52540,Подписчики!A:C,2,0)</f>
        <v>UTC+3</v>
      </c>
      <c r="F52540" s="115"/>
    </row>
    <row r="52541" spans="1:6" ht="15.75" customHeight="1">
      <c r="A52541" s="106">
        <v>160973</v>
      </c>
      <c r="B52541" s="115">
        <v>44358.676967637541</v>
      </c>
      <c r="C52541" s="106">
        <v>90458</v>
      </c>
      <c r="D52541" s="106">
        <v>191893</v>
      </c>
      <c r="E52541" s="106" t="str">
        <f>VLOOKUP(C52541,Подписчики!A:C,2,0)</f>
        <v>UTC+1</v>
      </c>
      <c r="F52541" s="115"/>
    </row>
    <row r="52542" spans="1:6" ht="15.75" customHeight="1">
      <c r="A52542" s="106">
        <v>160974</v>
      </c>
      <c r="B52542" s="115">
        <v>44358.676967637541</v>
      </c>
      <c r="C52542" s="106">
        <v>346225</v>
      </c>
      <c r="D52542" s="106">
        <v>129210</v>
      </c>
      <c r="E52542" s="106" t="str">
        <f>VLOOKUP(C52542,Подписчики!A:C,2,0)</f>
        <v>UTC+1</v>
      </c>
      <c r="F52542" s="115"/>
    </row>
    <row r="52543" spans="1:6" ht="15.75" customHeight="1">
      <c r="A52543" s="106">
        <v>160975</v>
      </c>
      <c r="B52543" s="115">
        <v>44358.678585760521</v>
      </c>
      <c r="C52543" s="106">
        <v>193627</v>
      </c>
      <c r="D52543" s="106">
        <v>131571</v>
      </c>
      <c r="E52543" s="106" t="str">
        <f>VLOOKUP(C52543,Подписчики!A:C,2,0)</f>
        <v>UTC+1</v>
      </c>
      <c r="F52543" s="115"/>
    </row>
    <row r="52544" spans="1:6" ht="15.75" customHeight="1">
      <c r="A52544" s="106">
        <v>160978</v>
      </c>
      <c r="B52544" s="115">
        <v>44358.679394822007</v>
      </c>
      <c r="C52544" s="106">
        <v>91587</v>
      </c>
      <c r="D52544" s="106">
        <v>370254</v>
      </c>
      <c r="E52544" s="106" t="str">
        <f>VLOOKUP(C52544,Подписчики!A:C,2,0)</f>
        <v>UTC+3</v>
      </c>
      <c r="F52544" s="115"/>
    </row>
    <row r="52545" spans="1:6" ht="15.75" customHeight="1">
      <c r="A52545" s="106">
        <v>160981</v>
      </c>
      <c r="B52545" s="115">
        <v>44358.680203883494</v>
      </c>
      <c r="C52545" s="106">
        <v>176007</v>
      </c>
      <c r="D52545" s="106">
        <v>411922</v>
      </c>
      <c r="E52545" s="106" t="str">
        <f>VLOOKUP(C52545,Подписчики!A:C,2,0)</f>
        <v>UTC+1</v>
      </c>
      <c r="F52545" s="115"/>
    </row>
    <row r="52546" spans="1:6" ht="15.75" customHeight="1">
      <c r="A52546" s="106">
        <v>160986</v>
      </c>
      <c r="B52546" s="115">
        <v>44358.680203883494</v>
      </c>
      <c r="C52546" s="106">
        <v>237991</v>
      </c>
      <c r="D52546" s="106">
        <v>230507</v>
      </c>
      <c r="E52546" s="106" t="str">
        <f>VLOOKUP(C52546,Подписчики!A:C,2,0)</f>
        <v>UTC+1</v>
      </c>
      <c r="F52546" s="115"/>
    </row>
    <row r="52547" spans="1:6" ht="15.75" customHeight="1">
      <c r="A52547" s="106">
        <v>160988</v>
      </c>
      <c r="B52547" s="115">
        <v>44358.680608414237</v>
      </c>
      <c r="C52547" s="106">
        <v>264777</v>
      </c>
      <c r="D52547" s="106">
        <v>202914</v>
      </c>
      <c r="E52547" s="106" t="str">
        <f>VLOOKUP(C52547,Подписчики!A:C,2,0)</f>
        <v>UTC+2</v>
      </c>
      <c r="F52547" s="115"/>
    </row>
    <row r="52548" spans="1:6" ht="15.75" customHeight="1">
      <c r="A52548" s="106">
        <v>160992</v>
      </c>
      <c r="B52548" s="115">
        <v>44358.68101294498</v>
      </c>
      <c r="C52548" s="106">
        <v>8196</v>
      </c>
      <c r="D52548" s="106">
        <v>443594</v>
      </c>
      <c r="E52548" s="106" t="str">
        <f>VLOOKUP(C52548,Подписчики!A:C,2,0)</f>
        <v>UTC+3</v>
      </c>
      <c r="F52548" s="115"/>
    </row>
    <row r="52549" spans="1:6" ht="15.75" customHeight="1">
      <c r="A52549" s="106">
        <v>160993</v>
      </c>
      <c r="B52549" s="115">
        <v>44358.681822006467</v>
      </c>
      <c r="C52549" s="106">
        <v>245801</v>
      </c>
      <c r="D52549" s="106">
        <v>183290</v>
      </c>
      <c r="E52549" s="106" t="str">
        <f>VLOOKUP(C52549,Подписчики!A:C,2,0)</f>
        <v>UTC+5</v>
      </c>
      <c r="F52549" s="115"/>
    </row>
    <row r="52550" spans="1:6" ht="15.75" customHeight="1">
      <c r="A52550" s="106">
        <v>160994</v>
      </c>
      <c r="B52550" s="115">
        <v>44358.681822006474</v>
      </c>
      <c r="C52550" s="106">
        <v>180332</v>
      </c>
      <c r="D52550" s="106">
        <v>407315</v>
      </c>
      <c r="E52550" s="106" t="str">
        <f>VLOOKUP(C52550,Подписчики!A:C,2,0)</f>
        <v>UTC+1</v>
      </c>
      <c r="F52550" s="115"/>
    </row>
    <row r="52551" spans="1:6" ht="15.75" customHeight="1">
      <c r="A52551" s="106">
        <v>160998</v>
      </c>
      <c r="B52551" s="115">
        <v>44358.682226537218</v>
      </c>
      <c r="C52551" s="106">
        <v>20946</v>
      </c>
      <c r="D52551" s="106">
        <v>112334</v>
      </c>
      <c r="E52551" s="106" t="str">
        <f>VLOOKUP(C52551,Подписчики!A:C,2,0)</f>
        <v>UTC+2</v>
      </c>
      <c r="F52551" s="115"/>
    </row>
    <row r="52552" spans="1:6" ht="15.75" customHeight="1">
      <c r="A52552" s="106">
        <v>161001</v>
      </c>
      <c r="B52552" s="115">
        <v>44358.682631067961</v>
      </c>
      <c r="C52552" s="106">
        <v>343249</v>
      </c>
      <c r="D52552" s="106">
        <v>351192</v>
      </c>
      <c r="E52552" s="106" t="str">
        <f>VLOOKUP(C52552,Подписчики!A:C,2,0)</f>
        <v>UTC+3</v>
      </c>
      <c r="F52552" s="115"/>
    </row>
    <row r="52553" spans="1:6" ht="15.75" customHeight="1">
      <c r="A52553" s="106">
        <v>161003</v>
      </c>
      <c r="B52553" s="115">
        <v>44358.683440129455</v>
      </c>
      <c r="C52553" s="106">
        <v>79899</v>
      </c>
      <c r="D52553" s="106">
        <v>104958</v>
      </c>
      <c r="E52553" s="106" t="str">
        <f>VLOOKUP(C52553,Подписчики!A:C,2,0)</f>
        <v>UTC+1</v>
      </c>
      <c r="F52553" s="115"/>
    </row>
    <row r="52554" spans="1:6" ht="15.75" customHeight="1">
      <c r="A52554" s="106">
        <v>161008</v>
      </c>
      <c r="B52554" s="115">
        <v>44358.683440129455</v>
      </c>
      <c r="C52554" s="106">
        <v>96230</v>
      </c>
      <c r="D52554" s="106">
        <v>347008</v>
      </c>
      <c r="E52554" s="106" t="str">
        <f>VLOOKUP(C52554,Подписчики!A:C,2,0)</f>
        <v>UTC+1</v>
      </c>
      <c r="F52554" s="115"/>
    </row>
    <row r="52555" spans="1:6" ht="15.75" customHeight="1">
      <c r="A52555" s="106">
        <v>161010</v>
      </c>
      <c r="B52555" s="115">
        <v>44358.683440129455</v>
      </c>
      <c r="C52555" s="106">
        <v>153393</v>
      </c>
      <c r="D52555" s="106">
        <v>182984</v>
      </c>
      <c r="E52555" s="106" t="str">
        <f>VLOOKUP(C52555,Подписчики!A:C,2,0)</f>
        <v>UTC+1</v>
      </c>
      <c r="F52555" s="115"/>
    </row>
    <row r="52556" spans="1:6" ht="15.75" customHeight="1">
      <c r="A52556" s="106">
        <v>161012</v>
      </c>
      <c r="B52556" s="115">
        <v>44358.683844660191</v>
      </c>
      <c r="C52556" s="106">
        <v>155221</v>
      </c>
      <c r="D52556" s="106">
        <v>37644</v>
      </c>
      <c r="E52556" s="106" t="str">
        <f>VLOOKUP(C52556,Подписчики!A:C,2,0)</f>
        <v>UTC+2</v>
      </c>
      <c r="F52556" s="115"/>
    </row>
    <row r="52557" spans="1:6" ht="15.75" customHeight="1">
      <c r="A52557" s="106">
        <v>161016</v>
      </c>
      <c r="B52557" s="115">
        <v>44358.684249190941</v>
      </c>
      <c r="C52557" s="106">
        <v>19135</v>
      </c>
      <c r="D52557" s="106">
        <v>76511</v>
      </c>
      <c r="E52557" s="106" t="str">
        <f>VLOOKUP(C52557,Подписчики!A:C,2,0)</f>
        <v>UTC+3</v>
      </c>
      <c r="F52557" s="115"/>
    </row>
    <row r="52558" spans="1:6" ht="15.75" customHeight="1">
      <c r="A52558" s="106">
        <v>161021</v>
      </c>
      <c r="B52558" s="115">
        <v>44358.685867313914</v>
      </c>
      <c r="C52558" s="106">
        <v>87308</v>
      </c>
      <c r="D52558" s="106">
        <v>424994</v>
      </c>
      <c r="E52558" s="106" t="str">
        <f>VLOOKUP(C52558,Подписчики!A:C,2,0)</f>
        <v>UTC+3</v>
      </c>
      <c r="F52558" s="115"/>
    </row>
    <row r="52559" spans="1:6" ht="15.75" customHeight="1">
      <c r="A52559" s="106">
        <v>161025</v>
      </c>
      <c r="B52559" s="115">
        <v>44358.686676375408</v>
      </c>
      <c r="C52559" s="106">
        <v>202758</v>
      </c>
      <c r="D52559" s="106">
        <v>112334</v>
      </c>
      <c r="E52559" s="106" t="str">
        <f>VLOOKUP(C52559,Подписчики!A:C,2,0)</f>
        <v>UTC+1</v>
      </c>
      <c r="F52559" s="115"/>
    </row>
    <row r="52560" spans="1:6" ht="15.75" customHeight="1">
      <c r="A52560" s="106">
        <v>161028</v>
      </c>
      <c r="B52560" s="115">
        <v>44358.687080906144</v>
      </c>
      <c r="C52560" s="106">
        <v>80056</v>
      </c>
      <c r="D52560" s="106">
        <v>137327</v>
      </c>
      <c r="E52560" s="106" t="str">
        <f>VLOOKUP(C52560,Подписчики!A:C,2,0)</f>
        <v>UTC+2</v>
      </c>
      <c r="F52560" s="115"/>
    </row>
    <row r="52561" spans="1:6" ht="15.75" customHeight="1">
      <c r="A52561" s="106">
        <v>161029</v>
      </c>
      <c r="B52561" s="115">
        <v>44358.687889967638</v>
      </c>
      <c r="C52561" s="106">
        <v>192756</v>
      </c>
      <c r="D52561" s="106">
        <v>330333</v>
      </c>
      <c r="E52561" s="106" t="str">
        <f>VLOOKUP(C52561,Подписчики!A:C,2,0)</f>
        <v>UTC+0</v>
      </c>
      <c r="F52561" s="115"/>
    </row>
    <row r="52562" spans="1:6" ht="15.75" customHeight="1">
      <c r="A52562" s="106">
        <v>161033</v>
      </c>
      <c r="B52562" s="115">
        <v>44358.688294498381</v>
      </c>
      <c r="C52562" s="106">
        <v>24183</v>
      </c>
      <c r="D52562" s="106">
        <v>339123</v>
      </c>
      <c r="E52562" s="106" t="str">
        <f>VLOOKUP(C52562,Подписчики!A:C,2,0)</f>
        <v>UTC+1</v>
      </c>
      <c r="F52562" s="115"/>
    </row>
    <row r="52563" spans="1:6" ht="15.75" customHeight="1">
      <c r="A52563" s="106">
        <v>161038</v>
      </c>
      <c r="B52563" s="115">
        <v>44358.688699029124</v>
      </c>
      <c r="C52563" s="106">
        <v>59170</v>
      </c>
      <c r="D52563" s="106">
        <v>347008</v>
      </c>
      <c r="E52563" s="106" t="str">
        <f>VLOOKUP(C52563,Подписчики!A:C,2,0)</f>
        <v>UTC+2</v>
      </c>
      <c r="F52563" s="115"/>
    </row>
    <row r="52564" spans="1:6" ht="15.75" customHeight="1">
      <c r="A52564" s="106">
        <v>161041</v>
      </c>
      <c r="B52564" s="115">
        <v>44358.689508090618</v>
      </c>
      <c r="C52564" s="106">
        <v>65383</v>
      </c>
      <c r="D52564" s="106">
        <v>250679</v>
      </c>
      <c r="E52564" s="106" t="str">
        <f>VLOOKUP(C52564,Подписчики!A:C,2,0)</f>
        <v>UTC+0</v>
      </c>
      <c r="F52564" s="115"/>
    </row>
    <row r="52565" spans="1:6" ht="15.75" customHeight="1">
      <c r="A52565" s="106">
        <v>161044</v>
      </c>
      <c r="B52565" s="115">
        <v>44358.689912621361</v>
      </c>
      <c r="C52565" s="106">
        <v>42764</v>
      </c>
      <c r="D52565" s="106">
        <v>230507</v>
      </c>
      <c r="E52565" s="106" t="str">
        <f>VLOOKUP(C52565,Подписчики!A:C,2,0)</f>
        <v>UTC+1</v>
      </c>
      <c r="F52565" s="115"/>
    </row>
    <row r="52566" spans="1:6" ht="15.75" customHeight="1">
      <c r="A52566" s="106">
        <v>161049</v>
      </c>
      <c r="B52566" s="115">
        <v>44358.689912621361</v>
      </c>
      <c r="C52566" s="106">
        <v>95713</v>
      </c>
      <c r="D52566" s="106">
        <v>274147</v>
      </c>
      <c r="E52566" s="106" t="str">
        <f>VLOOKUP(C52566,Подписчики!A:C,2,0)</f>
        <v>UTC+1</v>
      </c>
      <c r="F52566" s="115"/>
    </row>
    <row r="52567" spans="1:6" ht="15.75" customHeight="1">
      <c r="A52567" s="106">
        <v>161054</v>
      </c>
      <c r="B52567" s="115">
        <v>44358.690317152104</v>
      </c>
      <c r="C52567" s="106">
        <v>202389</v>
      </c>
      <c r="D52567" s="106">
        <v>154256</v>
      </c>
      <c r="E52567" s="106" t="str">
        <f>VLOOKUP(C52567,Подписчики!A:C,2,0)</f>
        <v>UTC+2</v>
      </c>
      <c r="F52567" s="115"/>
    </row>
    <row r="52568" spans="1:6" ht="15.75" customHeight="1">
      <c r="A52568" s="106">
        <v>161058</v>
      </c>
      <c r="B52568" s="115">
        <v>44358.690317152104</v>
      </c>
      <c r="C52568" s="106">
        <v>215093</v>
      </c>
      <c r="D52568" s="106">
        <v>182191</v>
      </c>
      <c r="E52568" s="106" t="str">
        <f>VLOOKUP(C52568,Подписчики!A:C,2,0)</f>
        <v>UTC+2</v>
      </c>
      <c r="F52568" s="115"/>
    </row>
    <row r="52569" spans="1:6" ht="15.75" customHeight="1">
      <c r="A52569" s="106">
        <v>161061</v>
      </c>
      <c r="B52569" s="115">
        <v>44358.690666666662</v>
      </c>
      <c r="C52569" s="106">
        <v>78746</v>
      </c>
      <c r="D52569" s="106">
        <v>409853</v>
      </c>
      <c r="E52569" s="106" t="str">
        <f>VLOOKUP(C52569,Подписчики!A:C,2,0)</f>
        <v>UTC+5</v>
      </c>
      <c r="F52569" s="115"/>
    </row>
    <row r="52570" spans="1:6" ht="15.75" customHeight="1">
      <c r="A52570" s="106">
        <v>161066</v>
      </c>
      <c r="B52570" s="115">
        <v>44358.690721682848</v>
      </c>
      <c r="C52570" s="106">
        <v>174396</v>
      </c>
      <c r="D52570" s="106">
        <v>72412</v>
      </c>
      <c r="E52570" s="106" t="str">
        <f>VLOOKUP(C52570,Подписчики!A:C,2,0)</f>
        <v>UTC+3</v>
      </c>
      <c r="F52570" s="115"/>
    </row>
    <row r="52571" spans="1:6" ht="15.75" customHeight="1">
      <c r="A52571" s="106">
        <v>161067</v>
      </c>
      <c r="B52571" s="115">
        <v>44358.691126213591</v>
      </c>
      <c r="C52571" s="106">
        <v>346485</v>
      </c>
      <c r="D52571" s="106">
        <v>118549</v>
      </c>
      <c r="E52571" s="106" t="str">
        <f>VLOOKUP(C52571,Подписчики!A:C,2,0)</f>
        <v>UTC+0</v>
      </c>
      <c r="F52571" s="115"/>
    </row>
    <row r="52572" spans="1:6" ht="15.75" customHeight="1">
      <c r="A52572" s="106">
        <v>161068</v>
      </c>
      <c r="B52572" s="115">
        <v>44358.691333333336</v>
      </c>
      <c r="C52572" s="106">
        <v>134246</v>
      </c>
      <c r="D52572" s="106">
        <v>244574</v>
      </c>
      <c r="E52572" s="106" t="str">
        <f>VLOOKUP(C52572,Подписчики!A:C,2,0)</f>
        <v>UTC+1</v>
      </c>
      <c r="F52572" s="115"/>
    </row>
    <row r="52573" spans="1:6" ht="15.75" customHeight="1">
      <c r="A52573" s="106">
        <v>161071</v>
      </c>
      <c r="B52573" s="115">
        <v>44358.691530744334</v>
      </c>
      <c r="C52573" s="106">
        <v>109845</v>
      </c>
      <c r="D52573" s="106">
        <v>43842</v>
      </c>
      <c r="E52573" s="106" t="str">
        <f>VLOOKUP(C52573,Подписчики!A:C,2,0)</f>
        <v>UTC+5</v>
      </c>
      <c r="F52573" s="115"/>
    </row>
    <row r="52574" spans="1:6" ht="15.75" customHeight="1">
      <c r="A52574" s="106">
        <v>161076</v>
      </c>
      <c r="B52574" s="115">
        <v>44358.691530744341</v>
      </c>
      <c r="C52574" s="106">
        <v>42746</v>
      </c>
      <c r="D52574" s="106">
        <v>250679</v>
      </c>
      <c r="E52574" s="106" t="str">
        <f>VLOOKUP(C52574,Подписчики!A:C,2,0)</f>
        <v>UTC+1</v>
      </c>
      <c r="F52574" s="115"/>
    </row>
    <row r="52575" spans="1:6" ht="15.75" customHeight="1">
      <c r="A52575" s="106">
        <v>161080</v>
      </c>
      <c r="B52575" s="115">
        <v>44358.691530744341</v>
      </c>
      <c r="C52575" s="106">
        <v>182517</v>
      </c>
      <c r="D52575" s="106">
        <v>202914</v>
      </c>
      <c r="E52575" s="106" t="str">
        <f>VLOOKUP(C52575,Подписчики!A:C,2,0)</f>
        <v>UTC+1</v>
      </c>
      <c r="F52575" s="115"/>
    </row>
    <row r="52576" spans="1:6" ht="15.75" customHeight="1">
      <c r="A52576" s="106">
        <v>161083</v>
      </c>
      <c r="B52576" s="115">
        <v>44358.691935275077</v>
      </c>
      <c r="C52576" s="106">
        <v>240261</v>
      </c>
      <c r="D52576" s="106">
        <v>327968</v>
      </c>
      <c r="E52576" s="106" t="str">
        <f>VLOOKUP(C52576,Подписчики!A:C,2,0)</f>
        <v>UTC+2</v>
      </c>
      <c r="F52576" s="115"/>
    </row>
    <row r="52577" spans="1:6" ht="15.75" customHeight="1">
      <c r="A52577" s="106">
        <v>161088</v>
      </c>
      <c r="B52577" s="115">
        <v>44358.692744336571</v>
      </c>
      <c r="C52577" s="106">
        <v>335056</v>
      </c>
      <c r="D52577" s="106">
        <v>378738</v>
      </c>
      <c r="E52577" s="106" t="str">
        <f>VLOOKUP(C52577,Подписчики!A:C,2,0)</f>
        <v>UTC+0</v>
      </c>
      <c r="F52577" s="115"/>
    </row>
    <row r="52578" spans="1:6" ht="15.75" customHeight="1">
      <c r="A52578" s="106">
        <v>161092</v>
      </c>
      <c r="B52578" s="115">
        <v>44358.693148867314</v>
      </c>
      <c r="C52578" s="106">
        <v>188827</v>
      </c>
      <c r="D52578" s="106">
        <v>371515</v>
      </c>
      <c r="E52578" s="106" t="str">
        <f>VLOOKUP(C52578,Подписчики!A:C,2,0)</f>
        <v>UTC+5</v>
      </c>
      <c r="F52578" s="115"/>
    </row>
    <row r="52579" spans="1:6" ht="15.75" customHeight="1">
      <c r="A52579" s="106">
        <v>161097</v>
      </c>
      <c r="B52579" s="115">
        <v>44358.694766990287</v>
      </c>
      <c r="C52579" s="106">
        <v>2877</v>
      </c>
      <c r="D52579" s="106">
        <v>182984</v>
      </c>
      <c r="E52579" s="106" t="str">
        <f>VLOOKUP(C52579,Подписчики!A:C,2,0)</f>
        <v>UTC+5</v>
      </c>
      <c r="F52579" s="115"/>
    </row>
    <row r="52580" spans="1:6" ht="15.75" customHeight="1">
      <c r="A52580" s="106">
        <v>161102</v>
      </c>
      <c r="B52580" s="115">
        <v>44358.695171521031</v>
      </c>
      <c r="C52580" s="106">
        <v>19269</v>
      </c>
      <c r="D52580" s="106">
        <v>108961</v>
      </c>
      <c r="E52580" s="106" t="str">
        <f>VLOOKUP(C52580,Подписчики!A:C,2,0)</f>
        <v>UTC+2</v>
      </c>
      <c r="F52580" s="115"/>
    </row>
    <row r="52581" spans="1:6" ht="15.75" customHeight="1">
      <c r="A52581" s="106">
        <v>161104</v>
      </c>
      <c r="B52581" s="115">
        <v>44358.695171521038</v>
      </c>
      <c r="C52581" s="106">
        <v>180786</v>
      </c>
      <c r="D52581" s="106">
        <v>154256</v>
      </c>
      <c r="E52581" s="106" t="str">
        <f>VLOOKUP(C52581,Подписчики!A:C,2,0)</f>
        <v>UTC+6</v>
      </c>
      <c r="F52581" s="115"/>
    </row>
    <row r="52582" spans="1:6" ht="15.75" customHeight="1">
      <c r="A52582" s="106">
        <v>161105</v>
      </c>
      <c r="B52582" s="115">
        <v>44358.695576051781</v>
      </c>
      <c r="C52582" s="106">
        <v>169516</v>
      </c>
      <c r="D52582" s="106">
        <v>350676</v>
      </c>
      <c r="E52582" s="106" t="str">
        <f>VLOOKUP(C52582,Подписчики!A:C,2,0)</f>
        <v>UTC+3</v>
      </c>
      <c r="F52582" s="115"/>
    </row>
    <row r="52583" spans="1:6" ht="15.75" customHeight="1">
      <c r="A52583" s="106">
        <v>161109</v>
      </c>
      <c r="B52583" s="115">
        <v>44358.695980582524</v>
      </c>
      <c r="C52583" s="106">
        <v>98190</v>
      </c>
      <c r="D52583" s="106">
        <v>469473</v>
      </c>
      <c r="E52583" s="106" t="str">
        <f>VLOOKUP(C52583,Подписчики!A:C,2,0)</f>
        <v>UTC+0</v>
      </c>
      <c r="F52583" s="115"/>
    </row>
    <row r="52584" spans="1:6" ht="15.75" customHeight="1">
      <c r="A52584" s="106">
        <v>161114</v>
      </c>
      <c r="B52584" s="115">
        <v>44358.696385113268</v>
      </c>
      <c r="C52584" s="106">
        <v>65143</v>
      </c>
      <c r="D52584" s="106">
        <v>347393</v>
      </c>
      <c r="E52584" s="106" t="str">
        <f>VLOOKUP(C52584,Подписчики!A:C,2,0)</f>
        <v>UTC+1</v>
      </c>
      <c r="F52584" s="115"/>
    </row>
    <row r="52585" spans="1:6" ht="15.75" customHeight="1">
      <c r="A52585" s="106">
        <v>161118</v>
      </c>
      <c r="B52585" s="115">
        <v>44358.696385113268</v>
      </c>
      <c r="C52585" s="106">
        <v>311175</v>
      </c>
      <c r="D52585" s="106">
        <v>16360</v>
      </c>
      <c r="E52585" s="106" t="str">
        <f>VLOOKUP(C52585,Подписчики!A:C,2,0)</f>
        <v>UTC+1</v>
      </c>
      <c r="F52585" s="115"/>
    </row>
    <row r="52586" spans="1:6" ht="15.75" customHeight="1">
      <c r="A52586" s="106">
        <v>161122</v>
      </c>
      <c r="B52586" s="115">
        <v>44358.696789644011</v>
      </c>
      <c r="C52586" s="106">
        <v>231514</v>
      </c>
      <c r="D52586" s="106">
        <v>470762</v>
      </c>
      <c r="E52586" s="106" t="str">
        <f>VLOOKUP(C52586,Подписчики!A:C,2,0)</f>
        <v>UTC+2</v>
      </c>
      <c r="F52586" s="115"/>
    </row>
    <row r="52587" spans="1:6" ht="15.75" customHeight="1">
      <c r="A52587" s="106">
        <v>161127</v>
      </c>
      <c r="B52587" s="115">
        <v>44358.696789644011</v>
      </c>
      <c r="C52587" s="106">
        <v>345401</v>
      </c>
      <c r="D52587" s="106">
        <v>422512</v>
      </c>
      <c r="E52587" s="106" t="str">
        <f>VLOOKUP(C52587,Подписчики!A:C,2,0)</f>
        <v>UTC+2</v>
      </c>
      <c r="F52587" s="115"/>
    </row>
    <row r="52588" spans="1:6" ht="15.75" customHeight="1">
      <c r="A52588" s="106">
        <v>161128</v>
      </c>
      <c r="B52588" s="115">
        <v>44358.697598705505</v>
      </c>
      <c r="C52588" s="106">
        <v>58351</v>
      </c>
      <c r="D52588" s="106">
        <v>251574</v>
      </c>
      <c r="E52588" s="106" t="str">
        <f>VLOOKUP(C52588,Подписчики!A:C,2,0)</f>
        <v>UTC+0</v>
      </c>
      <c r="F52588" s="115"/>
    </row>
    <row r="52589" spans="1:6" ht="15.75" customHeight="1">
      <c r="A52589" s="106">
        <v>161133</v>
      </c>
      <c r="B52589" s="115">
        <v>44358.698003236248</v>
      </c>
      <c r="C52589" s="106">
        <v>345752</v>
      </c>
      <c r="D52589" s="106">
        <v>191893</v>
      </c>
      <c r="E52589" s="106" t="str">
        <f>VLOOKUP(C52589,Подписчики!A:C,2,0)</f>
        <v>UTC+1</v>
      </c>
      <c r="F52589" s="115"/>
    </row>
    <row r="52590" spans="1:6" ht="15.75" customHeight="1">
      <c r="A52590" s="106">
        <v>161134</v>
      </c>
      <c r="B52590" s="115">
        <v>44358.698407766991</v>
      </c>
      <c r="C52590" s="106">
        <v>90588</v>
      </c>
      <c r="D52590" s="106">
        <v>78899</v>
      </c>
      <c r="E52590" s="106" t="str">
        <f>VLOOKUP(C52590,Подписчики!A:C,2,0)</f>
        <v>UTC+2</v>
      </c>
      <c r="F52590" s="115"/>
    </row>
    <row r="52591" spans="1:6" ht="15.75" customHeight="1">
      <c r="A52591" s="106">
        <v>161137</v>
      </c>
      <c r="B52591" s="115">
        <v>44358.699216828478</v>
      </c>
      <c r="C52591" s="106">
        <v>64153</v>
      </c>
      <c r="D52591" s="106">
        <v>411922</v>
      </c>
      <c r="E52591" s="106" t="str">
        <f>VLOOKUP(C52591,Подписчики!A:C,2,0)</f>
        <v>UTC+0</v>
      </c>
      <c r="F52591" s="115"/>
    </row>
    <row r="52592" spans="1:6" ht="15.75" customHeight="1">
      <c r="A52592" s="106">
        <v>161139</v>
      </c>
      <c r="B52592" s="115">
        <v>44358.699621359228</v>
      </c>
      <c r="C52592" s="106">
        <v>66047</v>
      </c>
      <c r="D52592" s="106">
        <v>221600</v>
      </c>
      <c r="E52592" s="106" t="str">
        <f>VLOOKUP(C52592,Подписчики!A:C,2,0)</f>
        <v>UTC+1</v>
      </c>
      <c r="F52592" s="115"/>
    </row>
    <row r="52593" spans="1:6" ht="15.75" customHeight="1">
      <c r="A52593" s="106">
        <v>161140</v>
      </c>
      <c r="B52593" s="115">
        <v>44358.699621359228</v>
      </c>
      <c r="C52593" s="106">
        <v>66441</v>
      </c>
      <c r="D52593" s="106">
        <v>325852</v>
      </c>
      <c r="E52593" s="106" t="str">
        <f>VLOOKUP(C52593,Подписчики!A:C,2,0)</f>
        <v>UTC+1</v>
      </c>
      <c r="F52593" s="115"/>
    </row>
    <row r="52594" spans="1:6" ht="15.75" customHeight="1">
      <c r="A52594" s="106">
        <v>161145</v>
      </c>
      <c r="B52594" s="115">
        <v>44358.699621359228</v>
      </c>
      <c r="C52594" s="106">
        <v>105820</v>
      </c>
      <c r="D52594" s="106">
        <v>100412</v>
      </c>
      <c r="E52594" s="106" t="str">
        <f>VLOOKUP(C52594,Подписчики!A:C,2,0)</f>
        <v>UTC+1</v>
      </c>
      <c r="F52594" s="115"/>
    </row>
    <row r="52595" spans="1:6" ht="15.75" customHeight="1">
      <c r="A52595" s="106">
        <v>161149</v>
      </c>
      <c r="B52595" s="115">
        <v>44358.699621359228</v>
      </c>
      <c r="C52595" s="106">
        <v>308351</v>
      </c>
      <c r="D52595" s="106">
        <v>245484</v>
      </c>
      <c r="E52595" s="106" t="str">
        <f>VLOOKUP(C52595,Подписчики!A:C,2,0)</f>
        <v>UTC+1</v>
      </c>
      <c r="F52595" s="115"/>
    </row>
    <row r="52596" spans="1:6" ht="15.75" customHeight="1">
      <c r="A52596" s="106">
        <v>161151</v>
      </c>
      <c r="B52596" s="115">
        <v>44358.700025889964</v>
      </c>
      <c r="C52596" s="106">
        <v>117109</v>
      </c>
      <c r="D52596" s="106">
        <v>351192</v>
      </c>
      <c r="E52596" s="106" t="str">
        <f>VLOOKUP(C52596,Подписчики!A:C,2,0)</f>
        <v>UTC+2</v>
      </c>
      <c r="F52596" s="115"/>
    </row>
    <row r="52597" spans="1:6" ht="15.75" customHeight="1">
      <c r="A52597" s="106">
        <v>161152</v>
      </c>
      <c r="B52597" s="115">
        <v>44358.700025889964</v>
      </c>
      <c r="C52597" s="106">
        <v>268435</v>
      </c>
      <c r="D52597" s="106">
        <v>312886</v>
      </c>
      <c r="E52597" s="106" t="str">
        <f>VLOOKUP(C52597,Подписчики!A:C,2,0)</f>
        <v>UTC+2</v>
      </c>
      <c r="F52597" s="115"/>
    </row>
    <row r="52598" spans="1:6" ht="15.75" customHeight="1">
      <c r="A52598" s="106">
        <v>161156</v>
      </c>
      <c r="B52598" s="115">
        <v>44358.700430420715</v>
      </c>
      <c r="C52598" s="106">
        <v>87670</v>
      </c>
      <c r="D52598" s="106">
        <v>28360</v>
      </c>
      <c r="E52598" s="106" t="str">
        <f>VLOOKUP(C52598,Подписчики!A:C,2,0)</f>
        <v>UTC+3</v>
      </c>
      <c r="F52598" s="115"/>
    </row>
    <row r="52599" spans="1:6" ht="15.75" customHeight="1">
      <c r="A52599" s="106">
        <v>161158</v>
      </c>
      <c r="B52599" s="115">
        <v>44358.700834951458</v>
      </c>
      <c r="C52599" s="106">
        <v>106966</v>
      </c>
      <c r="D52599" s="106">
        <v>179296</v>
      </c>
      <c r="E52599" s="106" t="str">
        <f>VLOOKUP(C52599,Подписчики!A:C,2,0)</f>
        <v>UTC+0</v>
      </c>
      <c r="F52599" s="115"/>
    </row>
    <row r="52600" spans="1:6" ht="15.75" customHeight="1">
      <c r="A52600" s="106">
        <v>161159</v>
      </c>
      <c r="B52600" s="115">
        <v>44358.701239482201</v>
      </c>
      <c r="C52600" s="106">
        <v>215443</v>
      </c>
      <c r="D52600" s="106">
        <v>324211</v>
      </c>
      <c r="E52600" s="106" t="str">
        <f>VLOOKUP(C52600,Подписчики!A:C,2,0)</f>
        <v>UTC+1</v>
      </c>
      <c r="F52600" s="115"/>
    </row>
    <row r="52601" spans="1:6" ht="15.75" customHeight="1">
      <c r="A52601" s="106">
        <v>161160</v>
      </c>
      <c r="B52601" s="115">
        <v>44358.702453074431</v>
      </c>
      <c r="C52601" s="106">
        <v>313805</v>
      </c>
      <c r="D52601" s="106">
        <v>432277</v>
      </c>
      <c r="E52601" s="106" t="str">
        <f>VLOOKUP(C52601,Подписчики!A:C,2,0)</f>
        <v>UTC+0</v>
      </c>
      <c r="F52601" s="115"/>
    </row>
    <row r="52602" spans="1:6" ht="15.75" customHeight="1">
      <c r="A52602" s="106">
        <v>161161</v>
      </c>
      <c r="B52602" s="115">
        <v>44358.702453074431</v>
      </c>
      <c r="C52602" s="106">
        <v>333997</v>
      </c>
      <c r="D52602" s="106">
        <v>179296</v>
      </c>
      <c r="E52602" s="106" t="str">
        <f>VLOOKUP(C52602,Подписчики!A:C,2,0)</f>
        <v>UTC+0</v>
      </c>
      <c r="F52602" s="115"/>
    </row>
    <row r="52603" spans="1:6" ht="15.75" customHeight="1">
      <c r="A52603" s="106">
        <v>161163</v>
      </c>
      <c r="B52603" s="115">
        <v>44358.702857605182</v>
      </c>
      <c r="C52603" s="106">
        <v>55407</v>
      </c>
      <c r="D52603" s="106">
        <v>251574</v>
      </c>
      <c r="E52603" s="106" t="str">
        <f>VLOOKUP(C52603,Подписчики!A:C,2,0)</f>
        <v>UTC+1</v>
      </c>
      <c r="F52603" s="115"/>
    </row>
    <row r="52604" spans="1:6" ht="15.75" customHeight="1">
      <c r="A52604" s="106">
        <v>161165</v>
      </c>
      <c r="B52604" s="115">
        <v>44358.702857605182</v>
      </c>
      <c r="C52604" s="106">
        <v>315265</v>
      </c>
      <c r="D52604" s="106">
        <v>411922</v>
      </c>
      <c r="E52604" s="106" t="str">
        <f>VLOOKUP(C52604,Подписчики!A:C,2,0)</f>
        <v>UTC+1</v>
      </c>
      <c r="F52604" s="115"/>
    </row>
    <row r="52605" spans="1:6" ht="15.75" customHeight="1">
      <c r="A52605" s="106">
        <v>161167</v>
      </c>
      <c r="B52605" s="115">
        <v>44358.703262135918</v>
      </c>
      <c r="C52605" s="106">
        <v>111758</v>
      </c>
      <c r="D52605" s="106">
        <v>16029</v>
      </c>
      <c r="E52605" s="106" t="str">
        <f>VLOOKUP(C52605,Подписчики!A:C,2,0)</f>
        <v>UTC+2</v>
      </c>
      <c r="F52605" s="115"/>
    </row>
    <row r="52606" spans="1:6" ht="15.75" customHeight="1">
      <c r="A52606" s="106">
        <v>161172</v>
      </c>
      <c r="B52606" s="115">
        <v>44358.703666666668</v>
      </c>
      <c r="C52606" s="106">
        <v>11660</v>
      </c>
      <c r="D52606" s="106">
        <v>43697</v>
      </c>
      <c r="E52606" s="106" t="str">
        <f>VLOOKUP(C52606,Подписчики!A:C,2,0)</f>
        <v>UTC+3</v>
      </c>
      <c r="F52606" s="115"/>
    </row>
    <row r="52607" spans="1:6" ht="15.75" customHeight="1">
      <c r="A52607" s="106">
        <v>161175</v>
      </c>
      <c r="B52607" s="115">
        <v>44358.704071197411</v>
      </c>
      <c r="C52607" s="106">
        <v>41878</v>
      </c>
      <c r="D52607" s="106">
        <v>83136</v>
      </c>
      <c r="E52607" s="106" t="str">
        <f>VLOOKUP(C52607,Подписчики!A:C,2,0)</f>
        <v>UTC+0</v>
      </c>
      <c r="F52607" s="115"/>
    </row>
    <row r="52608" spans="1:6" ht="15.75" customHeight="1">
      <c r="A52608" s="106">
        <v>161176</v>
      </c>
      <c r="B52608" s="115">
        <v>44358.704071197411</v>
      </c>
      <c r="C52608" s="106">
        <v>253235</v>
      </c>
      <c r="D52608" s="106">
        <v>421199</v>
      </c>
      <c r="E52608" s="106" t="str">
        <f>VLOOKUP(C52608,Подписчики!A:C,2,0)</f>
        <v>UTC+0</v>
      </c>
      <c r="F52608" s="115"/>
    </row>
    <row r="52609" spans="1:6" ht="15.75" customHeight="1">
      <c r="A52609" s="106">
        <v>161177</v>
      </c>
      <c r="B52609" s="115">
        <v>44358.704071197411</v>
      </c>
      <c r="C52609" s="106">
        <v>307804</v>
      </c>
      <c r="D52609" s="106">
        <v>472330</v>
      </c>
      <c r="E52609" s="106" t="str">
        <f>VLOOKUP(C52609,Подписчики!A:C,2,0)</f>
        <v>UTC+0</v>
      </c>
      <c r="F52609" s="115"/>
    </row>
    <row r="52610" spans="1:6" ht="15.75" customHeight="1">
      <c r="A52610" s="106">
        <v>161182</v>
      </c>
      <c r="B52610" s="115">
        <v>44358.704475728155</v>
      </c>
      <c r="C52610" s="106">
        <v>58357</v>
      </c>
      <c r="D52610" s="106">
        <v>388561</v>
      </c>
      <c r="E52610" s="106" t="str">
        <f>VLOOKUP(C52610,Подписчики!A:C,2,0)</f>
        <v>UTC+1</v>
      </c>
      <c r="F52610" s="115"/>
    </row>
    <row r="52611" spans="1:6" ht="15.75" customHeight="1">
      <c r="A52611" s="106">
        <v>161184</v>
      </c>
      <c r="B52611" s="115">
        <v>44358.705284789641</v>
      </c>
      <c r="C52611" s="106">
        <v>101788</v>
      </c>
      <c r="D52611" s="106">
        <v>284123</v>
      </c>
      <c r="E52611" s="106" t="str">
        <f>VLOOKUP(C52611,Подписчики!A:C,2,0)</f>
        <v>UTC+3</v>
      </c>
      <c r="F52611" s="115"/>
    </row>
    <row r="52612" spans="1:6" ht="15.75" customHeight="1">
      <c r="A52612" s="106">
        <v>161186</v>
      </c>
      <c r="B52612" s="115">
        <v>44358.705284789641</v>
      </c>
      <c r="C52612" s="106">
        <v>285652</v>
      </c>
      <c r="D52612" s="106">
        <v>203265</v>
      </c>
      <c r="E52612" s="106" t="str">
        <f>VLOOKUP(C52612,Подписчики!A:C,2,0)</f>
        <v>UTC-1</v>
      </c>
      <c r="F52612" s="115"/>
    </row>
    <row r="52613" spans="1:6" ht="15.75" customHeight="1">
      <c r="A52613" s="106">
        <v>161189</v>
      </c>
      <c r="B52613" s="115">
        <v>44358.706498381878</v>
      </c>
      <c r="C52613" s="106">
        <v>28835</v>
      </c>
      <c r="D52613" s="106">
        <v>411922</v>
      </c>
      <c r="E52613" s="106" t="str">
        <f>VLOOKUP(C52613,Подписчики!A:C,2,0)</f>
        <v>UTC+2</v>
      </c>
      <c r="F52613" s="115"/>
    </row>
    <row r="52614" spans="1:6" ht="15.75" customHeight="1">
      <c r="A52614" s="106">
        <v>161190</v>
      </c>
      <c r="B52614" s="115">
        <v>44358.706498381878</v>
      </c>
      <c r="C52614" s="106">
        <v>34650</v>
      </c>
      <c r="D52614" s="106">
        <v>217497</v>
      </c>
      <c r="E52614" s="106" t="str">
        <f>VLOOKUP(C52614,Подписчики!A:C,2,0)</f>
        <v>UTC+2</v>
      </c>
      <c r="F52614" s="115"/>
    </row>
    <row r="52615" spans="1:6" ht="15.75" customHeight="1">
      <c r="A52615" s="106">
        <v>161191</v>
      </c>
      <c r="B52615" s="115">
        <v>44358.706498381878</v>
      </c>
      <c r="C52615" s="106">
        <v>113145</v>
      </c>
      <c r="D52615" s="106">
        <v>182984</v>
      </c>
      <c r="E52615" s="106" t="str">
        <f>VLOOKUP(C52615,Подписчики!A:C,2,0)</f>
        <v>UTC+2</v>
      </c>
      <c r="F52615" s="115"/>
    </row>
    <row r="52616" spans="1:6" ht="15.75" customHeight="1">
      <c r="A52616" s="106">
        <v>161192</v>
      </c>
      <c r="B52616" s="115">
        <v>44358.706902912621</v>
      </c>
      <c r="C52616" s="106">
        <v>34363</v>
      </c>
      <c r="D52616" s="106">
        <v>68991</v>
      </c>
      <c r="E52616" s="106" t="str">
        <f>VLOOKUP(C52616,Подписчики!A:C,2,0)</f>
        <v>UTC+3</v>
      </c>
      <c r="F52616" s="115"/>
    </row>
    <row r="52617" spans="1:6" ht="15.75" customHeight="1">
      <c r="A52617" s="106">
        <v>161193</v>
      </c>
      <c r="B52617" s="115">
        <v>44358.706902912621</v>
      </c>
      <c r="C52617" s="106">
        <v>68262</v>
      </c>
      <c r="D52617" s="106">
        <v>250679</v>
      </c>
      <c r="E52617" s="106" t="str">
        <f>VLOOKUP(C52617,Подписчики!A:C,2,0)</f>
        <v>UTC+3</v>
      </c>
      <c r="F52617" s="115"/>
    </row>
    <row r="52618" spans="1:6" ht="15.75" customHeight="1">
      <c r="A52618" s="106">
        <v>161196</v>
      </c>
      <c r="B52618" s="115">
        <v>44358.707307443365</v>
      </c>
      <c r="C52618" s="106">
        <v>102220</v>
      </c>
      <c r="D52618" s="106">
        <v>472712</v>
      </c>
      <c r="E52618" s="106" t="str">
        <f>VLOOKUP(C52618,Подписчики!A:C,2,0)</f>
        <v>UTC+0</v>
      </c>
      <c r="F52618" s="115"/>
    </row>
    <row r="52619" spans="1:6" ht="15.75" customHeight="1">
      <c r="A52619" s="106">
        <v>161201</v>
      </c>
      <c r="B52619" s="115">
        <v>44358.707711974108</v>
      </c>
      <c r="C52619" s="106">
        <v>1484</v>
      </c>
      <c r="D52619" s="106">
        <v>230507</v>
      </c>
      <c r="E52619" s="106" t="str">
        <f>VLOOKUP(C52619,Подписчики!A:C,2,0)</f>
        <v>UTC+5</v>
      </c>
      <c r="F52619" s="115"/>
    </row>
    <row r="52620" spans="1:6" ht="15.75" customHeight="1">
      <c r="A52620" s="106">
        <v>161205</v>
      </c>
      <c r="B52620" s="115">
        <v>44358.708116504851</v>
      </c>
      <c r="C52620" s="106">
        <v>104742</v>
      </c>
      <c r="D52620" s="106">
        <v>441492</v>
      </c>
      <c r="E52620" s="106" t="str">
        <f>VLOOKUP(C52620,Подписчики!A:C,2,0)</f>
        <v>UTC+2</v>
      </c>
      <c r="F52620" s="115"/>
    </row>
    <row r="52621" spans="1:6" ht="15.75" customHeight="1">
      <c r="A52621" s="106">
        <v>161208</v>
      </c>
      <c r="B52621" s="115">
        <v>44358.708116504851</v>
      </c>
      <c r="C52621" s="106">
        <v>328003</v>
      </c>
      <c r="D52621" s="106">
        <v>473323</v>
      </c>
      <c r="E52621" s="106" t="str">
        <f>VLOOKUP(C52621,Подписчики!A:C,2,0)</f>
        <v>UTC+2</v>
      </c>
      <c r="F52621" s="115"/>
    </row>
    <row r="52622" spans="1:6" ht="15.75" customHeight="1">
      <c r="A52622" s="106">
        <v>161209</v>
      </c>
      <c r="B52622" s="115">
        <v>44358.709000000003</v>
      </c>
      <c r="C52622" s="106">
        <v>31256</v>
      </c>
      <c r="D52622" s="106">
        <v>16360</v>
      </c>
      <c r="E52622" s="106" t="str">
        <f>VLOOKUP(C52622,Подписчики!A:C,2,0)</f>
        <v>UTC+3</v>
      </c>
      <c r="F52622" s="115"/>
    </row>
    <row r="52623" spans="1:6" ht="15.75" customHeight="1">
      <c r="A52623" s="106">
        <v>161214</v>
      </c>
      <c r="B52623" s="115">
        <v>44358.709734627831</v>
      </c>
      <c r="C52623" s="106">
        <v>85371</v>
      </c>
      <c r="D52623" s="106">
        <v>347008</v>
      </c>
      <c r="E52623" s="106" t="str">
        <f>VLOOKUP(C52623,Подписчики!A:C,2,0)</f>
        <v>UTC+2</v>
      </c>
      <c r="F52623" s="115"/>
    </row>
    <row r="52624" spans="1:6" ht="15.75" customHeight="1">
      <c r="A52624" s="106">
        <v>161216</v>
      </c>
      <c r="B52624" s="115">
        <v>44358.710139158575</v>
      </c>
      <c r="C52624" s="106">
        <v>232531</v>
      </c>
      <c r="D52624" s="106">
        <v>245930</v>
      </c>
      <c r="E52624" s="106" t="str">
        <f>VLOOKUP(C52624,Подписчики!A:C,2,0)</f>
        <v>UTC+3</v>
      </c>
      <c r="F52624" s="115"/>
    </row>
    <row r="52625" spans="1:6" ht="15.75" customHeight="1">
      <c r="A52625" s="106">
        <v>161220</v>
      </c>
      <c r="B52625" s="115">
        <v>44358.710139158575</v>
      </c>
      <c r="C52625" s="106">
        <v>312205</v>
      </c>
      <c r="D52625" s="106">
        <v>347008</v>
      </c>
      <c r="E52625" s="106" t="str">
        <f>VLOOKUP(C52625,Подписчики!A:C,2,0)</f>
        <v>UTC+3</v>
      </c>
      <c r="F52625" s="115"/>
    </row>
    <row r="52626" spans="1:6" ht="15.75" customHeight="1">
      <c r="A52626" s="106">
        <v>161222</v>
      </c>
      <c r="B52626" s="115">
        <v>44358.710543689318</v>
      </c>
      <c r="C52626" s="106">
        <v>93315</v>
      </c>
      <c r="D52626" s="106">
        <v>343712</v>
      </c>
      <c r="E52626" s="106" t="str">
        <f>VLOOKUP(C52626,Подписчики!A:C,2,0)</f>
        <v>UTC+0</v>
      </c>
      <c r="F52626" s="115"/>
    </row>
    <row r="52627" spans="1:6" ht="15.75" customHeight="1">
      <c r="A52627" s="106">
        <v>161224</v>
      </c>
      <c r="B52627" s="115">
        <v>44358.710543689325</v>
      </c>
      <c r="C52627" s="106">
        <v>297533</v>
      </c>
      <c r="D52627" s="106">
        <v>158978</v>
      </c>
      <c r="E52627" s="106" t="str">
        <f>VLOOKUP(C52627,Подписчики!A:C,2,0)</f>
        <v>UTC+4</v>
      </c>
      <c r="F52627" s="115"/>
    </row>
    <row r="52628" spans="1:6" ht="15.75" customHeight="1">
      <c r="A52628" s="106">
        <v>161227</v>
      </c>
      <c r="B52628" s="115">
        <v>44358.710948220069</v>
      </c>
      <c r="C52628" s="106">
        <v>252826</v>
      </c>
      <c r="D52628" s="106">
        <v>347008</v>
      </c>
      <c r="E52628" s="106" t="str">
        <f>VLOOKUP(C52628,Подписчики!A:C,2,0)</f>
        <v>UTC+1</v>
      </c>
      <c r="F52628" s="115"/>
    </row>
    <row r="52629" spans="1:6" ht="15.75" customHeight="1">
      <c r="A52629" s="106">
        <v>161232</v>
      </c>
      <c r="B52629" s="115">
        <v>44358.711352750805</v>
      </c>
      <c r="C52629" s="106">
        <v>56430</v>
      </c>
      <c r="D52629" s="106">
        <v>411922</v>
      </c>
      <c r="E52629" s="106" t="str">
        <f>VLOOKUP(C52629,Подписчики!A:C,2,0)</f>
        <v>UTC+2</v>
      </c>
      <c r="F52629" s="115"/>
    </row>
    <row r="52630" spans="1:6" ht="15.75" customHeight="1">
      <c r="A52630" s="106">
        <v>161236</v>
      </c>
      <c r="B52630" s="115">
        <v>44358.711352750805</v>
      </c>
      <c r="C52630" s="106">
        <v>137367</v>
      </c>
      <c r="D52630" s="106">
        <v>411922</v>
      </c>
      <c r="E52630" s="106" t="str">
        <f>VLOOKUP(C52630,Подписчики!A:C,2,0)</f>
        <v>UTC+2</v>
      </c>
      <c r="F52630" s="115"/>
    </row>
    <row r="52631" spans="1:6" ht="15.75" customHeight="1">
      <c r="A52631" s="106">
        <v>161240</v>
      </c>
      <c r="B52631" s="115">
        <v>44358.711352750805</v>
      </c>
      <c r="C52631" s="106">
        <v>230267</v>
      </c>
      <c r="D52631" s="106">
        <v>15659</v>
      </c>
      <c r="E52631" s="106" t="str">
        <f>VLOOKUP(C52631,Подписчики!A:C,2,0)</f>
        <v>UTC+2</v>
      </c>
      <c r="F52631" s="115"/>
    </row>
    <row r="52632" spans="1:6" ht="15.75" customHeight="1">
      <c r="A52632" s="106">
        <v>161242</v>
      </c>
      <c r="B52632" s="115">
        <v>44358.711352750805</v>
      </c>
      <c r="C52632" s="106">
        <v>275998</v>
      </c>
      <c r="D52632" s="106">
        <v>84062</v>
      </c>
      <c r="E52632" s="106" t="str">
        <f>VLOOKUP(C52632,Подписчики!A:C,2,0)</f>
        <v>UTC+2</v>
      </c>
      <c r="F52632" s="115"/>
    </row>
    <row r="52633" spans="1:6" ht="15.75" customHeight="1">
      <c r="A52633" s="106">
        <v>161243</v>
      </c>
      <c r="B52633" s="115">
        <v>44358.712161812298</v>
      </c>
      <c r="C52633" s="106">
        <v>55037</v>
      </c>
      <c r="D52633" s="106">
        <v>411922</v>
      </c>
      <c r="E52633" s="106" t="str">
        <f>VLOOKUP(C52633,Подписчики!A:C,2,0)</f>
        <v>UTC+0</v>
      </c>
      <c r="F52633" s="115"/>
    </row>
    <row r="52634" spans="1:6" ht="15.75" customHeight="1">
      <c r="A52634" s="106">
        <v>161247</v>
      </c>
      <c r="B52634" s="115">
        <v>44358.712161812298</v>
      </c>
      <c r="C52634" s="106">
        <v>331812</v>
      </c>
      <c r="D52634" s="106">
        <v>470762</v>
      </c>
      <c r="E52634" s="106" t="str">
        <f>VLOOKUP(C52634,Подписчики!A:C,2,0)</f>
        <v>UTC+0</v>
      </c>
      <c r="F52634" s="115"/>
    </row>
    <row r="52635" spans="1:6" ht="15.75" customHeight="1">
      <c r="A52635" s="106">
        <v>161252</v>
      </c>
      <c r="B52635" s="115">
        <v>44358.712333333337</v>
      </c>
      <c r="C52635" s="106">
        <v>297007</v>
      </c>
      <c r="D52635" s="106">
        <v>151932</v>
      </c>
      <c r="E52635" s="106" t="str">
        <f>VLOOKUP(C52635,Подписчики!A:C,2,0)</f>
        <v>UTC+1</v>
      </c>
      <c r="F52635" s="115"/>
    </row>
    <row r="52636" spans="1:6" ht="15.75" customHeight="1">
      <c r="A52636" s="106">
        <v>161253</v>
      </c>
      <c r="B52636" s="115">
        <v>44358.712566343042</v>
      </c>
      <c r="C52636" s="106">
        <v>48881</v>
      </c>
      <c r="D52636" s="106">
        <v>467346</v>
      </c>
      <c r="E52636" s="106" t="str">
        <f>VLOOKUP(C52636,Подписчики!A:C,2,0)</f>
        <v>UTC+1</v>
      </c>
      <c r="F52636" s="115"/>
    </row>
    <row r="52637" spans="1:6" ht="15.75" customHeight="1">
      <c r="A52637" s="106">
        <v>161255</v>
      </c>
      <c r="B52637" s="115">
        <v>44358.712970873785</v>
      </c>
      <c r="C52637" s="106">
        <v>296870</v>
      </c>
      <c r="D52637" s="106">
        <v>118549</v>
      </c>
      <c r="E52637" s="106" t="str">
        <f>VLOOKUP(C52637,Подписчики!A:C,2,0)</f>
        <v>UTC+6</v>
      </c>
      <c r="F52637" s="115"/>
    </row>
    <row r="52638" spans="1:6" ht="15.75" customHeight="1">
      <c r="A52638" s="106">
        <v>161260</v>
      </c>
      <c r="B52638" s="115">
        <v>44358.712970873785</v>
      </c>
      <c r="C52638" s="106">
        <v>309900</v>
      </c>
      <c r="D52638" s="106">
        <v>21760</v>
      </c>
      <c r="E52638" s="106" t="str">
        <f>VLOOKUP(C52638,Подписчики!A:C,2,0)</f>
        <v>UTC+2</v>
      </c>
      <c r="F52638" s="115"/>
    </row>
    <row r="52639" spans="1:6" ht="15.75" customHeight="1">
      <c r="A52639" s="106">
        <v>161264</v>
      </c>
      <c r="B52639" s="115">
        <v>44358.713333333333</v>
      </c>
      <c r="C52639" s="106">
        <v>5935</v>
      </c>
      <c r="D52639" s="106">
        <v>241927</v>
      </c>
      <c r="E52639" s="106" t="str">
        <f>VLOOKUP(C52639,Подписчики!A:C,2,0)</f>
        <v>UTC+1</v>
      </c>
      <c r="F52639" s="115"/>
    </row>
    <row r="52640" spans="1:6" ht="15.75" customHeight="1">
      <c r="A52640" s="106">
        <v>161267</v>
      </c>
      <c r="B52640" s="115">
        <v>44358.713375404528</v>
      </c>
      <c r="C52640" s="106">
        <v>168064</v>
      </c>
      <c r="D52640" s="106">
        <v>239248</v>
      </c>
      <c r="E52640" s="106" t="str">
        <f>VLOOKUP(C52640,Подписчики!A:C,2,0)</f>
        <v>UTC+3</v>
      </c>
      <c r="F52640" s="115"/>
    </row>
    <row r="52641" spans="1:6" ht="15.75" customHeight="1">
      <c r="A52641" s="106">
        <v>161272</v>
      </c>
      <c r="B52641" s="115">
        <v>44358.713375404535</v>
      </c>
      <c r="C52641" s="106">
        <v>263806</v>
      </c>
      <c r="D52641" s="106">
        <v>112334</v>
      </c>
      <c r="E52641" s="106" t="str">
        <f>VLOOKUP(C52641,Подписчики!A:C,2,0)</f>
        <v>UTC+7</v>
      </c>
      <c r="F52641" s="115"/>
    </row>
    <row r="52642" spans="1:6" ht="15.75" customHeight="1">
      <c r="A52642" s="106">
        <v>161273</v>
      </c>
      <c r="B52642" s="115">
        <v>44358.713666666663</v>
      </c>
      <c r="C52642" s="106">
        <v>253634</v>
      </c>
      <c r="D52642" s="106">
        <v>220611</v>
      </c>
      <c r="E52642" s="106" t="str">
        <f>VLOOKUP(C52642,Подписчики!A:C,2,0)</f>
        <v>UTC+2</v>
      </c>
      <c r="F52642" s="115"/>
    </row>
    <row r="52643" spans="1:6" ht="15.75" customHeight="1">
      <c r="A52643" s="106">
        <v>161275</v>
      </c>
      <c r="B52643" s="115">
        <v>44358.713779935279</v>
      </c>
      <c r="C52643" s="106">
        <v>93899</v>
      </c>
      <c r="D52643" s="106">
        <v>430433</v>
      </c>
      <c r="E52643" s="106" t="str">
        <f>VLOOKUP(C52643,Подписчики!A:C,2,0)</f>
        <v>UTC+0</v>
      </c>
      <c r="F52643" s="115"/>
    </row>
    <row r="52644" spans="1:6" ht="15.75" customHeight="1">
      <c r="A52644" s="106">
        <v>161280</v>
      </c>
      <c r="B52644" s="115">
        <v>44358.714184466022</v>
      </c>
      <c r="C52644" s="106">
        <v>150605</v>
      </c>
      <c r="D52644" s="106">
        <v>96200</v>
      </c>
      <c r="E52644" s="106" t="str">
        <f>VLOOKUP(C52644,Подписчики!A:C,2,0)</f>
        <v>UTC+1</v>
      </c>
      <c r="F52644" s="115"/>
    </row>
    <row r="52645" spans="1:6" ht="15.75" customHeight="1">
      <c r="A52645" s="106">
        <v>161285</v>
      </c>
      <c r="B52645" s="115">
        <v>44358.714184466022</v>
      </c>
      <c r="C52645" s="106">
        <v>302205</v>
      </c>
      <c r="D52645" s="106">
        <v>468882</v>
      </c>
      <c r="E52645" s="106" t="str">
        <f>VLOOKUP(C52645,Подписчики!A:C,2,0)</f>
        <v>UTC+1</v>
      </c>
      <c r="F52645" s="115"/>
    </row>
    <row r="52646" spans="1:6" ht="15.75" customHeight="1">
      <c r="A52646" s="106">
        <v>161286</v>
      </c>
      <c r="B52646" s="115">
        <v>44358.714184466022</v>
      </c>
      <c r="C52646" s="106">
        <v>330179</v>
      </c>
      <c r="D52646" s="106">
        <v>182191</v>
      </c>
      <c r="E52646" s="106" t="str">
        <f>VLOOKUP(C52646,Подписчики!A:C,2,0)</f>
        <v>UTC+1</v>
      </c>
      <c r="F52646" s="115"/>
    </row>
    <row r="52647" spans="1:6" ht="15.75" customHeight="1">
      <c r="A52647" s="106">
        <v>161290</v>
      </c>
      <c r="B52647" s="115">
        <v>44358.714588996758</v>
      </c>
      <c r="C52647" s="106">
        <v>63867</v>
      </c>
      <c r="D52647" s="106">
        <v>226682</v>
      </c>
      <c r="E52647" s="106" t="str">
        <f>VLOOKUP(C52647,Подписчики!A:C,2,0)</f>
        <v>UTC+2</v>
      </c>
      <c r="F52647" s="115"/>
    </row>
    <row r="52648" spans="1:6" ht="15.75" customHeight="1">
      <c r="A52648" s="106">
        <v>161291</v>
      </c>
      <c r="B52648" s="115">
        <v>44358.714588996758</v>
      </c>
      <c r="C52648" s="106">
        <v>268960</v>
      </c>
      <c r="D52648" s="106">
        <v>86587</v>
      </c>
      <c r="E52648" s="106" t="str">
        <f>VLOOKUP(C52648,Подписчики!A:C,2,0)</f>
        <v>UTC+2</v>
      </c>
      <c r="F52648" s="115"/>
    </row>
    <row r="52649" spans="1:6" ht="15.75" customHeight="1">
      <c r="A52649" s="106">
        <v>161295</v>
      </c>
      <c r="B52649" s="115">
        <v>44358.715398058252</v>
      </c>
      <c r="C52649" s="106">
        <v>219944</v>
      </c>
      <c r="D52649" s="106">
        <v>411922</v>
      </c>
      <c r="E52649" s="106" t="str">
        <f>VLOOKUP(C52649,Подписчики!A:C,2,0)</f>
        <v>UTC+0</v>
      </c>
      <c r="F52649" s="115"/>
    </row>
    <row r="52650" spans="1:6" ht="15.75" customHeight="1">
      <c r="A52650" s="106">
        <v>161296</v>
      </c>
      <c r="B52650" s="115">
        <v>44358.715802589002</v>
      </c>
      <c r="C52650" s="106">
        <v>17141</v>
      </c>
      <c r="D52650" s="106">
        <v>10958</v>
      </c>
      <c r="E52650" s="106" t="str">
        <f>VLOOKUP(C52650,Подписчики!A:C,2,0)</f>
        <v>UTC+1</v>
      </c>
      <c r="F52650" s="115"/>
    </row>
    <row r="52651" spans="1:6" ht="15.75" customHeight="1">
      <c r="A52651" s="106">
        <v>161300</v>
      </c>
      <c r="B52651" s="115">
        <v>44358.715802589002</v>
      </c>
      <c r="C52651" s="106">
        <v>190656</v>
      </c>
      <c r="D52651" s="106">
        <v>114865</v>
      </c>
      <c r="E52651" s="106" t="str">
        <f>VLOOKUP(C52651,Подписчики!A:C,2,0)</f>
        <v>UTC+1</v>
      </c>
      <c r="F52651" s="115"/>
    </row>
    <row r="52652" spans="1:6" ht="15.75" customHeight="1">
      <c r="A52652" s="106">
        <v>161304</v>
      </c>
      <c r="B52652" s="115">
        <v>44358.715802589002</v>
      </c>
      <c r="C52652" s="106">
        <v>242139</v>
      </c>
      <c r="D52652" s="106">
        <v>250679</v>
      </c>
      <c r="E52652" s="106" t="str">
        <f>VLOOKUP(C52652,Подписчики!A:C,2,0)</f>
        <v>UTC+1</v>
      </c>
      <c r="F52652" s="115"/>
    </row>
    <row r="52653" spans="1:6" ht="15.75" customHeight="1">
      <c r="A52653" s="106">
        <v>161307</v>
      </c>
      <c r="B52653" s="115">
        <v>44358.716207119738</v>
      </c>
      <c r="C52653" s="106">
        <v>275260</v>
      </c>
      <c r="D52653" s="106">
        <v>189009</v>
      </c>
      <c r="E52653" s="106" t="str">
        <f>VLOOKUP(C52653,Подписчики!A:C,2,0)</f>
        <v>UTC+2</v>
      </c>
      <c r="F52653" s="115"/>
    </row>
    <row r="52654" spans="1:6" ht="15.75" customHeight="1">
      <c r="A52654" s="106">
        <v>161312</v>
      </c>
      <c r="B52654" s="115">
        <v>44358.716207119738</v>
      </c>
      <c r="C52654" s="106">
        <v>281012</v>
      </c>
      <c r="D52654" s="106">
        <v>303258</v>
      </c>
      <c r="E52654" s="106" t="str">
        <f>VLOOKUP(C52654,Подписчики!A:C,2,0)</f>
        <v>UTC+2</v>
      </c>
      <c r="F52654" s="115"/>
    </row>
    <row r="52655" spans="1:6" ht="15.75" customHeight="1">
      <c r="A52655" s="106">
        <v>161315</v>
      </c>
      <c r="B52655" s="115">
        <v>44358.716666666667</v>
      </c>
      <c r="C52655" s="106">
        <v>346101</v>
      </c>
      <c r="D52655" s="106">
        <v>347393</v>
      </c>
      <c r="E52655" s="106" t="str">
        <f>VLOOKUP(C52655,Подписчики!A:C,2,0)</f>
        <v>UTC+2</v>
      </c>
      <c r="F52655" s="115"/>
    </row>
    <row r="52656" spans="1:6" ht="15.75" customHeight="1">
      <c r="A52656" s="106">
        <v>161320</v>
      </c>
      <c r="B52656" s="115">
        <v>44358.717016181232</v>
      </c>
      <c r="C52656" s="106">
        <v>340867</v>
      </c>
      <c r="D52656" s="106">
        <v>258219</v>
      </c>
      <c r="E52656" s="106" t="str">
        <f>VLOOKUP(C52656,Подписчики!A:C,2,0)</f>
        <v>UTC+0</v>
      </c>
      <c r="F52656" s="115"/>
    </row>
    <row r="52657" spans="1:6" ht="15.75" customHeight="1">
      <c r="A52657" s="106">
        <v>161323</v>
      </c>
      <c r="B52657" s="115">
        <v>44358.717420711975</v>
      </c>
      <c r="C52657" s="106">
        <v>188357</v>
      </c>
      <c r="D52657" s="106">
        <v>339077</v>
      </c>
      <c r="E52657" s="106" t="str">
        <f>VLOOKUP(C52657,Подписчики!A:C,2,0)</f>
        <v>UTC+1</v>
      </c>
      <c r="F52657" s="115"/>
    </row>
    <row r="52658" spans="1:6" ht="15.75" customHeight="1">
      <c r="A52658" s="106">
        <v>161327</v>
      </c>
      <c r="B52658" s="115">
        <v>44358.717825242718</v>
      </c>
      <c r="C52658" s="106">
        <v>74463</v>
      </c>
      <c r="D52658" s="106">
        <v>320788</v>
      </c>
      <c r="E52658" s="106" t="str">
        <f>VLOOKUP(C52658,Подписчики!A:C,2,0)</f>
        <v>UTC+2</v>
      </c>
      <c r="F52658" s="115"/>
    </row>
    <row r="52659" spans="1:6" ht="15.75" customHeight="1">
      <c r="A52659" s="106">
        <v>161332</v>
      </c>
      <c r="B52659" s="115">
        <v>44358.717825242718</v>
      </c>
      <c r="C52659" s="106">
        <v>319890</v>
      </c>
      <c r="D52659" s="106">
        <v>118549</v>
      </c>
      <c r="E52659" s="106" t="str">
        <f>VLOOKUP(C52659,Подписчики!A:C,2,0)</f>
        <v>UTC+2</v>
      </c>
      <c r="F52659" s="115"/>
    </row>
    <row r="52660" spans="1:6" ht="15.75" customHeight="1">
      <c r="A52660" s="106">
        <v>161334</v>
      </c>
      <c r="B52660" s="115">
        <v>44358.718333333338</v>
      </c>
      <c r="C52660" s="106">
        <v>42190</v>
      </c>
      <c r="D52660" s="106">
        <v>130739</v>
      </c>
      <c r="E52660" s="106" t="str">
        <f>VLOOKUP(C52660,Подписчики!A:C,2,0)</f>
        <v>UTC+7</v>
      </c>
      <c r="F52660" s="115"/>
    </row>
    <row r="52661" spans="1:6" ht="15.75" customHeight="1">
      <c r="A52661" s="106">
        <v>161338</v>
      </c>
      <c r="B52661" s="115">
        <v>44358.718333333338</v>
      </c>
      <c r="C52661" s="106">
        <v>216635</v>
      </c>
      <c r="D52661" s="106">
        <v>347008</v>
      </c>
      <c r="E52661" s="106" t="str">
        <f>VLOOKUP(C52661,Подписчики!A:C,2,0)</f>
        <v>UTC+1</v>
      </c>
      <c r="F52661" s="115"/>
    </row>
    <row r="52662" spans="1:6" ht="15.75" customHeight="1">
      <c r="A52662" s="106">
        <v>161341</v>
      </c>
      <c r="B52662" s="115">
        <v>44358.719038834955</v>
      </c>
      <c r="C52662" s="106">
        <v>23862</v>
      </c>
      <c r="D52662" s="106">
        <v>238134</v>
      </c>
      <c r="E52662" s="106" t="str">
        <f>VLOOKUP(C52662,Подписчики!A:C,2,0)</f>
        <v>UTC+1</v>
      </c>
      <c r="F52662" s="115"/>
    </row>
    <row r="52663" spans="1:6" ht="15.75" customHeight="1">
      <c r="A52663" s="106">
        <v>161344</v>
      </c>
      <c r="B52663" s="115">
        <v>44358.719038834955</v>
      </c>
      <c r="C52663" s="106">
        <v>202336</v>
      </c>
      <c r="D52663" s="106">
        <v>16360</v>
      </c>
      <c r="E52663" s="106" t="str">
        <f>VLOOKUP(C52663,Подписчики!A:C,2,0)</f>
        <v>UTC+1</v>
      </c>
      <c r="F52663" s="115"/>
    </row>
    <row r="52664" spans="1:6" ht="15.75" customHeight="1">
      <c r="A52664" s="106">
        <v>161347</v>
      </c>
      <c r="B52664" s="115">
        <v>44358.719443365691</v>
      </c>
      <c r="C52664" s="106">
        <v>128910</v>
      </c>
      <c r="D52664" s="106">
        <v>192331</v>
      </c>
      <c r="E52664" s="106" t="str">
        <f>VLOOKUP(C52664,Подписчики!A:C,2,0)</f>
        <v>UTC+2</v>
      </c>
      <c r="F52664" s="115"/>
    </row>
    <row r="52665" spans="1:6" ht="15.75" customHeight="1">
      <c r="A52665" s="106">
        <v>161350</v>
      </c>
      <c r="B52665" s="115">
        <v>44358.719443365691</v>
      </c>
      <c r="C52665" s="106">
        <v>343636</v>
      </c>
      <c r="D52665" s="106">
        <v>118549</v>
      </c>
      <c r="E52665" s="106" t="str">
        <f>VLOOKUP(C52665,Подписчики!A:C,2,0)</f>
        <v>UTC+2</v>
      </c>
      <c r="F52665" s="115"/>
    </row>
    <row r="52666" spans="1:6" ht="15.75" customHeight="1">
      <c r="A52666" s="106">
        <v>161352</v>
      </c>
      <c r="B52666" s="115">
        <v>44358.719847896442</v>
      </c>
      <c r="C52666" s="106">
        <v>95211</v>
      </c>
      <c r="D52666" s="106">
        <v>250679</v>
      </c>
      <c r="E52666" s="106" t="str">
        <f>VLOOKUP(C52666,Подписчики!A:C,2,0)</f>
        <v>UTC+3</v>
      </c>
      <c r="F52666" s="115"/>
    </row>
    <row r="52667" spans="1:6" ht="15.75" customHeight="1">
      <c r="A52667" s="106">
        <v>161356</v>
      </c>
      <c r="B52667" s="115">
        <v>44358.720656957928</v>
      </c>
      <c r="C52667" s="106">
        <v>5019</v>
      </c>
      <c r="D52667" s="106">
        <v>43842</v>
      </c>
      <c r="E52667" s="106" t="str">
        <f>VLOOKUP(C52667,Подписчики!A:C,2,0)</f>
        <v>UTC+1</v>
      </c>
      <c r="F52667" s="115"/>
    </row>
    <row r="52668" spans="1:6" ht="15.75" customHeight="1">
      <c r="A52668" s="106">
        <v>161359</v>
      </c>
      <c r="B52668" s="115">
        <v>44358.720656957928</v>
      </c>
      <c r="C52668" s="106">
        <v>207997</v>
      </c>
      <c r="D52668" s="106">
        <v>331056</v>
      </c>
      <c r="E52668" s="106" t="str">
        <f>VLOOKUP(C52668,Подписчики!A:C,2,0)</f>
        <v>UTC+1</v>
      </c>
      <c r="F52668" s="115"/>
    </row>
    <row r="52669" spans="1:6" ht="15.75" customHeight="1">
      <c r="A52669" s="106">
        <v>161363</v>
      </c>
      <c r="B52669" s="115">
        <v>44358.721061488672</v>
      </c>
      <c r="C52669" s="106">
        <v>57974</v>
      </c>
      <c r="D52669" s="106">
        <v>357547</v>
      </c>
      <c r="E52669" s="106" t="str">
        <f>VLOOKUP(C52669,Подписчики!A:C,2,0)</f>
        <v>UTC+2</v>
      </c>
      <c r="F52669" s="115"/>
    </row>
    <row r="52670" spans="1:6" ht="15.75" customHeight="1">
      <c r="A52670" s="106">
        <v>161367</v>
      </c>
      <c r="B52670" s="115">
        <v>44358.721061488672</v>
      </c>
      <c r="C52670" s="106">
        <v>168345</v>
      </c>
      <c r="D52670" s="106">
        <v>65383</v>
      </c>
      <c r="E52670" s="106" t="str">
        <f>VLOOKUP(C52670,Подписчики!A:C,2,0)</f>
        <v>UTC+6</v>
      </c>
      <c r="F52670" s="115"/>
    </row>
    <row r="52671" spans="1:6" ht="15.75" customHeight="1">
      <c r="A52671" s="106">
        <v>161370</v>
      </c>
      <c r="B52671" s="115">
        <v>44358.721870550158</v>
      </c>
      <c r="C52671" s="106">
        <v>317322</v>
      </c>
      <c r="D52671" s="106">
        <v>217497</v>
      </c>
      <c r="E52671" s="106" t="str">
        <f>VLOOKUP(C52671,Подписчики!A:C,2,0)</f>
        <v>UTC+0</v>
      </c>
      <c r="F52671" s="115"/>
    </row>
    <row r="52672" spans="1:6" ht="15.75" customHeight="1">
      <c r="A52672" s="106">
        <v>161371</v>
      </c>
      <c r="B52672" s="115">
        <v>44358.722275080901</v>
      </c>
      <c r="C52672" s="106">
        <v>10983</v>
      </c>
      <c r="D52672" s="106">
        <v>51416</v>
      </c>
      <c r="E52672" s="106" t="str">
        <f>VLOOKUP(C52672,Подписчики!A:C,2,0)</f>
        <v>UTC+5</v>
      </c>
      <c r="F52672" s="115"/>
    </row>
    <row r="52673" spans="1:6" ht="15.75" customHeight="1">
      <c r="A52673" s="106">
        <v>161373</v>
      </c>
      <c r="B52673" s="115">
        <v>44358.722275080909</v>
      </c>
      <c r="C52673" s="106">
        <v>184859</v>
      </c>
      <c r="D52673" s="106">
        <v>411922</v>
      </c>
      <c r="E52673" s="106" t="str">
        <f>VLOOKUP(C52673,Подписчики!A:C,2,0)</f>
        <v>UTC+1</v>
      </c>
      <c r="F52673" s="115"/>
    </row>
    <row r="52674" spans="1:6" ht="15.75" customHeight="1">
      <c r="A52674" s="106">
        <v>161374</v>
      </c>
      <c r="B52674" s="115">
        <v>44358.722275080909</v>
      </c>
      <c r="C52674" s="106">
        <v>219783</v>
      </c>
      <c r="D52674" s="106">
        <v>411922</v>
      </c>
      <c r="E52674" s="106" t="str">
        <f>VLOOKUP(C52674,Подписчики!A:C,2,0)</f>
        <v>UTC+1</v>
      </c>
      <c r="F52674" s="115"/>
    </row>
    <row r="52675" spans="1:6" ht="15.75" customHeight="1">
      <c r="A52675" s="106">
        <v>161378</v>
      </c>
      <c r="B52675" s="115">
        <v>44358.722679611645</v>
      </c>
      <c r="C52675" s="106">
        <v>29328</v>
      </c>
      <c r="D52675" s="106">
        <v>343712</v>
      </c>
      <c r="E52675" s="106" t="str">
        <f>VLOOKUP(C52675,Подписчики!A:C,2,0)</f>
        <v>UTC+2</v>
      </c>
      <c r="F52675" s="115"/>
    </row>
    <row r="52676" spans="1:6" ht="15.75" customHeight="1">
      <c r="A52676" s="106">
        <v>161381</v>
      </c>
      <c r="B52676" s="115">
        <v>44358.722679611645</v>
      </c>
      <c r="C52676" s="106">
        <v>100937</v>
      </c>
      <c r="D52676" s="106">
        <v>39631</v>
      </c>
      <c r="E52676" s="106" t="str">
        <f>VLOOKUP(C52676,Подписчики!A:C,2,0)</f>
        <v>UTC+2</v>
      </c>
      <c r="F52676" s="115"/>
    </row>
    <row r="52677" spans="1:6" ht="15.75" customHeight="1">
      <c r="A52677" s="106">
        <v>161384</v>
      </c>
      <c r="B52677" s="115">
        <v>44358.723893203889</v>
      </c>
      <c r="C52677" s="106">
        <v>190332</v>
      </c>
      <c r="D52677" s="106">
        <v>158978</v>
      </c>
      <c r="E52677" s="106" t="str">
        <f>VLOOKUP(C52677,Подписчики!A:C,2,0)</f>
        <v>UTC+1</v>
      </c>
      <c r="F52677" s="115"/>
    </row>
    <row r="52678" spans="1:6" ht="15.75" customHeight="1">
      <c r="A52678" s="106">
        <v>161388</v>
      </c>
      <c r="B52678" s="115">
        <v>44358.724297734625</v>
      </c>
      <c r="C52678" s="106">
        <v>116440</v>
      </c>
      <c r="D52678" s="106">
        <v>325094</v>
      </c>
      <c r="E52678" s="106" t="str">
        <f>VLOOKUP(C52678,Подписчики!A:C,2,0)</f>
        <v>UTC+2</v>
      </c>
      <c r="F52678" s="115"/>
    </row>
    <row r="52679" spans="1:6" ht="15.75" customHeight="1">
      <c r="A52679" s="106">
        <v>161392</v>
      </c>
      <c r="B52679" s="115">
        <v>44358.724297734625</v>
      </c>
      <c r="C52679" s="106">
        <v>145305</v>
      </c>
      <c r="D52679" s="106">
        <v>466283</v>
      </c>
      <c r="E52679" s="106" t="str">
        <f>VLOOKUP(C52679,Подписчики!A:C,2,0)</f>
        <v>UTC+6</v>
      </c>
      <c r="F52679" s="115"/>
    </row>
    <row r="52680" spans="1:6" ht="15.75" customHeight="1">
      <c r="A52680" s="106">
        <v>161396</v>
      </c>
      <c r="B52680" s="115">
        <v>44358.724297734625</v>
      </c>
      <c r="C52680" s="106">
        <v>154349</v>
      </c>
      <c r="D52680" s="106">
        <v>394819</v>
      </c>
      <c r="E52680" s="106" t="str">
        <f>VLOOKUP(C52680,Подписчики!A:C,2,0)</f>
        <v>UTC+2</v>
      </c>
      <c r="F52680" s="115"/>
    </row>
    <row r="52681" spans="1:6" ht="15.75" customHeight="1">
      <c r="A52681" s="106">
        <v>161400</v>
      </c>
      <c r="B52681" s="115">
        <v>44358.725106796119</v>
      </c>
      <c r="C52681" s="106">
        <v>119297</v>
      </c>
      <c r="D52681" s="106">
        <v>119030</v>
      </c>
      <c r="E52681" s="106" t="str">
        <f>VLOOKUP(C52681,Подписчики!A:C,2,0)</f>
        <v>UTC+0</v>
      </c>
      <c r="F52681" s="115"/>
    </row>
    <row r="52682" spans="1:6" ht="15.75" customHeight="1">
      <c r="A52682" s="106">
        <v>161404</v>
      </c>
      <c r="B52682" s="115">
        <v>44358.725106796119</v>
      </c>
      <c r="C52682" s="106">
        <v>345200</v>
      </c>
      <c r="D52682" s="106">
        <v>447858</v>
      </c>
      <c r="E52682" s="106" t="str">
        <f>VLOOKUP(C52682,Подписчики!A:C,2,0)</f>
        <v>UTC+0</v>
      </c>
      <c r="F52682" s="115"/>
    </row>
    <row r="52683" spans="1:6" ht="15.75" customHeight="1">
      <c r="A52683" s="106">
        <v>161406</v>
      </c>
      <c r="B52683" s="115">
        <v>44358.725511326862</v>
      </c>
      <c r="C52683" s="106">
        <v>40402</v>
      </c>
      <c r="D52683" s="106">
        <v>130739</v>
      </c>
      <c r="E52683" s="106" t="str">
        <f>VLOOKUP(C52683,Подписчики!A:C,2,0)</f>
        <v>UTC+1</v>
      </c>
      <c r="F52683" s="115"/>
    </row>
    <row r="52684" spans="1:6" ht="15.75" customHeight="1">
      <c r="A52684" s="106">
        <v>161410</v>
      </c>
      <c r="B52684" s="115">
        <v>44358.725511326862</v>
      </c>
      <c r="C52684" s="106">
        <v>48852</v>
      </c>
      <c r="D52684" s="106">
        <v>313585</v>
      </c>
      <c r="E52684" s="106" t="str">
        <f>VLOOKUP(C52684,Подписчики!A:C,2,0)</f>
        <v>UTC+1</v>
      </c>
      <c r="F52684" s="115"/>
    </row>
    <row r="52685" spans="1:6" ht="15.75" customHeight="1">
      <c r="A52685" s="106">
        <v>161415</v>
      </c>
      <c r="B52685" s="115">
        <v>44358.725511326862</v>
      </c>
      <c r="C52685" s="106">
        <v>231482</v>
      </c>
      <c r="D52685" s="106">
        <v>250679</v>
      </c>
      <c r="E52685" s="106" t="str">
        <f>VLOOKUP(C52685,Подписчики!A:C,2,0)</f>
        <v>UTC+1</v>
      </c>
      <c r="F52685" s="115"/>
    </row>
    <row r="52686" spans="1:6" ht="15.75" customHeight="1">
      <c r="A52686" s="106">
        <v>161420</v>
      </c>
      <c r="B52686" s="115">
        <v>44358.726320388349</v>
      </c>
      <c r="C52686" s="106">
        <v>1702</v>
      </c>
      <c r="D52686" s="106">
        <v>470130</v>
      </c>
      <c r="E52686" s="106" t="str">
        <f>VLOOKUP(C52686,Подписчики!A:C,2,0)</f>
        <v>UTC+3</v>
      </c>
      <c r="F52686" s="115"/>
    </row>
    <row r="52687" spans="1:6" ht="15.75" customHeight="1">
      <c r="A52687" s="106">
        <v>161424</v>
      </c>
      <c r="B52687" s="115">
        <v>44358.726724919092</v>
      </c>
      <c r="C52687" s="106">
        <v>64588</v>
      </c>
      <c r="D52687" s="106">
        <v>347008</v>
      </c>
      <c r="E52687" s="106" t="str">
        <f>VLOOKUP(C52687,Подписчики!A:C,2,0)</f>
        <v>UTC+0</v>
      </c>
      <c r="F52687" s="115"/>
    </row>
    <row r="52688" spans="1:6" ht="15.75" customHeight="1">
      <c r="A52688" s="106">
        <v>161428</v>
      </c>
      <c r="B52688" s="115">
        <v>44358.726724919092</v>
      </c>
      <c r="C52688" s="106">
        <v>97516</v>
      </c>
      <c r="D52688" s="106">
        <v>119655</v>
      </c>
      <c r="E52688" s="106" t="str">
        <f>VLOOKUP(C52688,Подписчики!A:C,2,0)</f>
        <v>UTC+0</v>
      </c>
      <c r="F52688" s="115"/>
    </row>
    <row r="52689" spans="1:6" ht="15.75" customHeight="1">
      <c r="A52689" s="106">
        <v>161433</v>
      </c>
      <c r="B52689" s="115">
        <v>44358.727129449842</v>
      </c>
      <c r="C52689" s="106">
        <v>6186</v>
      </c>
      <c r="D52689" s="106">
        <v>304128</v>
      </c>
      <c r="E52689" s="106" t="str">
        <f>VLOOKUP(C52689,Подписчики!A:C,2,0)</f>
        <v>UTC+1</v>
      </c>
      <c r="F52689" s="115"/>
    </row>
    <row r="52690" spans="1:6" ht="15.75" customHeight="1">
      <c r="A52690" s="106">
        <v>161435</v>
      </c>
      <c r="B52690" s="115">
        <v>44358.727129449842</v>
      </c>
      <c r="C52690" s="106">
        <v>110659</v>
      </c>
      <c r="D52690" s="106">
        <v>256951</v>
      </c>
      <c r="E52690" s="106" t="str">
        <f>VLOOKUP(C52690,Подписчики!A:C,2,0)</f>
        <v>UTC+1</v>
      </c>
      <c r="F52690" s="115"/>
    </row>
    <row r="52691" spans="1:6" ht="15.75" customHeight="1">
      <c r="A52691" s="106">
        <v>161438</v>
      </c>
      <c r="B52691" s="115">
        <v>44358.727129449842</v>
      </c>
      <c r="C52691" s="106">
        <v>140610</v>
      </c>
      <c r="D52691" s="106">
        <v>128969</v>
      </c>
      <c r="E52691" s="106" t="str">
        <f>VLOOKUP(C52691,Подписчики!A:C,2,0)</f>
        <v>UTC+1</v>
      </c>
      <c r="F52691" s="115"/>
    </row>
    <row r="52692" spans="1:6" ht="15.75" customHeight="1">
      <c r="A52692" s="106">
        <v>161443</v>
      </c>
      <c r="B52692" s="115">
        <v>44358.727129449842</v>
      </c>
      <c r="C52692" s="106">
        <v>186554</v>
      </c>
      <c r="D52692" s="106">
        <v>68991</v>
      </c>
      <c r="E52692" s="106" t="str">
        <f>VLOOKUP(C52692,Подписчики!A:C,2,0)</f>
        <v>UTC+1</v>
      </c>
      <c r="F52692" s="115"/>
    </row>
    <row r="52693" spans="1:6" ht="15.75" customHeight="1">
      <c r="A52693" s="106">
        <v>161445</v>
      </c>
      <c r="B52693" s="115">
        <v>44358.727533980578</v>
      </c>
      <c r="C52693" s="106">
        <v>231888</v>
      </c>
      <c r="D52693" s="106">
        <v>118549</v>
      </c>
      <c r="E52693" s="106" t="str">
        <f>VLOOKUP(C52693,Подписчики!A:C,2,0)</f>
        <v>UTC+2</v>
      </c>
      <c r="F52693" s="115"/>
    </row>
    <row r="52694" spans="1:6" ht="15.75" customHeight="1">
      <c r="A52694" s="106">
        <v>161449</v>
      </c>
      <c r="B52694" s="115">
        <v>44358.727533980578</v>
      </c>
      <c r="C52694" s="106">
        <v>284935</v>
      </c>
      <c r="D52694" s="106">
        <v>165114</v>
      </c>
      <c r="E52694" s="106" t="str">
        <f>VLOOKUP(C52694,Подписчики!A:C,2,0)</f>
        <v>UTC+2</v>
      </c>
      <c r="F52694" s="115"/>
    </row>
    <row r="52695" spans="1:6" ht="15.75" customHeight="1">
      <c r="A52695" s="106">
        <v>161453</v>
      </c>
      <c r="B52695" s="115">
        <v>44358.727938511329</v>
      </c>
      <c r="C52695" s="106">
        <v>142195</v>
      </c>
      <c r="D52695" s="106">
        <v>420847</v>
      </c>
      <c r="E52695" s="106" t="str">
        <f>VLOOKUP(C52695,Подписчики!A:C,2,0)</f>
        <v>UTC+3</v>
      </c>
      <c r="F52695" s="115"/>
    </row>
    <row r="52696" spans="1:6" ht="15.75" customHeight="1">
      <c r="A52696" s="106">
        <v>161455</v>
      </c>
      <c r="B52696" s="115">
        <v>44358.727938511329</v>
      </c>
      <c r="C52696" s="106">
        <v>273008</v>
      </c>
      <c r="D52696" s="106">
        <v>331902</v>
      </c>
      <c r="E52696" s="106" t="str">
        <f>VLOOKUP(C52696,Подписчики!A:C,2,0)</f>
        <v>UTC+3</v>
      </c>
      <c r="F52696" s="115"/>
    </row>
    <row r="52697" spans="1:6" ht="15.75" customHeight="1">
      <c r="A52697" s="106">
        <v>161457</v>
      </c>
      <c r="B52697" s="115">
        <v>44358.729152103559</v>
      </c>
      <c r="C52697" s="106">
        <v>38228</v>
      </c>
      <c r="D52697" s="106">
        <v>263296</v>
      </c>
      <c r="E52697" s="106" t="str">
        <f>VLOOKUP(C52697,Подписчики!A:C,2,0)</f>
        <v>UTC+2</v>
      </c>
      <c r="F52697" s="115"/>
    </row>
    <row r="52698" spans="1:6" ht="15.75" customHeight="1">
      <c r="A52698" s="106">
        <v>161462</v>
      </c>
      <c r="B52698" s="115">
        <v>44358.729152103559</v>
      </c>
      <c r="C52698" s="106">
        <v>57655</v>
      </c>
      <c r="D52698" s="106">
        <v>106813</v>
      </c>
      <c r="E52698" s="106" t="str">
        <f>VLOOKUP(C52698,Подписчики!A:C,2,0)</f>
        <v>UTC+2</v>
      </c>
      <c r="F52698" s="115"/>
    </row>
    <row r="52699" spans="1:6" ht="15.75" customHeight="1">
      <c r="A52699" s="106">
        <v>161464</v>
      </c>
      <c r="B52699" s="115">
        <v>44358.729556634302</v>
      </c>
      <c r="C52699" s="106">
        <v>238396</v>
      </c>
      <c r="D52699" s="106">
        <v>250679</v>
      </c>
      <c r="E52699" s="106" t="str">
        <f>VLOOKUP(C52699,Подписчики!A:C,2,0)</f>
        <v>UTC+3</v>
      </c>
      <c r="F52699" s="115"/>
    </row>
    <row r="52700" spans="1:6" ht="15.75" customHeight="1">
      <c r="A52700" s="106">
        <v>161465</v>
      </c>
      <c r="B52700" s="115">
        <v>44358.730365695796</v>
      </c>
      <c r="C52700" s="106">
        <v>61783</v>
      </c>
      <c r="D52700" s="106">
        <v>140147</v>
      </c>
      <c r="E52700" s="106" t="str">
        <f>VLOOKUP(C52700,Подписчики!A:C,2,0)</f>
        <v>UTC+1</v>
      </c>
      <c r="F52700" s="115"/>
    </row>
    <row r="52701" spans="1:6" ht="15.75" customHeight="1">
      <c r="A52701" s="106">
        <v>161468</v>
      </c>
      <c r="B52701" s="115">
        <v>44358.730365695796</v>
      </c>
      <c r="C52701" s="106">
        <v>171361</v>
      </c>
      <c r="D52701" s="106">
        <v>214224</v>
      </c>
      <c r="E52701" s="106" t="str">
        <f>VLOOKUP(C52701,Подписчики!A:C,2,0)</f>
        <v>UTC+1</v>
      </c>
      <c r="F52701" s="115"/>
    </row>
    <row r="52702" spans="1:6" ht="15.75" customHeight="1">
      <c r="A52702" s="106">
        <v>161472</v>
      </c>
      <c r="B52702" s="115">
        <v>44358.730365695796</v>
      </c>
      <c r="C52702" s="106">
        <v>177971</v>
      </c>
      <c r="D52702" s="106">
        <v>470762</v>
      </c>
      <c r="E52702" s="106" t="str">
        <f>VLOOKUP(C52702,Подписчики!A:C,2,0)</f>
        <v>UTC+1</v>
      </c>
      <c r="F52702" s="115"/>
    </row>
    <row r="52703" spans="1:6" ht="15.75" customHeight="1">
      <c r="A52703" s="106">
        <v>161477</v>
      </c>
      <c r="B52703" s="115">
        <v>44358.730770226532</v>
      </c>
      <c r="C52703" s="106">
        <v>81145</v>
      </c>
      <c r="D52703" s="106">
        <v>351192</v>
      </c>
      <c r="E52703" s="106" t="str">
        <f>VLOOKUP(C52703,Подписчики!A:C,2,0)</f>
        <v>UTC+2</v>
      </c>
      <c r="F52703" s="115"/>
    </row>
    <row r="52704" spans="1:6" ht="15.75" customHeight="1">
      <c r="A52704" s="106">
        <v>161479</v>
      </c>
      <c r="B52704" s="115">
        <v>44358.730770226532</v>
      </c>
      <c r="C52704" s="106">
        <v>94652</v>
      </c>
      <c r="D52704" s="106">
        <v>57200</v>
      </c>
      <c r="E52704" s="106" t="str">
        <f>VLOOKUP(C52704,Подписчики!A:C,2,0)</f>
        <v>UTC+2</v>
      </c>
      <c r="F52704" s="115"/>
    </row>
    <row r="52705" spans="1:6" ht="15.75" customHeight="1">
      <c r="A52705" s="106">
        <v>161483</v>
      </c>
      <c r="B52705" s="115">
        <v>44358.731174757282</v>
      </c>
      <c r="C52705" s="106">
        <v>124881</v>
      </c>
      <c r="D52705" s="106">
        <v>351192</v>
      </c>
      <c r="E52705" s="106" t="str">
        <f>VLOOKUP(C52705,Подписчики!A:C,2,0)</f>
        <v>UTC+3</v>
      </c>
      <c r="F52705" s="115"/>
    </row>
    <row r="52706" spans="1:6" ht="15.75" customHeight="1">
      <c r="A52706" s="106">
        <v>161488</v>
      </c>
      <c r="B52706" s="115">
        <v>44358.731174757282</v>
      </c>
      <c r="C52706" s="106">
        <v>161511</v>
      </c>
      <c r="D52706" s="106">
        <v>473323</v>
      </c>
      <c r="E52706" s="106" t="str">
        <f>VLOOKUP(C52706,Подписчики!A:C,2,0)</f>
        <v>UTC+3</v>
      </c>
      <c r="F52706" s="115"/>
    </row>
    <row r="52707" spans="1:6" ht="15.75" customHeight="1">
      <c r="A52707" s="106">
        <v>161493</v>
      </c>
      <c r="B52707" s="115">
        <v>44358.731579288025</v>
      </c>
      <c r="C52707" s="106">
        <v>25505</v>
      </c>
      <c r="D52707" s="106">
        <v>378581</v>
      </c>
      <c r="E52707" s="106" t="str">
        <f>VLOOKUP(C52707,Подписчики!A:C,2,0)</f>
        <v>UTC+0</v>
      </c>
      <c r="F52707" s="115"/>
    </row>
    <row r="52708" spans="1:6" ht="15.75" customHeight="1">
      <c r="A52708" s="106">
        <v>161495</v>
      </c>
      <c r="B52708" s="115">
        <v>44358.731579288025</v>
      </c>
      <c r="C52708" s="106">
        <v>34043</v>
      </c>
      <c r="D52708" s="106">
        <v>232500</v>
      </c>
      <c r="E52708" s="106" t="str">
        <f>VLOOKUP(C52708,Подписчики!A:C,2,0)</f>
        <v>UTC+0</v>
      </c>
      <c r="F52708" s="115"/>
    </row>
    <row r="52709" spans="1:6" ht="15.75" customHeight="1">
      <c r="A52709" s="106">
        <v>161498</v>
      </c>
      <c r="B52709" s="115">
        <v>44358.731579288025</v>
      </c>
      <c r="C52709" s="106">
        <v>123483</v>
      </c>
      <c r="D52709" s="106">
        <v>437139</v>
      </c>
      <c r="E52709" s="106" t="str">
        <f>VLOOKUP(C52709,Подписчики!A:C,2,0)</f>
        <v>UTC+4</v>
      </c>
      <c r="F52709" s="115"/>
    </row>
    <row r="52710" spans="1:6" ht="15.75" customHeight="1">
      <c r="A52710" s="106">
        <v>161502</v>
      </c>
      <c r="B52710" s="115">
        <v>44358.731983818776</v>
      </c>
      <c r="C52710" s="106">
        <v>28553</v>
      </c>
      <c r="D52710" s="106">
        <v>21407</v>
      </c>
      <c r="E52710" s="106" t="str">
        <f>VLOOKUP(C52710,Подписчики!A:C,2,0)</f>
        <v>UTC+1</v>
      </c>
      <c r="F52710" s="115"/>
    </row>
    <row r="52711" spans="1:6" ht="15.75" customHeight="1">
      <c r="A52711" s="106">
        <v>161506</v>
      </c>
      <c r="B52711" s="115">
        <v>44358.731983818776</v>
      </c>
      <c r="C52711" s="106">
        <v>70291</v>
      </c>
      <c r="D52711" s="106">
        <v>330333</v>
      </c>
      <c r="E52711" s="106" t="str">
        <f>VLOOKUP(C52711,Подписчики!A:C,2,0)</f>
        <v>UTC+1</v>
      </c>
      <c r="F52711" s="115"/>
    </row>
    <row r="52712" spans="1:6" ht="15.75" customHeight="1">
      <c r="A52712" s="106">
        <v>161509</v>
      </c>
      <c r="B52712" s="115">
        <v>44358.731983818776</v>
      </c>
      <c r="C52712" s="106">
        <v>171402</v>
      </c>
      <c r="D52712" s="106">
        <v>153893</v>
      </c>
      <c r="E52712" s="106" t="str">
        <f>VLOOKUP(C52712,Подписчики!A:C,2,0)</f>
        <v>UTC+1</v>
      </c>
      <c r="F52712" s="115"/>
    </row>
    <row r="52713" spans="1:6" ht="15.75" customHeight="1">
      <c r="A52713" s="106">
        <v>161511</v>
      </c>
      <c r="B52713" s="115">
        <v>44358.731983818776</v>
      </c>
      <c r="C52713" s="106">
        <v>267642</v>
      </c>
      <c r="D52713" s="106">
        <v>111153</v>
      </c>
      <c r="E52713" s="106" t="str">
        <f>VLOOKUP(C52713,Подписчики!A:C,2,0)</f>
        <v>UTC+1</v>
      </c>
      <c r="F52713" s="115"/>
    </row>
    <row r="52714" spans="1:6" ht="15.75" customHeight="1">
      <c r="A52714" s="106">
        <v>161514</v>
      </c>
      <c r="B52714" s="115">
        <v>44358.731983818776</v>
      </c>
      <c r="C52714" s="106">
        <v>296883</v>
      </c>
      <c r="D52714" s="106">
        <v>78646</v>
      </c>
      <c r="E52714" s="106" t="str">
        <f>VLOOKUP(C52714,Подписчики!A:C,2,0)</f>
        <v>UTC+1</v>
      </c>
      <c r="F52714" s="115"/>
    </row>
    <row r="52715" spans="1:6" ht="15.75" customHeight="1">
      <c r="A52715" s="106">
        <v>161518</v>
      </c>
      <c r="B52715" s="115">
        <v>44358.732388349512</v>
      </c>
      <c r="C52715" s="106">
        <v>325022</v>
      </c>
      <c r="D52715" s="106">
        <v>179296</v>
      </c>
      <c r="E52715" s="106" t="str">
        <f>VLOOKUP(C52715,Подписчики!A:C,2,0)</f>
        <v>UTC+2</v>
      </c>
      <c r="F52715" s="115"/>
    </row>
    <row r="52716" spans="1:6" ht="15.75" customHeight="1">
      <c r="A52716" s="106">
        <v>161520</v>
      </c>
      <c r="B52716" s="115">
        <v>44358.732792880262</v>
      </c>
      <c r="C52716" s="106">
        <v>183870</v>
      </c>
      <c r="D52716" s="106">
        <v>158978</v>
      </c>
      <c r="E52716" s="106" t="str">
        <f>VLOOKUP(C52716,Подписчики!A:C,2,0)</f>
        <v>UTC+3</v>
      </c>
      <c r="F52716" s="115"/>
    </row>
    <row r="52717" spans="1:6" ht="15.75" customHeight="1">
      <c r="A52717" s="106">
        <v>161521</v>
      </c>
      <c r="B52717" s="115">
        <v>44358.733197411006</v>
      </c>
      <c r="C52717" s="106">
        <v>106491</v>
      </c>
      <c r="D52717" s="106">
        <v>300941</v>
      </c>
      <c r="E52717" s="106" t="str">
        <f>VLOOKUP(C52717,Подписчики!A:C,2,0)</f>
        <v>UTC+0</v>
      </c>
      <c r="F52717" s="115"/>
    </row>
    <row r="52718" spans="1:6" ht="15.75" customHeight="1">
      <c r="A52718" s="106">
        <v>161522</v>
      </c>
      <c r="B52718" s="115">
        <v>44358.733197411006</v>
      </c>
      <c r="C52718" s="106">
        <v>252983</v>
      </c>
      <c r="D52718" s="106">
        <v>158978</v>
      </c>
      <c r="E52718" s="106" t="str">
        <f>VLOOKUP(C52718,Подписчики!A:C,2,0)</f>
        <v>UTC+0</v>
      </c>
      <c r="F52718" s="115"/>
    </row>
    <row r="52719" spans="1:6" ht="15.75" customHeight="1">
      <c r="A52719" s="106">
        <v>161525</v>
      </c>
      <c r="B52719" s="115">
        <v>44358.733197411006</v>
      </c>
      <c r="C52719" s="106">
        <v>300932</v>
      </c>
      <c r="D52719" s="106">
        <v>296511</v>
      </c>
      <c r="E52719" s="106" t="str">
        <f>VLOOKUP(C52719,Подписчики!A:C,2,0)</f>
        <v>UTC+0</v>
      </c>
      <c r="F52719" s="115"/>
    </row>
    <row r="52720" spans="1:6" ht="15.75" customHeight="1">
      <c r="A52720" s="106">
        <v>161527</v>
      </c>
      <c r="B52720" s="115">
        <v>44358.733601941749</v>
      </c>
      <c r="C52720" s="106">
        <v>250008</v>
      </c>
      <c r="D52720" s="106">
        <v>217287</v>
      </c>
      <c r="E52720" s="106" t="str">
        <f>VLOOKUP(C52720,Подписчики!A:C,2,0)</f>
        <v>UTC+1</v>
      </c>
      <c r="F52720" s="115"/>
    </row>
    <row r="52721" spans="1:6" ht="15.75" customHeight="1">
      <c r="A52721" s="106">
        <v>161532</v>
      </c>
      <c r="B52721" s="115">
        <v>44358.733999999997</v>
      </c>
      <c r="C52721" s="106">
        <v>153782</v>
      </c>
      <c r="D52721" s="106">
        <v>137743</v>
      </c>
      <c r="E52721" s="106" t="str">
        <f>VLOOKUP(C52721,Подписчики!A:C,2,0)</f>
        <v>UTC+3</v>
      </c>
      <c r="F52721" s="115"/>
    </row>
    <row r="52722" spans="1:6" ht="15.75" customHeight="1">
      <c r="A52722" s="106">
        <v>161537</v>
      </c>
      <c r="B52722" s="115">
        <v>44358.736029126216</v>
      </c>
      <c r="C52722" s="106">
        <v>170767</v>
      </c>
      <c r="D52722" s="106">
        <v>226229</v>
      </c>
      <c r="E52722" s="106" t="str">
        <f>VLOOKUP(C52722,Подписчики!A:C,2,0)</f>
        <v>UTC+3</v>
      </c>
      <c r="F52722" s="115"/>
    </row>
    <row r="52723" spans="1:6" ht="15.75" customHeight="1">
      <c r="A52723" s="106">
        <v>161539</v>
      </c>
      <c r="B52723" s="115">
        <v>44358.737242718445</v>
      </c>
      <c r="C52723" s="106">
        <v>175622</v>
      </c>
      <c r="D52723" s="106">
        <v>108961</v>
      </c>
      <c r="E52723" s="106" t="str">
        <f>VLOOKUP(C52723,Подписчики!A:C,2,0)</f>
        <v>UTC+2</v>
      </c>
      <c r="F52723" s="115"/>
    </row>
    <row r="52724" spans="1:6" ht="15.75" customHeight="1">
      <c r="A52724" s="106">
        <v>161544</v>
      </c>
      <c r="B52724" s="115">
        <v>44358.737647249189</v>
      </c>
      <c r="C52724" s="106">
        <v>196972</v>
      </c>
      <c r="D52724" s="106">
        <v>158978</v>
      </c>
      <c r="E52724" s="106" t="str">
        <f>VLOOKUP(C52724,Подписчики!A:C,2,0)</f>
        <v>UTC+3</v>
      </c>
      <c r="F52724" s="115"/>
    </row>
    <row r="52725" spans="1:6" ht="15.75" customHeight="1">
      <c r="A52725" s="106">
        <v>161548</v>
      </c>
      <c r="B52725" s="115">
        <v>44358.738051779932</v>
      </c>
      <c r="C52725" s="106">
        <v>30737</v>
      </c>
      <c r="D52725" s="106">
        <v>347393</v>
      </c>
      <c r="E52725" s="106" t="str">
        <f>VLOOKUP(C52725,Подписчики!A:C,2,0)</f>
        <v>UTC+0</v>
      </c>
      <c r="F52725" s="115"/>
    </row>
    <row r="52726" spans="1:6" ht="15.75" customHeight="1">
      <c r="A52726" s="106">
        <v>161551</v>
      </c>
      <c r="B52726" s="115">
        <v>44358.738051779932</v>
      </c>
      <c r="C52726" s="106">
        <v>239340</v>
      </c>
      <c r="D52726" s="106">
        <v>241713</v>
      </c>
      <c r="E52726" s="106" t="str">
        <f>VLOOKUP(C52726,Подписчики!A:C,2,0)</f>
        <v>UTC+0</v>
      </c>
      <c r="F52726" s="115"/>
    </row>
    <row r="52727" spans="1:6" ht="15.75" customHeight="1">
      <c r="A52727" s="106">
        <v>161552</v>
      </c>
      <c r="B52727" s="115">
        <v>44358.738456310683</v>
      </c>
      <c r="C52727" s="106">
        <v>147599</v>
      </c>
      <c r="D52727" s="106">
        <v>357547</v>
      </c>
      <c r="E52727" s="106" t="str">
        <f>VLOOKUP(C52727,Подписчики!A:C,2,0)</f>
        <v>UTC+1</v>
      </c>
      <c r="F52727" s="115"/>
    </row>
    <row r="52728" spans="1:6" ht="15.75" customHeight="1">
      <c r="A52728" s="106">
        <v>161556</v>
      </c>
      <c r="B52728" s="115">
        <v>44358.738456310683</v>
      </c>
      <c r="C52728" s="106">
        <v>320146</v>
      </c>
      <c r="D52728" s="106">
        <v>411922</v>
      </c>
      <c r="E52728" s="106" t="str">
        <f>VLOOKUP(C52728,Подписчики!A:C,2,0)</f>
        <v>UTC+9</v>
      </c>
      <c r="F52728" s="115"/>
    </row>
    <row r="52729" spans="1:6" ht="15.75" customHeight="1">
      <c r="A52729" s="106">
        <v>161559</v>
      </c>
      <c r="B52729" s="115">
        <v>44358.739265372169</v>
      </c>
      <c r="C52729" s="106">
        <v>69632</v>
      </c>
      <c r="D52729" s="106">
        <v>432277</v>
      </c>
      <c r="E52729" s="106" t="str">
        <f>VLOOKUP(C52729,Подписчики!A:C,2,0)</f>
        <v>UTC+3</v>
      </c>
      <c r="F52729" s="115"/>
    </row>
    <row r="52730" spans="1:6" ht="15.75" customHeight="1">
      <c r="A52730" s="106">
        <v>161560</v>
      </c>
      <c r="B52730" s="115">
        <v>44358.739265372169</v>
      </c>
      <c r="C52730" s="106">
        <v>96635</v>
      </c>
      <c r="D52730" s="106">
        <v>347393</v>
      </c>
      <c r="E52730" s="106" t="str">
        <f>VLOOKUP(C52730,Подписчики!A:C,2,0)</f>
        <v>UTC+3</v>
      </c>
      <c r="F52730" s="115"/>
    </row>
    <row r="52731" spans="1:6" ht="15.75" customHeight="1">
      <c r="A52731" s="106">
        <v>161561</v>
      </c>
      <c r="B52731" s="115">
        <v>44358.739669902912</v>
      </c>
      <c r="C52731" s="106">
        <v>69885</v>
      </c>
      <c r="D52731" s="106">
        <v>258251</v>
      </c>
      <c r="E52731" s="106" t="str">
        <f>VLOOKUP(C52731,Подписчики!A:C,2,0)</f>
        <v>UTC+0</v>
      </c>
      <c r="F52731" s="115"/>
    </row>
    <row r="52732" spans="1:6" ht="15.75" customHeight="1">
      <c r="A52732" s="106">
        <v>161564</v>
      </c>
      <c r="B52732" s="115">
        <v>44358.740074433663</v>
      </c>
      <c r="C52732" s="106">
        <v>14996</v>
      </c>
      <c r="D52732" s="106">
        <v>430433</v>
      </c>
      <c r="E52732" s="106" t="str">
        <f>VLOOKUP(C52732,Подписчики!A:C,2,0)</f>
        <v>UTC+1</v>
      </c>
      <c r="F52732" s="115"/>
    </row>
    <row r="52733" spans="1:6" ht="15.75" customHeight="1">
      <c r="A52733" s="106">
        <v>161567</v>
      </c>
      <c r="B52733" s="115">
        <v>44358.740074433663</v>
      </c>
      <c r="C52733" s="106">
        <v>33333</v>
      </c>
      <c r="D52733" s="106">
        <v>128523</v>
      </c>
      <c r="E52733" s="106" t="str">
        <f>VLOOKUP(C52733,Подписчики!A:C,2,0)</f>
        <v>UTC+1</v>
      </c>
      <c r="F52733" s="115"/>
    </row>
    <row r="52734" spans="1:6" ht="15.75" customHeight="1">
      <c r="A52734" s="106">
        <v>161571</v>
      </c>
      <c r="B52734" s="115">
        <v>44358.740074433663</v>
      </c>
      <c r="C52734" s="106">
        <v>147621</v>
      </c>
      <c r="D52734" s="106">
        <v>267896</v>
      </c>
      <c r="E52734" s="106" t="str">
        <f>VLOOKUP(C52734,Подписчики!A:C,2,0)</f>
        <v>UTC+1</v>
      </c>
      <c r="F52734" s="115"/>
    </row>
    <row r="52735" spans="1:6" ht="15.75" customHeight="1">
      <c r="A52735" s="106">
        <v>161576</v>
      </c>
      <c r="B52735" s="115">
        <v>44358.740074433663</v>
      </c>
      <c r="C52735" s="106">
        <v>203288</v>
      </c>
      <c r="D52735" s="106">
        <v>331056</v>
      </c>
      <c r="E52735" s="106" t="str">
        <f>VLOOKUP(C52735,Подписчики!A:C,2,0)</f>
        <v>UTC+1</v>
      </c>
      <c r="F52735" s="115"/>
    </row>
    <row r="52736" spans="1:6" ht="15.75" customHeight="1">
      <c r="A52736" s="106">
        <v>161579</v>
      </c>
      <c r="B52736" s="115">
        <v>44358.740074433663</v>
      </c>
      <c r="C52736" s="106">
        <v>213845</v>
      </c>
      <c r="D52736" s="106">
        <v>191893</v>
      </c>
      <c r="E52736" s="106" t="str">
        <f>VLOOKUP(C52736,Подписчики!A:C,2,0)</f>
        <v>UTC+1</v>
      </c>
      <c r="F52736" s="115"/>
    </row>
    <row r="52737" spans="1:6" ht="15.75" customHeight="1">
      <c r="A52737" s="106">
        <v>161584</v>
      </c>
      <c r="B52737" s="115">
        <v>44358.740074433663</v>
      </c>
      <c r="C52737" s="106">
        <v>216328</v>
      </c>
      <c r="D52737" s="106">
        <v>26847</v>
      </c>
      <c r="E52737" s="106" t="str">
        <f>VLOOKUP(C52737,Подписчики!A:C,2,0)</f>
        <v>UTC+1</v>
      </c>
      <c r="F52737" s="115"/>
    </row>
    <row r="52738" spans="1:6" ht="15.75" customHeight="1">
      <c r="A52738" s="106">
        <v>161587</v>
      </c>
      <c r="B52738" s="115">
        <v>44358.740478964399</v>
      </c>
      <c r="C52738" s="106">
        <v>273417</v>
      </c>
      <c r="D52738" s="106">
        <v>47035</v>
      </c>
      <c r="E52738" s="106" t="str">
        <f>VLOOKUP(C52738,Подписчики!A:C,2,0)</f>
        <v>UTC+2</v>
      </c>
      <c r="F52738" s="115"/>
    </row>
    <row r="52739" spans="1:6" ht="15.75" customHeight="1">
      <c r="A52739" s="106">
        <v>161591</v>
      </c>
      <c r="B52739" s="115">
        <v>44358.740883495142</v>
      </c>
      <c r="C52739" s="106">
        <v>122488</v>
      </c>
      <c r="D52739" s="106">
        <v>12149</v>
      </c>
      <c r="E52739" s="106" t="str">
        <f>VLOOKUP(C52739,Подписчики!A:C,2,0)</f>
        <v>UTC+3</v>
      </c>
      <c r="F52739" s="115"/>
    </row>
    <row r="52740" spans="1:6" ht="15.75" customHeight="1">
      <c r="A52740" s="106">
        <v>161593</v>
      </c>
      <c r="B52740" s="115">
        <v>44358.741692556636</v>
      </c>
      <c r="C52740" s="106">
        <v>7930</v>
      </c>
      <c r="D52740" s="106">
        <v>347393</v>
      </c>
      <c r="E52740" s="106" t="str">
        <f>VLOOKUP(C52740,Подписчики!A:C,2,0)</f>
        <v>UTC+1</v>
      </c>
      <c r="F52740" s="115"/>
    </row>
    <row r="52741" spans="1:6" ht="15.75" customHeight="1">
      <c r="A52741" s="106">
        <v>161596</v>
      </c>
      <c r="B52741" s="115">
        <v>44358.742097087379</v>
      </c>
      <c r="C52741" s="106">
        <v>211722</v>
      </c>
      <c r="D52741" s="106">
        <v>459455</v>
      </c>
      <c r="E52741" s="106" t="str">
        <f>VLOOKUP(C52741,Подписчики!A:C,2,0)</f>
        <v>UTC+2</v>
      </c>
      <c r="F52741" s="115"/>
    </row>
    <row r="52742" spans="1:6" ht="15.75" customHeight="1">
      <c r="A52742" s="106">
        <v>161598</v>
      </c>
      <c r="B52742" s="115">
        <v>44358.742501618122</v>
      </c>
      <c r="C52742" s="106">
        <v>21507</v>
      </c>
      <c r="D52742" s="106">
        <v>432277</v>
      </c>
      <c r="E52742" s="106" t="str">
        <f>VLOOKUP(C52742,Подписчики!A:C,2,0)</f>
        <v>UTC+3</v>
      </c>
      <c r="F52742" s="115"/>
    </row>
    <row r="52743" spans="1:6" ht="15.75" customHeight="1">
      <c r="A52743" s="106">
        <v>161602</v>
      </c>
      <c r="B52743" s="115">
        <v>44358.742501618122</v>
      </c>
      <c r="C52743" s="106">
        <v>143507</v>
      </c>
      <c r="D52743" s="106">
        <v>345147</v>
      </c>
      <c r="E52743" s="106" t="str">
        <f>VLOOKUP(C52743,Подписчики!A:C,2,0)</f>
        <v>UTC+3</v>
      </c>
      <c r="F52743" s="115"/>
    </row>
    <row r="52744" spans="1:6" ht="15.75" customHeight="1">
      <c r="A52744" s="106">
        <v>161603</v>
      </c>
      <c r="B52744" s="115">
        <v>44358.742906148866</v>
      </c>
      <c r="C52744" s="106">
        <v>94949</v>
      </c>
      <c r="D52744" s="106">
        <v>393606</v>
      </c>
      <c r="E52744" s="106" t="str">
        <f>VLOOKUP(C52744,Подписчики!A:C,2,0)</f>
        <v>UTC+0</v>
      </c>
      <c r="F52744" s="115"/>
    </row>
    <row r="52745" spans="1:6" ht="15.75" customHeight="1">
      <c r="A52745" s="106">
        <v>161608</v>
      </c>
      <c r="B52745" s="115">
        <v>44358.743310679616</v>
      </c>
      <c r="C52745" s="106">
        <v>211151</v>
      </c>
      <c r="D52745" s="106">
        <v>228405</v>
      </c>
      <c r="E52745" s="106" t="str">
        <f>VLOOKUP(C52745,Подписчики!A:C,2,0)</f>
        <v>UTC+1</v>
      </c>
      <c r="F52745" s="115"/>
    </row>
    <row r="52746" spans="1:6" ht="15.75" customHeight="1">
      <c r="A52746" s="106">
        <v>161610</v>
      </c>
      <c r="B52746" s="115">
        <v>44358.743666666662</v>
      </c>
      <c r="C52746" s="106">
        <v>52461</v>
      </c>
      <c r="D52746" s="106">
        <v>103560</v>
      </c>
      <c r="E52746" s="106" t="str">
        <f>VLOOKUP(C52746,Подписчики!A:C,2,0)</f>
        <v>UTC+2</v>
      </c>
      <c r="F52746" s="115"/>
    </row>
    <row r="52747" spans="1:6" ht="15.75" customHeight="1">
      <c r="A52747" s="106">
        <v>161614</v>
      </c>
      <c r="B52747" s="115">
        <v>44358.743715210352</v>
      </c>
      <c r="C52747" s="106">
        <v>51619</v>
      </c>
      <c r="D52747" s="106">
        <v>240291</v>
      </c>
      <c r="E52747" s="106" t="str">
        <f>VLOOKUP(C52747,Подписчики!A:C,2,0)</f>
        <v>UTC+2</v>
      </c>
      <c r="F52747" s="115"/>
    </row>
    <row r="52748" spans="1:6" ht="15.75" customHeight="1">
      <c r="A52748" s="106">
        <v>161615</v>
      </c>
      <c r="B52748" s="115">
        <v>44358.743715210352</v>
      </c>
      <c r="C52748" s="106">
        <v>107651</v>
      </c>
      <c r="D52748" s="106">
        <v>347008</v>
      </c>
      <c r="E52748" s="106" t="str">
        <f>VLOOKUP(C52748,Подписчики!A:C,2,0)</f>
        <v>UTC+2</v>
      </c>
      <c r="F52748" s="115"/>
    </row>
    <row r="52749" spans="1:6" ht="15.75" customHeight="1">
      <c r="A52749" s="106">
        <v>161616</v>
      </c>
      <c r="B52749" s="115">
        <v>44358.743715210352</v>
      </c>
      <c r="C52749" s="106">
        <v>196342</v>
      </c>
      <c r="D52749" s="106">
        <v>472712</v>
      </c>
      <c r="E52749" s="106" t="str">
        <f>VLOOKUP(C52749,Подписчики!A:C,2,0)</f>
        <v>UTC+2</v>
      </c>
      <c r="F52749" s="115"/>
    </row>
    <row r="52750" spans="1:6" ht="15.75" customHeight="1">
      <c r="A52750" s="106">
        <v>161617</v>
      </c>
      <c r="B52750" s="115">
        <v>44358.744119741103</v>
      </c>
      <c r="C52750" s="106">
        <v>91008</v>
      </c>
      <c r="D52750" s="106">
        <v>250679</v>
      </c>
      <c r="E52750" s="106" t="str">
        <f>VLOOKUP(C52750,Подписчики!A:C,2,0)</f>
        <v>UTC+3</v>
      </c>
      <c r="F52750" s="115"/>
    </row>
    <row r="52751" spans="1:6" ht="15.75" customHeight="1">
      <c r="A52751" s="106">
        <v>161620</v>
      </c>
      <c r="B52751" s="115">
        <v>44358.744119741103</v>
      </c>
      <c r="C52751" s="106">
        <v>237229</v>
      </c>
      <c r="D52751" s="106">
        <v>228405</v>
      </c>
      <c r="E52751" s="106" t="str">
        <f>VLOOKUP(C52751,Подписчики!A:C,2,0)</f>
        <v>UTC+3</v>
      </c>
      <c r="F52751" s="115"/>
    </row>
    <row r="52752" spans="1:6" ht="15.75" customHeight="1">
      <c r="A52752" s="106">
        <v>161621</v>
      </c>
      <c r="B52752" s="115">
        <v>44358.744928802589</v>
      </c>
      <c r="C52752" s="106">
        <v>335417</v>
      </c>
      <c r="D52752" s="106">
        <v>401345</v>
      </c>
      <c r="E52752" s="106" t="str">
        <f>VLOOKUP(C52752,Подписчики!A:C,2,0)</f>
        <v>UTC+1</v>
      </c>
      <c r="F52752" s="115"/>
    </row>
    <row r="52753" spans="1:6" ht="15.75" customHeight="1">
      <c r="A52753" s="106">
        <v>161623</v>
      </c>
      <c r="B52753" s="115">
        <v>44358.745333333332</v>
      </c>
      <c r="C52753" s="106">
        <v>104180</v>
      </c>
      <c r="D52753" s="106">
        <v>154256</v>
      </c>
      <c r="E52753" s="106" t="str">
        <f>VLOOKUP(C52753,Подписчики!A:C,2,0)</f>
        <v>UTC+2</v>
      </c>
      <c r="F52753" s="115"/>
    </row>
    <row r="52754" spans="1:6" ht="15.75" customHeight="1">
      <c r="A52754" s="106">
        <v>161624</v>
      </c>
      <c r="B52754" s="115">
        <v>44358.745333333332</v>
      </c>
      <c r="C52754" s="106">
        <v>279078</v>
      </c>
      <c r="D52754" s="106">
        <v>182984</v>
      </c>
      <c r="E52754" s="106" t="str">
        <f>VLOOKUP(C52754,Подписчики!A:C,2,0)</f>
        <v>UTC+2</v>
      </c>
      <c r="F52754" s="115"/>
    </row>
    <row r="52755" spans="1:6" ht="15.75" customHeight="1">
      <c r="A52755" s="106">
        <v>161626</v>
      </c>
      <c r="B52755" s="115">
        <v>44358.746546925562</v>
      </c>
      <c r="C52755" s="106">
        <v>239669</v>
      </c>
      <c r="D52755" s="106">
        <v>154256</v>
      </c>
      <c r="E52755" s="106" t="str">
        <f>VLOOKUP(C52755,Подписчики!A:C,2,0)</f>
        <v>UTC+5</v>
      </c>
      <c r="F52755" s="115"/>
    </row>
    <row r="52756" spans="1:6" ht="15.75" customHeight="1">
      <c r="A52756" s="106">
        <v>161627</v>
      </c>
      <c r="B52756" s="115">
        <v>44358.74816504855</v>
      </c>
      <c r="C52756" s="106">
        <v>148101</v>
      </c>
      <c r="D52756" s="106">
        <v>423117</v>
      </c>
      <c r="E52756" s="106" t="str">
        <f>VLOOKUP(C52756,Подписчики!A:C,2,0)</f>
        <v>UTC+1</v>
      </c>
      <c r="F52756" s="115"/>
    </row>
    <row r="52757" spans="1:6" ht="15.75" customHeight="1">
      <c r="A52757" s="106">
        <v>161629</v>
      </c>
      <c r="B52757" s="115">
        <v>44358.74816504855</v>
      </c>
      <c r="C52757" s="106">
        <v>289139</v>
      </c>
      <c r="D52757" s="106">
        <v>15045</v>
      </c>
      <c r="E52757" s="106" t="str">
        <f>VLOOKUP(C52757,Подписчики!A:C,2,0)</f>
        <v>UTC+1</v>
      </c>
      <c r="F52757" s="115"/>
    </row>
    <row r="52758" spans="1:6" ht="15.75" customHeight="1">
      <c r="A52758" s="106">
        <v>161633</v>
      </c>
      <c r="B52758" s="115">
        <v>44358.748569579286</v>
      </c>
      <c r="C52758" s="106">
        <v>4533</v>
      </c>
      <c r="D52758" s="106">
        <v>76405</v>
      </c>
      <c r="E52758" s="106" t="str">
        <f>VLOOKUP(C52758,Подписчики!A:C,2,0)</f>
        <v>UTC+2</v>
      </c>
      <c r="F52758" s="115"/>
    </row>
    <row r="52759" spans="1:6" ht="15.75" customHeight="1">
      <c r="A52759" s="106">
        <v>161638</v>
      </c>
      <c r="B52759" s="115">
        <v>44358.748569579286</v>
      </c>
      <c r="C52759" s="106">
        <v>64570</v>
      </c>
      <c r="D52759" s="106">
        <v>404226</v>
      </c>
      <c r="E52759" s="106" t="str">
        <f>VLOOKUP(C52759,Подписчики!A:C,2,0)</f>
        <v>UTC+2</v>
      </c>
      <c r="F52759" s="115"/>
    </row>
    <row r="52760" spans="1:6" ht="15.75" customHeight="1">
      <c r="A52760" s="106">
        <v>161639</v>
      </c>
      <c r="B52760" s="115">
        <v>44358.748974110029</v>
      </c>
      <c r="C52760" s="106">
        <v>120638</v>
      </c>
      <c r="D52760" s="106">
        <v>112334</v>
      </c>
      <c r="E52760" s="106" t="str">
        <f>VLOOKUP(C52760,Подписчики!A:C,2,0)</f>
        <v>UTC+3</v>
      </c>
      <c r="F52760" s="115"/>
    </row>
    <row r="52761" spans="1:6" ht="15.75" customHeight="1">
      <c r="A52761" s="106">
        <v>161642</v>
      </c>
      <c r="B52761" s="115">
        <v>44358.749378640779</v>
      </c>
      <c r="C52761" s="106">
        <v>40653</v>
      </c>
      <c r="D52761" s="106">
        <v>250679</v>
      </c>
      <c r="E52761" s="106" t="str">
        <f>VLOOKUP(C52761,Подписчики!A:C,2,0)</f>
        <v>UTC+0</v>
      </c>
      <c r="F52761" s="115"/>
    </row>
    <row r="52762" spans="1:6" ht="15.75" customHeight="1">
      <c r="A52762" s="106">
        <v>161644</v>
      </c>
      <c r="B52762" s="115">
        <v>44358.749378640779</v>
      </c>
      <c r="C52762" s="106">
        <v>120965</v>
      </c>
      <c r="D52762" s="106">
        <v>411922</v>
      </c>
      <c r="E52762" s="106" t="str">
        <f>VLOOKUP(C52762,Подписчики!A:C,2,0)</f>
        <v>UTC+0</v>
      </c>
      <c r="F52762" s="115"/>
    </row>
    <row r="52763" spans="1:6" ht="15.75" customHeight="1">
      <c r="A52763" s="106">
        <v>161645</v>
      </c>
      <c r="B52763" s="115">
        <v>44358.749378640779</v>
      </c>
      <c r="C52763" s="106">
        <v>148816</v>
      </c>
      <c r="D52763" s="106">
        <v>396331</v>
      </c>
      <c r="E52763" s="106" t="str">
        <f>VLOOKUP(C52763,Подписчики!A:C,2,0)</f>
        <v>UTC+0</v>
      </c>
      <c r="F52763" s="115"/>
    </row>
    <row r="52764" spans="1:6" ht="15.75" customHeight="1">
      <c r="A52764" s="106">
        <v>161647</v>
      </c>
      <c r="B52764" s="115">
        <v>44358.749378640779</v>
      </c>
      <c r="C52764" s="106">
        <v>219740</v>
      </c>
      <c r="D52764" s="106">
        <v>214224</v>
      </c>
      <c r="E52764" s="106" t="str">
        <f>VLOOKUP(C52764,Подписчики!A:C,2,0)</f>
        <v>UTC+0</v>
      </c>
      <c r="F52764" s="115"/>
    </row>
    <row r="52765" spans="1:6" ht="15.75" customHeight="1">
      <c r="A52765" s="106">
        <v>161651</v>
      </c>
      <c r="B52765" s="115">
        <v>44358.750187702266</v>
      </c>
      <c r="C52765" s="106">
        <v>342927</v>
      </c>
      <c r="D52765" s="106">
        <v>367342</v>
      </c>
      <c r="E52765" s="106" t="str">
        <f>VLOOKUP(C52765,Подписчики!A:C,2,0)</f>
        <v>UTC+2</v>
      </c>
      <c r="F52765" s="115"/>
    </row>
    <row r="52766" spans="1:6" ht="15.75" customHeight="1">
      <c r="A52766" s="106">
        <v>161656</v>
      </c>
      <c r="B52766" s="115">
        <v>44358.750996763752</v>
      </c>
      <c r="C52766" s="106">
        <v>5079</v>
      </c>
      <c r="D52766" s="106">
        <v>432277</v>
      </c>
      <c r="E52766" s="106" t="str">
        <f>VLOOKUP(C52766,Подписчики!A:C,2,0)</f>
        <v>UTC+0</v>
      </c>
      <c r="F52766" s="115"/>
    </row>
    <row r="52767" spans="1:6" ht="15.75" customHeight="1">
      <c r="A52767" s="106">
        <v>161658</v>
      </c>
      <c r="B52767" s="115">
        <v>44358.751401294503</v>
      </c>
      <c r="C52767" s="106">
        <v>114783</v>
      </c>
      <c r="D52767" s="106">
        <v>21760</v>
      </c>
      <c r="E52767" s="106" t="str">
        <f>VLOOKUP(C52767,Подписчики!A:C,2,0)</f>
        <v>UTC+1</v>
      </c>
      <c r="F52767" s="115"/>
    </row>
    <row r="52768" spans="1:6" ht="15.75" customHeight="1">
      <c r="A52768" s="106">
        <v>161662</v>
      </c>
      <c r="B52768" s="115">
        <v>44358.751401294503</v>
      </c>
      <c r="C52768" s="106">
        <v>245303</v>
      </c>
      <c r="D52768" s="106">
        <v>438887</v>
      </c>
      <c r="E52768" s="106" t="str">
        <f>VLOOKUP(C52768,Подписчики!A:C,2,0)</f>
        <v>UTC+1</v>
      </c>
      <c r="F52768" s="115"/>
    </row>
    <row r="52769" spans="1:6" ht="15.75" customHeight="1">
      <c r="A52769" s="106">
        <v>161663</v>
      </c>
      <c r="B52769" s="115">
        <v>44358.751401294503</v>
      </c>
      <c r="C52769" s="106">
        <v>302232</v>
      </c>
      <c r="D52769" s="106">
        <v>287759</v>
      </c>
      <c r="E52769" s="106" t="str">
        <f>VLOOKUP(C52769,Подписчики!A:C,2,0)</f>
        <v>UTC+1</v>
      </c>
      <c r="F52769" s="115"/>
    </row>
    <row r="52770" spans="1:6" ht="15.75" customHeight="1">
      <c r="A52770" s="106">
        <v>161668</v>
      </c>
      <c r="B52770" s="115">
        <v>44358.751805825239</v>
      </c>
      <c r="C52770" s="106">
        <v>118458</v>
      </c>
      <c r="D52770" s="106">
        <v>433572</v>
      </c>
      <c r="E52770" s="106" t="str">
        <f>VLOOKUP(C52770,Подписчики!A:C,2,0)</f>
        <v>UTC+2</v>
      </c>
      <c r="F52770" s="115"/>
    </row>
    <row r="52771" spans="1:6" ht="15.75" customHeight="1">
      <c r="A52771" s="106">
        <v>161672</v>
      </c>
      <c r="B52771" s="115">
        <v>44358.751805825239</v>
      </c>
      <c r="C52771" s="106">
        <v>184047</v>
      </c>
      <c r="D52771" s="106">
        <v>432277</v>
      </c>
      <c r="E52771" s="106" t="str">
        <f>VLOOKUP(C52771,Подписчики!A:C,2,0)</f>
        <v>UTC+2</v>
      </c>
      <c r="F52771" s="115"/>
    </row>
    <row r="52772" spans="1:6" ht="15.75" customHeight="1">
      <c r="A52772" s="106">
        <v>161673</v>
      </c>
      <c r="B52772" s="115">
        <v>44358.751805825239</v>
      </c>
      <c r="C52772" s="106">
        <v>193235</v>
      </c>
      <c r="D52772" s="106">
        <v>411922</v>
      </c>
      <c r="E52772" s="106" t="str">
        <f>VLOOKUP(C52772,Подписчики!A:C,2,0)</f>
        <v>UTC+2</v>
      </c>
      <c r="F52772" s="115"/>
    </row>
    <row r="52773" spans="1:6" ht="15.75" customHeight="1">
      <c r="A52773" s="106">
        <v>161677</v>
      </c>
      <c r="B52773" s="115">
        <v>44358.75221035599</v>
      </c>
      <c r="C52773" s="106">
        <v>153085</v>
      </c>
      <c r="D52773" s="106">
        <v>278183</v>
      </c>
      <c r="E52773" s="106" t="str">
        <f>VLOOKUP(C52773,Подписчики!A:C,2,0)</f>
        <v>UTC+3</v>
      </c>
      <c r="F52773" s="115"/>
    </row>
    <row r="52774" spans="1:6" ht="15.75" customHeight="1">
      <c r="A52774" s="106">
        <v>161678</v>
      </c>
      <c r="B52774" s="115">
        <v>44358.752614886733</v>
      </c>
      <c r="C52774" s="106">
        <v>93748</v>
      </c>
      <c r="D52774" s="106">
        <v>301359</v>
      </c>
      <c r="E52774" s="106" t="str">
        <f>VLOOKUP(C52774,Подписчики!A:C,2,0)</f>
        <v>UTC+0</v>
      </c>
      <c r="F52774" s="115"/>
    </row>
    <row r="52775" spans="1:6" ht="15.75" customHeight="1">
      <c r="A52775" s="106">
        <v>161680</v>
      </c>
      <c r="B52775" s="115">
        <v>44358.752614886733</v>
      </c>
      <c r="C52775" s="106">
        <v>123856</v>
      </c>
      <c r="D52775" s="106">
        <v>312954</v>
      </c>
      <c r="E52775" s="106" t="str">
        <f>VLOOKUP(C52775,Подписчики!A:C,2,0)</f>
        <v>UTC+0</v>
      </c>
      <c r="F52775" s="115"/>
    </row>
    <row r="52776" spans="1:6" ht="15.75" customHeight="1">
      <c r="A52776" s="106">
        <v>161682</v>
      </c>
      <c r="B52776" s="115">
        <v>44358.753019417476</v>
      </c>
      <c r="C52776" s="106">
        <v>517</v>
      </c>
      <c r="D52776" s="106">
        <v>48738</v>
      </c>
      <c r="E52776" s="106" t="str">
        <f>VLOOKUP(C52776,Подписчики!A:C,2,0)</f>
        <v>UTC+1</v>
      </c>
      <c r="F52776" s="115"/>
    </row>
    <row r="52777" spans="1:6" ht="15.75" customHeight="1">
      <c r="A52777" s="106">
        <v>161683</v>
      </c>
      <c r="B52777" s="115">
        <v>44358.753019417476</v>
      </c>
      <c r="C52777" s="106">
        <v>263538</v>
      </c>
      <c r="D52777" s="106">
        <v>158978</v>
      </c>
      <c r="E52777" s="106" t="str">
        <f>VLOOKUP(C52777,Подписчики!A:C,2,0)</f>
        <v>UTC+1</v>
      </c>
      <c r="F52777" s="115"/>
    </row>
    <row r="52778" spans="1:6" ht="15.75" customHeight="1">
      <c r="A52778" s="106">
        <v>161686</v>
      </c>
      <c r="B52778" s="115">
        <v>44358.753423948219</v>
      </c>
      <c r="C52778" s="106">
        <v>203195</v>
      </c>
      <c r="D52778" s="106">
        <v>191238</v>
      </c>
      <c r="E52778" s="106" t="str">
        <f>VLOOKUP(C52778,Подписчики!A:C,2,0)</f>
        <v>UTC+6</v>
      </c>
      <c r="F52778" s="115"/>
    </row>
    <row r="52779" spans="1:6" ht="15.75" customHeight="1">
      <c r="A52779" s="106">
        <v>161687</v>
      </c>
      <c r="B52779" s="115">
        <v>44358.754233009706</v>
      </c>
      <c r="C52779" s="106">
        <v>2192</v>
      </c>
      <c r="D52779" s="106">
        <v>244574</v>
      </c>
      <c r="E52779" s="106" t="str">
        <f>VLOOKUP(C52779,Подписчики!A:C,2,0)</f>
        <v>UTC+0</v>
      </c>
      <c r="F52779" s="115"/>
    </row>
    <row r="52780" spans="1:6" ht="15.75" customHeight="1">
      <c r="A52780" s="106">
        <v>161692</v>
      </c>
      <c r="B52780" s="115">
        <v>44358.754233009706</v>
      </c>
      <c r="C52780" s="106">
        <v>5788</v>
      </c>
      <c r="D52780" s="106">
        <v>112119</v>
      </c>
      <c r="E52780" s="106" t="str">
        <f>VLOOKUP(C52780,Подписчики!A:C,2,0)</f>
        <v>UTC+0</v>
      </c>
      <c r="F52780" s="115"/>
    </row>
    <row r="52781" spans="1:6" ht="15.75" customHeight="1">
      <c r="A52781" s="106">
        <v>161697</v>
      </c>
      <c r="B52781" s="115">
        <v>44358.754233009706</v>
      </c>
      <c r="C52781" s="106">
        <v>102439</v>
      </c>
      <c r="D52781" s="106">
        <v>396686</v>
      </c>
      <c r="E52781" s="106" t="str">
        <f>VLOOKUP(C52781,Подписчики!A:C,2,0)</f>
        <v>UTC+0</v>
      </c>
      <c r="F52781" s="115"/>
    </row>
    <row r="52782" spans="1:6" ht="15.75" customHeight="1">
      <c r="A52782" s="106">
        <v>161698</v>
      </c>
      <c r="B52782" s="115">
        <v>44358.754233009706</v>
      </c>
      <c r="C52782" s="106">
        <v>117899</v>
      </c>
      <c r="D52782" s="106">
        <v>180863</v>
      </c>
      <c r="E52782" s="106" t="str">
        <f>VLOOKUP(C52782,Подписчики!A:C,2,0)</f>
        <v>UTC+0</v>
      </c>
      <c r="F52782" s="115"/>
    </row>
    <row r="52783" spans="1:6" ht="15.75" customHeight="1">
      <c r="A52783" s="106">
        <v>161701</v>
      </c>
      <c r="B52783" s="115">
        <v>44358.754233009706</v>
      </c>
      <c r="C52783" s="106">
        <v>295036</v>
      </c>
      <c r="D52783" s="106">
        <v>367087</v>
      </c>
      <c r="E52783" s="106" t="str">
        <f>VLOOKUP(C52783,Подписчики!A:C,2,0)</f>
        <v>UTC+0</v>
      </c>
      <c r="F52783" s="115"/>
    </row>
    <row r="52784" spans="1:6" ht="15.75" customHeight="1">
      <c r="A52784" s="106">
        <v>161706</v>
      </c>
      <c r="B52784" s="115">
        <v>44358.754233009706</v>
      </c>
      <c r="C52784" s="106">
        <v>324677</v>
      </c>
      <c r="D52784" s="106">
        <v>297015</v>
      </c>
      <c r="E52784" s="106" t="str">
        <f>VLOOKUP(C52784,Подписчики!A:C,2,0)</f>
        <v>UTC+0</v>
      </c>
      <c r="F52784" s="115"/>
    </row>
    <row r="52785" spans="1:6" ht="15.75" customHeight="1">
      <c r="A52785" s="106">
        <v>161707</v>
      </c>
      <c r="B52785" s="115">
        <v>44358.754233009706</v>
      </c>
      <c r="C52785" s="106">
        <v>336573</v>
      </c>
      <c r="D52785" s="106">
        <v>250679</v>
      </c>
      <c r="E52785" s="106" t="str">
        <f>VLOOKUP(C52785,Подписчики!A:C,2,0)</f>
        <v>UTC+0</v>
      </c>
      <c r="F52785" s="115"/>
    </row>
    <row r="52786" spans="1:6" ht="15.75" customHeight="1">
      <c r="A52786" s="106">
        <v>161712</v>
      </c>
      <c r="B52786" s="115">
        <v>44358.754233009713</v>
      </c>
      <c r="C52786" s="106">
        <v>42150</v>
      </c>
      <c r="D52786" s="106">
        <v>118549</v>
      </c>
      <c r="E52786" s="106" t="str">
        <f>VLOOKUP(C52786,Подписчики!A:C,2,0)</f>
        <v>UTC+4</v>
      </c>
      <c r="F52786" s="115"/>
    </row>
    <row r="52787" spans="1:6" ht="15.75" customHeight="1">
      <c r="A52787" s="106">
        <v>161714</v>
      </c>
      <c r="B52787" s="115">
        <v>44358.754637540456</v>
      </c>
      <c r="C52787" s="106">
        <v>7190</v>
      </c>
      <c r="D52787" s="106">
        <v>362672</v>
      </c>
      <c r="E52787" s="106" t="str">
        <f>VLOOKUP(C52787,Подписчики!A:C,2,0)</f>
        <v>UTC+1</v>
      </c>
      <c r="F52787" s="115"/>
    </row>
    <row r="52788" spans="1:6" ht="15.75" customHeight="1">
      <c r="A52788" s="106">
        <v>161718</v>
      </c>
      <c r="B52788" s="115">
        <v>44358.754637540456</v>
      </c>
      <c r="C52788" s="106">
        <v>277848</v>
      </c>
      <c r="D52788" s="106">
        <v>360667</v>
      </c>
      <c r="E52788" s="106" t="str">
        <f>VLOOKUP(C52788,Подписчики!A:C,2,0)</f>
        <v>UTC+1</v>
      </c>
      <c r="F52788" s="115"/>
    </row>
    <row r="52789" spans="1:6" ht="15.75" customHeight="1">
      <c r="A52789" s="106">
        <v>161720</v>
      </c>
      <c r="B52789" s="115">
        <v>44358.755446601943</v>
      </c>
      <c r="C52789" s="106">
        <v>308619</v>
      </c>
      <c r="D52789" s="106">
        <v>411922</v>
      </c>
      <c r="E52789" s="106" t="str">
        <f>VLOOKUP(C52789,Подписчики!A:C,2,0)</f>
        <v>UTC+3</v>
      </c>
      <c r="F52789" s="115"/>
    </row>
    <row r="52790" spans="1:6" ht="15.75" customHeight="1">
      <c r="A52790" s="106">
        <v>161723</v>
      </c>
      <c r="B52790" s="115">
        <v>44358.756255663429</v>
      </c>
      <c r="C52790" s="106">
        <v>320750</v>
      </c>
      <c r="D52790" s="106">
        <v>470762</v>
      </c>
      <c r="E52790" s="106" t="str">
        <f>VLOOKUP(C52790,Подписчики!A:C,2,0)</f>
        <v>UTC+1</v>
      </c>
      <c r="F52790" s="115"/>
    </row>
    <row r="52791" spans="1:6" ht="15.75" customHeight="1">
      <c r="A52791" s="106">
        <v>161727</v>
      </c>
      <c r="B52791" s="115">
        <v>44358.756255663429</v>
      </c>
      <c r="C52791" s="106">
        <v>339354</v>
      </c>
      <c r="D52791" s="106">
        <v>304128</v>
      </c>
      <c r="E52791" s="106" t="str">
        <f>VLOOKUP(C52791,Подписчики!A:C,2,0)</f>
        <v>UTC+1</v>
      </c>
      <c r="F52791" s="115"/>
    </row>
    <row r="52792" spans="1:6" ht="15.75" customHeight="1">
      <c r="A52792" s="106">
        <v>161732</v>
      </c>
      <c r="B52792" s="115">
        <v>44358.756660194173</v>
      </c>
      <c r="C52792" s="106">
        <v>84591</v>
      </c>
      <c r="D52792" s="106">
        <v>351192</v>
      </c>
      <c r="E52792" s="106" t="str">
        <f>VLOOKUP(C52792,Подписчики!A:C,2,0)</f>
        <v>UTC+2</v>
      </c>
      <c r="F52792" s="115"/>
    </row>
    <row r="52793" spans="1:6" ht="15.75" customHeight="1">
      <c r="A52793" s="106">
        <v>161733</v>
      </c>
      <c r="B52793" s="115">
        <v>44358.757666666665</v>
      </c>
      <c r="C52793" s="106">
        <v>251895</v>
      </c>
      <c r="D52793" s="106">
        <v>343712</v>
      </c>
      <c r="E52793" s="106" t="str">
        <f>VLOOKUP(C52793,Подписчики!A:C,2,0)</f>
        <v>UTC+2</v>
      </c>
      <c r="F52793" s="115"/>
    </row>
    <row r="52794" spans="1:6" ht="15.75" customHeight="1">
      <c r="A52794" s="106">
        <v>161734</v>
      </c>
      <c r="B52794" s="115">
        <v>44358.75787378641</v>
      </c>
      <c r="C52794" s="106">
        <v>258428</v>
      </c>
      <c r="D52794" s="106">
        <v>396686</v>
      </c>
      <c r="E52794" s="106" t="str">
        <f>VLOOKUP(C52794,Подписчики!A:C,2,0)</f>
        <v>UTC+1</v>
      </c>
      <c r="F52794" s="115"/>
    </row>
    <row r="52795" spans="1:6" ht="15.75" customHeight="1">
      <c r="A52795" s="106">
        <v>161738</v>
      </c>
      <c r="B52795" s="115">
        <v>44358.75787378641</v>
      </c>
      <c r="C52795" s="106">
        <v>301474</v>
      </c>
      <c r="D52795" s="106">
        <v>357547</v>
      </c>
      <c r="E52795" s="106" t="str">
        <f>VLOOKUP(C52795,Подписчики!A:C,2,0)</f>
        <v>UTC+1</v>
      </c>
      <c r="F52795" s="115"/>
    </row>
    <row r="52796" spans="1:6" ht="15.75" customHeight="1">
      <c r="A52796" s="106">
        <v>161743</v>
      </c>
      <c r="B52796" s="115">
        <v>44358.758278317153</v>
      </c>
      <c r="C52796" s="106">
        <v>242276</v>
      </c>
      <c r="D52796" s="106">
        <v>351192</v>
      </c>
      <c r="E52796" s="106" t="str">
        <f>VLOOKUP(C52796,Подписчики!A:C,2,0)</f>
        <v>UTC+2</v>
      </c>
      <c r="F52796" s="115"/>
    </row>
    <row r="52797" spans="1:6" ht="15.75" customHeight="1">
      <c r="A52797" s="106">
        <v>161748</v>
      </c>
      <c r="B52797" s="115">
        <v>44358.759087378639</v>
      </c>
      <c r="C52797" s="106">
        <v>300892</v>
      </c>
      <c r="D52797" s="106">
        <v>266557</v>
      </c>
      <c r="E52797" s="106" t="str">
        <f>VLOOKUP(C52797,Подписчики!A:C,2,0)</f>
        <v>UTC+0</v>
      </c>
      <c r="F52797" s="115"/>
    </row>
    <row r="52798" spans="1:6" ht="15.75" customHeight="1">
      <c r="A52798" s="106">
        <v>161753</v>
      </c>
      <c r="B52798" s="115">
        <v>44358.759896440126</v>
      </c>
      <c r="C52798" s="106">
        <v>154552</v>
      </c>
      <c r="D52798" s="106">
        <v>219311</v>
      </c>
      <c r="E52798" s="106" t="str">
        <f>VLOOKUP(C52798,Подписчики!A:C,2,0)</f>
        <v>UTC+2</v>
      </c>
      <c r="F52798" s="115"/>
    </row>
    <row r="52799" spans="1:6" ht="15.75" customHeight="1">
      <c r="A52799" s="106">
        <v>161755</v>
      </c>
      <c r="B52799" s="115">
        <v>44358.76070550162</v>
      </c>
      <c r="C52799" s="106">
        <v>23990</v>
      </c>
      <c r="D52799" s="106">
        <v>137899</v>
      </c>
      <c r="E52799" s="106" t="str">
        <f>VLOOKUP(C52799,Подписчики!A:C,2,0)</f>
        <v>UTC+0</v>
      </c>
      <c r="F52799" s="115"/>
    </row>
    <row r="52800" spans="1:6" ht="15.75" customHeight="1">
      <c r="A52800" s="106">
        <v>161760</v>
      </c>
      <c r="B52800" s="115">
        <v>44358.761110032363</v>
      </c>
      <c r="C52800" s="106">
        <v>19332</v>
      </c>
      <c r="D52800" s="106">
        <v>119655</v>
      </c>
      <c r="E52800" s="106" t="str">
        <f>VLOOKUP(C52800,Подписчики!A:C,2,0)</f>
        <v>UTC+1</v>
      </c>
      <c r="F52800" s="115"/>
    </row>
    <row r="52801" spans="1:6" ht="15.75" customHeight="1">
      <c r="A52801" s="106">
        <v>161761</v>
      </c>
      <c r="B52801" s="115">
        <v>44358.761514563106</v>
      </c>
      <c r="C52801" s="106">
        <v>195852</v>
      </c>
      <c r="D52801" s="106">
        <v>158978</v>
      </c>
      <c r="E52801" s="106" t="str">
        <f>VLOOKUP(C52801,Подписчики!A:C,2,0)</f>
        <v>UTC+2</v>
      </c>
      <c r="F52801" s="115"/>
    </row>
    <row r="52802" spans="1:6" ht="15.75" customHeight="1">
      <c r="A52802" s="106">
        <v>161764</v>
      </c>
      <c r="B52802" s="115">
        <v>44358.762323624593</v>
      </c>
      <c r="C52802" s="106">
        <v>54625</v>
      </c>
      <c r="D52802" s="106">
        <v>411922</v>
      </c>
      <c r="E52802" s="106" t="str">
        <f>VLOOKUP(C52802,Подписчики!A:C,2,0)</f>
        <v>UTC+0</v>
      </c>
      <c r="F52802" s="115"/>
    </row>
    <row r="52803" spans="1:6" ht="15.75" customHeight="1">
      <c r="A52803" s="106">
        <v>161767</v>
      </c>
      <c r="B52803" s="115">
        <v>44358.762728155343</v>
      </c>
      <c r="C52803" s="106">
        <v>60019</v>
      </c>
      <c r="D52803" s="106">
        <v>411922</v>
      </c>
      <c r="E52803" s="106" t="str">
        <f>VLOOKUP(C52803,Подписчики!A:C,2,0)</f>
        <v>UTC+1</v>
      </c>
      <c r="F52803" s="115"/>
    </row>
    <row r="52804" spans="1:6" ht="15.75" customHeight="1">
      <c r="A52804" s="106">
        <v>161769</v>
      </c>
      <c r="B52804" s="115">
        <v>44358.762728155343</v>
      </c>
      <c r="C52804" s="106">
        <v>279215</v>
      </c>
      <c r="D52804" s="106">
        <v>283433</v>
      </c>
      <c r="E52804" s="106" t="str">
        <f>VLOOKUP(C52804,Подписчики!A:C,2,0)</f>
        <v>UTC+1</v>
      </c>
      <c r="F52804" s="115"/>
    </row>
    <row r="52805" spans="1:6" ht="15.75" customHeight="1">
      <c r="A52805" s="106">
        <v>161772</v>
      </c>
      <c r="B52805" s="115">
        <v>44358.763941747573</v>
      </c>
      <c r="C52805" s="106">
        <v>164339</v>
      </c>
      <c r="D52805" s="106">
        <v>241927</v>
      </c>
      <c r="E52805" s="106" t="str">
        <f>VLOOKUP(C52805,Подписчики!A:C,2,0)</f>
        <v>UTC+0</v>
      </c>
      <c r="F52805" s="115"/>
    </row>
    <row r="52806" spans="1:6" ht="15.75" customHeight="1">
      <c r="A52806" s="106">
        <v>161776</v>
      </c>
      <c r="B52806" s="115">
        <v>44358.764346278316</v>
      </c>
      <c r="C52806" s="106">
        <v>192752</v>
      </c>
      <c r="D52806" s="106">
        <v>305103</v>
      </c>
      <c r="E52806" s="106" t="str">
        <f>VLOOKUP(C52806,Подписчики!A:C,2,0)</f>
        <v>UTC+1</v>
      </c>
      <c r="F52806" s="115"/>
    </row>
    <row r="52807" spans="1:6" ht="15.75" customHeight="1">
      <c r="A52807" s="106">
        <v>161777</v>
      </c>
      <c r="B52807" s="115">
        <v>44358.765155339803</v>
      </c>
      <c r="C52807" s="106">
        <v>288082</v>
      </c>
      <c r="D52807" s="106">
        <v>351192</v>
      </c>
      <c r="E52807" s="106" t="str">
        <f>VLOOKUP(C52807,Подписчики!A:C,2,0)</f>
        <v>UTC+3</v>
      </c>
      <c r="F52807" s="115"/>
    </row>
    <row r="52808" spans="1:6" ht="15.75" customHeight="1">
      <c r="A52808" s="106">
        <v>161780</v>
      </c>
      <c r="B52808" s="115">
        <v>44358.765964401297</v>
      </c>
      <c r="C52808" s="106">
        <v>160764</v>
      </c>
      <c r="D52808" s="106">
        <v>208036</v>
      </c>
      <c r="E52808" s="106" t="str">
        <f>VLOOKUP(C52808,Подписчики!A:C,2,0)</f>
        <v>UTC+1</v>
      </c>
      <c r="F52808" s="115"/>
    </row>
    <row r="52809" spans="1:6" ht="15.75" customHeight="1">
      <c r="A52809" s="106">
        <v>161785</v>
      </c>
      <c r="B52809" s="115">
        <v>44358.76636893204</v>
      </c>
      <c r="C52809" s="106">
        <v>313218</v>
      </c>
      <c r="D52809" s="106">
        <v>432277</v>
      </c>
      <c r="E52809" s="106" t="str">
        <f>VLOOKUP(C52809,Подписчики!A:C,2,0)</f>
        <v>UTC+2</v>
      </c>
      <c r="F52809" s="115"/>
    </row>
    <row r="52810" spans="1:6" ht="15.75" customHeight="1">
      <c r="A52810" s="106">
        <v>161786</v>
      </c>
      <c r="B52810" s="115">
        <v>44358.766773462783</v>
      </c>
      <c r="C52810" s="106">
        <v>246568</v>
      </c>
      <c r="D52810" s="106">
        <v>261067</v>
      </c>
      <c r="E52810" s="106" t="str">
        <f>VLOOKUP(C52810,Подписчики!A:C,2,0)</f>
        <v>UTC+3</v>
      </c>
      <c r="F52810" s="115"/>
    </row>
    <row r="52811" spans="1:6" ht="15.75" customHeight="1">
      <c r="A52811" s="106">
        <v>161791</v>
      </c>
      <c r="B52811" s="115">
        <v>44358.767582524277</v>
      </c>
      <c r="C52811" s="106">
        <v>6744</v>
      </c>
      <c r="D52811" s="106">
        <v>351192</v>
      </c>
      <c r="E52811" s="106" t="str">
        <f>VLOOKUP(C52811,Подписчики!A:C,2,0)</f>
        <v>UTC+1</v>
      </c>
      <c r="F52811" s="115"/>
    </row>
    <row r="52812" spans="1:6" ht="15.75" customHeight="1">
      <c r="A52812" s="106">
        <v>161794</v>
      </c>
      <c r="B52812" s="115">
        <v>44358.767582524277</v>
      </c>
      <c r="C52812" s="106">
        <v>157556</v>
      </c>
      <c r="D52812" s="106">
        <v>21760</v>
      </c>
      <c r="E52812" s="106" t="str">
        <f>VLOOKUP(C52812,Подписчики!A:C,2,0)</f>
        <v>UTC+1</v>
      </c>
      <c r="F52812" s="115"/>
    </row>
    <row r="52813" spans="1:6" ht="15.75" customHeight="1">
      <c r="A52813" s="106">
        <v>161799</v>
      </c>
      <c r="B52813" s="115">
        <v>44358.767987055013</v>
      </c>
      <c r="C52813" s="106">
        <v>92426</v>
      </c>
      <c r="D52813" s="106">
        <v>196571</v>
      </c>
      <c r="E52813" s="106" t="str">
        <f>VLOOKUP(C52813,Подписчики!A:C,2,0)</f>
        <v>UTC+2</v>
      </c>
      <c r="F52813" s="115"/>
    </row>
    <row r="52814" spans="1:6" ht="15.75" customHeight="1">
      <c r="A52814" s="106">
        <v>161804</v>
      </c>
      <c r="B52814" s="115">
        <v>44358.768796116507</v>
      </c>
      <c r="C52814" s="106">
        <v>135558</v>
      </c>
      <c r="D52814" s="106">
        <v>8805</v>
      </c>
      <c r="E52814" s="106" t="str">
        <f>VLOOKUP(C52814,Подписчики!A:C,2,0)</f>
        <v>UTC+0</v>
      </c>
      <c r="F52814" s="115"/>
    </row>
    <row r="52815" spans="1:6" ht="15.75" customHeight="1">
      <c r="A52815" s="106">
        <v>161805</v>
      </c>
      <c r="B52815" s="115">
        <v>44358.76920064725</v>
      </c>
      <c r="C52815" s="106">
        <v>65342</v>
      </c>
      <c r="D52815" s="106">
        <v>36482</v>
      </c>
      <c r="E52815" s="106" t="str">
        <f>VLOOKUP(C52815,Подписчики!A:C,2,0)</f>
        <v>UTC+1</v>
      </c>
      <c r="F52815" s="115"/>
    </row>
    <row r="52816" spans="1:6" ht="15.75" customHeight="1">
      <c r="A52816" s="106">
        <v>161807</v>
      </c>
      <c r="B52816" s="115">
        <v>44358.77</v>
      </c>
      <c r="C52816" s="106">
        <v>8536</v>
      </c>
      <c r="D52816" s="106">
        <v>376706</v>
      </c>
      <c r="E52816" s="106" t="str">
        <f>VLOOKUP(C52816,Подписчики!A:C,2,0)</f>
        <v>UTC+3</v>
      </c>
      <c r="F52816" s="115"/>
    </row>
    <row r="52817" spans="1:6" ht="15.75" customHeight="1">
      <c r="A52817" s="106">
        <v>161808</v>
      </c>
      <c r="B52817" s="115">
        <v>44358.770009708736</v>
      </c>
      <c r="C52817" s="106">
        <v>192403</v>
      </c>
      <c r="D52817" s="106">
        <v>230507</v>
      </c>
      <c r="E52817" s="106" t="str">
        <f>VLOOKUP(C52817,Подписчики!A:C,2,0)</f>
        <v>UTC+3</v>
      </c>
      <c r="F52817" s="115"/>
    </row>
    <row r="52818" spans="1:6" ht="15.75" customHeight="1">
      <c r="A52818" s="106">
        <v>161809</v>
      </c>
      <c r="B52818" s="115">
        <v>44358.77081877023</v>
      </c>
      <c r="C52818" s="106">
        <v>98290</v>
      </c>
      <c r="D52818" s="106">
        <v>153893</v>
      </c>
      <c r="E52818" s="106" t="str">
        <f>VLOOKUP(C52818,Подписчики!A:C,2,0)</f>
        <v>UTC+1</v>
      </c>
      <c r="F52818" s="115"/>
    </row>
    <row r="52819" spans="1:6" ht="15.75" customHeight="1">
      <c r="A52819" s="106">
        <v>161811</v>
      </c>
      <c r="B52819" s="115">
        <v>44358.771627831717</v>
      </c>
      <c r="C52819" s="106">
        <v>340670</v>
      </c>
      <c r="D52819" s="106">
        <v>281236</v>
      </c>
      <c r="E52819" s="106" t="str">
        <f>VLOOKUP(C52819,Подписчики!A:C,2,0)</f>
        <v>UTC+3</v>
      </c>
      <c r="F52819" s="115"/>
    </row>
    <row r="52820" spans="1:6" ht="15.75" customHeight="1">
      <c r="A52820" s="106">
        <v>161813</v>
      </c>
      <c r="B52820" s="115">
        <v>44358.77365048544</v>
      </c>
      <c r="C52820" s="106">
        <v>3109</v>
      </c>
      <c r="D52820" s="106">
        <v>347008</v>
      </c>
      <c r="E52820" s="106" t="str">
        <f>VLOOKUP(C52820,Подписчики!A:C,2,0)</f>
        <v>UTC+0</v>
      </c>
      <c r="F52820" s="115"/>
    </row>
    <row r="52821" spans="1:6" ht="15.75" customHeight="1">
      <c r="A52821" s="106">
        <v>161818</v>
      </c>
      <c r="B52821" s="115">
        <v>44358.77365048544</v>
      </c>
      <c r="C52821" s="106">
        <v>236003</v>
      </c>
      <c r="D52821" s="106">
        <v>392434</v>
      </c>
      <c r="E52821" s="106" t="str">
        <f>VLOOKUP(C52821,Подписчики!A:C,2,0)</f>
        <v>UTC+0</v>
      </c>
      <c r="F52821" s="115"/>
    </row>
    <row r="52822" spans="1:6" ht="15.75" customHeight="1">
      <c r="A52822" s="106">
        <v>161821</v>
      </c>
      <c r="B52822" s="115">
        <v>44358.77365048544</v>
      </c>
      <c r="C52822" s="106">
        <v>240402</v>
      </c>
      <c r="D52822" s="106">
        <v>212567</v>
      </c>
      <c r="E52822" s="106" t="str">
        <f>VLOOKUP(C52822,Подписчики!A:C,2,0)</f>
        <v>UTC+0</v>
      </c>
      <c r="F52822" s="115"/>
    </row>
    <row r="52823" spans="1:6" ht="15.75" customHeight="1">
      <c r="A52823" s="106">
        <v>161824</v>
      </c>
      <c r="B52823" s="115">
        <v>44358.774055016183</v>
      </c>
      <c r="C52823" s="106">
        <v>235583</v>
      </c>
      <c r="D52823" s="106">
        <v>470762</v>
      </c>
      <c r="E52823" s="106" t="str">
        <f>VLOOKUP(C52823,Подписчики!A:C,2,0)</f>
        <v>UTC+1</v>
      </c>
      <c r="F52823" s="115"/>
    </row>
    <row r="52824" spans="1:6" ht="15.75" customHeight="1">
      <c r="A52824" s="106">
        <v>161825</v>
      </c>
      <c r="B52824" s="115">
        <v>44358.774459546927</v>
      </c>
      <c r="C52824" s="106">
        <v>127704</v>
      </c>
      <c r="D52824" s="106">
        <v>405774</v>
      </c>
      <c r="E52824" s="106" t="str">
        <f>VLOOKUP(C52824,Подписчики!A:C,2,0)</f>
        <v>UTC+6</v>
      </c>
      <c r="F52824" s="115"/>
    </row>
    <row r="52825" spans="1:6" ht="15.75" customHeight="1">
      <c r="A52825" s="106">
        <v>161827</v>
      </c>
      <c r="B52825" s="115">
        <v>44358.775268608413</v>
      </c>
      <c r="C52825" s="106">
        <v>97560</v>
      </c>
      <c r="D52825" s="106">
        <v>397</v>
      </c>
      <c r="E52825" s="106" t="str">
        <f>VLOOKUP(C52825,Подписчики!A:C,2,0)</f>
        <v>UTC+0</v>
      </c>
      <c r="F52825" s="115"/>
    </row>
    <row r="52826" spans="1:6" ht="15.75" customHeight="1">
      <c r="A52826" s="106">
        <v>161829</v>
      </c>
      <c r="B52826" s="115">
        <v>44358.775268608413</v>
      </c>
      <c r="C52826" s="106">
        <v>184575</v>
      </c>
      <c r="D52826" s="106">
        <v>153893</v>
      </c>
      <c r="E52826" s="106" t="str">
        <f>VLOOKUP(C52826,Подписчики!A:C,2,0)</f>
        <v>UTC+0</v>
      </c>
      <c r="F52826" s="115"/>
    </row>
    <row r="52827" spans="1:6" ht="15.75" customHeight="1">
      <c r="A52827" s="106">
        <v>161831</v>
      </c>
      <c r="B52827" s="115">
        <v>44358.775673139156</v>
      </c>
      <c r="C52827" s="106">
        <v>17470</v>
      </c>
      <c r="D52827" s="106">
        <v>228405</v>
      </c>
      <c r="E52827" s="106" t="str">
        <f>VLOOKUP(C52827,Подписчики!A:C,2,0)</f>
        <v>UTC+5</v>
      </c>
      <c r="F52827" s="115"/>
    </row>
    <row r="52828" spans="1:6" ht="15.75" customHeight="1">
      <c r="A52828" s="106">
        <v>161835</v>
      </c>
      <c r="B52828" s="115">
        <v>44358.7760776699</v>
      </c>
      <c r="C52828" s="106">
        <v>248039</v>
      </c>
      <c r="D52828" s="106">
        <v>154228</v>
      </c>
      <c r="E52828" s="106" t="str">
        <f>VLOOKUP(C52828,Подписчики!A:C,2,0)</f>
        <v>UTC+2</v>
      </c>
      <c r="F52828" s="115"/>
    </row>
    <row r="52829" spans="1:6" ht="15.75" customHeight="1">
      <c r="A52829" s="106">
        <v>161836</v>
      </c>
      <c r="B52829" s="115">
        <v>44358.7760776699</v>
      </c>
      <c r="C52829" s="106">
        <v>271522</v>
      </c>
      <c r="D52829" s="106">
        <v>252370</v>
      </c>
      <c r="E52829" s="106" t="str">
        <f>VLOOKUP(C52829,Подписчики!A:C,2,0)</f>
        <v>UTC+2</v>
      </c>
      <c r="F52829" s="115"/>
    </row>
    <row r="52830" spans="1:6" ht="15.75" customHeight="1">
      <c r="A52830" s="106">
        <v>161840</v>
      </c>
      <c r="B52830" s="115">
        <v>44358.776333333335</v>
      </c>
      <c r="C52830" s="106">
        <v>104472</v>
      </c>
      <c r="D52830" s="106">
        <v>370651</v>
      </c>
      <c r="E52830" s="106" t="str">
        <f>VLOOKUP(C52830,Подписчики!A:C,2,0)</f>
        <v>UTC+1</v>
      </c>
      <c r="F52830" s="115"/>
    </row>
    <row r="52831" spans="1:6" ht="15.75" customHeight="1">
      <c r="A52831" s="106">
        <v>161841</v>
      </c>
      <c r="B52831" s="115">
        <v>44358.77648220065</v>
      </c>
      <c r="C52831" s="106">
        <v>119946</v>
      </c>
      <c r="D52831" s="106">
        <v>409500</v>
      </c>
      <c r="E52831" s="106" t="str">
        <f>VLOOKUP(C52831,Подписчики!A:C,2,0)</f>
        <v>UTC+3</v>
      </c>
      <c r="F52831" s="115"/>
    </row>
    <row r="52832" spans="1:6" ht="15.75" customHeight="1">
      <c r="A52832" s="106">
        <v>161843</v>
      </c>
      <c r="B52832" s="115">
        <v>44358.77648220065</v>
      </c>
      <c r="C52832" s="106">
        <v>334380</v>
      </c>
      <c r="D52832" s="106">
        <v>271767</v>
      </c>
      <c r="E52832" s="106" t="str">
        <f>VLOOKUP(C52832,Подписчики!A:C,2,0)</f>
        <v>UTC+3</v>
      </c>
      <c r="F52832" s="115"/>
    </row>
    <row r="52833" spans="1:6" ht="15.75" customHeight="1">
      <c r="A52833" s="106">
        <v>161844</v>
      </c>
      <c r="B52833" s="115">
        <v>44358.776886731393</v>
      </c>
      <c r="C52833" s="106">
        <v>253326</v>
      </c>
      <c r="D52833" s="106">
        <v>177486</v>
      </c>
      <c r="E52833" s="106" t="str">
        <f>VLOOKUP(C52833,Подписчики!A:C,2,0)</f>
        <v>UTC+0</v>
      </c>
      <c r="F52833" s="115"/>
    </row>
    <row r="52834" spans="1:6" ht="15.75" customHeight="1">
      <c r="A52834" s="106">
        <v>161845</v>
      </c>
      <c r="B52834" s="115">
        <v>44358.777291262137</v>
      </c>
      <c r="C52834" s="106">
        <v>105558</v>
      </c>
      <c r="D52834" s="106">
        <v>165114</v>
      </c>
      <c r="E52834" s="106" t="str">
        <f>VLOOKUP(C52834,Подписчики!A:C,2,0)</f>
        <v>UTC+1</v>
      </c>
      <c r="F52834" s="115"/>
    </row>
    <row r="52835" spans="1:6" ht="15.75" customHeight="1">
      <c r="A52835" s="106">
        <v>161850</v>
      </c>
      <c r="B52835" s="115">
        <v>44358.77769579288</v>
      </c>
      <c r="C52835" s="106">
        <v>72819</v>
      </c>
      <c r="D52835" s="106">
        <v>73643</v>
      </c>
      <c r="E52835" s="106" t="str">
        <f>VLOOKUP(C52835,Подписчики!A:C,2,0)</f>
        <v>UTC+6</v>
      </c>
      <c r="F52835" s="115"/>
    </row>
    <row r="52836" spans="1:6" ht="15.75" customHeight="1">
      <c r="A52836" s="106">
        <v>161855</v>
      </c>
      <c r="B52836" s="115">
        <v>44358.77769579288</v>
      </c>
      <c r="C52836" s="106">
        <v>135840</v>
      </c>
      <c r="D52836" s="106">
        <v>212452</v>
      </c>
      <c r="E52836" s="106" t="str">
        <f>VLOOKUP(C52836,Подписчики!A:C,2,0)</f>
        <v>UTC+2</v>
      </c>
      <c r="F52836" s="115"/>
    </row>
    <row r="52837" spans="1:6" ht="15.75" customHeight="1">
      <c r="A52837" s="106">
        <v>161858</v>
      </c>
      <c r="B52837" s="115">
        <v>44358.778100323623</v>
      </c>
      <c r="C52837" s="106">
        <v>143804</v>
      </c>
      <c r="D52837" s="106">
        <v>320620</v>
      </c>
      <c r="E52837" s="106" t="str">
        <f>VLOOKUP(C52837,Подписчики!A:C,2,0)</f>
        <v>UTC+3</v>
      </c>
      <c r="F52837" s="115"/>
    </row>
    <row r="52838" spans="1:6" ht="15.75" customHeight="1">
      <c r="A52838" s="106">
        <v>161860</v>
      </c>
      <c r="B52838" s="115">
        <v>44358.778909385117</v>
      </c>
      <c r="C52838" s="106">
        <v>282724</v>
      </c>
      <c r="D52838" s="106">
        <v>11777</v>
      </c>
      <c r="E52838" s="106" t="str">
        <f>VLOOKUP(C52838,Подписчики!A:C,2,0)</f>
        <v>UTC+1</v>
      </c>
      <c r="F52838" s="115"/>
    </row>
    <row r="52839" spans="1:6" ht="15.75" customHeight="1">
      <c r="A52839" s="106">
        <v>161863</v>
      </c>
      <c r="B52839" s="115">
        <v>44358.780122977347</v>
      </c>
      <c r="C52839" s="106">
        <v>84836</v>
      </c>
      <c r="D52839" s="106">
        <v>388561</v>
      </c>
      <c r="E52839" s="106" t="str">
        <f>VLOOKUP(C52839,Подписчики!A:C,2,0)</f>
        <v>UTC+0</v>
      </c>
      <c r="F52839" s="115"/>
    </row>
    <row r="52840" spans="1:6" ht="15.75" customHeight="1">
      <c r="A52840" s="106">
        <v>161866</v>
      </c>
      <c r="B52840" s="115">
        <v>44358.78052750809</v>
      </c>
      <c r="C52840" s="106">
        <v>73621</v>
      </c>
      <c r="D52840" s="106">
        <v>60239</v>
      </c>
      <c r="E52840" s="106" t="str">
        <f>VLOOKUP(C52840,Подписчики!A:C,2,0)</f>
        <v>UTC+1</v>
      </c>
      <c r="F52840" s="115"/>
    </row>
    <row r="52841" spans="1:6" ht="15.75" customHeight="1">
      <c r="A52841" s="106">
        <v>161867</v>
      </c>
      <c r="B52841" s="115">
        <v>44358.780932038833</v>
      </c>
      <c r="C52841" s="106">
        <v>284325</v>
      </c>
      <c r="D52841" s="106">
        <v>158978</v>
      </c>
      <c r="E52841" s="106" t="str">
        <f>VLOOKUP(C52841,Подписчики!A:C,2,0)</f>
        <v>UTC+2</v>
      </c>
      <c r="F52841" s="115"/>
    </row>
    <row r="52842" spans="1:6" ht="15.75" customHeight="1">
      <c r="A52842" s="106">
        <v>161870</v>
      </c>
      <c r="B52842" s="115">
        <v>44358.781336569577</v>
      </c>
      <c r="C52842" s="106">
        <v>39470</v>
      </c>
      <c r="D52842" s="106">
        <v>356378</v>
      </c>
      <c r="E52842" s="106" t="str">
        <f>VLOOKUP(C52842,Подписчики!A:C,2,0)</f>
        <v>UTC+3</v>
      </c>
      <c r="F52842" s="115"/>
    </row>
    <row r="52843" spans="1:6" ht="15.75" customHeight="1">
      <c r="A52843" s="106">
        <v>161873</v>
      </c>
      <c r="B52843" s="115">
        <v>44358.781741100327</v>
      </c>
      <c r="C52843" s="106">
        <v>120955</v>
      </c>
      <c r="D52843" s="106">
        <v>411922</v>
      </c>
      <c r="E52843" s="106" t="str">
        <f>VLOOKUP(C52843,Подписчики!A:C,2,0)</f>
        <v>UTC+0</v>
      </c>
      <c r="F52843" s="115"/>
    </row>
    <row r="52844" spans="1:6" ht="15.75" customHeight="1">
      <c r="A52844" s="106">
        <v>161878</v>
      </c>
      <c r="B52844" s="115">
        <v>44358.781741100327</v>
      </c>
      <c r="C52844" s="106">
        <v>128903</v>
      </c>
      <c r="D52844" s="106">
        <v>236548</v>
      </c>
      <c r="E52844" s="106" t="str">
        <f>VLOOKUP(C52844,Подписчики!A:C,2,0)</f>
        <v>UTC+0</v>
      </c>
      <c r="F52844" s="115"/>
    </row>
    <row r="52845" spans="1:6" ht="15.75" customHeight="1">
      <c r="A52845" s="106">
        <v>161879</v>
      </c>
      <c r="B52845" s="115">
        <v>44358.78214563107</v>
      </c>
      <c r="C52845" s="106">
        <v>14332</v>
      </c>
      <c r="D52845" s="106">
        <v>179296</v>
      </c>
      <c r="E52845" s="106" t="str">
        <f>VLOOKUP(C52845,Подписчики!A:C,2,0)</f>
        <v>UTC+1</v>
      </c>
      <c r="F52845" s="115"/>
    </row>
    <row r="52846" spans="1:6" ht="15.75" customHeight="1">
      <c r="A52846" s="106">
        <v>161883</v>
      </c>
      <c r="B52846" s="115">
        <v>44358.78214563107</v>
      </c>
      <c r="C52846" s="106">
        <v>181987</v>
      </c>
      <c r="D52846" s="106">
        <v>293021</v>
      </c>
      <c r="E52846" s="106" t="str">
        <f>VLOOKUP(C52846,Подписчики!A:C,2,0)</f>
        <v>UTC+1</v>
      </c>
      <c r="F52846" s="115"/>
    </row>
    <row r="52847" spans="1:6" ht="15.75" customHeight="1">
      <c r="A52847" s="106">
        <v>161885</v>
      </c>
      <c r="B52847" s="115">
        <v>44358.78214563107</v>
      </c>
      <c r="C52847" s="106">
        <v>274964</v>
      </c>
      <c r="D52847" s="106">
        <v>347008</v>
      </c>
      <c r="E52847" s="106" t="str">
        <f>VLOOKUP(C52847,Подписчики!A:C,2,0)</f>
        <v>UTC+1</v>
      </c>
      <c r="F52847" s="115"/>
    </row>
    <row r="52848" spans="1:6" ht="15.75" customHeight="1">
      <c r="A52848" s="106">
        <v>161886</v>
      </c>
      <c r="B52848" s="115">
        <v>44358.782550161806</v>
      </c>
      <c r="C52848" s="106">
        <v>54631</v>
      </c>
      <c r="D52848" s="106">
        <v>264283</v>
      </c>
      <c r="E52848" s="106" t="str">
        <f>VLOOKUP(C52848,Подписчики!A:C,2,0)</f>
        <v>UTC+2</v>
      </c>
      <c r="F52848" s="115"/>
    </row>
    <row r="52849" spans="1:6" ht="15.75" customHeight="1">
      <c r="A52849" s="106">
        <v>161891</v>
      </c>
      <c r="B52849" s="115">
        <v>44358.782954692557</v>
      </c>
      <c r="C52849" s="106">
        <v>303007</v>
      </c>
      <c r="D52849" s="106">
        <v>347008</v>
      </c>
      <c r="E52849" s="106" t="str">
        <f>VLOOKUP(C52849,Подписчики!A:C,2,0)</f>
        <v>UTC+3</v>
      </c>
      <c r="F52849" s="115"/>
    </row>
    <row r="52850" spans="1:6" ht="15.75" customHeight="1">
      <c r="A52850" s="106">
        <v>161893</v>
      </c>
      <c r="B52850" s="115">
        <v>44358.7833592233</v>
      </c>
      <c r="C52850" s="106">
        <v>190571</v>
      </c>
      <c r="D52850" s="106">
        <v>284424</v>
      </c>
      <c r="E52850" s="106" t="str">
        <f>VLOOKUP(C52850,Подписчики!A:C,2,0)</f>
        <v>UTC+0</v>
      </c>
      <c r="F52850" s="115"/>
    </row>
    <row r="52851" spans="1:6" ht="15.75" customHeight="1">
      <c r="A52851" s="106">
        <v>161894</v>
      </c>
      <c r="B52851" s="115">
        <v>44358.783763754051</v>
      </c>
      <c r="C52851" s="106">
        <v>21129</v>
      </c>
      <c r="D52851" s="106">
        <v>347393</v>
      </c>
      <c r="E52851" s="106" t="str">
        <f>VLOOKUP(C52851,Подписчики!A:C,2,0)</f>
        <v>UTC+1</v>
      </c>
      <c r="F52851" s="115"/>
    </row>
    <row r="52852" spans="1:6" ht="15.75" customHeight="1">
      <c r="A52852" s="106">
        <v>161895</v>
      </c>
      <c r="B52852" s="115">
        <v>44358.783763754051</v>
      </c>
      <c r="C52852" s="106">
        <v>53722</v>
      </c>
      <c r="D52852" s="106">
        <v>332714</v>
      </c>
      <c r="E52852" s="106" t="str">
        <f>VLOOKUP(C52852,Подписчики!A:C,2,0)</f>
        <v>UTC+1</v>
      </c>
      <c r="F52852" s="115"/>
    </row>
    <row r="52853" spans="1:6" ht="15.75" customHeight="1">
      <c r="A52853" s="106">
        <v>161898</v>
      </c>
      <c r="B52853" s="115">
        <v>44358.78497734628</v>
      </c>
      <c r="C52853" s="106">
        <v>144457</v>
      </c>
      <c r="D52853" s="106">
        <v>76405</v>
      </c>
      <c r="E52853" s="106" t="str">
        <f>VLOOKUP(C52853,Подписчики!A:C,2,0)</f>
        <v>UTC+0</v>
      </c>
      <c r="F52853" s="115"/>
    </row>
    <row r="52854" spans="1:6" ht="15.75" customHeight="1">
      <c r="A52854" s="106">
        <v>161900</v>
      </c>
      <c r="B52854" s="115">
        <v>44358.785381877024</v>
      </c>
      <c r="C52854" s="106">
        <v>43812</v>
      </c>
      <c r="D52854" s="106">
        <v>411922</v>
      </c>
      <c r="E52854" s="106" t="str">
        <f>VLOOKUP(C52854,Подписчики!A:C,2,0)</f>
        <v>UTC+1</v>
      </c>
      <c r="F52854" s="115"/>
    </row>
    <row r="52855" spans="1:6" ht="15.75" customHeight="1">
      <c r="A52855" s="106">
        <v>161902</v>
      </c>
      <c r="B52855" s="115">
        <v>44358.785381877024</v>
      </c>
      <c r="C52855" s="106">
        <v>243536</v>
      </c>
      <c r="D52855" s="106">
        <v>411922</v>
      </c>
      <c r="E52855" s="106" t="str">
        <f>VLOOKUP(C52855,Подписчики!A:C,2,0)</f>
        <v>UTC+1</v>
      </c>
      <c r="F52855" s="115"/>
    </row>
    <row r="52856" spans="1:6" ht="15.75" customHeight="1">
      <c r="A52856" s="106">
        <v>161904</v>
      </c>
      <c r="B52856" s="115">
        <v>44358.785786407767</v>
      </c>
      <c r="C52856" s="106">
        <v>208307</v>
      </c>
      <c r="D52856" s="106">
        <v>119655</v>
      </c>
      <c r="E52856" s="106" t="str">
        <f>VLOOKUP(C52856,Подписчики!A:C,2,0)</f>
        <v>UTC+2</v>
      </c>
      <c r="F52856" s="115"/>
    </row>
    <row r="52857" spans="1:6" ht="15.75" customHeight="1">
      <c r="A52857" s="106">
        <v>161909</v>
      </c>
      <c r="B52857" s="115">
        <v>44358.78619093851</v>
      </c>
      <c r="C52857" s="106">
        <v>138882</v>
      </c>
      <c r="D52857" s="106">
        <v>182191</v>
      </c>
      <c r="E52857" s="106" t="str">
        <f>VLOOKUP(C52857,Подписчики!A:C,2,0)</f>
        <v>UTC+3</v>
      </c>
      <c r="F52857" s="115"/>
    </row>
    <row r="52858" spans="1:6" ht="15.75" customHeight="1">
      <c r="A52858" s="106">
        <v>161911</v>
      </c>
      <c r="B52858" s="115">
        <v>44358.78619093851</v>
      </c>
      <c r="C52858" s="106">
        <v>229210</v>
      </c>
      <c r="D52858" s="106">
        <v>411922</v>
      </c>
      <c r="E52858" s="106" t="str">
        <f>VLOOKUP(C52858,Подписчики!A:C,2,0)</f>
        <v>UTC+3</v>
      </c>
      <c r="F52858" s="115"/>
    </row>
    <row r="52859" spans="1:6" ht="15.75" customHeight="1">
      <c r="A52859" s="106">
        <v>161915</v>
      </c>
      <c r="B52859" s="115">
        <v>44358.786333333337</v>
      </c>
      <c r="C52859" s="106">
        <v>90642</v>
      </c>
      <c r="D52859" s="106">
        <v>148630</v>
      </c>
      <c r="E52859" s="106" t="str">
        <f>VLOOKUP(C52859,Подписчики!A:C,2,0)</f>
        <v>UTC+1</v>
      </c>
      <c r="F52859" s="115"/>
    </row>
    <row r="52860" spans="1:6" ht="15.75" customHeight="1">
      <c r="A52860" s="106">
        <v>161917</v>
      </c>
      <c r="B52860" s="115">
        <v>44358.786595469253</v>
      </c>
      <c r="C52860" s="106">
        <v>181210</v>
      </c>
      <c r="D52860" s="106">
        <v>285365</v>
      </c>
      <c r="E52860" s="106" t="str">
        <f>VLOOKUP(C52860,Подписчики!A:C,2,0)</f>
        <v>UTC+0</v>
      </c>
      <c r="F52860" s="115"/>
    </row>
    <row r="52861" spans="1:6" ht="15.75" customHeight="1">
      <c r="A52861" s="106">
        <v>161920</v>
      </c>
      <c r="B52861" s="115">
        <v>44358.786595469253</v>
      </c>
      <c r="C52861" s="106">
        <v>181617</v>
      </c>
      <c r="D52861" s="106">
        <v>165492</v>
      </c>
      <c r="E52861" s="106" t="str">
        <f>VLOOKUP(C52861,Подписчики!A:C,2,0)</f>
        <v>UTC+0</v>
      </c>
      <c r="F52861" s="115"/>
    </row>
    <row r="52862" spans="1:6" ht="15.75" customHeight="1">
      <c r="A52862" s="106">
        <v>161922</v>
      </c>
      <c r="B52862" s="115">
        <v>44358.787000000004</v>
      </c>
      <c r="C52862" s="106">
        <v>273042</v>
      </c>
      <c r="D52862" s="106">
        <v>108772</v>
      </c>
      <c r="E52862" s="106" t="str">
        <f>VLOOKUP(C52862,Подписчики!A:C,2,0)</f>
        <v>UTC+1</v>
      </c>
      <c r="F52862" s="115"/>
    </row>
    <row r="52863" spans="1:6" ht="15.75" customHeight="1">
      <c r="A52863" s="106">
        <v>161924</v>
      </c>
      <c r="B52863" s="115">
        <v>44358.787000000004</v>
      </c>
      <c r="C52863" s="106">
        <v>315503</v>
      </c>
      <c r="D52863" s="106">
        <v>285365</v>
      </c>
      <c r="E52863" s="106" t="str">
        <f>VLOOKUP(C52863,Подписчики!A:C,2,0)</f>
        <v>UTC+1</v>
      </c>
      <c r="F52863" s="115"/>
    </row>
    <row r="52864" spans="1:6" ht="15.75" customHeight="1">
      <c r="A52864" s="106">
        <v>161928</v>
      </c>
      <c r="B52864" s="115">
        <v>44358.78740453074</v>
      </c>
      <c r="C52864" s="106">
        <v>5180</v>
      </c>
      <c r="D52864" s="106">
        <v>313853</v>
      </c>
      <c r="E52864" s="106" t="str">
        <f>VLOOKUP(C52864,Подписчики!A:C,2,0)</f>
        <v>UTC+2</v>
      </c>
      <c r="F52864" s="115"/>
    </row>
    <row r="52865" spans="1:6" ht="15.75" customHeight="1">
      <c r="A52865" s="106">
        <v>161931</v>
      </c>
      <c r="B52865" s="115">
        <v>44358.788213592234</v>
      </c>
      <c r="C52865" s="106">
        <v>285772</v>
      </c>
      <c r="D52865" s="106">
        <v>111367</v>
      </c>
      <c r="E52865" s="106" t="str">
        <f>VLOOKUP(C52865,Подписчики!A:C,2,0)</f>
        <v>UTC+0</v>
      </c>
      <c r="F52865" s="115"/>
    </row>
    <row r="52866" spans="1:6" ht="15.75" customHeight="1">
      <c r="A52866" s="106">
        <v>161933</v>
      </c>
      <c r="B52866" s="115">
        <v>44358.788618122977</v>
      </c>
      <c r="C52866" s="106">
        <v>3926</v>
      </c>
      <c r="D52866" s="106">
        <v>23892</v>
      </c>
      <c r="E52866" s="106" t="str">
        <f>VLOOKUP(C52866,Подписчики!A:C,2,0)</f>
        <v>UTC+1</v>
      </c>
      <c r="F52866" s="115"/>
    </row>
    <row r="52867" spans="1:6" ht="15.75" customHeight="1">
      <c r="A52867" s="106">
        <v>161934</v>
      </c>
      <c r="B52867" s="115">
        <v>44358.788618122977</v>
      </c>
      <c r="C52867" s="106">
        <v>213634</v>
      </c>
      <c r="D52867" s="106">
        <v>381626</v>
      </c>
      <c r="E52867" s="106" t="str">
        <f>VLOOKUP(C52867,Подписчики!A:C,2,0)</f>
        <v>UTC+1</v>
      </c>
      <c r="F52867" s="115"/>
    </row>
    <row r="52868" spans="1:6" ht="15.75" customHeight="1">
      <c r="A52868" s="106">
        <v>161937</v>
      </c>
      <c r="B52868" s="115">
        <v>44358.789427184463</v>
      </c>
      <c r="C52868" s="106">
        <v>20412</v>
      </c>
      <c r="D52868" s="106">
        <v>438887</v>
      </c>
      <c r="E52868" s="106" t="str">
        <f>VLOOKUP(C52868,Подписчики!A:C,2,0)</f>
        <v>UTC+3</v>
      </c>
      <c r="F52868" s="115"/>
    </row>
    <row r="52869" spans="1:6" ht="15.75" customHeight="1">
      <c r="A52869" s="106">
        <v>161941</v>
      </c>
      <c r="B52869" s="115">
        <v>44358.789427184463</v>
      </c>
      <c r="C52869" s="106">
        <v>118550</v>
      </c>
      <c r="D52869" s="106">
        <v>250679</v>
      </c>
      <c r="E52869" s="106" t="str">
        <f>VLOOKUP(C52869,Подписчики!A:C,2,0)</f>
        <v>UTC+3</v>
      </c>
      <c r="F52869" s="115"/>
    </row>
    <row r="52870" spans="1:6" ht="15.75" customHeight="1">
      <c r="A52870" s="106">
        <v>161945</v>
      </c>
      <c r="B52870" s="115">
        <v>44358.789427184463</v>
      </c>
      <c r="C52870" s="106">
        <v>133683</v>
      </c>
      <c r="D52870" s="106">
        <v>4938</v>
      </c>
      <c r="E52870" s="106" t="str">
        <f>VLOOKUP(C52870,Подписчики!A:C,2,0)</f>
        <v>UTC+3</v>
      </c>
      <c r="F52870" s="115"/>
    </row>
    <row r="52871" spans="1:6" ht="15.75" customHeight="1">
      <c r="A52871" s="106">
        <v>161947</v>
      </c>
      <c r="B52871" s="115">
        <v>44358.790236245957</v>
      </c>
      <c r="C52871" s="106">
        <v>55581</v>
      </c>
      <c r="D52871" s="106">
        <v>428248</v>
      </c>
      <c r="E52871" s="106" t="str">
        <f>VLOOKUP(C52871,Подписчики!A:C,2,0)</f>
        <v>UTC+1</v>
      </c>
      <c r="F52871" s="115"/>
    </row>
    <row r="52872" spans="1:6" ht="15.75" customHeight="1">
      <c r="A52872" s="106">
        <v>161948</v>
      </c>
      <c r="B52872" s="115">
        <v>44358.790236245957</v>
      </c>
      <c r="C52872" s="106">
        <v>115992</v>
      </c>
      <c r="D52872" s="106">
        <v>204809</v>
      </c>
      <c r="E52872" s="106" t="str">
        <f>VLOOKUP(C52872,Подписчики!A:C,2,0)</f>
        <v>UTC+1</v>
      </c>
      <c r="F52872" s="115"/>
    </row>
    <row r="52873" spans="1:6" ht="15.75" customHeight="1">
      <c r="A52873" s="106">
        <v>161949</v>
      </c>
      <c r="B52873" s="115">
        <v>44358.790640776693</v>
      </c>
      <c r="C52873" s="106">
        <v>246290</v>
      </c>
      <c r="D52873" s="106">
        <v>478377</v>
      </c>
      <c r="E52873" s="106" t="str">
        <f>VLOOKUP(C52873,Подписчики!A:C,2,0)</f>
        <v>UTC+2</v>
      </c>
      <c r="F52873" s="115"/>
    </row>
    <row r="52874" spans="1:6" ht="15.75" customHeight="1">
      <c r="A52874" s="106">
        <v>161952</v>
      </c>
      <c r="B52874" s="115">
        <v>44358.790640776693</v>
      </c>
      <c r="C52874" s="106">
        <v>317522</v>
      </c>
      <c r="D52874" s="106">
        <v>250679</v>
      </c>
      <c r="E52874" s="106" t="str">
        <f>VLOOKUP(C52874,Подписчики!A:C,2,0)</f>
        <v>UTC+2</v>
      </c>
      <c r="F52874" s="115"/>
    </row>
    <row r="52875" spans="1:6" ht="15.75" customHeight="1">
      <c r="A52875" s="106">
        <v>161953</v>
      </c>
      <c r="B52875" s="115">
        <v>44358.791045307444</v>
      </c>
      <c r="C52875" s="106">
        <v>50839</v>
      </c>
      <c r="D52875" s="106">
        <v>351192</v>
      </c>
      <c r="E52875" s="106" t="str">
        <f>VLOOKUP(C52875,Подписчики!A:C,2,0)</f>
        <v>UTC+3</v>
      </c>
      <c r="F52875" s="115"/>
    </row>
    <row r="52876" spans="1:6" ht="15.75" customHeight="1">
      <c r="A52876" s="106">
        <v>161955</v>
      </c>
      <c r="B52876" s="115">
        <v>44358.791449838187</v>
      </c>
      <c r="C52876" s="106">
        <v>293339</v>
      </c>
      <c r="D52876" s="106">
        <v>408587</v>
      </c>
      <c r="E52876" s="106" t="str">
        <f>VLOOKUP(C52876,Подписчики!A:C,2,0)</f>
        <v>UTC+0</v>
      </c>
      <c r="F52876" s="115"/>
    </row>
    <row r="52877" spans="1:6" ht="15.75" customHeight="1">
      <c r="A52877" s="106">
        <v>161956</v>
      </c>
      <c r="B52877" s="115">
        <v>44358.791854368937</v>
      </c>
      <c r="C52877" s="106">
        <v>53306</v>
      </c>
      <c r="D52877" s="106">
        <v>397435</v>
      </c>
      <c r="E52877" s="106" t="str">
        <f>VLOOKUP(C52877,Подписчики!A:C,2,0)</f>
        <v>UTC+1</v>
      </c>
      <c r="F52877" s="115"/>
    </row>
    <row r="52878" spans="1:6" ht="15.75" customHeight="1">
      <c r="A52878" s="106">
        <v>161960</v>
      </c>
      <c r="B52878" s="115">
        <v>44358.792258899673</v>
      </c>
      <c r="C52878" s="106">
        <v>172204</v>
      </c>
      <c r="D52878" s="106">
        <v>21760</v>
      </c>
      <c r="E52878" s="106" t="str">
        <f>VLOOKUP(C52878,Подписчики!A:C,2,0)</f>
        <v>UTC+2</v>
      </c>
      <c r="F52878" s="115"/>
    </row>
    <row r="52879" spans="1:6" ht="15.75" customHeight="1">
      <c r="A52879" s="106">
        <v>161961</v>
      </c>
      <c r="B52879" s="115">
        <v>44358.792258899673</v>
      </c>
      <c r="C52879" s="106">
        <v>282444</v>
      </c>
      <c r="D52879" s="106">
        <v>154256</v>
      </c>
      <c r="E52879" s="106" t="str">
        <f>VLOOKUP(C52879,Подписчики!A:C,2,0)</f>
        <v>UTC+2</v>
      </c>
      <c r="F52879" s="115"/>
    </row>
    <row r="52880" spans="1:6" ht="15.75" customHeight="1">
      <c r="A52880" s="106">
        <v>161964</v>
      </c>
      <c r="B52880" s="115">
        <v>44358.792663430424</v>
      </c>
      <c r="C52880" s="106">
        <v>334240</v>
      </c>
      <c r="D52880" s="106">
        <v>347008</v>
      </c>
      <c r="E52880" s="106" t="str">
        <f>VLOOKUP(C52880,Подписчики!A:C,2,0)</f>
        <v>UTC+3</v>
      </c>
      <c r="F52880" s="115"/>
    </row>
    <row r="52881" spans="1:6" ht="15.75" customHeight="1">
      <c r="A52881" s="106">
        <v>161968</v>
      </c>
      <c r="B52881" s="115">
        <v>44358.793472491911</v>
      </c>
      <c r="C52881" s="106">
        <v>119833</v>
      </c>
      <c r="D52881" s="106">
        <v>74982</v>
      </c>
      <c r="E52881" s="106" t="str">
        <f>VLOOKUP(C52881,Подписчики!A:C,2,0)</f>
        <v>UTC+1</v>
      </c>
      <c r="F52881" s="115"/>
    </row>
    <row r="52882" spans="1:6" ht="15.75" customHeight="1">
      <c r="A52882" s="106">
        <v>161969</v>
      </c>
      <c r="B52882" s="115">
        <v>44358.794281553397</v>
      </c>
      <c r="C52882" s="106">
        <v>126002</v>
      </c>
      <c r="D52882" s="106">
        <v>436459</v>
      </c>
      <c r="E52882" s="106" t="str">
        <f>VLOOKUP(C52882,Подписчики!A:C,2,0)</f>
        <v>UTC+3</v>
      </c>
      <c r="F52882" s="115"/>
    </row>
    <row r="52883" spans="1:6" ht="15.75" customHeight="1">
      <c r="A52883" s="106">
        <v>161974</v>
      </c>
      <c r="B52883" s="115">
        <v>44358.79468608414</v>
      </c>
      <c r="C52883" s="106">
        <v>146209</v>
      </c>
      <c r="D52883" s="106">
        <v>158978</v>
      </c>
      <c r="E52883" s="106" t="str">
        <f>VLOOKUP(C52883,Подписчики!A:C,2,0)</f>
        <v>UTC+0</v>
      </c>
      <c r="F52883" s="115"/>
    </row>
    <row r="52884" spans="1:6" ht="15.75" customHeight="1">
      <c r="A52884" s="106">
        <v>161977</v>
      </c>
      <c r="B52884" s="115">
        <v>44358.79468608414</v>
      </c>
      <c r="C52884" s="106">
        <v>213445</v>
      </c>
      <c r="D52884" s="106">
        <v>300941</v>
      </c>
      <c r="E52884" s="106" t="str">
        <f>VLOOKUP(C52884,Подписчики!A:C,2,0)</f>
        <v>UTC+0</v>
      </c>
      <c r="F52884" s="115"/>
    </row>
    <row r="52885" spans="1:6" ht="15.75" customHeight="1">
      <c r="A52885" s="106">
        <v>161979</v>
      </c>
      <c r="B52885" s="115">
        <v>44358.795090614891</v>
      </c>
      <c r="C52885" s="106">
        <v>200040</v>
      </c>
      <c r="D52885" s="106">
        <v>440825</v>
      </c>
      <c r="E52885" s="106" t="str">
        <f>VLOOKUP(C52885,Подписчики!A:C,2,0)</f>
        <v>UTC+1</v>
      </c>
      <c r="F52885" s="115"/>
    </row>
    <row r="52886" spans="1:6" ht="15.75" customHeight="1">
      <c r="A52886" s="106">
        <v>161982</v>
      </c>
      <c r="B52886" s="115">
        <v>44358.795090614891</v>
      </c>
      <c r="C52886" s="106">
        <v>293738</v>
      </c>
      <c r="D52886" s="106">
        <v>411922</v>
      </c>
      <c r="E52886" s="106" t="str">
        <f>VLOOKUP(C52886,Подписчики!A:C,2,0)</f>
        <v>UTC+1</v>
      </c>
      <c r="F52886" s="115"/>
    </row>
    <row r="52887" spans="1:6" ht="15.75" customHeight="1">
      <c r="A52887" s="106">
        <v>161985</v>
      </c>
      <c r="B52887" s="115">
        <v>44358.795899676377</v>
      </c>
      <c r="C52887" s="106">
        <v>31367</v>
      </c>
      <c r="D52887" s="106">
        <v>176818</v>
      </c>
      <c r="E52887" s="106" t="str">
        <f>VLOOKUP(C52887,Подписчики!A:C,2,0)</f>
        <v>UTC+3</v>
      </c>
      <c r="F52887" s="115"/>
    </row>
    <row r="52888" spans="1:6" ht="15.75" customHeight="1">
      <c r="A52888" s="106">
        <v>161987</v>
      </c>
      <c r="B52888" s="115">
        <v>44358.796304207121</v>
      </c>
      <c r="C52888" s="106">
        <v>16016</v>
      </c>
      <c r="D52888" s="106">
        <v>182984</v>
      </c>
      <c r="E52888" s="106" t="str">
        <f>VLOOKUP(C52888,Подписчики!A:C,2,0)</f>
        <v>UTC+0</v>
      </c>
      <c r="F52888" s="115"/>
    </row>
    <row r="52889" spans="1:6" ht="15.75" customHeight="1">
      <c r="A52889" s="106">
        <v>161992</v>
      </c>
      <c r="B52889" s="115">
        <v>44358.796304207121</v>
      </c>
      <c r="C52889" s="106">
        <v>264450</v>
      </c>
      <c r="D52889" s="106">
        <v>71602</v>
      </c>
      <c r="E52889" s="106" t="str">
        <f>VLOOKUP(C52889,Подписчики!A:C,2,0)</f>
        <v>UTC+0</v>
      </c>
      <c r="F52889" s="115"/>
    </row>
    <row r="52890" spans="1:6" ht="15.75" customHeight="1">
      <c r="A52890" s="106">
        <v>161995</v>
      </c>
      <c r="B52890" s="115">
        <v>44358.796304207121</v>
      </c>
      <c r="C52890" s="106">
        <v>331350</v>
      </c>
      <c r="D52890" s="106">
        <v>105200</v>
      </c>
      <c r="E52890" s="106" t="str">
        <f>VLOOKUP(C52890,Подписчики!A:C,2,0)</f>
        <v>UTC+0</v>
      </c>
      <c r="F52890" s="115"/>
    </row>
    <row r="52891" spans="1:6" ht="15.75" customHeight="1">
      <c r="A52891" s="106">
        <v>161996</v>
      </c>
      <c r="B52891" s="115">
        <v>44358.796708737864</v>
      </c>
      <c r="C52891" s="106">
        <v>55213</v>
      </c>
      <c r="D52891" s="106">
        <v>117086</v>
      </c>
      <c r="E52891" s="106" t="str">
        <f>VLOOKUP(C52891,Подписчики!A:C,2,0)</f>
        <v>UTC+1</v>
      </c>
      <c r="F52891" s="115"/>
    </row>
    <row r="52892" spans="1:6" ht="15.75" customHeight="1">
      <c r="A52892" s="106">
        <v>162001</v>
      </c>
      <c r="B52892" s="115">
        <v>44358.796708737864</v>
      </c>
      <c r="C52892" s="106">
        <v>140363</v>
      </c>
      <c r="D52892" s="106">
        <v>88863</v>
      </c>
      <c r="E52892" s="106" t="str">
        <f>VLOOKUP(C52892,Подписчики!A:C,2,0)</f>
        <v>UTC+1</v>
      </c>
      <c r="F52892" s="115"/>
    </row>
    <row r="52893" spans="1:6" ht="15.75" customHeight="1">
      <c r="A52893" s="106">
        <v>162006</v>
      </c>
      <c r="B52893" s="115">
        <v>44358.797113268607</v>
      </c>
      <c r="C52893" s="106">
        <v>154327</v>
      </c>
      <c r="D52893" s="106">
        <v>345147</v>
      </c>
      <c r="E52893" s="106" t="str">
        <f>VLOOKUP(C52893,Подписчики!A:C,2,0)</f>
        <v>UTC+2</v>
      </c>
      <c r="F52893" s="115"/>
    </row>
    <row r="52894" spans="1:6" ht="15.75" customHeight="1">
      <c r="A52894" s="106">
        <v>162010</v>
      </c>
      <c r="B52894" s="115">
        <v>44358.79751779935</v>
      </c>
      <c r="C52894" s="106">
        <v>96389</v>
      </c>
      <c r="D52894" s="106">
        <v>182984</v>
      </c>
      <c r="E52894" s="106" t="str">
        <f>VLOOKUP(C52894,Подписчики!A:C,2,0)</f>
        <v>UTC+3</v>
      </c>
      <c r="F52894" s="115"/>
    </row>
    <row r="52895" spans="1:6" ht="15.75" customHeight="1">
      <c r="A52895" s="106">
        <v>162014</v>
      </c>
      <c r="B52895" s="115">
        <v>44358.797922330101</v>
      </c>
      <c r="C52895" s="106">
        <v>61182</v>
      </c>
      <c r="D52895" s="106">
        <v>473323</v>
      </c>
      <c r="E52895" s="106" t="str">
        <f>VLOOKUP(C52895,Подписчики!A:C,2,0)</f>
        <v>UTC+4</v>
      </c>
      <c r="F52895" s="115"/>
    </row>
    <row r="52896" spans="1:6" ht="15.75" customHeight="1">
      <c r="A52896" s="106">
        <v>162016</v>
      </c>
      <c r="B52896" s="115">
        <v>44358.798326860844</v>
      </c>
      <c r="C52896" s="106">
        <v>258634</v>
      </c>
      <c r="D52896" s="106">
        <v>175663</v>
      </c>
      <c r="E52896" s="106" t="str">
        <f>VLOOKUP(C52896,Подписчики!A:C,2,0)</f>
        <v>UTC+1</v>
      </c>
      <c r="F52896" s="115"/>
    </row>
    <row r="52897" spans="1:6" ht="15.75" customHeight="1">
      <c r="A52897" s="106">
        <v>162017</v>
      </c>
      <c r="B52897" s="115">
        <v>44358.798333333332</v>
      </c>
      <c r="C52897" s="106">
        <v>142176</v>
      </c>
      <c r="D52897" s="106">
        <v>158978</v>
      </c>
      <c r="E52897" s="106" t="str">
        <f>VLOOKUP(C52897,Подписчики!A:C,2,0)</f>
        <v>UTC+1</v>
      </c>
      <c r="F52897" s="115"/>
    </row>
    <row r="52898" spans="1:6" ht="15.75" customHeight="1">
      <c r="A52898" s="106">
        <v>162019</v>
      </c>
      <c r="B52898" s="115">
        <v>44358.79873139158</v>
      </c>
      <c r="C52898" s="106">
        <v>167678</v>
      </c>
      <c r="D52898" s="106">
        <v>347008</v>
      </c>
      <c r="E52898" s="106" t="str">
        <f>VLOOKUP(C52898,Подписчики!A:C,2,0)</f>
        <v>UTC+2</v>
      </c>
      <c r="F52898" s="115"/>
    </row>
    <row r="52899" spans="1:6" ht="15.75" customHeight="1">
      <c r="A52899" s="106">
        <v>162020</v>
      </c>
      <c r="B52899" s="115">
        <v>44358.799540453074</v>
      </c>
      <c r="C52899" s="106">
        <v>91018</v>
      </c>
      <c r="D52899" s="106">
        <v>118549</v>
      </c>
      <c r="E52899" s="106" t="str">
        <f>VLOOKUP(C52899,Подписчики!A:C,2,0)</f>
        <v>UTC+0</v>
      </c>
      <c r="F52899" s="115"/>
    </row>
    <row r="52900" spans="1:6" ht="15.75" customHeight="1">
      <c r="A52900" s="106">
        <v>162023</v>
      </c>
      <c r="B52900" s="115">
        <v>44358.799540453074</v>
      </c>
      <c r="C52900" s="106">
        <v>270782</v>
      </c>
      <c r="D52900" s="106">
        <v>271248</v>
      </c>
      <c r="E52900" s="106" t="str">
        <f>VLOOKUP(C52900,Подписчики!A:C,2,0)</f>
        <v>UTC+0</v>
      </c>
      <c r="F52900" s="115"/>
    </row>
    <row r="52901" spans="1:6" ht="15.75" customHeight="1">
      <c r="A52901" s="106">
        <v>162027</v>
      </c>
      <c r="B52901" s="115">
        <v>44358.799944983824</v>
      </c>
      <c r="C52901" s="106">
        <v>218969</v>
      </c>
      <c r="D52901" s="106">
        <v>3876</v>
      </c>
      <c r="E52901" s="106" t="str">
        <f>VLOOKUP(C52901,Подписчики!A:C,2,0)</f>
        <v>UTC+1</v>
      </c>
      <c r="F52901" s="115"/>
    </row>
    <row r="52902" spans="1:6" ht="15.75" customHeight="1">
      <c r="A52902" s="106">
        <v>162028</v>
      </c>
      <c r="B52902" s="115">
        <v>44358.80034951456</v>
      </c>
      <c r="C52902" s="106">
        <v>214865</v>
      </c>
      <c r="D52902" s="106">
        <v>434569</v>
      </c>
      <c r="E52902" s="106" t="str">
        <f>VLOOKUP(C52902,Подписчики!A:C,2,0)</f>
        <v>UTC+2</v>
      </c>
      <c r="F52902" s="115"/>
    </row>
    <row r="52903" spans="1:6" ht="15.75" customHeight="1">
      <c r="A52903" s="106">
        <v>162030</v>
      </c>
      <c r="B52903" s="115">
        <v>44358.800754045311</v>
      </c>
      <c r="C52903" s="106">
        <v>114604</v>
      </c>
      <c r="D52903" s="106">
        <v>390546</v>
      </c>
      <c r="E52903" s="106" t="str">
        <f>VLOOKUP(C52903,Подписчики!A:C,2,0)</f>
        <v>UTC+3</v>
      </c>
      <c r="F52903" s="115"/>
    </row>
    <row r="52904" spans="1:6" ht="15.75" customHeight="1">
      <c r="A52904" s="106">
        <v>162032</v>
      </c>
      <c r="B52904" s="115">
        <v>44358.801563106797</v>
      </c>
      <c r="C52904" s="106">
        <v>272420</v>
      </c>
      <c r="D52904" s="106">
        <v>351192</v>
      </c>
      <c r="E52904" s="106" t="str">
        <f>VLOOKUP(C52904,Подписчики!A:C,2,0)</f>
        <v>UTC+1</v>
      </c>
      <c r="F52904" s="115"/>
    </row>
    <row r="52905" spans="1:6" ht="15.75" customHeight="1">
      <c r="A52905" s="106">
        <v>162034</v>
      </c>
      <c r="B52905" s="115">
        <v>44358.801967637541</v>
      </c>
      <c r="C52905" s="106">
        <v>47527</v>
      </c>
      <c r="D52905" s="106">
        <v>369308</v>
      </c>
      <c r="E52905" s="106" t="str">
        <f>VLOOKUP(C52905,Подписчики!A:C,2,0)</f>
        <v>UTC+2</v>
      </c>
      <c r="F52905" s="115"/>
    </row>
    <row r="52906" spans="1:6" ht="15.75" customHeight="1">
      <c r="A52906" s="106">
        <v>162038</v>
      </c>
      <c r="B52906" s="115">
        <v>44358.802776699027</v>
      </c>
      <c r="C52906" s="106">
        <v>277934</v>
      </c>
      <c r="D52906" s="106">
        <v>341081</v>
      </c>
      <c r="E52906" s="106" t="str">
        <f>VLOOKUP(C52906,Подписчики!A:C,2,0)</f>
        <v>UTC-4</v>
      </c>
      <c r="F52906" s="115"/>
    </row>
    <row r="52907" spans="1:6" ht="15.75" customHeight="1">
      <c r="A52907" s="106">
        <v>162042</v>
      </c>
      <c r="B52907" s="115">
        <v>44358.803</v>
      </c>
      <c r="C52907" s="106">
        <v>237474</v>
      </c>
      <c r="D52907" s="106">
        <v>219025</v>
      </c>
      <c r="E52907" s="106" t="str">
        <f>VLOOKUP(C52907,Подписчики!A:C,2,0)</f>
        <v>UTC+3</v>
      </c>
      <c r="F52907" s="115"/>
    </row>
    <row r="52908" spans="1:6" ht="15.75" customHeight="1">
      <c r="A52908" s="106">
        <v>162043</v>
      </c>
      <c r="B52908" s="115">
        <v>44358.80318122977</v>
      </c>
      <c r="C52908" s="106">
        <v>254367</v>
      </c>
      <c r="D52908" s="106">
        <v>153893</v>
      </c>
      <c r="E52908" s="106" t="str">
        <f>VLOOKUP(C52908,Подписчики!A:C,2,0)</f>
        <v>UTC+5</v>
      </c>
      <c r="F52908" s="115"/>
    </row>
    <row r="52909" spans="1:6" ht="15.75" customHeight="1">
      <c r="A52909" s="106">
        <v>162047</v>
      </c>
      <c r="B52909" s="115">
        <v>44358.803181229778</v>
      </c>
      <c r="C52909" s="106">
        <v>138632</v>
      </c>
      <c r="D52909" s="106">
        <v>350756</v>
      </c>
      <c r="E52909" s="106" t="str">
        <f>VLOOKUP(C52909,Подписчики!A:C,2,0)</f>
        <v>UTC+1</v>
      </c>
      <c r="F52909" s="115"/>
    </row>
    <row r="52910" spans="1:6" ht="15.75" customHeight="1">
      <c r="A52910" s="106">
        <v>162049</v>
      </c>
      <c r="B52910" s="115">
        <v>44358.803181229778</v>
      </c>
      <c r="C52910" s="106">
        <v>323191</v>
      </c>
      <c r="D52910" s="106">
        <v>478377</v>
      </c>
      <c r="E52910" s="106" t="str">
        <f>VLOOKUP(C52910,Подписчики!A:C,2,0)</f>
        <v>UTC+1</v>
      </c>
      <c r="F52910" s="115"/>
    </row>
    <row r="52911" spans="1:6" ht="15.75" customHeight="1">
      <c r="A52911" s="106">
        <v>162053</v>
      </c>
      <c r="B52911" s="115">
        <v>44358.803333333337</v>
      </c>
      <c r="C52911" s="106">
        <v>65143</v>
      </c>
      <c r="D52911" s="106">
        <v>239639</v>
      </c>
      <c r="E52911" s="106" t="str">
        <f>VLOOKUP(C52911,Подписчики!A:C,2,0)</f>
        <v>UTC+1</v>
      </c>
      <c r="F52911" s="115"/>
    </row>
    <row r="52912" spans="1:6" ht="15.75" customHeight="1">
      <c r="A52912" s="106">
        <v>162054</v>
      </c>
      <c r="B52912" s="115">
        <v>44358.803585760514</v>
      </c>
      <c r="C52912" s="106">
        <v>93929</v>
      </c>
      <c r="D52912" s="106">
        <v>231092</v>
      </c>
      <c r="E52912" s="106" t="str">
        <f>VLOOKUP(C52912,Подписчики!A:C,2,0)</f>
        <v>UTC+2</v>
      </c>
      <c r="F52912" s="115"/>
    </row>
    <row r="52913" spans="1:6" ht="15.75" customHeight="1">
      <c r="A52913" s="106">
        <v>162055</v>
      </c>
      <c r="B52913" s="115">
        <v>44358.803990291264</v>
      </c>
      <c r="C52913" s="106">
        <v>136762</v>
      </c>
      <c r="D52913" s="106">
        <v>105200</v>
      </c>
      <c r="E52913" s="106" t="str">
        <f>VLOOKUP(C52913,Подписчики!A:C,2,0)</f>
        <v>UTC+3</v>
      </c>
      <c r="F52913" s="115"/>
    </row>
    <row r="52914" spans="1:6" ht="15.75" customHeight="1">
      <c r="A52914" s="106">
        <v>162059</v>
      </c>
      <c r="B52914" s="115">
        <v>44358.804394822007</v>
      </c>
      <c r="C52914" s="106">
        <v>44013</v>
      </c>
      <c r="D52914" s="106">
        <v>440113</v>
      </c>
      <c r="E52914" s="106" t="str">
        <f>VLOOKUP(C52914,Подписчики!A:C,2,0)</f>
        <v>UTC+0</v>
      </c>
      <c r="F52914" s="115"/>
    </row>
    <row r="52915" spans="1:6" ht="15.75" customHeight="1">
      <c r="A52915" s="106">
        <v>162060</v>
      </c>
      <c r="B52915" s="115">
        <v>44358.804394822007</v>
      </c>
      <c r="C52915" s="106">
        <v>59029</v>
      </c>
      <c r="D52915" s="106">
        <v>376706</v>
      </c>
      <c r="E52915" s="106" t="str">
        <f>VLOOKUP(C52915,Подписчики!A:C,2,0)</f>
        <v>UTC+0</v>
      </c>
      <c r="F52915" s="115"/>
    </row>
    <row r="52916" spans="1:6" ht="15.75" customHeight="1">
      <c r="A52916" s="106">
        <v>162065</v>
      </c>
      <c r="B52916" s="115">
        <v>44358.804394822007</v>
      </c>
      <c r="C52916" s="106">
        <v>266436</v>
      </c>
      <c r="D52916" s="106">
        <v>88863</v>
      </c>
      <c r="E52916" s="106" t="str">
        <f>VLOOKUP(C52916,Подписчики!A:C,2,0)</f>
        <v>UTC+0</v>
      </c>
      <c r="F52916" s="115"/>
    </row>
    <row r="52917" spans="1:6" ht="15.75" customHeight="1">
      <c r="A52917" s="106">
        <v>162068</v>
      </c>
      <c r="B52917" s="115">
        <v>44358.805203883494</v>
      </c>
      <c r="C52917" s="106">
        <v>333497</v>
      </c>
      <c r="D52917" s="106">
        <v>301535</v>
      </c>
      <c r="E52917" s="106" t="str">
        <f>VLOOKUP(C52917,Подписчики!A:C,2,0)</f>
        <v>UTC+2</v>
      </c>
      <c r="F52917" s="115"/>
    </row>
    <row r="52918" spans="1:6" ht="15.75" customHeight="1">
      <c r="A52918" s="106">
        <v>162071</v>
      </c>
      <c r="B52918" s="115">
        <v>44358.806417475731</v>
      </c>
      <c r="C52918" s="106">
        <v>307461</v>
      </c>
      <c r="D52918" s="106">
        <v>158978</v>
      </c>
      <c r="E52918" s="106" t="str">
        <f>VLOOKUP(C52918,Подписчики!A:C,2,0)</f>
        <v>UTC+1</v>
      </c>
      <c r="F52918" s="115"/>
    </row>
    <row r="52919" spans="1:6" ht="15.75" customHeight="1">
      <c r="A52919" s="106">
        <v>162072</v>
      </c>
      <c r="B52919" s="115">
        <v>44358.806822006467</v>
      </c>
      <c r="C52919" s="106">
        <v>190715</v>
      </c>
      <c r="D52919" s="106">
        <v>21760</v>
      </c>
      <c r="E52919" s="106" t="str">
        <f>VLOOKUP(C52919,Подписчики!A:C,2,0)</f>
        <v>UTC+2</v>
      </c>
      <c r="F52919" s="115"/>
    </row>
    <row r="52920" spans="1:6" ht="15.75" customHeight="1">
      <c r="A52920" s="106">
        <v>162076</v>
      </c>
      <c r="B52920" s="115">
        <v>44358.808035598711</v>
      </c>
      <c r="C52920" s="106">
        <v>196755</v>
      </c>
      <c r="D52920" s="106">
        <v>189009</v>
      </c>
      <c r="E52920" s="106" t="str">
        <f>VLOOKUP(C52920,Подписчики!A:C,2,0)</f>
        <v>UTC+1</v>
      </c>
      <c r="F52920" s="115"/>
    </row>
    <row r="52921" spans="1:6" ht="15.75" customHeight="1">
      <c r="A52921" s="106">
        <v>162080</v>
      </c>
      <c r="B52921" s="115">
        <v>44358.808440129447</v>
      </c>
      <c r="C52921" s="106">
        <v>91994</v>
      </c>
      <c r="D52921" s="106">
        <v>89017</v>
      </c>
      <c r="E52921" s="106" t="str">
        <f>VLOOKUP(C52921,Подписчики!A:C,2,0)</f>
        <v>UTC+2</v>
      </c>
      <c r="F52921" s="115"/>
    </row>
    <row r="52922" spans="1:6" ht="15.75" customHeight="1">
      <c r="A52922" s="106">
        <v>162085</v>
      </c>
      <c r="B52922" s="115">
        <v>44358.808440129447</v>
      </c>
      <c r="C52922" s="106">
        <v>239666</v>
      </c>
      <c r="D52922" s="106">
        <v>204394</v>
      </c>
      <c r="E52922" s="106" t="str">
        <f>VLOOKUP(C52922,Подписчики!A:C,2,0)</f>
        <v>UTC+2</v>
      </c>
      <c r="F52922" s="115"/>
    </row>
    <row r="52923" spans="1:6" ht="15.75" customHeight="1">
      <c r="A52923" s="106">
        <v>162090</v>
      </c>
      <c r="B52923" s="115">
        <v>44358.809249190941</v>
      </c>
      <c r="C52923" s="106">
        <v>261730</v>
      </c>
      <c r="D52923" s="106">
        <v>397</v>
      </c>
      <c r="E52923" s="106" t="str">
        <f>VLOOKUP(C52923,Подписчики!A:C,2,0)</f>
        <v>UTC+0</v>
      </c>
      <c r="F52923" s="115"/>
    </row>
    <row r="52924" spans="1:6" ht="15.75" customHeight="1">
      <c r="A52924" s="106">
        <v>162093</v>
      </c>
      <c r="B52924" s="115">
        <v>44358.809653721684</v>
      </c>
      <c r="C52924" s="106">
        <v>189809</v>
      </c>
      <c r="D52924" s="106">
        <v>230507</v>
      </c>
      <c r="E52924" s="106" t="str">
        <f>VLOOKUP(C52924,Подписчики!A:C,2,0)</f>
        <v>UTC+1</v>
      </c>
      <c r="F52924" s="115"/>
    </row>
    <row r="52925" spans="1:6" ht="15.75" customHeight="1">
      <c r="A52925" s="106">
        <v>162097</v>
      </c>
      <c r="B52925" s="115">
        <v>44358.810058252428</v>
      </c>
      <c r="C52925" s="106">
        <v>235721</v>
      </c>
      <c r="D52925" s="106">
        <v>42705</v>
      </c>
      <c r="E52925" s="106" t="str">
        <f>VLOOKUP(C52925,Подписчики!A:C,2,0)</f>
        <v>UTC+2</v>
      </c>
      <c r="F52925" s="115"/>
    </row>
    <row r="52926" spans="1:6" ht="15.75" customHeight="1">
      <c r="A52926" s="106">
        <v>162098</v>
      </c>
      <c r="B52926" s="115">
        <v>44358.810867313921</v>
      </c>
      <c r="C52926" s="106">
        <v>261898</v>
      </c>
      <c r="D52926" s="106">
        <v>191893</v>
      </c>
      <c r="E52926" s="106" t="str">
        <f>VLOOKUP(C52926,Подписчики!A:C,2,0)</f>
        <v>UTC+4</v>
      </c>
      <c r="F52926" s="115"/>
    </row>
    <row r="52927" spans="1:6" ht="15.75" customHeight="1">
      <c r="A52927" s="106">
        <v>162099</v>
      </c>
      <c r="B52927" s="115">
        <v>44358.811271844657</v>
      </c>
      <c r="C52927" s="106">
        <v>316182</v>
      </c>
      <c r="D52927" s="106">
        <v>280809</v>
      </c>
      <c r="E52927" s="106" t="str">
        <f>VLOOKUP(C52927,Подписчики!A:C,2,0)</f>
        <v>UTC+5</v>
      </c>
      <c r="F52927" s="115"/>
    </row>
    <row r="52928" spans="1:6" ht="15.75" customHeight="1">
      <c r="A52928" s="106">
        <v>162104</v>
      </c>
      <c r="B52928" s="115">
        <v>44358.811271844665</v>
      </c>
      <c r="C52928" s="106">
        <v>4848</v>
      </c>
      <c r="D52928" s="106">
        <v>122902</v>
      </c>
      <c r="E52928" s="106" t="str">
        <f>VLOOKUP(C52928,Подписчики!A:C,2,0)</f>
        <v>UTC+1</v>
      </c>
      <c r="F52928" s="115"/>
    </row>
    <row r="52929" spans="1:6" ht="15.75" customHeight="1">
      <c r="A52929" s="106">
        <v>162109</v>
      </c>
      <c r="B52929" s="115">
        <v>44358.811271844665</v>
      </c>
      <c r="C52929" s="106">
        <v>98488</v>
      </c>
      <c r="D52929" s="106">
        <v>470762</v>
      </c>
      <c r="E52929" s="106" t="str">
        <f>VLOOKUP(C52929,Подписчики!A:C,2,0)</f>
        <v>UTC+1</v>
      </c>
      <c r="F52929" s="115"/>
    </row>
    <row r="52930" spans="1:6" ht="15.75" customHeight="1">
      <c r="A52930" s="106">
        <v>162112</v>
      </c>
      <c r="B52930" s="115">
        <v>44358.811271844665</v>
      </c>
      <c r="C52930" s="106">
        <v>135641</v>
      </c>
      <c r="D52930" s="106">
        <v>245930</v>
      </c>
      <c r="E52930" s="106" t="str">
        <f>VLOOKUP(C52930,Подписчики!A:C,2,0)</f>
        <v>UTC+1</v>
      </c>
      <c r="F52930" s="115"/>
    </row>
    <row r="52931" spans="1:6" ht="15.75" customHeight="1">
      <c r="A52931" s="106">
        <v>162116</v>
      </c>
      <c r="B52931" s="115">
        <v>44358.812080906151</v>
      </c>
      <c r="C52931" s="106">
        <v>277953</v>
      </c>
      <c r="D52931" s="106">
        <v>351192</v>
      </c>
      <c r="E52931" s="106" t="str">
        <f>VLOOKUP(C52931,Подписчики!A:C,2,0)</f>
        <v>UTC+7</v>
      </c>
      <c r="F52931" s="115"/>
    </row>
    <row r="52932" spans="1:6" ht="15.75" customHeight="1">
      <c r="A52932" s="106">
        <v>162117</v>
      </c>
      <c r="B52932" s="115">
        <v>44358.812080906151</v>
      </c>
      <c r="C52932" s="106">
        <v>308529</v>
      </c>
      <c r="D52932" s="106">
        <v>155428</v>
      </c>
      <c r="E52932" s="106" t="str">
        <f>VLOOKUP(C52932,Подписчики!A:C,2,0)</f>
        <v>UTC+3</v>
      </c>
      <c r="F52932" s="115"/>
    </row>
    <row r="52933" spans="1:6" ht="15.75" customHeight="1">
      <c r="A52933" s="106">
        <v>162118</v>
      </c>
      <c r="B52933" s="115">
        <v>44358.812889967638</v>
      </c>
      <c r="C52933" s="106">
        <v>158692</v>
      </c>
      <c r="D52933" s="106">
        <v>121758</v>
      </c>
      <c r="E52933" s="106" t="str">
        <f>VLOOKUP(C52933,Подписчики!A:C,2,0)</f>
        <v>UTC+1</v>
      </c>
      <c r="F52933" s="115"/>
    </row>
    <row r="52934" spans="1:6" ht="15.75" customHeight="1">
      <c r="A52934" s="106">
        <v>162119</v>
      </c>
      <c r="B52934" s="115">
        <v>44358.812889967638</v>
      </c>
      <c r="C52934" s="106">
        <v>269200</v>
      </c>
      <c r="D52934" s="106">
        <v>58674</v>
      </c>
      <c r="E52934" s="106" t="str">
        <f>VLOOKUP(C52934,Подписчики!A:C,2,0)</f>
        <v>UTC+1</v>
      </c>
      <c r="F52934" s="115"/>
    </row>
    <row r="52935" spans="1:6" ht="15.75" customHeight="1">
      <c r="A52935" s="106">
        <v>162121</v>
      </c>
      <c r="B52935" s="115">
        <v>44358.813294498381</v>
      </c>
      <c r="C52935" s="106">
        <v>65677</v>
      </c>
      <c r="D52935" s="106">
        <v>250679</v>
      </c>
      <c r="E52935" s="106" t="str">
        <f>VLOOKUP(C52935,Подписчики!A:C,2,0)</f>
        <v>UTC+2</v>
      </c>
      <c r="F52935" s="115"/>
    </row>
    <row r="52936" spans="1:6" ht="15.75" customHeight="1">
      <c r="A52936" s="106">
        <v>162124</v>
      </c>
      <c r="B52936" s="115">
        <v>44358.813294498381</v>
      </c>
      <c r="C52936" s="106">
        <v>278020</v>
      </c>
      <c r="D52936" s="106">
        <v>204394</v>
      </c>
      <c r="E52936" s="106" t="str">
        <f>VLOOKUP(C52936,Подписчики!A:C,2,0)</f>
        <v>UTC+2</v>
      </c>
      <c r="F52936" s="115"/>
    </row>
    <row r="52937" spans="1:6" ht="15.75" customHeight="1">
      <c r="A52937" s="106">
        <v>162126</v>
      </c>
      <c r="B52937" s="115">
        <v>44358.813699029124</v>
      </c>
      <c r="C52937" s="106">
        <v>13979</v>
      </c>
      <c r="D52937" s="106">
        <v>25014</v>
      </c>
      <c r="E52937" s="106" t="str">
        <f>VLOOKUP(C52937,Подписчики!A:C,2,0)</f>
        <v>UTC+3</v>
      </c>
      <c r="F52937" s="115"/>
    </row>
    <row r="52938" spans="1:6" ht="15.75" customHeight="1">
      <c r="A52938" s="106">
        <v>162127</v>
      </c>
      <c r="B52938" s="115">
        <v>44358.813999999998</v>
      </c>
      <c r="C52938" s="106">
        <v>281541</v>
      </c>
      <c r="D52938" s="106">
        <v>325852</v>
      </c>
      <c r="E52938" s="106" t="str">
        <f>VLOOKUP(C52938,Подписчики!A:C,2,0)</f>
        <v>UTC+3</v>
      </c>
      <c r="F52938" s="115"/>
    </row>
    <row r="52939" spans="1:6" ht="15.75" customHeight="1">
      <c r="A52939" s="106">
        <v>162129</v>
      </c>
      <c r="B52939" s="115">
        <v>44358.814103559867</v>
      </c>
      <c r="C52939" s="106">
        <v>250005</v>
      </c>
      <c r="D52939" s="106">
        <v>389877</v>
      </c>
      <c r="E52939" s="106" t="str">
        <f>VLOOKUP(C52939,Подписчики!A:C,2,0)</f>
        <v>UTC+0</v>
      </c>
      <c r="F52939" s="115"/>
    </row>
    <row r="52940" spans="1:6" ht="15.75" customHeight="1">
      <c r="A52940" s="106">
        <v>162130</v>
      </c>
      <c r="B52940" s="115">
        <v>44358.814912621354</v>
      </c>
      <c r="C52940" s="106">
        <v>120504</v>
      </c>
      <c r="D52940" s="106">
        <v>250679</v>
      </c>
      <c r="E52940" s="106" t="str">
        <f>VLOOKUP(C52940,Подписчики!A:C,2,0)</f>
        <v>UTC+2</v>
      </c>
      <c r="F52940" s="115"/>
    </row>
    <row r="52941" spans="1:6" ht="15.75" customHeight="1">
      <c r="A52941" s="106">
        <v>162132</v>
      </c>
      <c r="B52941" s="115">
        <v>44358.815317152104</v>
      </c>
      <c r="C52941" s="106">
        <v>342808</v>
      </c>
      <c r="D52941" s="106">
        <v>118549</v>
      </c>
      <c r="E52941" s="106" t="str">
        <f>VLOOKUP(C52941,Подписчики!A:C,2,0)</f>
        <v>UTC+3</v>
      </c>
      <c r="F52941" s="115"/>
    </row>
    <row r="52942" spans="1:6" ht="15.75" customHeight="1">
      <c r="A52942" s="106">
        <v>162134</v>
      </c>
      <c r="B52942" s="115">
        <v>44358.816126213598</v>
      </c>
      <c r="C52942" s="106">
        <v>49205</v>
      </c>
      <c r="D52942" s="106">
        <v>74456</v>
      </c>
      <c r="E52942" s="106" t="str">
        <f>VLOOKUP(C52942,Подписчики!A:C,2,0)</f>
        <v>UTC+1</v>
      </c>
      <c r="F52942" s="115"/>
    </row>
    <row r="52943" spans="1:6" ht="15.75" customHeight="1">
      <c r="A52943" s="106">
        <v>162139</v>
      </c>
      <c r="B52943" s="115">
        <v>44358.816126213598</v>
      </c>
      <c r="C52943" s="106">
        <v>170069</v>
      </c>
      <c r="D52943" s="106">
        <v>439981</v>
      </c>
      <c r="E52943" s="106" t="str">
        <f>VLOOKUP(C52943,Подписчики!A:C,2,0)</f>
        <v>UTC+1</v>
      </c>
      <c r="F52943" s="115"/>
    </row>
    <row r="52944" spans="1:6" ht="15.75" customHeight="1">
      <c r="A52944" s="106">
        <v>162143</v>
      </c>
      <c r="B52944" s="115">
        <v>44358.816530744334</v>
      </c>
      <c r="C52944" s="106">
        <v>24971</v>
      </c>
      <c r="D52944" s="106">
        <v>77124</v>
      </c>
      <c r="E52944" s="106" t="str">
        <f>VLOOKUP(C52944,Подписчики!A:C,2,0)</f>
        <v>UTC+2</v>
      </c>
      <c r="F52944" s="115"/>
    </row>
    <row r="52945" spans="1:6" ht="15.75" customHeight="1">
      <c r="A52945" s="106">
        <v>162147</v>
      </c>
      <c r="B52945" s="115">
        <v>44358.816935275077</v>
      </c>
      <c r="C52945" s="106">
        <v>84586</v>
      </c>
      <c r="D52945" s="106">
        <v>78646</v>
      </c>
      <c r="E52945" s="106" t="str">
        <f>VLOOKUP(C52945,Подписчики!A:C,2,0)</f>
        <v>UTC+3</v>
      </c>
      <c r="F52945" s="115"/>
    </row>
    <row r="52946" spans="1:6" ht="15.75" customHeight="1">
      <c r="A52946" s="106">
        <v>162150</v>
      </c>
      <c r="B52946" s="115">
        <v>44358.817744336571</v>
      </c>
      <c r="C52946" s="106">
        <v>151866</v>
      </c>
      <c r="D52946" s="106">
        <v>223772</v>
      </c>
      <c r="E52946" s="106" t="str">
        <f>VLOOKUP(C52946,Подписчики!A:C,2,0)</f>
        <v>UTC+1</v>
      </c>
      <c r="F52946" s="115"/>
    </row>
    <row r="52947" spans="1:6" ht="15.75" customHeight="1">
      <c r="A52947" s="106">
        <v>162152</v>
      </c>
      <c r="B52947" s="115">
        <v>44358.818957928801</v>
      </c>
      <c r="C52947" s="106">
        <v>10101</v>
      </c>
      <c r="D52947" s="106">
        <v>242428</v>
      </c>
      <c r="E52947" s="106" t="str">
        <f>VLOOKUP(C52947,Подписчики!A:C,2,0)</f>
        <v>UTC+0</v>
      </c>
      <c r="F52947" s="115"/>
    </row>
    <row r="52948" spans="1:6" ht="15.75" customHeight="1">
      <c r="A52948" s="106">
        <v>162154</v>
      </c>
      <c r="B52948" s="115">
        <v>44358.819766990287</v>
      </c>
      <c r="C52948" s="106">
        <v>12298</v>
      </c>
      <c r="D52948" s="106">
        <v>112504</v>
      </c>
      <c r="E52948" s="106" t="str">
        <f>VLOOKUP(C52948,Подписчики!A:C,2,0)</f>
        <v>UTC+2</v>
      </c>
      <c r="F52948" s="115"/>
    </row>
    <row r="52949" spans="1:6" ht="15.75" customHeight="1">
      <c r="A52949" s="106">
        <v>162157</v>
      </c>
      <c r="B52949" s="115">
        <v>44358.820171521038</v>
      </c>
      <c r="C52949" s="106">
        <v>52922</v>
      </c>
      <c r="D52949" s="106">
        <v>189009</v>
      </c>
      <c r="E52949" s="106" t="str">
        <f>VLOOKUP(C52949,Подписчики!A:C,2,0)</f>
        <v>UTC-5</v>
      </c>
      <c r="F52949" s="115"/>
    </row>
    <row r="52950" spans="1:6" ht="15.75" customHeight="1">
      <c r="A52950" s="106">
        <v>162162</v>
      </c>
      <c r="B52950" s="115">
        <v>44358.821333333333</v>
      </c>
      <c r="C52950" s="106">
        <v>41502</v>
      </c>
      <c r="D52950" s="106">
        <v>411922</v>
      </c>
      <c r="E52950" s="106" t="str">
        <f>VLOOKUP(C52950,Подписчики!A:C,2,0)</f>
        <v>UTC+1</v>
      </c>
      <c r="F52950" s="115"/>
    </row>
    <row r="52951" spans="1:6" ht="15.75" customHeight="1">
      <c r="A52951" s="106">
        <v>162164</v>
      </c>
      <c r="B52951" s="115">
        <v>44358.821789644011</v>
      </c>
      <c r="C52951" s="106">
        <v>5601</v>
      </c>
      <c r="D52951" s="106">
        <v>89186</v>
      </c>
      <c r="E52951" s="106" t="str">
        <f>VLOOKUP(C52951,Подписчики!A:C,2,0)</f>
        <v>UTC-1</v>
      </c>
      <c r="F52951" s="115"/>
    </row>
    <row r="52952" spans="1:6" ht="15.75" customHeight="1">
      <c r="A52952" s="106">
        <v>162167</v>
      </c>
      <c r="B52952" s="115">
        <v>44358.821789644011</v>
      </c>
      <c r="C52952" s="106">
        <v>81986</v>
      </c>
      <c r="D52952" s="106">
        <v>459455</v>
      </c>
      <c r="E52952" s="106" t="str">
        <f>VLOOKUP(C52952,Подписчики!A:C,2,0)</f>
        <v>UTC+3</v>
      </c>
      <c r="F52952" s="115"/>
    </row>
    <row r="52953" spans="1:6" ht="15.75" customHeight="1">
      <c r="A52953" s="106">
        <v>162170</v>
      </c>
      <c r="B52953" s="115">
        <v>44358.821789644011</v>
      </c>
      <c r="C52953" s="106">
        <v>316062</v>
      </c>
      <c r="D52953" s="106">
        <v>411922</v>
      </c>
      <c r="E52953" s="106" t="str">
        <f>VLOOKUP(C52953,Подписчики!A:C,2,0)</f>
        <v>UTC+3</v>
      </c>
      <c r="F52953" s="115"/>
    </row>
    <row r="52954" spans="1:6" ht="15.75" customHeight="1">
      <c r="A52954" s="106">
        <v>162171</v>
      </c>
      <c r="B52954" s="115">
        <v>44358.822598705505</v>
      </c>
      <c r="C52954" s="106">
        <v>124917</v>
      </c>
      <c r="D52954" s="106">
        <v>230507</v>
      </c>
      <c r="E52954" s="106" t="str">
        <f>VLOOKUP(C52954,Подписчики!A:C,2,0)</f>
        <v>UTC+1</v>
      </c>
      <c r="F52954" s="115"/>
    </row>
    <row r="52955" spans="1:6" ht="15.75" customHeight="1">
      <c r="A52955" s="106">
        <v>162173</v>
      </c>
      <c r="B52955" s="115">
        <v>44358.822598705505</v>
      </c>
      <c r="C52955" s="106">
        <v>138254</v>
      </c>
      <c r="D52955" s="106">
        <v>242077</v>
      </c>
      <c r="E52955" s="106" t="str">
        <f>VLOOKUP(C52955,Подписчики!A:C,2,0)</f>
        <v>UTC+1</v>
      </c>
      <c r="F52955" s="115"/>
    </row>
    <row r="52956" spans="1:6" ht="15.75" customHeight="1">
      <c r="A52956" s="106">
        <v>162176</v>
      </c>
      <c r="B52956" s="115">
        <v>44358.822999999997</v>
      </c>
      <c r="C52956" s="106">
        <v>315825</v>
      </c>
      <c r="D52956" s="106">
        <v>165821</v>
      </c>
      <c r="E52956" s="106" t="str">
        <f>VLOOKUP(C52956,Подписчики!A:C,2,0)</f>
        <v>UTC+0</v>
      </c>
      <c r="F52956" s="115"/>
    </row>
    <row r="52957" spans="1:6" ht="15.75" customHeight="1">
      <c r="A52957" s="106">
        <v>162180</v>
      </c>
      <c r="B52957" s="115">
        <v>44358.823407766991</v>
      </c>
      <c r="C52957" s="106">
        <v>44114</v>
      </c>
      <c r="D52957" s="106">
        <v>158978</v>
      </c>
      <c r="E52957" s="106" t="str">
        <f>VLOOKUP(C52957,Подписчики!A:C,2,0)</f>
        <v>UTC+3</v>
      </c>
      <c r="F52957" s="115"/>
    </row>
    <row r="52958" spans="1:6" ht="15.75" customHeight="1">
      <c r="A52958" s="106">
        <v>162181</v>
      </c>
      <c r="B52958" s="115">
        <v>44358.823407766991</v>
      </c>
      <c r="C52958" s="106">
        <v>90720</v>
      </c>
      <c r="D52958" s="106">
        <v>250679</v>
      </c>
      <c r="E52958" s="106" t="str">
        <f>VLOOKUP(C52958,Подписчики!A:C,2,0)</f>
        <v>UTC+3</v>
      </c>
      <c r="F52958" s="115"/>
    </row>
    <row r="52959" spans="1:6" ht="15.75" customHeight="1">
      <c r="A52959" s="106">
        <v>162184</v>
      </c>
      <c r="B52959" s="115">
        <v>44358.823407766991</v>
      </c>
      <c r="C52959" s="106">
        <v>346488</v>
      </c>
      <c r="D52959" s="106">
        <v>154256</v>
      </c>
      <c r="E52959" s="106" t="str">
        <f>VLOOKUP(C52959,Подписчики!A:C,2,0)</f>
        <v>UTC-5</v>
      </c>
      <c r="F52959" s="115"/>
    </row>
    <row r="52960" spans="1:6" ht="15.75" customHeight="1">
      <c r="A52960" s="106">
        <v>162186</v>
      </c>
      <c r="B52960" s="115">
        <v>44358.825430420715</v>
      </c>
      <c r="C52960" s="106">
        <v>188590</v>
      </c>
      <c r="D52960" s="106">
        <v>411922</v>
      </c>
      <c r="E52960" s="106" t="str">
        <f>VLOOKUP(C52960,Подписчики!A:C,2,0)</f>
        <v>UTC+0</v>
      </c>
      <c r="F52960" s="115"/>
    </row>
    <row r="52961" spans="1:6" ht="15.75" customHeight="1">
      <c r="A52961" s="106">
        <v>162189</v>
      </c>
      <c r="B52961" s="115">
        <v>44358.825430420715</v>
      </c>
      <c r="C52961" s="106">
        <v>286181</v>
      </c>
      <c r="D52961" s="106">
        <v>148630</v>
      </c>
      <c r="E52961" s="106" t="str">
        <f>VLOOKUP(C52961,Подписчики!A:C,2,0)</f>
        <v>UTC+0</v>
      </c>
      <c r="F52961" s="115"/>
    </row>
    <row r="52962" spans="1:6" ht="15.75" customHeight="1">
      <c r="A52962" s="106">
        <v>162192</v>
      </c>
      <c r="B52962" s="115">
        <v>44358.826644012945</v>
      </c>
      <c r="C52962" s="106">
        <v>147238</v>
      </c>
      <c r="D52962" s="106">
        <v>217497</v>
      </c>
      <c r="E52962" s="106" t="str">
        <f>VLOOKUP(C52962,Подписчики!A:C,2,0)</f>
        <v>UTC+3</v>
      </c>
      <c r="F52962" s="115"/>
    </row>
    <row r="52963" spans="1:6" ht="15.75" customHeight="1">
      <c r="A52963" s="106">
        <v>162196</v>
      </c>
      <c r="B52963" s="115">
        <v>44358.826999999997</v>
      </c>
      <c r="C52963" s="106">
        <v>69595</v>
      </c>
      <c r="D52963" s="106">
        <v>411922</v>
      </c>
      <c r="E52963" s="106" t="str">
        <f>VLOOKUP(C52963,Подписчики!A:C,2,0)</f>
        <v>UTC+0</v>
      </c>
      <c r="F52963" s="115"/>
    </row>
    <row r="52964" spans="1:6" ht="15.75" customHeight="1">
      <c r="A52964" s="106">
        <v>162200</v>
      </c>
      <c r="B52964" s="115">
        <v>44358.827048543688</v>
      </c>
      <c r="C52964" s="106">
        <v>37933</v>
      </c>
      <c r="D52964" s="106">
        <v>250679</v>
      </c>
      <c r="E52964" s="106" t="str">
        <f>VLOOKUP(C52964,Подписчики!A:C,2,0)</f>
        <v>UTC+0</v>
      </c>
      <c r="F52964" s="115"/>
    </row>
    <row r="52965" spans="1:6" ht="15.75" customHeight="1">
      <c r="A52965" s="106">
        <v>162201</v>
      </c>
      <c r="B52965" s="115">
        <v>44358.827453074438</v>
      </c>
      <c r="C52965" s="106">
        <v>244062</v>
      </c>
      <c r="D52965" s="106">
        <v>312954</v>
      </c>
      <c r="E52965" s="106" t="str">
        <f>VLOOKUP(C52965,Подписчики!A:C,2,0)</f>
        <v>UTC+1</v>
      </c>
      <c r="F52965" s="115"/>
    </row>
    <row r="52966" spans="1:6" ht="15.75" customHeight="1">
      <c r="A52966" s="106">
        <v>162206</v>
      </c>
      <c r="B52966" s="115">
        <v>44358.827857605174</v>
      </c>
      <c r="C52966" s="106">
        <v>245609</v>
      </c>
      <c r="D52966" s="106">
        <v>97699</v>
      </c>
      <c r="E52966" s="106" t="str">
        <f>VLOOKUP(C52966,Подписчики!A:C,2,0)</f>
        <v>UTC+2</v>
      </c>
      <c r="F52966" s="115"/>
    </row>
    <row r="52967" spans="1:6" ht="15.75" customHeight="1">
      <c r="A52967" s="106">
        <v>162210</v>
      </c>
      <c r="B52967" s="115">
        <v>44358.828666666668</v>
      </c>
      <c r="C52967" s="106">
        <v>202490</v>
      </c>
      <c r="D52967" s="106">
        <v>347393</v>
      </c>
      <c r="E52967" s="106" t="str">
        <f>VLOOKUP(C52967,Подписчики!A:C,2,0)</f>
        <v>UTC+0</v>
      </c>
      <c r="F52967" s="115"/>
    </row>
    <row r="52968" spans="1:6" ht="15.75" customHeight="1">
      <c r="A52968" s="106">
        <v>162215</v>
      </c>
      <c r="B52968" s="115">
        <v>44358.829475728155</v>
      </c>
      <c r="C52968" s="106">
        <v>200738</v>
      </c>
      <c r="D52968" s="106">
        <v>470762</v>
      </c>
      <c r="E52968" s="106" t="str">
        <f>VLOOKUP(C52968,Подписчики!A:C,2,0)</f>
        <v>UTC+2</v>
      </c>
      <c r="F52968" s="115"/>
    </row>
    <row r="52969" spans="1:6" ht="15.75" customHeight="1">
      <c r="A52969" s="106">
        <v>162220</v>
      </c>
      <c r="B52969" s="115">
        <v>44358.83</v>
      </c>
      <c r="C52969" s="106">
        <v>219124</v>
      </c>
      <c r="D52969" s="106">
        <v>230507</v>
      </c>
      <c r="E52969" s="106" t="str">
        <f>VLOOKUP(C52969,Подписчики!A:C,2,0)</f>
        <v>UTC+0</v>
      </c>
      <c r="F52969" s="115"/>
    </row>
    <row r="52970" spans="1:6" ht="15.75" customHeight="1">
      <c r="A52970" s="106">
        <v>162222</v>
      </c>
      <c r="B52970" s="115">
        <v>44358.830284789641</v>
      </c>
      <c r="C52970" s="106">
        <v>71371</v>
      </c>
      <c r="D52970" s="106">
        <v>153893</v>
      </c>
      <c r="E52970" s="106" t="str">
        <f>VLOOKUP(C52970,Подписчики!A:C,2,0)</f>
        <v>UTC+0</v>
      </c>
      <c r="F52970" s="115"/>
    </row>
    <row r="52971" spans="1:6" ht="15.75" customHeight="1">
      <c r="A52971" s="106">
        <v>162227</v>
      </c>
      <c r="B52971" s="115">
        <v>44358.830689320392</v>
      </c>
      <c r="C52971" s="106">
        <v>54080</v>
      </c>
      <c r="D52971" s="106">
        <v>41396</v>
      </c>
      <c r="E52971" s="106" t="str">
        <f>VLOOKUP(C52971,Подписчики!A:C,2,0)</f>
        <v>UTC+1</v>
      </c>
      <c r="F52971" s="115"/>
    </row>
    <row r="52972" spans="1:6" ht="15.75" customHeight="1">
      <c r="A52972" s="106">
        <v>162230</v>
      </c>
      <c r="B52972" s="115">
        <v>44358.830689320392</v>
      </c>
      <c r="C52972" s="106">
        <v>59292</v>
      </c>
      <c r="D52972" s="106">
        <v>472712</v>
      </c>
      <c r="E52972" s="106" t="str">
        <f>VLOOKUP(C52972,Подписчики!A:C,2,0)</f>
        <v>UTC+1</v>
      </c>
      <c r="F52972" s="115"/>
    </row>
    <row r="52973" spans="1:6" ht="15.75" customHeight="1">
      <c r="A52973" s="106">
        <v>162235</v>
      </c>
      <c r="B52973" s="115">
        <v>44358.830689320392</v>
      </c>
      <c r="C52973" s="106">
        <v>222317</v>
      </c>
      <c r="D52973" s="106">
        <v>154228</v>
      </c>
      <c r="E52973" s="106" t="str">
        <f>VLOOKUP(C52973,Подписчики!A:C,2,0)</f>
        <v>UTC+1</v>
      </c>
      <c r="F52973" s="115"/>
    </row>
    <row r="52974" spans="1:6" ht="15.75" customHeight="1">
      <c r="A52974" s="106">
        <v>162239</v>
      </c>
      <c r="B52974" s="115">
        <v>44358.830689320392</v>
      </c>
      <c r="C52974" s="106">
        <v>233146</v>
      </c>
      <c r="D52974" s="106">
        <v>81226</v>
      </c>
      <c r="E52974" s="106" t="str">
        <f>VLOOKUP(C52974,Подписчики!A:C,2,0)</f>
        <v>UTC+1</v>
      </c>
      <c r="F52974" s="115"/>
    </row>
    <row r="52975" spans="1:6" ht="15.75" customHeight="1">
      <c r="A52975" s="106">
        <v>162241</v>
      </c>
      <c r="B52975" s="115">
        <v>44358.831093851128</v>
      </c>
      <c r="C52975" s="106">
        <v>139941</v>
      </c>
      <c r="D52975" s="106">
        <v>230507</v>
      </c>
      <c r="E52975" s="106" t="str">
        <f>VLOOKUP(C52975,Подписчики!A:C,2,0)</f>
        <v>UTC+2</v>
      </c>
      <c r="F52975" s="115"/>
    </row>
    <row r="52976" spans="1:6" ht="15.75" customHeight="1">
      <c r="A52976" s="106">
        <v>162245</v>
      </c>
      <c r="B52976" s="115">
        <v>44358.831093851128</v>
      </c>
      <c r="C52976" s="106">
        <v>157045</v>
      </c>
      <c r="D52976" s="106">
        <v>230507</v>
      </c>
      <c r="E52976" s="106" t="str">
        <f>VLOOKUP(C52976,Подписчики!A:C,2,0)</f>
        <v>UTC+2</v>
      </c>
      <c r="F52976" s="115"/>
    </row>
    <row r="52977" spans="1:6" ht="15.75" customHeight="1">
      <c r="A52977" s="106">
        <v>162249</v>
      </c>
      <c r="B52977" s="115">
        <v>44358.831093851128</v>
      </c>
      <c r="C52977" s="106">
        <v>300764</v>
      </c>
      <c r="D52977" s="106">
        <v>394819</v>
      </c>
      <c r="E52977" s="106" t="str">
        <f>VLOOKUP(C52977,Подписчики!A:C,2,0)</f>
        <v>UTC+2</v>
      </c>
      <c r="F52977" s="115"/>
    </row>
    <row r="52978" spans="1:6" ht="15.75" customHeight="1">
      <c r="A52978" s="106">
        <v>162251</v>
      </c>
      <c r="B52978" s="115">
        <v>44358.831093851128</v>
      </c>
      <c r="C52978" s="106">
        <v>318226</v>
      </c>
      <c r="D52978" s="106">
        <v>241927</v>
      </c>
      <c r="E52978" s="106" t="str">
        <f>VLOOKUP(C52978,Подписчики!A:C,2,0)</f>
        <v>UTC+2</v>
      </c>
      <c r="F52978" s="115"/>
    </row>
    <row r="52979" spans="1:6" ht="15.75" customHeight="1">
      <c r="A52979" s="106">
        <v>162256</v>
      </c>
      <c r="B52979" s="115">
        <v>44358.831093851128</v>
      </c>
      <c r="C52979" s="106">
        <v>348528</v>
      </c>
      <c r="D52979" s="106">
        <v>158978</v>
      </c>
      <c r="E52979" s="106" t="str">
        <f>VLOOKUP(C52979,Подписчики!A:C,2,0)</f>
        <v>UTC+2</v>
      </c>
      <c r="F52979" s="115"/>
    </row>
    <row r="52980" spans="1:6" ht="15.75" customHeight="1">
      <c r="A52980" s="106">
        <v>162257</v>
      </c>
      <c r="B52980" s="115">
        <v>44358.832307443365</v>
      </c>
      <c r="C52980" s="106">
        <v>291658</v>
      </c>
      <c r="D52980" s="106">
        <v>347393</v>
      </c>
      <c r="E52980" s="106" t="str">
        <f>VLOOKUP(C52980,Подписчики!A:C,2,0)</f>
        <v>UTC+1</v>
      </c>
      <c r="F52980" s="115"/>
    </row>
    <row r="52981" spans="1:6" ht="15.75" customHeight="1">
      <c r="A52981" s="106">
        <v>162260</v>
      </c>
      <c r="B52981" s="115">
        <v>44358.832711974108</v>
      </c>
      <c r="C52981" s="106">
        <v>246622</v>
      </c>
      <c r="D52981" s="106">
        <v>471403</v>
      </c>
      <c r="E52981" s="106" t="str">
        <f>VLOOKUP(C52981,Подписчики!A:C,2,0)</f>
        <v>UTC+2</v>
      </c>
      <c r="F52981" s="115"/>
    </row>
    <row r="52982" spans="1:6" ht="15.75" customHeight="1">
      <c r="A52982" s="106">
        <v>162265</v>
      </c>
      <c r="B52982" s="115">
        <v>44358.833521035602</v>
      </c>
      <c r="C52982" s="106">
        <v>342014</v>
      </c>
      <c r="D52982" s="106">
        <v>244574</v>
      </c>
      <c r="E52982" s="106" t="str">
        <f>VLOOKUP(C52982,Подписчики!A:C,2,0)</f>
        <v>UTC+0</v>
      </c>
      <c r="F52982" s="115"/>
    </row>
    <row r="52983" spans="1:6" ht="15.75" customHeight="1">
      <c r="A52983" s="106">
        <v>162270</v>
      </c>
      <c r="B52983" s="115">
        <v>44358.834000000003</v>
      </c>
      <c r="C52983" s="106">
        <v>195832</v>
      </c>
      <c r="D52983" s="106">
        <v>411922</v>
      </c>
      <c r="E52983" s="106" t="str">
        <f>VLOOKUP(C52983,Подписчики!A:C,2,0)</f>
        <v>UTC+3</v>
      </c>
      <c r="F52983" s="115"/>
    </row>
    <row r="52984" spans="1:6" ht="15.75" customHeight="1">
      <c r="A52984" s="106">
        <v>162272</v>
      </c>
      <c r="B52984" s="115">
        <v>44358.834330097088</v>
      </c>
      <c r="C52984" s="106">
        <v>99623</v>
      </c>
      <c r="D52984" s="106">
        <v>321129</v>
      </c>
      <c r="E52984" s="106" t="str">
        <f>VLOOKUP(C52984,Подписчики!A:C,2,0)</f>
        <v>UTC+2</v>
      </c>
      <c r="F52984" s="115"/>
    </row>
    <row r="52985" spans="1:6" ht="15.75" customHeight="1">
      <c r="A52985" s="106">
        <v>162276</v>
      </c>
      <c r="B52985" s="115">
        <v>44358.834330097088</v>
      </c>
      <c r="C52985" s="106">
        <v>173531</v>
      </c>
      <c r="D52985" s="106">
        <v>173184</v>
      </c>
      <c r="E52985" s="106" t="str">
        <f>VLOOKUP(C52985,Подписчики!A:C,2,0)</f>
        <v>UTC+2</v>
      </c>
      <c r="F52985" s="115"/>
    </row>
    <row r="52986" spans="1:6" ht="15.75" customHeight="1">
      <c r="A52986" s="106">
        <v>162279</v>
      </c>
      <c r="B52986" s="115">
        <v>44358.834330097088</v>
      </c>
      <c r="C52986" s="106">
        <v>302962</v>
      </c>
      <c r="D52986" s="106">
        <v>347393</v>
      </c>
      <c r="E52986" s="106" t="str">
        <f>VLOOKUP(C52986,Подписчики!A:C,2,0)</f>
        <v>UTC+2</v>
      </c>
      <c r="F52986" s="115"/>
    </row>
    <row r="52987" spans="1:6" ht="15.75" customHeight="1">
      <c r="A52987" s="106">
        <v>162282</v>
      </c>
      <c r="B52987" s="115">
        <v>44358.834734627831</v>
      </c>
      <c r="C52987" s="106">
        <v>327605</v>
      </c>
      <c r="D52987" s="106">
        <v>4199</v>
      </c>
      <c r="E52987" s="106" t="str">
        <f>VLOOKUP(C52987,Подписчики!A:C,2,0)</f>
        <v>UTC+3</v>
      </c>
      <c r="F52987" s="115"/>
    </row>
    <row r="52988" spans="1:6" ht="15.75" customHeight="1">
      <c r="A52988" s="106">
        <v>162285</v>
      </c>
      <c r="B52988" s="115">
        <v>44358.835139158575</v>
      </c>
      <c r="C52988" s="106">
        <v>119067</v>
      </c>
      <c r="D52988" s="106">
        <v>274147</v>
      </c>
      <c r="E52988" s="106" t="str">
        <f>VLOOKUP(C52988,Подписчики!A:C,2,0)</f>
        <v>UTC+0</v>
      </c>
      <c r="F52988" s="115"/>
    </row>
    <row r="52989" spans="1:6" ht="15.75" customHeight="1">
      <c r="A52989" s="106">
        <v>162288</v>
      </c>
      <c r="B52989" s="115">
        <v>44358.835139158575</v>
      </c>
      <c r="C52989" s="106">
        <v>241595</v>
      </c>
      <c r="D52989" s="106">
        <v>373415</v>
      </c>
      <c r="E52989" s="106" t="str">
        <f>VLOOKUP(C52989,Подписчики!A:C,2,0)</f>
        <v>UTC+0</v>
      </c>
      <c r="F52989" s="115"/>
    </row>
    <row r="52990" spans="1:6" ht="15.75" customHeight="1">
      <c r="A52990" s="106">
        <v>162289</v>
      </c>
      <c r="B52990" s="115">
        <v>44358.835139158575</v>
      </c>
      <c r="C52990" s="106">
        <v>338080</v>
      </c>
      <c r="D52990" s="106">
        <v>463685</v>
      </c>
      <c r="E52990" s="106" t="str">
        <f>VLOOKUP(C52990,Подписчики!A:C,2,0)</f>
        <v>UTC+0</v>
      </c>
      <c r="F52990" s="115"/>
    </row>
    <row r="52991" spans="1:6" ht="15.75" customHeight="1">
      <c r="A52991" s="106">
        <v>162290</v>
      </c>
      <c r="B52991" s="115">
        <v>44358.835543689325</v>
      </c>
      <c r="C52991" s="106">
        <v>188385</v>
      </c>
      <c r="D52991" s="106">
        <v>100412</v>
      </c>
      <c r="E52991" s="106" t="str">
        <f>VLOOKUP(C52991,Подписчики!A:C,2,0)</f>
        <v>UTC+1</v>
      </c>
      <c r="F52991" s="115"/>
    </row>
    <row r="52992" spans="1:6" ht="15.75" customHeight="1">
      <c r="A52992" s="106">
        <v>162294</v>
      </c>
      <c r="B52992" s="115">
        <v>44358.835948220061</v>
      </c>
      <c r="C52992" s="106">
        <v>94234</v>
      </c>
      <c r="D52992" s="106">
        <v>228405</v>
      </c>
      <c r="E52992" s="106" t="str">
        <f>VLOOKUP(C52992,Подписчики!A:C,2,0)</f>
        <v>UTC+2</v>
      </c>
      <c r="F52992" s="115"/>
    </row>
    <row r="52993" spans="1:6" ht="15.75" customHeight="1">
      <c r="A52993" s="106">
        <v>162299</v>
      </c>
      <c r="B52993" s="115">
        <v>44358.835948220061</v>
      </c>
      <c r="C52993" s="106">
        <v>293432</v>
      </c>
      <c r="D52993" s="106">
        <v>258313</v>
      </c>
      <c r="E52993" s="106" t="str">
        <f>VLOOKUP(C52993,Подписчики!A:C,2,0)</f>
        <v>UTC+2</v>
      </c>
      <c r="F52993" s="115"/>
    </row>
    <row r="52994" spans="1:6" ht="15.75" customHeight="1">
      <c r="A52994" s="106">
        <v>162302</v>
      </c>
      <c r="B52994" s="115">
        <v>44358.836757281555</v>
      </c>
      <c r="C52994" s="106">
        <v>161569</v>
      </c>
      <c r="D52994" s="106">
        <v>93802</v>
      </c>
      <c r="E52994" s="106" t="str">
        <f>VLOOKUP(C52994,Подписчики!A:C,2,0)</f>
        <v>UTC+4</v>
      </c>
      <c r="F52994" s="115"/>
    </row>
    <row r="52995" spans="1:6" ht="15.75" customHeight="1">
      <c r="A52995" s="106">
        <v>162306</v>
      </c>
      <c r="B52995" s="115">
        <v>44358.836757281555</v>
      </c>
      <c r="C52995" s="106">
        <v>295617</v>
      </c>
      <c r="D52995" s="106">
        <v>89017</v>
      </c>
      <c r="E52995" s="106" t="str">
        <f>VLOOKUP(C52995,Подписчики!A:C,2,0)</f>
        <v>UTC+0</v>
      </c>
      <c r="F52995" s="115"/>
    </row>
    <row r="52996" spans="1:6" ht="15.75" customHeight="1">
      <c r="A52996" s="106">
        <v>162311</v>
      </c>
      <c r="B52996" s="115">
        <v>44358.837161812298</v>
      </c>
      <c r="C52996" s="106">
        <v>28378</v>
      </c>
      <c r="D52996" s="106">
        <v>83380</v>
      </c>
      <c r="E52996" s="106" t="str">
        <f>VLOOKUP(C52996,Подписчики!A:C,2,0)</f>
        <v>UTC+1</v>
      </c>
      <c r="F52996" s="115"/>
    </row>
    <row r="52997" spans="1:6" ht="15.75" customHeight="1">
      <c r="A52997" s="106">
        <v>162316</v>
      </c>
      <c r="B52997" s="115">
        <v>44358.837161812298</v>
      </c>
      <c r="C52997" s="106">
        <v>108047</v>
      </c>
      <c r="D52997" s="106">
        <v>43842</v>
      </c>
      <c r="E52997" s="106" t="str">
        <f>VLOOKUP(C52997,Подписчики!A:C,2,0)</f>
        <v>UTC+1</v>
      </c>
      <c r="F52997" s="115"/>
    </row>
    <row r="52998" spans="1:6" ht="15.75" customHeight="1">
      <c r="A52998" s="106">
        <v>162321</v>
      </c>
      <c r="B52998" s="115">
        <v>44358.837161812298</v>
      </c>
      <c r="C52998" s="106">
        <v>307221</v>
      </c>
      <c r="D52998" s="106">
        <v>429494</v>
      </c>
      <c r="E52998" s="106" t="str">
        <f>VLOOKUP(C52998,Подписчики!A:C,2,0)</f>
        <v>UTC+1</v>
      </c>
      <c r="F52998" s="115"/>
    </row>
    <row r="52999" spans="1:6" ht="15.75" customHeight="1">
      <c r="A52999" s="106">
        <v>162323</v>
      </c>
      <c r="B52999" s="115">
        <v>44358.837161812298</v>
      </c>
      <c r="C52999" s="106">
        <v>320302</v>
      </c>
      <c r="D52999" s="106">
        <v>264283</v>
      </c>
      <c r="E52999" s="106" t="str">
        <f>VLOOKUP(C52999,Подписчики!A:C,2,0)</f>
        <v>UTC+1</v>
      </c>
      <c r="F52999" s="115"/>
    </row>
    <row r="53000" spans="1:6" ht="15.75" customHeight="1">
      <c r="A53000" s="106">
        <v>162326</v>
      </c>
      <c r="B53000" s="115">
        <v>44358.837566343042</v>
      </c>
      <c r="C53000" s="106">
        <v>284653</v>
      </c>
      <c r="D53000" s="106">
        <v>411922</v>
      </c>
      <c r="E53000" s="106" t="str">
        <f>VLOOKUP(C53000,Подписчики!A:C,2,0)</f>
        <v>UTC+6</v>
      </c>
      <c r="F53000" s="115"/>
    </row>
    <row r="53001" spans="1:6" ht="15.75" customHeight="1">
      <c r="A53001" s="106">
        <v>162328</v>
      </c>
      <c r="B53001" s="115">
        <v>44358.838779935279</v>
      </c>
      <c r="C53001" s="106">
        <v>111153</v>
      </c>
      <c r="D53001" s="106">
        <v>254768</v>
      </c>
      <c r="E53001" s="106" t="str">
        <f>VLOOKUP(C53001,Подписчики!A:C,2,0)</f>
        <v>UTC+1</v>
      </c>
      <c r="F53001" s="115"/>
    </row>
    <row r="53002" spans="1:6" ht="15.75" customHeight="1">
      <c r="A53002" s="106">
        <v>162330</v>
      </c>
      <c r="B53002" s="115">
        <v>44358.839184466015</v>
      </c>
      <c r="C53002" s="106">
        <v>253695</v>
      </c>
      <c r="D53002" s="106">
        <v>380039</v>
      </c>
      <c r="E53002" s="106" t="str">
        <f>VLOOKUP(C53002,Подписчики!A:C,2,0)</f>
        <v>UTC+2</v>
      </c>
      <c r="F53002" s="115"/>
    </row>
    <row r="53003" spans="1:6" ht="15.75" customHeight="1">
      <c r="A53003" s="106">
        <v>162333</v>
      </c>
      <c r="B53003" s="115">
        <v>44358.839588996765</v>
      </c>
      <c r="C53003" s="106">
        <v>18659</v>
      </c>
      <c r="D53003" s="106">
        <v>419974</v>
      </c>
      <c r="E53003" s="106" t="str">
        <f>VLOOKUP(C53003,Подписчики!A:C,2,0)</f>
        <v>UTC+3</v>
      </c>
      <c r="F53003" s="115"/>
    </row>
    <row r="53004" spans="1:6" ht="15.75" customHeight="1">
      <c r="A53004" s="106">
        <v>162338</v>
      </c>
      <c r="B53004" s="115">
        <v>44358.839588996765</v>
      </c>
      <c r="C53004" s="106">
        <v>224199</v>
      </c>
      <c r="D53004" s="106">
        <v>439981</v>
      </c>
      <c r="E53004" s="106" t="str">
        <f>VLOOKUP(C53004,Подписчики!A:C,2,0)</f>
        <v>UTC+3</v>
      </c>
      <c r="F53004" s="115"/>
    </row>
    <row r="53005" spans="1:6" ht="15.75" customHeight="1">
      <c r="A53005" s="106">
        <v>162343</v>
      </c>
      <c r="B53005" s="115">
        <v>44358.839993527508</v>
      </c>
      <c r="C53005" s="106">
        <v>167748</v>
      </c>
      <c r="D53005" s="106">
        <v>467908</v>
      </c>
      <c r="E53005" s="106" t="str">
        <f>VLOOKUP(C53005,Подписчики!A:C,2,0)</f>
        <v>UTC-4</v>
      </c>
      <c r="F53005" s="115"/>
    </row>
    <row r="53006" spans="1:6" ht="15.75" customHeight="1">
      <c r="A53006" s="106">
        <v>162346</v>
      </c>
      <c r="B53006" s="115">
        <v>44358.840333333334</v>
      </c>
      <c r="C53006" s="106">
        <v>239149</v>
      </c>
      <c r="D53006" s="106">
        <v>81740</v>
      </c>
      <c r="E53006" s="106" t="str">
        <f>VLOOKUP(C53006,Подписчики!A:C,2,0)</f>
        <v>UTC+1</v>
      </c>
      <c r="F53006" s="115"/>
    </row>
    <row r="53007" spans="1:6" ht="15.75" customHeight="1">
      <c r="A53007" s="106">
        <v>162347</v>
      </c>
      <c r="B53007" s="115">
        <v>44358.840398058252</v>
      </c>
      <c r="C53007" s="106">
        <v>85865</v>
      </c>
      <c r="D53007" s="106">
        <v>43697</v>
      </c>
      <c r="E53007" s="106" t="str">
        <f>VLOOKUP(C53007,Подписчики!A:C,2,0)</f>
        <v>UTC+1</v>
      </c>
      <c r="F53007" s="115"/>
    </row>
    <row r="53008" spans="1:6" ht="15.75" customHeight="1">
      <c r="A53008" s="106">
        <v>162351</v>
      </c>
      <c r="B53008" s="115">
        <v>44358.840398058252</v>
      </c>
      <c r="C53008" s="106">
        <v>126247</v>
      </c>
      <c r="D53008" s="106">
        <v>154374</v>
      </c>
      <c r="E53008" s="106" t="str">
        <f>VLOOKUP(C53008,Подписчики!A:C,2,0)</f>
        <v>UTC+1</v>
      </c>
      <c r="F53008" s="115"/>
    </row>
    <row r="53009" spans="1:6" ht="15.75" customHeight="1">
      <c r="A53009" s="106">
        <v>162356</v>
      </c>
      <c r="B53009" s="115">
        <v>44358.840802588995</v>
      </c>
      <c r="C53009" s="106">
        <v>185977</v>
      </c>
      <c r="D53009" s="106">
        <v>329376</v>
      </c>
      <c r="E53009" s="106" t="str">
        <f>VLOOKUP(C53009,Подписчики!A:C,2,0)</f>
        <v>UTC+2</v>
      </c>
      <c r="F53009" s="115"/>
    </row>
    <row r="53010" spans="1:6" ht="15.75" customHeight="1">
      <c r="A53010" s="106">
        <v>162361</v>
      </c>
      <c r="B53010" s="115">
        <v>44358.840802588995</v>
      </c>
      <c r="C53010" s="106">
        <v>243096</v>
      </c>
      <c r="D53010" s="106">
        <v>347008</v>
      </c>
      <c r="E53010" s="106" t="str">
        <f>VLOOKUP(C53010,Подписчики!A:C,2,0)</f>
        <v>UTC+2</v>
      </c>
      <c r="F53010" s="115"/>
    </row>
    <row r="53011" spans="1:6" ht="15.75" customHeight="1">
      <c r="A53011" s="106">
        <v>162365</v>
      </c>
      <c r="B53011" s="115">
        <v>44358.840802588995</v>
      </c>
      <c r="C53011" s="106">
        <v>293209</v>
      </c>
      <c r="D53011" s="106">
        <v>153893</v>
      </c>
      <c r="E53011" s="106" t="str">
        <f>VLOOKUP(C53011,Подписчики!A:C,2,0)</f>
        <v>UTC+2</v>
      </c>
      <c r="F53011" s="115"/>
    </row>
    <row r="53012" spans="1:6" ht="15.75" customHeight="1">
      <c r="A53012" s="106">
        <v>162370</v>
      </c>
      <c r="B53012" s="115">
        <v>44358.841611650489</v>
      </c>
      <c r="C53012" s="106">
        <v>215881</v>
      </c>
      <c r="D53012" s="106">
        <v>401945</v>
      </c>
      <c r="E53012" s="106" t="str">
        <f>VLOOKUP(C53012,Подписчики!A:C,2,0)</f>
        <v>UTC+0</v>
      </c>
      <c r="F53012" s="115"/>
    </row>
    <row r="53013" spans="1:6" ht="15.75" customHeight="1">
      <c r="A53013" s="106">
        <v>162371</v>
      </c>
      <c r="B53013" s="115">
        <v>44358.842825242718</v>
      </c>
      <c r="C53013" s="106">
        <v>34363</v>
      </c>
      <c r="D53013" s="106">
        <v>339039</v>
      </c>
      <c r="E53013" s="106" t="str">
        <f>VLOOKUP(C53013,Подписчики!A:C,2,0)</f>
        <v>UTC+3</v>
      </c>
      <c r="F53013" s="115"/>
    </row>
    <row r="53014" spans="1:6" ht="15.75" customHeight="1">
      <c r="A53014" s="106">
        <v>162375</v>
      </c>
      <c r="B53014" s="115">
        <v>44358.842825242718</v>
      </c>
      <c r="C53014" s="106">
        <v>202868</v>
      </c>
      <c r="D53014" s="106">
        <v>212908</v>
      </c>
      <c r="E53014" s="106" t="str">
        <f>VLOOKUP(C53014,Подписчики!A:C,2,0)</f>
        <v>UTC+3</v>
      </c>
      <c r="F53014" s="115"/>
    </row>
    <row r="53015" spans="1:6" ht="15.75" customHeight="1">
      <c r="A53015" s="106">
        <v>162377</v>
      </c>
      <c r="B53015" s="115">
        <v>44358.843229773462</v>
      </c>
      <c r="C53015" s="106">
        <v>14946</v>
      </c>
      <c r="D53015" s="106">
        <v>76405</v>
      </c>
      <c r="E53015" s="106" t="str">
        <f>VLOOKUP(C53015,Подписчики!A:C,2,0)</f>
        <v>UTC-4</v>
      </c>
      <c r="F53015" s="115"/>
    </row>
    <row r="53016" spans="1:6" ht="15.75" customHeight="1">
      <c r="A53016" s="106">
        <v>162378</v>
      </c>
      <c r="B53016" s="115">
        <v>44358.843999999997</v>
      </c>
      <c r="C53016" s="106">
        <v>221339</v>
      </c>
      <c r="D53016" s="106">
        <v>254768</v>
      </c>
      <c r="E53016" s="106" t="str">
        <f>VLOOKUP(C53016,Подписчики!A:C,2,0)</f>
        <v>UTC+3</v>
      </c>
      <c r="F53016" s="115"/>
    </row>
    <row r="53017" spans="1:6" ht="15.75" customHeight="1">
      <c r="A53017" s="106">
        <v>162379</v>
      </c>
      <c r="B53017" s="115">
        <v>44358.844443365699</v>
      </c>
      <c r="C53017" s="106">
        <v>281434</v>
      </c>
      <c r="D53017" s="106">
        <v>17862</v>
      </c>
      <c r="E53017" s="106" t="str">
        <f>VLOOKUP(C53017,Подписчики!A:C,2,0)</f>
        <v>UTC+3</v>
      </c>
      <c r="F53017" s="115"/>
    </row>
    <row r="53018" spans="1:6" ht="15.75" customHeight="1">
      <c r="A53018" s="106">
        <v>162381</v>
      </c>
      <c r="B53018" s="115">
        <v>44358.845656957928</v>
      </c>
      <c r="C53018" s="106">
        <v>210479</v>
      </c>
      <c r="D53018" s="106">
        <v>411922</v>
      </c>
      <c r="E53018" s="106" t="str">
        <f>VLOOKUP(C53018,Подписчики!A:C,2,0)</f>
        <v>UTC+2</v>
      </c>
      <c r="F53018" s="115"/>
    </row>
    <row r="53019" spans="1:6" ht="15.75" customHeight="1">
      <c r="A53019" s="106">
        <v>162383</v>
      </c>
      <c r="B53019" s="115">
        <v>44358.846061488672</v>
      </c>
      <c r="C53019" s="106">
        <v>117679</v>
      </c>
      <c r="D53019" s="106">
        <v>347008</v>
      </c>
      <c r="E53019" s="106" t="str">
        <f>VLOOKUP(C53019,Подписчики!A:C,2,0)</f>
        <v>UTC+3</v>
      </c>
      <c r="F53019" s="115"/>
    </row>
    <row r="53020" spans="1:6" ht="15.75" customHeight="1">
      <c r="A53020" s="106">
        <v>162386</v>
      </c>
      <c r="B53020" s="115">
        <v>44358.846061488672</v>
      </c>
      <c r="C53020" s="106">
        <v>255754</v>
      </c>
      <c r="D53020" s="106">
        <v>347008</v>
      </c>
      <c r="E53020" s="106" t="str">
        <f>VLOOKUP(C53020,Подписчики!A:C,2,0)</f>
        <v>UTC+3</v>
      </c>
      <c r="F53020" s="115"/>
    </row>
    <row r="53021" spans="1:6" ht="15.75" customHeight="1">
      <c r="A53021" s="106">
        <v>162390</v>
      </c>
      <c r="B53021" s="115">
        <v>44358.846466019415</v>
      </c>
      <c r="C53021" s="106">
        <v>268521</v>
      </c>
      <c r="D53021" s="106">
        <v>213883</v>
      </c>
      <c r="E53021" s="106" t="str">
        <f>VLOOKUP(C53021,Подписчики!A:C,2,0)</f>
        <v>UTC+0</v>
      </c>
      <c r="F53021" s="115"/>
    </row>
    <row r="53022" spans="1:6" ht="15.75" customHeight="1">
      <c r="A53022" s="106">
        <v>162391</v>
      </c>
      <c r="B53022" s="115">
        <v>44358.846870550165</v>
      </c>
      <c r="C53022" s="106">
        <v>85516</v>
      </c>
      <c r="D53022" s="106">
        <v>153893</v>
      </c>
      <c r="E53022" s="106" t="str">
        <f>VLOOKUP(C53022,Подписчики!A:C,2,0)</f>
        <v>UTC+1</v>
      </c>
      <c r="F53022" s="115"/>
    </row>
    <row r="53023" spans="1:6" ht="15.75" customHeight="1">
      <c r="A53023" s="106">
        <v>162392</v>
      </c>
      <c r="B53023" s="115">
        <v>44358.846870550165</v>
      </c>
      <c r="C53023" s="106">
        <v>264742</v>
      </c>
      <c r="D53023" s="106">
        <v>7084</v>
      </c>
      <c r="E53023" s="106" t="str">
        <f>VLOOKUP(C53023,Подписчики!A:C,2,0)</f>
        <v>UTC+1</v>
      </c>
      <c r="F53023" s="115"/>
    </row>
    <row r="53024" spans="1:6" ht="15.75" customHeight="1">
      <c r="A53024" s="106">
        <v>162395</v>
      </c>
      <c r="B53024" s="115">
        <v>44358.846870550165</v>
      </c>
      <c r="C53024" s="106">
        <v>326505</v>
      </c>
      <c r="D53024" s="106">
        <v>311670</v>
      </c>
      <c r="E53024" s="106" t="str">
        <f>VLOOKUP(C53024,Подписчики!A:C,2,0)</f>
        <v>UTC+1</v>
      </c>
      <c r="F53024" s="115"/>
    </row>
    <row r="53025" spans="1:6" ht="15.75" customHeight="1">
      <c r="A53025" s="106">
        <v>162399</v>
      </c>
      <c r="B53025" s="115">
        <v>44358.848488673138</v>
      </c>
      <c r="C53025" s="106">
        <v>36437</v>
      </c>
      <c r="D53025" s="106">
        <v>86587</v>
      </c>
      <c r="E53025" s="106" t="str">
        <f>VLOOKUP(C53025,Подписчики!A:C,2,0)</f>
        <v>UTC+1</v>
      </c>
      <c r="F53025" s="115"/>
    </row>
    <row r="53026" spans="1:6" ht="15.75" customHeight="1">
      <c r="A53026" s="106">
        <v>162401</v>
      </c>
      <c r="B53026" s="115">
        <v>44358.848488673138</v>
      </c>
      <c r="C53026" s="106">
        <v>158362</v>
      </c>
      <c r="D53026" s="106">
        <v>405774</v>
      </c>
      <c r="E53026" s="106" t="str">
        <f>VLOOKUP(C53026,Подписчики!A:C,2,0)</f>
        <v>UTC+1</v>
      </c>
      <c r="F53026" s="115"/>
    </row>
    <row r="53027" spans="1:6" ht="15.75" customHeight="1">
      <c r="A53027" s="106">
        <v>162406</v>
      </c>
      <c r="B53027" s="115">
        <v>44358.848666666665</v>
      </c>
      <c r="C53027" s="106">
        <v>78746</v>
      </c>
      <c r="D53027" s="106">
        <v>433508</v>
      </c>
      <c r="E53027" s="106" t="str">
        <f>VLOOKUP(C53027,Подписчики!A:C,2,0)</f>
        <v>UTC+5</v>
      </c>
      <c r="F53027" s="115"/>
    </row>
    <row r="53028" spans="1:6" ht="15.75" customHeight="1">
      <c r="A53028" s="106">
        <v>162411</v>
      </c>
      <c r="B53028" s="115">
        <v>44358.850106796119</v>
      </c>
      <c r="C53028" s="106">
        <v>327074</v>
      </c>
      <c r="D53028" s="106">
        <v>127233</v>
      </c>
      <c r="E53028" s="106" t="str">
        <f>VLOOKUP(C53028,Подписчики!A:C,2,0)</f>
        <v>UTC+1</v>
      </c>
      <c r="F53028" s="115"/>
    </row>
    <row r="53029" spans="1:6" ht="15.75" customHeight="1">
      <c r="A53029" s="106">
        <v>162416</v>
      </c>
      <c r="B53029" s="115">
        <v>44358.850511326862</v>
      </c>
      <c r="C53029" s="106">
        <v>69462</v>
      </c>
      <c r="D53029" s="106">
        <v>470762</v>
      </c>
      <c r="E53029" s="106" t="str">
        <f>VLOOKUP(C53029,Подписчики!A:C,2,0)</f>
        <v>UTC+2</v>
      </c>
      <c r="F53029" s="115"/>
    </row>
    <row r="53030" spans="1:6" ht="15.75" customHeight="1">
      <c r="A53030" s="106">
        <v>162419</v>
      </c>
      <c r="B53030" s="115">
        <v>44358.851320388349</v>
      </c>
      <c r="C53030" s="106">
        <v>112383</v>
      </c>
      <c r="D53030" s="106">
        <v>397531</v>
      </c>
      <c r="E53030" s="106" t="str">
        <f>VLOOKUP(C53030,Подписчики!A:C,2,0)</f>
        <v>UTC+0</v>
      </c>
      <c r="F53030" s="115"/>
    </row>
    <row r="53031" spans="1:6" ht="15.75" customHeight="1">
      <c r="A53031" s="106">
        <v>162420</v>
      </c>
      <c r="B53031" s="115">
        <v>44358.851724919099</v>
      </c>
      <c r="C53031" s="106">
        <v>168748</v>
      </c>
      <c r="D53031" s="106">
        <v>381626</v>
      </c>
      <c r="E53031" s="106" t="str">
        <f>VLOOKUP(C53031,Подписчики!A:C,2,0)</f>
        <v>UTC+1</v>
      </c>
      <c r="F53031" s="115"/>
    </row>
    <row r="53032" spans="1:6" ht="15.75" customHeight="1">
      <c r="A53032" s="106">
        <v>162421</v>
      </c>
      <c r="B53032" s="115">
        <v>44358.852129449835</v>
      </c>
      <c r="C53032" s="106">
        <v>321473</v>
      </c>
      <c r="D53032" s="106">
        <v>230507</v>
      </c>
      <c r="E53032" s="106" t="str">
        <f>VLOOKUP(C53032,Подписчики!A:C,2,0)</f>
        <v>UTC+2</v>
      </c>
      <c r="F53032" s="115"/>
    </row>
    <row r="53033" spans="1:6" ht="15.75" customHeight="1">
      <c r="A53033" s="106">
        <v>162424</v>
      </c>
      <c r="B53033" s="115">
        <v>44358.853343042072</v>
      </c>
      <c r="C53033" s="106">
        <v>178324</v>
      </c>
      <c r="D53033" s="106">
        <v>330333</v>
      </c>
      <c r="E53033" s="106" t="str">
        <f>VLOOKUP(C53033,Подписчики!A:C,2,0)</f>
        <v>UTC-3</v>
      </c>
      <c r="F53033" s="115"/>
    </row>
    <row r="53034" spans="1:6" ht="15.75" customHeight="1">
      <c r="A53034" s="106">
        <v>162428</v>
      </c>
      <c r="B53034" s="115">
        <v>44358.853747572815</v>
      </c>
      <c r="C53034" s="106">
        <v>274524</v>
      </c>
      <c r="D53034" s="106">
        <v>392434</v>
      </c>
      <c r="E53034" s="106" t="str">
        <f>VLOOKUP(C53034,Подписчики!A:C,2,0)</f>
        <v>UTC+2</v>
      </c>
      <c r="F53034" s="115"/>
    </row>
    <row r="53035" spans="1:6" ht="15.75" customHeight="1">
      <c r="A53035" s="106">
        <v>162429</v>
      </c>
      <c r="B53035" s="115">
        <v>44358.854152103559</v>
      </c>
      <c r="C53035" s="106">
        <v>144223</v>
      </c>
      <c r="D53035" s="106">
        <v>138209</v>
      </c>
      <c r="E53035" s="106" t="str">
        <f>VLOOKUP(C53035,Подписчики!A:C,2,0)</f>
        <v>UTC+3</v>
      </c>
      <c r="F53035" s="115"/>
    </row>
    <row r="53036" spans="1:6" ht="15.75" customHeight="1">
      <c r="A53036" s="106">
        <v>162431</v>
      </c>
      <c r="B53036" s="115">
        <v>44358.854556634309</v>
      </c>
      <c r="C53036" s="106">
        <v>253954</v>
      </c>
      <c r="D53036" s="106">
        <v>5151</v>
      </c>
      <c r="E53036" s="106" t="str">
        <f>VLOOKUP(C53036,Подписчики!A:C,2,0)</f>
        <v>UTC+4</v>
      </c>
      <c r="F53036" s="115"/>
    </row>
    <row r="53037" spans="1:6" ht="15.75" customHeight="1">
      <c r="A53037" s="106">
        <v>162435</v>
      </c>
      <c r="B53037" s="115">
        <v>44358.854961165052</v>
      </c>
      <c r="C53037" s="106">
        <v>92575</v>
      </c>
      <c r="D53037" s="106">
        <v>312385</v>
      </c>
      <c r="E53037" s="106" t="str">
        <f>VLOOKUP(C53037,Подписчики!A:C,2,0)</f>
        <v>UTC+1</v>
      </c>
      <c r="F53037" s="115"/>
    </row>
    <row r="53038" spans="1:6" ht="15.75" customHeight="1">
      <c r="A53038" s="106">
        <v>162440</v>
      </c>
      <c r="B53038" s="115">
        <v>44358.854961165052</v>
      </c>
      <c r="C53038" s="106">
        <v>149843</v>
      </c>
      <c r="D53038" s="106">
        <v>436459</v>
      </c>
      <c r="E53038" s="106" t="str">
        <f>VLOOKUP(C53038,Подписчики!A:C,2,0)</f>
        <v>UTC+1</v>
      </c>
      <c r="F53038" s="115"/>
    </row>
    <row r="53039" spans="1:6" ht="15.75" customHeight="1">
      <c r="A53039" s="106">
        <v>162442</v>
      </c>
      <c r="B53039" s="115">
        <v>44358.854961165052</v>
      </c>
      <c r="C53039" s="106">
        <v>252375</v>
      </c>
      <c r="D53039" s="106">
        <v>230507</v>
      </c>
      <c r="E53039" s="106" t="str">
        <f>VLOOKUP(C53039,Подписчики!A:C,2,0)</f>
        <v>UTC+1</v>
      </c>
      <c r="F53039" s="115"/>
    </row>
    <row r="53040" spans="1:6" ht="15.75" customHeight="1">
      <c r="A53040" s="106">
        <v>162443</v>
      </c>
      <c r="B53040" s="115">
        <v>44358.855365695788</v>
      </c>
      <c r="C53040" s="106">
        <v>71775</v>
      </c>
      <c r="D53040" s="106">
        <v>145779</v>
      </c>
      <c r="E53040" s="106" t="str">
        <f>VLOOKUP(C53040,Подписчики!A:C,2,0)</f>
        <v>UTC+2</v>
      </c>
      <c r="F53040" s="115"/>
    </row>
    <row r="53041" spans="1:6" ht="15.75" customHeight="1">
      <c r="A53041" s="106">
        <v>162448</v>
      </c>
      <c r="B53041" s="115">
        <v>44358.856174757282</v>
      </c>
      <c r="C53041" s="106">
        <v>183662</v>
      </c>
      <c r="D53041" s="106">
        <v>411922</v>
      </c>
      <c r="E53041" s="106" t="str">
        <f>VLOOKUP(C53041,Подписчики!A:C,2,0)</f>
        <v>UTC+4</v>
      </c>
      <c r="F53041" s="115"/>
    </row>
    <row r="53042" spans="1:6" ht="15.75" customHeight="1">
      <c r="A53042" s="106">
        <v>162450</v>
      </c>
      <c r="B53042" s="115">
        <v>44358.856174757282</v>
      </c>
      <c r="C53042" s="106">
        <v>217294</v>
      </c>
      <c r="D53042" s="106">
        <v>259637</v>
      </c>
      <c r="E53042" s="106" t="str">
        <f>VLOOKUP(C53042,Подписчики!A:C,2,0)</f>
        <v>UTC+0</v>
      </c>
      <c r="F53042" s="115"/>
    </row>
    <row r="53043" spans="1:6" ht="15.75" customHeight="1">
      <c r="A53043" s="106">
        <v>162452</v>
      </c>
      <c r="B53043" s="115">
        <v>44358.856579288025</v>
      </c>
      <c r="C53043" s="106">
        <v>232</v>
      </c>
      <c r="D53043" s="106">
        <v>350756</v>
      </c>
      <c r="E53043" s="106" t="str">
        <f>VLOOKUP(C53043,Подписчики!A:C,2,0)</f>
        <v>UTC+5</v>
      </c>
      <c r="F53043" s="115"/>
    </row>
    <row r="53044" spans="1:6" ht="15.75" customHeight="1">
      <c r="A53044" s="106">
        <v>162453</v>
      </c>
      <c r="B53044" s="115">
        <v>44358.856579288025</v>
      </c>
      <c r="C53044" s="106">
        <v>255900</v>
      </c>
      <c r="D53044" s="106">
        <v>245484</v>
      </c>
      <c r="E53044" s="106" t="str">
        <f>VLOOKUP(C53044,Подписчики!A:C,2,0)</f>
        <v>UTC+1</v>
      </c>
      <c r="F53044" s="115"/>
    </row>
    <row r="53045" spans="1:6" ht="15.75" customHeight="1">
      <c r="A53045" s="106">
        <v>162455</v>
      </c>
      <c r="B53045" s="115">
        <v>44358.856983818769</v>
      </c>
      <c r="C53045" s="106">
        <v>266405</v>
      </c>
      <c r="D53045" s="106">
        <v>327649</v>
      </c>
      <c r="E53045" s="106" t="str">
        <f>VLOOKUP(C53045,Подписчики!A:C,2,0)</f>
        <v>UTC+2</v>
      </c>
      <c r="F53045" s="115"/>
    </row>
    <row r="53046" spans="1:6" ht="15.75" customHeight="1">
      <c r="A53046" s="106">
        <v>162460</v>
      </c>
      <c r="B53046" s="115">
        <v>44358.858</v>
      </c>
      <c r="C53046" s="106">
        <v>167244</v>
      </c>
      <c r="D53046" s="106">
        <v>412293</v>
      </c>
      <c r="E53046" s="106" t="str">
        <f>VLOOKUP(C53046,Подписчики!A:C,2,0)</f>
        <v>UTC+3</v>
      </c>
      <c r="F53046" s="115"/>
    </row>
    <row r="53047" spans="1:6" ht="15.75" customHeight="1">
      <c r="A53047" s="106">
        <v>162463</v>
      </c>
      <c r="B53047" s="115">
        <v>44358.858197411006</v>
      </c>
      <c r="C53047" s="106">
        <v>16952</v>
      </c>
      <c r="D53047" s="106">
        <v>230507</v>
      </c>
      <c r="E53047" s="106" t="str">
        <f>VLOOKUP(C53047,Подписчики!A:C,2,0)</f>
        <v>UTC+1</v>
      </c>
      <c r="F53047" s="115"/>
    </row>
    <row r="53048" spans="1:6" ht="15.75" customHeight="1">
      <c r="A53048" s="106">
        <v>162467</v>
      </c>
      <c r="B53048" s="115">
        <v>44358.858197411006</v>
      </c>
      <c r="C53048" s="106">
        <v>106640</v>
      </c>
      <c r="D53048" s="106">
        <v>227775</v>
      </c>
      <c r="E53048" s="106" t="str">
        <f>VLOOKUP(C53048,Подписчики!A:C,2,0)</f>
        <v>UTC+1</v>
      </c>
      <c r="F53048" s="115"/>
    </row>
    <row r="53049" spans="1:6" ht="15.75" customHeight="1">
      <c r="A53049" s="106">
        <v>162468</v>
      </c>
      <c r="B53049" s="115">
        <v>44358.858197411006</v>
      </c>
      <c r="C53049" s="106">
        <v>239381</v>
      </c>
      <c r="D53049" s="106">
        <v>228405</v>
      </c>
      <c r="E53049" s="106" t="str">
        <f>VLOOKUP(C53049,Подписчики!A:C,2,0)</f>
        <v>UTC+1</v>
      </c>
      <c r="F53049" s="115"/>
    </row>
    <row r="53050" spans="1:6" ht="15.75" customHeight="1">
      <c r="A53050" s="106">
        <v>162469</v>
      </c>
      <c r="B53050" s="115">
        <v>44358.859006472492</v>
      </c>
      <c r="C53050" s="106">
        <v>82728</v>
      </c>
      <c r="D53050" s="106">
        <v>158978</v>
      </c>
      <c r="E53050" s="106" t="str">
        <f>VLOOKUP(C53050,Подписчики!A:C,2,0)</f>
        <v>UTC+3</v>
      </c>
      <c r="F53050" s="115"/>
    </row>
    <row r="53051" spans="1:6" ht="15.75" customHeight="1">
      <c r="A53051" s="106">
        <v>162472</v>
      </c>
      <c r="B53051" s="115">
        <v>44358.859411003235</v>
      </c>
      <c r="C53051" s="106">
        <v>215444</v>
      </c>
      <c r="D53051" s="106">
        <v>238334</v>
      </c>
      <c r="E53051" s="106" t="str">
        <f>VLOOKUP(C53051,Подписчики!A:C,2,0)</f>
        <v>UTC+4</v>
      </c>
      <c r="F53051" s="115"/>
    </row>
    <row r="53052" spans="1:6" ht="15.75" customHeight="1">
      <c r="A53052" s="106">
        <v>162474</v>
      </c>
      <c r="B53052" s="115">
        <v>44358.859815533986</v>
      </c>
      <c r="C53052" s="106">
        <v>140610</v>
      </c>
      <c r="D53052" s="106">
        <v>250679</v>
      </c>
      <c r="E53052" s="106" t="str">
        <f>VLOOKUP(C53052,Подписчики!A:C,2,0)</f>
        <v>UTC+1</v>
      </c>
      <c r="F53052" s="115"/>
    </row>
    <row r="53053" spans="1:6" ht="15.75" customHeight="1">
      <c r="A53053" s="106">
        <v>162477</v>
      </c>
      <c r="B53053" s="115">
        <v>44358.859815533986</v>
      </c>
      <c r="C53053" s="106">
        <v>279032</v>
      </c>
      <c r="D53053" s="106">
        <v>230507</v>
      </c>
      <c r="E53053" s="106" t="str">
        <f>VLOOKUP(C53053,Подписчики!A:C,2,0)</f>
        <v>UTC+1</v>
      </c>
      <c r="F53053" s="115"/>
    </row>
    <row r="53054" spans="1:6" ht="15.75" customHeight="1">
      <c r="A53054" s="106">
        <v>162482</v>
      </c>
      <c r="B53054" s="115">
        <v>44358.859815533986</v>
      </c>
      <c r="C53054" s="106">
        <v>321865</v>
      </c>
      <c r="D53054" s="106">
        <v>158978</v>
      </c>
      <c r="E53054" s="106" t="str">
        <f>VLOOKUP(C53054,Подписчики!A:C,2,0)</f>
        <v>UTC+1</v>
      </c>
      <c r="F53054" s="115"/>
    </row>
    <row r="53055" spans="1:6" ht="15.75" customHeight="1">
      <c r="A53055" s="106">
        <v>162485</v>
      </c>
      <c r="B53055" s="115">
        <v>44358.860220064722</v>
      </c>
      <c r="C53055" s="106">
        <v>37462</v>
      </c>
      <c r="D53055" s="106">
        <v>397390</v>
      </c>
      <c r="E53055" s="106" t="str">
        <f>VLOOKUP(C53055,Подписчики!A:C,2,0)</f>
        <v>UTC+2</v>
      </c>
      <c r="F53055" s="115"/>
    </row>
    <row r="53056" spans="1:6" ht="15.75" customHeight="1">
      <c r="A53056" s="106">
        <v>162486</v>
      </c>
      <c r="B53056" s="115">
        <v>44358.860220064722</v>
      </c>
      <c r="C53056" s="106">
        <v>68676</v>
      </c>
      <c r="D53056" s="106">
        <v>1106</v>
      </c>
      <c r="E53056" s="106" t="str">
        <f>VLOOKUP(C53056,Подписчики!A:C,2,0)</f>
        <v>UTC+2</v>
      </c>
      <c r="F53056" s="115"/>
    </row>
    <row r="53057" spans="1:6" ht="15.75" customHeight="1">
      <c r="A53057" s="106">
        <v>162490</v>
      </c>
      <c r="B53057" s="115">
        <v>44358.860220064722</v>
      </c>
      <c r="C53057" s="106">
        <v>269839</v>
      </c>
      <c r="D53057" s="106">
        <v>35004</v>
      </c>
      <c r="E53057" s="106" t="str">
        <f>VLOOKUP(C53057,Подписчики!A:C,2,0)</f>
        <v>UTC-6</v>
      </c>
      <c r="F53057" s="115"/>
    </row>
    <row r="53058" spans="1:6" ht="15.75" customHeight="1">
      <c r="A53058" s="106">
        <v>162492</v>
      </c>
      <c r="B53058" s="115">
        <v>44358.860220064722</v>
      </c>
      <c r="C53058" s="106">
        <v>332170</v>
      </c>
      <c r="D53058" s="106">
        <v>411922</v>
      </c>
      <c r="E53058" s="106" t="str">
        <f>VLOOKUP(C53058,Подписчики!A:C,2,0)</f>
        <v>UTC+2</v>
      </c>
      <c r="F53058" s="115"/>
    </row>
    <row r="53059" spans="1:6" ht="15.75" customHeight="1">
      <c r="A53059" s="106">
        <v>162496</v>
      </c>
      <c r="B53059" s="115">
        <v>44358.860624595472</v>
      </c>
      <c r="C53059" s="106">
        <v>18574</v>
      </c>
      <c r="D53059" s="106">
        <v>227775</v>
      </c>
      <c r="E53059" s="106" t="str">
        <f>VLOOKUP(C53059,Подписчики!A:C,2,0)</f>
        <v>UTC+3</v>
      </c>
      <c r="F53059" s="115"/>
    </row>
    <row r="53060" spans="1:6" ht="15.75" customHeight="1">
      <c r="A53060" s="106">
        <v>162498</v>
      </c>
      <c r="B53060" s="115">
        <v>44358.861029126216</v>
      </c>
      <c r="C53060" s="106">
        <v>10410</v>
      </c>
      <c r="D53060" s="106">
        <v>2004</v>
      </c>
      <c r="E53060" s="106" t="str">
        <f>VLOOKUP(C53060,Подписчики!A:C,2,0)</f>
        <v>UTC+0</v>
      </c>
      <c r="F53060" s="115"/>
    </row>
    <row r="53061" spans="1:6" ht="15.75" customHeight="1">
      <c r="A53061" s="106">
        <v>162501</v>
      </c>
      <c r="B53061" s="115">
        <v>44358.861029126216</v>
      </c>
      <c r="C53061" s="106">
        <v>99739</v>
      </c>
      <c r="D53061" s="106">
        <v>148570</v>
      </c>
      <c r="E53061" s="106" t="str">
        <f>VLOOKUP(C53061,Подписчики!A:C,2,0)</f>
        <v>UTC+0</v>
      </c>
      <c r="F53061" s="115"/>
    </row>
    <row r="53062" spans="1:6" ht="15.75" customHeight="1">
      <c r="A53062" s="106">
        <v>162505</v>
      </c>
      <c r="B53062" s="115">
        <v>44358.861029126216</v>
      </c>
      <c r="C53062" s="106">
        <v>192019</v>
      </c>
      <c r="D53062" s="106">
        <v>381584</v>
      </c>
      <c r="E53062" s="106" t="str">
        <f>VLOOKUP(C53062,Подписчики!A:C,2,0)</f>
        <v>UTC+0</v>
      </c>
      <c r="F53062" s="115"/>
    </row>
    <row r="53063" spans="1:6" ht="15.75" customHeight="1">
      <c r="A53063" s="106">
        <v>162506</v>
      </c>
      <c r="B53063" s="115">
        <v>44358.861433656959</v>
      </c>
      <c r="C53063" s="106">
        <v>42894</v>
      </c>
      <c r="D53063" s="106">
        <v>158978</v>
      </c>
      <c r="E53063" s="106" t="str">
        <f>VLOOKUP(C53063,Подписчики!A:C,2,0)</f>
        <v>UTC+1</v>
      </c>
      <c r="F53063" s="115"/>
    </row>
    <row r="53064" spans="1:6" ht="15.75" customHeight="1">
      <c r="A53064" s="106">
        <v>162507</v>
      </c>
      <c r="B53064" s="115">
        <v>44358.861433656959</v>
      </c>
      <c r="C53064" s="106">
        <v>50519</v>
      </c>
      <c r="D53064" s="106">
        <v>347008</v>
      </c>
      <c r="E53064" s="106" t="str">
        <f>VLOOKUP(C53064,Подписчики!A:C,2,0)</f>
        <v>UTC+1</v>
      </c>
      <c r="F53064" s="115"/>
    </row>
    <row r="53065" spans="1:6" ht="15.75" customHeight="1">
      <c r="A53065" s="106">
        <v>162510</v>
      </c>
      <c r="B53065" s="115">
        <v>44358.861433656959</v>
      </c>
      <c r="C53065" s="106">
        <v>127391</v>
      </c>
      <c r="D53065" s="106">
        <v>250679</v>
      </c>
      <c r="E53065" s="106" t="str">
        <f>VLOOKUP(C53065,Подписчики!A:C,2,0)</f>
        <v>UTC+1</v>
      </c>
      <c r="F53065" s="115"/>
    </row>
    <row r="53066" spans="1:6" ht="15.75" customHeight="1">
      <c r="A53066" s="106">
        <v>162515</v>
      </c>
      <c r="B53066" s="115">
        <v>44358.861838187702</v>
      </c>
      <c r="C53066" s="106">
        <v>20938</v>
      </c>
      <c r="D53066" s="106">
        <v>208672</v>
      </c>
      <c r="E53066" s="106" t="str">
        <f>VLOOKUP(C53066,Подписчики!A:C,2,0)</f>
        <v>UTC+2</v>
      </c>
      <c r="F53066" s="115"/>
    </row>
    <row r="53067" spans="1:6" ht="15.75" customHeight="1">
      <c r="A53067" s="106">
        <v>162519</v>
      </c>
      <c r="B53067" s="115">
        <v>44358.862242718445</v>
      </c>
      <c r="C53067" s="106">
        <v>933</v>
      </c>
      <c r="D53067" s="106">
        <v>472712</v>
      </c>
      <c r="E53067" s="106" t="str">
        <f>VLOOKUP(C53067,Подписчики!A:C,2,0)</f>
        <v>UTC+3</v>
      </c>
      <c r="F53067" s="115"/>
    </row>
    <row r="53068" spans="1:6" ht="15.75" customHeight="1">
      <c r="A53068" s="106">
        <v>162524</v>
      </c>
      <c r="B53068" s="115">
        <v>44358.862647249189</v>
      </c>
      <c r="C53068" s="106">
        <v>320979</v>
      </c>
      <c r="D53068" s="106">
        <v>397531</v>
      </c>
      <c r="E53068" s="106" t="str">
        <f>VLOOKUP(C53068,Подписчики!A:C,2,0)</f>
        <v>UTC+0</v>
      </c>
      <c r="F53068" s="115"/>
    </row>
    <row r="53069" spans="1:6" ht="15.75" customHeight="1">
      <c r="A53069" s="106">
        <v>162528</v>
      </c>
      <c r="B53069" s="115">
        <v>44358.862999999998</v>
      </c>
      <c r="C53069" s="106">
        <v>259131</v>
      </c>
      <c r="D53069" s="106">
        <v>72841</v>
      </c>
      <c r="E53069" s="106" t="str">
        <f>VLOOKUP(C53069,Подписчики!A:C,2,0)</f>
        <v>UTC+3</v>
      </c>
      <c r="F53069" s="115"/>
    </row>
    <row r="53070" spans="1:6" ht="15.75" customHeight="1">
      <c r="A53070" s="106">
        <v>162533</v>
      </c>
      <c r="B53070" s="115">
        <v>44358.863051779939</v>
      </c>
      <c r="C53070" s="106">
        <v>28312</v>
      </c>
      <c r="D53070" s="106">
        <v>397390</v>
      </c>
      <c r="E53070" s="106" t="str">
        <f>VLOOKUP(C53070,Подписчики!A:C,2,0)</f>
        <v>UTC+1</v>
      </c>
      <c r="F53070" s="115"/>
    </row>
    <row r="53071" spans="1:6" ht="15.75" customHeight="1">
      <c r="A53071" s="106">
        <v>162537</v>
      </c>
      <c r="B53071" s="115">
        <v>44358.863051779939</v>
      </c>
      <c r="C53071" s="106">
        <v>41467</v>
      </c>
      <c r="D53071" s="106">
        <v>118549</v>
      </c>
      <c r="E53071" s="106" t="str">
        <f>VLOOKUP(C53071,Подписчики!A:C,2,0)</f>
        <v>UTC+1</v>
      </c>
      <c r="F53071" s="115"/>
    </row>
    <row r="53072" spans="1:6" ht="15.75" customHeight="1">
      <c r="A53072" s="106">
        <v>162538</v>
      </c>
      <c r="B53072" s="115">
        <v>44358.863051779939</v>
      </c>
      <c r="C53072" s="106">
        <v>91934</v>
      </c>
      <c r="D53072" s="106">
        <v>294042</v>
      </c>
      <c r="E53072" s="106" t="str">
        <f>VLOOKUP(C53072,Подписчики!A:C,2,0)</f>
        <v>UTC+1</v>
      </c>
      <c r="F53072" s="115"/>
    </row>
    <row r="53073" spans="1:6" ht="15.75" customHeight="1">
      <c r="A53073" s="106">
        <v>162542</v>
      </c>
      <c r="B53073" s="115">
        <v>44358.863051779939</v>
      </c>
      <c r="C53073" s="106">
        <v>102793</v>
      </c>
      <c r="D53073" s="106">
        <v>191893</v>
      </c>
      <c r="E53073" s="106" t="str">
        <f>VLOOKUP(C53073,Подписчики!A:C,2,0)</f>
        <v>UTC+1</v>
      </c>
      <c r="F53073" s="115"/>
    </row>
    <row r="53074" spans="1:6" ht="15.75" customHeight="1">
      <c r="A53074" s="106">
        <v>162545</v>
      </c>
      <c r="B53074" s="115">
        <v>44358.863051779939</v>
      </c>
      <c r="C53074" s="106">
        <v>256428</v>
      </c>
      <c r="D53074" s="106">
        <v>351192</v>
      </c>
      <c r="E53074" s="106" t="str">
        <f>VLOOKUP(C53074,Подписчики!A:C,2,0)</f>
        <v>UTC+1</v>
      </c>
      <c r="F53074" s="115"/>
    </row>
    <row r="53075" spans="1:6" ht="15.75" customHeight="1">
      <c r="A53075" s="106">
        <v>162547</v>
      </c>
      <c r="B53075" s="115">
        <v>44358.864265372169</v>
      </c>
      <c r="C53075" s="106">
        <v>85335</v>
      </c>
      <c r="D53075" s="106">
        <v>341333</v>
      </c>
      <c r="E53075" s="106" t="str">
        <f>VLOOKUP(C53075,Подписчики!A:C,2,0)</f>
        <v>UTC+0</v>
      </c>
      <c r="F53075" s="115"/>
    </row>
    <row r="53076" spans="1:6" ht="15.75" customHeight="1">
      <c r="A53076" s="106">
        <v>162551</v>
      </c>
      <c r="B53076" s="115">
        <v>44358.864669902912</v>
      </c>
      <c r="C53076" s="106">
        <v>66631</v>
      </c>
      <c r="D53076" s="106">
        <v>412293</v>
      </c>
      <c r="E53076" s="106" t="str">
        <f>VLOOKUP(C53076,Подписчики!A:C,2,0)</f>
        <v>UTC+1</v>
      </c>
      <c r="F53076" s="115"/>
    </row>
    <row r="53077" spans="1:6" ht="15.75" customHeight="1">
      <c r="A53077" s="106">
        <v>162555</v>
      </c>
      <c r="B53077" s="115">
        <v>44358.865074433656</v>
      </c>
      <c r="C53077" s="106">
        <v>198628</v>
      </c>
      <c r="D53077" s="106">
        <v>517</v>
      </c>
      <c r="E53077" s="106" t="str">
        <f>VLOOKUP(C53077,Подписчики!A:C,2,0)</f>
        <v>UTC+2</v>
      </c>
      <c r="F53077" s="115"/>
    </row>
    <row r="53078" spans="1:6" ht="15.75" customHeight="1">
      <c r="A53078" s="106">
        <v>162559</v>
      </c>
      <c r="B53078" s="115">
        <v>44358.865883495142</v>
      </c>
      <c r="C53078" s="106">
        <v>58461</v>
      </c>
      <c r="D53078" s="106">
        <v>357547</v>
      </c>
      <c r="E53078" s="106" t="str">
        <f>VLOOKUP(C53078,Подписчики!A:C,2,0)</f>
        <v>UTC+0</v>
      </c>
      <c r="F53078" s="115"/>
    </row>
    <row r="53079" spans="1:6" ht="15.75" customHeight="1">
      <c r="A53079" s="106">
        <v>162560</v>
      </c>
      <c r="B53079" s="115">
        <v>44358.865883495142</v>
      </c>
      <c r="C53079" s="106">
        <v>101551</v>
      </c>
      <c r="D53079" s="106">
        <v>122982</v>
      </c>
      <c r="E53079" s="106" t="str">
        <f>VLOOKUP(C53079,Подписчики!A:C,2,0)</f>
        <v>UTC+0</v>
      </c>
      <c r="F53079" s="115"/>
    </row>
    <row r="53080" spans="1:6" ht="15.75" customHeight="1">
      <c r="A53080" s="106">
        <v>162563</v>
      </c>
      <c r="B53080" s="115">
        <v>44358.865883495142</v>
      </c>
      <c r="C53080" s="106">
        <v>214299</v>
      </c>
      <c r="D53080" s="106">
        <v>250679</v>
      </c>
      <c r="E53080" s="106" t="str">
        <f>VLOOKUP(C53080,Подписчики!A:C,2,0)</f>
        <v>UTC+0</v>
      </c>
      <c r="F53080" s="115"/>
    </row>
    <row r="53081" spans="1:6" ht="15.75" customHeight="1">
      <c r="A53081" s="106">
        <v>162564</v>
      </c>
      <c r="B53081" s="115">
        <v>44358.866000000002</v>
      </c>
      <c r="C53081" s="106">
        <v>9494</v>
      </c>
      <c r="D53081" s="106">
        <v>396860</v>
      </c>
      <c r="E53081" s="106" t="str">
        <f>VLOOKUP(C53081,Подписчики!A:C,2,0)</f>
        <v>UTC+3</v>
      </c>
      <c r="F53081" s="115"/>
    </row>
    <row r="53082" spans="1:6" ht="15.75" customHeight="1">
      <c r="A53082" s="106">
        <v>162569</v>
      </c>
      <c r="B53082" s="115">
        <v>44358.866288025893</v>
      </c>
      <c r="C53082" s="106">
        <v>51192</v>
      </c>
      <c r="D53082" s="106">
        <v>244574</v>
      </c>
      <c r="E53082" s="106" t="str">
        <f>VLOOKUP(C53082,Подписчики!A:C,2,0)</f>
        <v>UTC+1</v>
      </c>
      <c r="F53082" s="115"/>
    </row>
    <row r="53083" spans="1:6" ht="15.75" customHeight="1">
      <c r="A53083" s="106">
        <v>162574</v>
      </c>
      <c r="B53083" s="115">
        <v>44358.866288025893</v>
      </c>
      <c r="C53083" s="106">
        <v>72846</v>
      </c>
      <c r="D53083" s="106">
        <v>411922</v>
      </c>
      <c r="E53083" s="106" t="str">
        <f>VLOOKUP(C53083,Подписчики!A:C,2,0)</f>
        <v>UTC+1</v>
      </c>
      <c r="F53083" s="115"/>
    </row>
    <row r="53084" spans="1:6" ht="15.75" customHeight="1">
      <c r="A53084" s="106">
        <v>162575</v>
      </c>
      <c r="B53084" s="115">
        <v>44358.866288025893</v>
      </c>
      <c r="C53084" s="106">
        <v>294709</v>
      </c>
      <c r="D53084" s="106">
        <v>413286</v>
      </c>
      <c r="E53084" s="106" t="str">
        <f>VLOOKUP(C53084,Подписчики!A:C,2,0)</f>
        <v>UTC+1</v>
      </c>
      <c r="F53084" s="115"/>
    </row>
    <row r="53085" spans="1:6" ht="15.75" customHeight="1">
      <c r="A53085" s="106">
        <v>162577</v>
      </c>
      <c r="B53085" s="115">
        <v>44358.866666666661</v>
      </c>
      <c r="C53085" s="106">
        <v>154970</v>
      </c>
      <c r="D53085" s="106">
        <v>118549</v>
      </c>
      <c r="E53085" s="106" t="str">
        <f>VLOOKUP(C53085,Подписчики!A:C,2,0)</f>
        <v>UTC+2</v>
      </c>
      <c r="F53085" s="115"/>
    </row>
    <row r="53086" spans="1:6" ht="15.75" customHeight="1">
      <c r="A53086" s="106">
        <v>162579</v>
      </c>
      <c r="B53086" s="115">
        <v>44358.867906148866</v>
      </c>
      <c r="C53086" s="106">
        <v>123336</v>
      </c>
      <c r="D53086" s="106">
        <v>419184</v>
      </c>
      <c r="E53086" s="106" t="str">
        <f>VLOOKUP(C53086,Подписчики!A:C,2,0)</f>
        <v>UTC+5</v>
      </c>
      <c r="F53086" s="115"/>
    </row>
    <row r="53087" spans="1:6" ht="15.75" customHeight="1">
      <c r="A53087" s="106">
        <v>162582</v>
      </c>
      <c r="B53087" s="115">
        <v>44358.868333333339</v>
      </c>
      <c r="C53087" s="106">
        <v>310080</v>
      </c>
      <c r="D53087" s="106">
        <v>440825</v>
      </c>
      <c r="E53087" s="106" t="str">
        <f>VLOOKUP(C53087,Подписчики!A:C,2,0)</f>
        <v>UTC+4</v>
      </c>
      <c r="F53087" s="115"/>
    </row>
    <row r="53088" spans="1:6" ht="15.75" customHeight="1">
      <c r="A53088" s="106">
        <v>162585</v>
      </c>
      <c r="B53088" s="115">
        <v>44358.869119741103</v>
      </c>
      <c r="C53088" s="106">
        <v>147273</v>
      </c>
      <c r="D53088" s="106">
        <v>469849</v>
      </c>
      <c r="E53088" s="106" t="str">
        <f>VLOOKUP(C53088,Подписчики!A:C,2,0)</f>
        <v>UTC+0</v>
      </c>
      <c r="F53088" s="115"/>
    </row>
    <row r="53089" spans="1:6" ht="15.75" customHeight="1">
      <c r="A53089" s="106">
        <v>162590</v>
      </c>
      <c r="B53089" s="115">
        <v>44358.869524271846</v>
      </c>
      <c r="C53089" s="106">
        <v>94293</v>
      </c>
      <c r="D53089" s="106">
        <v>470762</v>
      </c>
      <c r="E53089" s="106" t="str">
        <f>VLOOKUP(C53089,Подписчики!A:C,2,0)</f>
        <v>UTC+1</v>
      </c>
      <c r="F53089" s="115"/>
    </row>
    <row r="53090" spans="1:6" ht="15.75" customHeight="1">
      <c r="A53090" s="106">
        <v>162594</v>
      </c>
      <c r="B53090" s="115">
        <v>44358.869524271846</v>
      </c>
      <c r="C53090" s="106">
        <v>302847</v>
      </c>
      <c r="D53090" s="106">
        <v>21760</v>
      </c>
      <c r="E53090" s="106" t="str">
        <f>VLOOKUP(C53090,Подписчики!A:C,2,0)</f>
        <v>UTC+1</v>
      </c>
      <c r="F53090" s="115"/>
    </row>
    <row r="53091" spans="1:6" ht="15.75" customHeight="1">
      <c r="A53091" s="106">
        <v>162595</v>
      </c>
      <c r="B53091" s="115">
        <v>44358.869928802589</v>
      </c>
      <c r="C53091" s="106">
        <v>251514</v>
      </c>
      <c r="D53091" s="106">
        <v>370276</v>
      </c>
      <c r="E53091" s="106" t="str">
        <f>VLOOKUP(C53091,Подписчики!A:C,2,0)</f>
        <v>UTC+2</v>
      </c>
      <c r="F53091" s="115"/>
    </row>
    <row r="53092" spans="1:6" ht="15.75" customHeight="1">
      <c r="A53092" s="106">
        <v>162597</v>
      </c>
      <c r="B53092" s="115">
        <v>44358.871142394826</v>
      </c>
      <c r="C53092" s="106">
        <v>69769</v>
      </c>
      <c r="D53092" s="106">
        <v>250679</v>
      </c>
      <c r="E53092" s="106" t="str">
        <f>VLOOKUP(C53092,Подписчики!A:C,2,0)</f>
        <v>UTC+1</v>
      </c>
      <c r="F53092" s="115"/>
    </row>
    <row r="53093" spans="1:6" ht="15.75" customHeight="1">
      <c r="A53093" s="106">
        <v>162599</v>
      </c>
      <c r="B53093" s="115">
        <v>44358.871142394826</v>
      </c>
      <c r="C53093" s="106">
        <v>95713</v>
      </c>
      <c r="D53093" s="106">
        <v>396686</v>
      </c>
      <c r="E53093" s="106" t="str">
        <f>VLOOKUP(C53093,Подписчики!A:C,2,0)</f>
        <v>UTC+1</v>
      </c>
      <c r="F53093" s="115"/>
    </row>
    <row r="53094" spans="1:6" ht="15.75" customHeight="1">
      <c r="A53094" s="106">
        <v>162601</v>
      </c>
      <c r="B53094" s="115">
        <v>44358.871142394826</v>
      </c>
      <c r="C53094" s="106">
        <v>252691</v>
      </c>
      <c r="D53094" s="106">
        <v>250679</v>
      </c>
      <c r="E53094" s="106" t="str">
        <f>VLOOKUP(C53094,Подписчики!A:C,2,0)</f>
        <v>UTC+1</v>
      </c>
      <c r="F53094" s="115"/>
    </row>
    <row r="53095" spans="1:6" ht="15.75" customHeight="1">
      <c r="A53095" s="106">
        <v>162606</v>
      </c>
      <c r="B53095" s="115">
        <v>44358.871546925562</v>
      </c>
      <c r="C53095" s="106">
        <v>320</v>
      </c>
      <c r="D53095" s="106">
        <v>268989</v>
      </c>
      <c r="E53095" s="106" t="str">
        <f>VLOOKUP(C53095,Подписчики!A:C,2,0)</f>
        <v>UTC+2</v>
      </c>
      <c r="F53095" s="115"/>
    </row>
    <row r="53096" spans="1:6" ht="15.75" customHeight="1">
      <c r="A53096" s="106">
        <v>162607</v>
      </c>
      <c r="B53096" s="115">
        <v>44358.871546925562</v>
      </c>
      <c r="C53096" s="106">
        <v>10442</v>
      </c>
      <c r="D53096" s="106">
        <v>158978</v>
      </c>
      <c r="E53096" s="106" t="str">
        <f>VLOOKUP(C53096,Подписчики!A:C,2,0)</f>
        <v>UTC+2</v>
      </c>
      <c r="F53096" s="115"/>
    </row>
    <row r="53097" spans="1:6" ht="15.75" customHeight="1">
      <c r="A53097" s="106">
        <v>162609</v>
      </c>
      <c r="B53097" s="115">
        <v>44358.871546925562</v>
      </c>
      <c r="C53097" s="106">
        <v>336583</v>
      </c>
      <c r="D53097" s="106">
        <v>153893</v>
      </c>
      <c r="E53097" s="106" t="str">
        <f>VLOOKUP(C53097,Подписчики!A:C,2,0)</f>
        <v>UTC+2</v>
      </c>
      <c r="F53097" s="115"/>
    </row>
    <row r="53098" spans="1:6" ht="15.75" customHeight="1">
      <c r="A53098" s="106">
        <v>162611</v>
      </c>
      <c r="B53098" s="115">
        <v>44358.873165048542</v>
      </c>
      <c r="C53098" s="106">
        <v>266896</v>
      </c>
      <c r="D53098" s="106">
        <v>394819</v>
      </c>
      <c r="E53098" s="106" t="str">
        <f>VLOOKUP(C53098,Подписчики!A:C,2,0)</f>
        <v>UTC+2</v>
      </c>
      <c r="F53098" s="115"/>
    </row>
    <row r="53099" spans="1:6" ht="15.75" customHeight="1">
      <c r="A53099" s="106">
        <v>162614</v>
      </c>
      <c r="B53099" s="115">
        <v>44358.873569579286</v>
      </c>
      <c r="C53099" s="106">
        <v>266960</v>
      </c>
      <c r="D53099" s="106">
        <v>192331</v>
      </c>
      <c r="E53099" s="106" t="str">
        <f>VLOOKUP(C53099,Подписчики!A:C,2,0)</f>
        <v>UTC+3</v>
      </c>
      <c r="F53099" s="115"/>
    </row>
    <row r="53100" spans="1:6" ht="15.75" customHeight="1">
      <c r="A53100" s="106">
        <v>162618</v>
      </c>
      <c r="B53100" s="115">
        <v>44358.873974110029</v>
      </c>
      <c r="C53100" s="106">
        <v>31449</v>
      </c>
      <c r="D53100" s="106">
        <v>380630</v>
      </c>
      <c r="E53100" s="106" t="str">
        <f>VLOOKUP(C53100,Подписчики!A:C,2,0)</f>
        <v>UTC+0</v>
      </c>
      <c r="F53100" s="115"/>
    </row>
    <row r="53101" spans="1:6" ht="15.75" customHeight="1">
      <c r="A53101" s="106">
        <v>162623</v>
      </c>
      <c r="B53101" s="115">
        <v>44358.874378640772</v>
      </c>
      <c r="C53101" s="106">
        <v>66472</v>
      </c>
      <c r="D53101" s="106">
        <v>154256</v>
      </c>
      <c r="E53101" s="106" t="str">
        <f>VLOOKUP(C53101,Подписчики!A:C,2,0)</f>
        <v>UTC-7</v>
      </c>
      <c r="F53101" s="115"/>
    </row>
    <row r="53102" spans="1:6" ht="15.75" customHeight="1">
      <c r="A53102" s="106">
        <v>162626</v>
      </c>
      <c r="B53102" s="115">
        <v>44358.874378640779</v>
      </c>
      <c r="C53102" s="106">
        <v>85029</v>
      </c>
      <c r="D53102" s="106">
        <v>45895</v>
      </c>
      <c r="E53102" s="106" t="str">
        <f>VLOOKUP(C53102,Подписчики!A:C,2,0)</f>
        <v>UTC+1</v>
      </c>
      <c r="F53102" s="115"/>
    </row>
    <row r="53103" spans="1:6" ht="15.75" customHeight="1">
      <c r="A53103" s="106">
        <v>162631</v>
      </c>
      <c r="B53103" s="115">
        <v>44358.874666666663</v>
      </c>
      <c r="C53103" s="106">
        <v>146482</v>
      </c>
      <c r="D53103" s="106">
        <v>158978</v>
      </c>
      <c r="E53103" s="106" t="str">
        <f>VLOOKUP(C53103,Подписчики!A:C,2,0)</f>
        <v>UTC+2</v>
      </c>
      <c r="F53103" s="115"/>
    </row>
    <row r="53104" spans="1:6" ht="15.75" customHeight="1">
      <c r="A53104" s="106">
        <v>162635</v>
      </c>
      <c r="B53104" s="115">
        <v>44358.874783171515</v>
      </c>
      <c r="C53104" s="106">
        <v>90885</v>
      </c>
      <c r="D53104" s="106">
        <v>158978</v>
      </c>
      <c r="E53104" s="106" t="str">
        <f>VLOOKUP(C53104,Подписчики!A:C,2,0)</f>
        <v>UTC+2</v>
      </c>
      <c r="F53104" s="115"/>
    </row>
    <row r="53105" spans="1:6" ht="15.75" customHeight="1">
      <c r="A53105" s="106">
        <v>162636</v>
      </c>
      <c r="B53105" s="115">
        <v>44358.874783171515</v>
      </c>
      <c r="C53105" s="106">
        <v>143917</v>
      </c>
      <c r="D53105" s="106">
        <v>250679</v>
      </c>
      <c r="E53105" s="106" t="str">
        <f>VLOOKUP(C53105,Подписчики!A:C,2,0)</f>
        <v>UTC+2</v>
      </c>
      <c r="F53105" s="115"/>
    </row>
    <row r="53106" spans="1:6" ht="15.75" customHeight="1">
      <c r="A53106" s="106">
        <v>162640</v>
      </c>
      <c r="B53106" s="115">
        <v>44358.874783171515</v>
      </c>
      <c r="C53106" s="106">
        <v>295510</v>
      </c>
      <c r="D53106" s="106">
        <v>397</v>
      </c>
      <c r="E53106" s="106" t="str">
        <f>VLOOKUP(C53106,Подписчики!A:C,2,0)</f>
        <v>UTC+2</v>
      </c>
      <c r="F53106" s="115"/>
    </row>
    <row r="53107" spans="1:6" ht="15.75" customHeight="1">
      <c r="A53107" s="106">
        <v>162642</v>
      </c>
      <c r="B53107" s="115">
        <v>44358.875187702266</v>
      </c>
      <c r="C53107" s="106">
        <v>225444</v>
      </c>
      <c r="D53107" s="106">
        <v>182191</v>
      </c>
      <c r="E53107" s="106" t="str">
        <f>VLOOKUP(C53107,Подписчики!A:C,2,0)</f>
        <v>UTC+3</v>
      </c>
      <c r="F53107" s="115"/>
    </row>
    <row r="53108" spans="1:6" ht="15.75" customHeight="1">
      <c r="A53108" s="106">
        <v>162645</v>
      </c>
      <c r="B53108" s="115">
        <v>44358.875592233009</v>
      </c>
      <c r="C53108" s="106">
        <v>133743</v>
      </c>
      <c r="D53108" s="106">
        <v>347393</v>
      </c>
      <c r="E53108" s="106" t="str">
        <f>VLOOKUP(C53108,Подписчики!A:C,2,0)</f>
        <v>UTC+0</v>
      </c>
      <c r="F53108" s="115"/>
    </row>
    <row r="53109" spans="1:6" ht="15.75" customHeight="1">
      <c r="A53109" s="106">
        <v>162650</v>
      </c>
      <c r="B53109" s="115">
        <v>44358.875592233009</v>
      </c>
      <c r="C53109" s="106">
        <v>325151</v>
      </c>
      <c r="D53109" s="106">
        <v>4199</v>
      </c>
      <c r="E53109" s="106" t="str">
        <f>VLOOKUP(C53109,Подписчики!A:C,2,0)</f>
        <v>UTC+0</v>
      </c>
      <c r="F53109" s="115"/>
    </row>
    <row r="53110" spans="1:6" ht="15.75" customHeight="1">
      <c r="A53110" s="106">
        <v>162653</v>
      </c>
      <c r="B53110" s="115">
        <v>44358.876805825246</v>
      </c>
      <c r="C53110" s="106">
        <v>200184</v>
      </c>
      <c r="D53110" s="106">
        <v>21760</v>
      </c>
      <c r="E53110" s="106" t="str">
        <f>VLOOKUP(C53110,Подписчики!A:C,2,0)</f>
        <v>UTC+3</v>
      </c>
      <c r="F53110" s="115"/>
    </row>
    <row r="53111" spans="1:6" ht="15.75" customHeight="1">
      <c r="A53111" s="106">
        <v>162655</v>
      </c>
      <c r="B53111" s="115">
        <v>44358.877614886733</v>
      </c>
      <c r="C53111" s="106">
        <v>49479</v>
      </c>
      <c r="D53111" s="106">
        <v>280177</v>
      </c>
      <c r="E53111" s="106" t="str">
        <f>VLOOKUP(C53111,Подписчики!A:C,2,0)</f>
        <v>UTC+1</v>
      </c>
      <c r="F53111" s="115"/>
    </row>
    <row r="53112" spans="1:6" ht="15.75" customHeight="1">
      <c r="A53112" s="106">
        <v>162656</v>
      </c>
      <c r="B53112" s="115">
        <v>44358.877614886733</v>
      </c>
      <c r="C53112" s="106">
        <v>126404</v>
      </c>
      <c r="D53112" s="106">
        <v>425970</v>
      </c>
      <c r="E53112" s="106" t="str">
        <f>VLOOKUP(C53112,Подписчики!A:C,2,0)</f>
        <v>UTC+1</v>
      </c>
      <c r="F53112" s="115"/>
    </row>
    <row r="53113" spans="1:6" ht="15.75" customHeight="1">
      <c r="A53113" s="106">
        <v>162657</v>
      </c>
      <c r="B53113" s="115">
        <v>44358.877614886733</v>
      </c>
      <c r="C53113" s="106">
        <v>156832</v>
      </c>
      <c r="D53113" s="106">
        <v>245484</v>
      </c>
      <c r="E53113" s="106" t="str">
        <f>VLOOKUP(C53113,Подписчики!A:C,2,0)</f>
        <v>UTC+1</v>
      </c>
      <c r="F53113" s="115"/>
    </row>
    <row r="53114" spans="1:6" ht="15.75" customHeight="1">
      <c r="A53114" s="106">
        <v>162658</v>
      </c>
      <c r="B53114" s="115">
        <v>44358.877614886733</v>
      </c>
      <c r="C53114" s="106">
        <v>248011</v>
      </c>
      <c r="D53114" s="106">
        <v>455878</v>
      </c>
      <c r="E53114" s="106" t="str">
        <f>VLOOKUP(C53114,Подписчики!A:C,2,0)</f>
        <v>UTC+1</v>
      </c>
      <c r="F53114" s="115"/>
    </row>
    <row r="53115" spans="1:6" ht="15.75" customHeight="1">
      <c r="A53115" s="106">
        <v>162662</v>
      </c>
      <c r="B53115" s="115">
        <v>44358.877614886733</v>
      </c>
      <c r="C53115" s="106">
        <v>251277</v>
      </c>
      <c r="D53115" s="106">
        <v>436838</v>
      </c>
      <c r="E53115" s="106" t="str">
        <f>VLOOKUP(C53115,Подписчики!A:C,2,0)</f>
        <v>UTC+1</v>
      </c>
      <c r="F53115" s="115"/>
    </row>
    <row r="53116" spans="1:6" ht="15.75" customHeight="1">
      <c r="A53116" s="106">
        <v>162665</v>
      </c>
      <c r="B53116" s="115">
        <v>44358.877614886733</v>
      </c>
      <c r="C53116" s="106">
        <v>256740</v>
      </c>
      <c r="D53116" s="106">
        <v>311565</v>
      </c>
      <c r="E53116" s="106" t="str">
        <f>VLOOKUP(C53116,Подписчики!A:C,2,0)</f>
        <v>UTC+1</v>
      </c>
      <c r="F53116" s="115"/>
    </row>
    <row r="53117" spans="1:6" ht="15.75" customHeight="1">
      <c r="A53117" s="106">
        <v>162666</v>
      </c>
      <c r="B53117" s="115">
        <v>44358.877614886733</v>
      </c>
      <c r="C53117" s="106">
        <v>292933</v>
      </c>
      <c r="D53117" s="106">
        <v>250679</v>
      </c>
      <c r="E53117" s="106" t="str">
        <f>VLOOKUP(C53117,Подписчики!A:C,2,0)</f>
        <v>UTC+1</v>
      </c>
      <c r="F53117" s="115"/>
    </row>
    <row r="53118" spans="1:6" ht="15.75" customHeight="1">
      <c r="A53118" s="106">
        <v>162669</v>
      </c>
      <c r="B53118" s="115">
        <v>44358.878019417476</v>
      </c>
      <c r="C53118" s="106">
        <v>50421</v>
      </c>
      <c r="D53118" s="106">
        <v>182191</v>
      </c>
      <c r="E53118" s="106" t="str">
        <f>VLOOKUP(C53118,Подписчики!A:C,2,0)</f>
        <v>UTC+2</v>
      </c>
      <c r="F53118" s="115"/>
    </row>
    <row r="53119" spans="1:6" ht="15.75" customHeight="1">
      <c r="A53119" s="106">
        <v>162674</v>
      </c>
      <c r="B53119" s="115">
        <v>44358.878828478963</v>
      </c>
      <c r="C53119" s="106">
        <v>169368</v>
      </c>
      <c r="D53119" s="106">
        <v>179887</v>
      </c>
      <c r="E53119" s="106" t="str">
        <f>VLOOKUP(C53119,Подписчики!A:C,2,0)</f>
        <v>UTC+0</v>
      </c>
      <c r="F53119" s="115"/>
    </row>
    <row r="53120" spans="1:6" ht="15.75" customHeight="1">
      <c r="A53120" s="106">
        <v>162675</v>
      </c>
      <c r="B53120" s="115">
        <v>44358.879637540449</v>
      </c>
      <c r="C53120" s="106">
        <v>199892</v>
      </c>
      <c r="D53120" s="106">
        <v>396686</v>
      </c>
      <c r="E53120" s="106" t="str">
        <f>VLOOKUP(C53120,Подписчики!A:C,2,0)</f>
        <v>UTC+2</v>
      </c>
      <c r="F53120" s="115"/>
    </row>
    <row r="53121" spans="1:6" ht="15.75" customHeight="1">
      <c r="A53121" s="106">
        <v>162676</v>
      </c>
      <c r="B53121" s="115">
        <v>44358.879637540449</v>
      </c>
      <c r="C53121" s="106">
        <v>272525</v>
      </c>
      <c r="D53121" s="106">
        <v>40892</v>
      </c>
      <c r="E53121" s="106" t="str">
        <f>VLOOKUP(C53121,Подписчики!A:C,2,0)</f>
        <v>UTC+2</v>
      </c>
      <c r="F53121" s="115"/>
    </row>
    <row r="53122" spans="1:6" ht="15.75" customHeight="1">
      <c r="A53122" s="106">
        <v>162680</v>
      </c>
      <c r="B53122" s="115">
        <v>44358.879999999997</v>
      </c>
      <c r="C53122" s="106">
        <v>129189</v>
      </c>
      <c r="D53122" s="106">
        <v>385215</v>
      </c>
      <c r="E53122" s="106" t="str">
        <f>VLOOKUP(C53122,Подписчики!A:C,2,0)</f>
        <v>UTC+3</v>
      </c>
      <c r="F53122" s="115"/>
    </row>
    <row r="53123" spans="1:6" ht="15.75" customHeight="1">
      <c r="A53123" s="106">
        <v>162682</v>
      </c>
      <c r="B53123" s="115">
        <v>44358.880446601943</v>
      </c>
      <c r="C53123" s="106">
        <v>85904</v>
      </c>
      <c r="D53123" s="106">
        <v>351192</v>
      </c>
      <c r="E53123" s="106" t="str">
        <f>VLOOKUP(C53123,Подписчики!A:C,2,0)</f>
        <v>UTC+0</v>
      </c>
      <c r="F53123" s="115"/>
    </row>
    <row r="53124" spans="1:6" ht="15.75" customHeight="1">
      <c r="A53124" s="106">
        <v>162686</v>
      </c>
      <c r="B53124" s="115">
        <v>44358.880446601943</v>
      </c>
      <c r="C53124" s="106">
        <v>271247</v>
      </c>
      <c r="D53124" s="106">
        <v>172251</v>
      </c>
      <c r="E53124" s="106" t="str">
        <f>VLOOKUP(C53124,Подписчики!A:C,2,0)</f>
        <v>UTC+4</v>
      </c>
      <c r="F53124" s="115"/>
    </row>
    <row r="53125" spans="1:6" ht="15.75" customHeight="1">
      <c r="A53125" s="106">
        <v>162687</v>
      </c>
      <c r="B53125" s="115">
        <v>44358.880851132686</v>
      </c>
      <c r="C53125" s="106">
        <v>46177</v>
      </c>
      <c r="D53125" s="106">
        <v>153893</v>
      </c>
      <c r="E53125" s="106" t="str">
        <f>VLOOKUP(C53125,Подписчики!A:C,2,0)</f>
        <v>UTC+1</v>
      </c>
      <c r="F53125" s="115"/>
    </row>
    <row r="53126" spans="1:6" ht="15.75" customHeight="1">
      <c r="A53126" s="106">
        <v>162688</v>
      </c>
      <c r="B53126" s="115">
        <v>44358.881255663429</v>
      </c>
      <c r="C53126" s="106">
        <v>62115</v>
      </c>
      <c r="D53126" s="106">
        <v>158978</v>
      </c>
      <c r="E53126" s="106" t="str">
        <f>VLOOKUP(C53126,Подписчики!A:C,2,0)</f>
        <v>UTC+2</v>
      </c>
      <c r="F53126" s="115"/>
    </row>
    <row r="53127" spans="1:6" ht="15.75" customHeight="1">
      <c r="A53127" s="106">
        <v>162690</v>
      </c>
      <c r="B53127" s="115">
        <v>44358.882064724916</v>
      </c>
      <c r="C53127" s="106">
        <v>20284</v>
      </c>
      <c r="D53127" s="106">
        <v>115218</v>
      </c>
      <c r="E53127" s="106" t="str">
        <f>VLOOKUP(C53127,Подписчики!A:C,2,0)</f>
        <v>UTC+0</v>
      </c>
      <c r="F53127" s="115"/>
    </row>
    <row r="53128" spans="1:6" ht="15.75" customHeight="1">
      <c r="A53128" s="106">
        <v>162695</v>
      </c>
      <c r="B53128" s="115">
        <v>44358.882064724916</v>
      </c>
      <c r="C53128" s="106">
        <v>222499</v>
      </c>
      <c r="D53128" s="106">
        <v>143750</v>
      </c>
      <c r="E53128" s="106" t="str">
        <f>VLOOKUP(C53128,Подписчики!A:C,2,0)</f>
        <v>UTC+0</v>
      </c>
      <c r="F53128" s="115"/>
    </row>
    <row r="53129" spans="1:6" ht="15.75" customHeight="1">
      <c r="A53129" s="106">
        <v>162696</v>
      </c>
      <c r="B53129" s="115">
        <v>44358.882064724916</v>
      </c>
      <c r="C53129" s="106">
        <v>287496</v>
      </c>
      <c r="D53129" s="106">
        <v>112334</v>
      </c>
      <c r="E53129" s="106" t="str">
        <f>VLOOKUP(C53129,Подписчики!A:C,2,0)</f>
        <v>UTC+0</v>
      </c>
      <c r="F53129" s="115"/>
    </row>
    <row r="53130" spans="1:6" ht="15.75" customHeight="1">
      <c r="A53130" s="106">
        <v>162698</v>
      </c>
      <c r="B53130" s="115">
        <v>44358.882064724916</v>
      </c>
      <c r="C53130" s="106">
        <v>334906</v>
      </c>
      <c r="D53130" s="106">
        <v>154228</v>
      </c>
      <c r="E53130" s="106" t="str">
        <f>VLOOKUP(C53130,Подписчики!A:C,2,0)</f>
        <v>UTC-4</v>
      </c>
      <c r="F53130" s="115"/>
    </row>
    <row r="53131" spans="1:6" ht="15.75" customHeight="1">
      <c r="A53131" s="106">
        <v>162700</v>
      </c>
      <c r="B53131" s="115">
        <v>44358.882469255659</v>
      </c>
      <c r="C53131" s="106">
        <v>54260</v>
      </c>
      <c r="D53131" s="106">
        <v>351192</v>
      </c>
      <c r="E53131" s="106" t="str">
        <f>VLOOKUP(C53131,Подписчики!A:C,2,0)</f>
        <v>UTC+5</v>
      </c>
      <c r="F53131" s="115"/>
    </row>
    <row r="53132" spans="1:6" ht="15.75" customHeight="1">
      <c r="A53132" s="106">
        <v>162704</v>
      </c>
      <c r="B53132" s="115">
        <v>44358.882469255666</v>
      </c>
      <c r="C53132" s="106">
        <v>24916</v>
      </c>
      <c r="D53132" s="106">
        <v>347393</v>
      </c>
      <c r="E53132" s="106" t="str">
        <f>VLOOKUP(C53132,Подписчики!A:C,2,0)</f>
        <v>UTC+1</v>
      </c>
      <c r="F53132" s="115"/>
    </row>
    <row r="53133" spans="1:6" ht="15.75" customHeight="1">
      <c r="A53133" s="106">
        <v>162709</v>
      </c>
      <c r="B53133" s="115">
        <v>44358.884491909383</v>
      </c>
      <c r="C53133" s="106">
        <v>219982</v>
      </c>
      <c r="D53133" s="106">
        <v>297541</v>
      </c>
      <c r="E53133" s="106" t="str">
        <f>VLOOKUP(C53133,Подписчики!A:C,2,0)</f>
        <v>UTC+2</v>
      </c>
      <c r="F53133" s="115"/>
    </row>
    <row r="53134" spans="1:6" ht="15.75" customHeight="1">
      <c r="A53134" s="106">
        <v>162711</v>
      </c>
      <c r="B53134" s="115">
        <v>44358.884491909383</v>
      </c>
      <c r="C53134" s="106">
        <v>281085</v>
      </c>
      <c r="D53134" s="106">
        <v>351192</v>
      </c>
      <c r="E53134" s="106" t="str">
        <f>VLOOKUP(C53134,Подписчики!A:C,2,0)</f>
        <v>UTC+2</v>
      </c>
      <c r="F53134" s="115"/>
    </row>
    <row r="53135" spans="1:6" ht="15.75" customHeight="1">
      <c r="A53135" s="106">
        <v>162716</v>
      </c>
      <c r="B53135" s="115">
        <v>44358.885300970876</v>
      </c>
      <c r="C53135" s="106">
        <v>333899</v>
      </c>
      <c r="D53135" s="106">
        <v>470762</v>
      </c>
      <c r="E53135" s="106" t="str">
        <f>VLOOKUP(C53135,Подписчики!A:C,2,0)</f>
        <v>UTC+0</v>
      </c>
      <c r="F53135" s="115"/>
    </row>
    <row r="53136" spans="1:6" ht="15.75" customHeight="1">
      <c r="A53136" s="106">
        <v>162720</v>
      </c>
      <c r="B53136" s="115">
        <v>44358.88570550162</v>
      </c>
      <c r="C53136" s="106">
        <v>224828</v>
      </c>
      <c r="D53136" s="106">
        <v>230507</v>
      </c>
      <c r="E53136" s="106" t="str">
        <f>VLOOKUP(C53136,Подписчики!A:C,2,0)</f>
        <v>UTC+1</v>
      </c>
      <c r="F53136" s="115"/>
    </row>
    <row r="53137" spans="1:6" ht="15.75" customHeight="1">
      <c r="A53137" s="106">
        <v>162721</v>
      </c>
      <c r="B53137" s="115">
        <v>44358.8873236246</v>
      </c>
      <c r="C53137" s="106">
        <v>90308</v>
      </c>
      <c r="D53137" s="106">
        <v>396686</v>
      </c>
      <c r="E53137" s="106" t="str">
        <f>VLOOKUP(C53137,Подписчики!A:C,2,0)</f>
        <v>UTC+1</v>
      </c>
      <c r="F53137" s="115"/>
    </row>
    <row r="53138" spans="1:6" ht="15.75" customHeight="1">
      <c r="A53138" s="106">
        <v>162723</v>
      </c>
      <c r="B53138" s="115">
        <v>44358.8873236246</v>
      </c>
      <c r="C53138" s="106">
        <v>274823</v>
      </c>
      <c r="D53138" s="106">
        <v>396686</v>
      </c>
      <c r="E53138" s="106" t="str">
        <f>VLOOKUP(C53138,Подписчики!A:C,2,0)</f>
        <v>UTC+1</v>
      </c>
      <c r="F53138" s="115"/>
    </row>
    <row r="53139" spans="1:6" ht="15.75" customHeight="1">
      <c r="A53139" s="106">
        <v>162727</v>
      </c>
      <c r="B53139" s="115">
        <v>44358.8873236246</v>
      </c>
      <c r="C53139" s="106">
        <v>328285</v>
      </c>
      <c r="D53139" s="106">
        <v>19846</v>
      </c>
      <c r="E53139" s="106" t="str">
        <f>VLOOKUP(C53139,Подписчики!A:C,2,0)</f>
        <v>UTC+1</v>
      </c>
      <c r="F53139" s="115"/>
    </row>
    <row r="53140" spans="1:6" ht="15.75" customHeight="1">
      <c r="A53140" s="106">
        <v>162729</v>
      </c>
      <c r="B53140" s="115">
        <v>44358.888132686086</v>
      </c>
      <c r="C53140" s="106">
        <v>299642</v>
      </c>
      <c r="D53140" s="106">
        <v>97787</v>
      </c>
      <c r="E53140" s="106" t="str">
        <f>VLOOKUP(C53140,Подписчики!A:C,2,0)</f>
        <v>UTC+3</v>
      </c>
      <c r="F53140" s="115"/>
    </row>
    <row r="53141" spans="1:6" ht="15.75" customHeight="1">
      <c r="A53141" s="106">
        <v>162733</v>
      </c>
      <c r="B53141" s="115">
        <v>44358.88853721683</v>
      </c>
      <c r="C53141" s="106">
        <v>240111</v>
      </c>
      <c r="D53141" s="106">
        <v>380039</v>
      </c>
      <c r="E53141" s="106" t="str">
        <f>VLOOKUP(C53141,Подписчики!A:C,2,0)</f>
        <v>UTC+0</v>
      </c>
      <c r="F53141" s="115"/>
    </row>
    <row r="53142" spans="1:6" ht="15.75" customHeight="1">
      <c r="A53142" s="106">
        <v>162737</v>
      </c>
      <c r="B53142" s="115">
        <v>44358.888941747573</v>
      </c>
      <c r="C53142" s="106">
        <v>217008</v>
      </c>
      <c r="D53142" s="106">
        <v>154256</v>
      </c>
      <c r="E53142" s="106" t="str">
        <f>VLOOKUP(C53142,Подписчики!A:C,2,0)</f>
        <v>UTC+1</v>
      </c>
      <c r="F53142" s="115"/>
    </row>
    <row r="53143" spans="1:6" ht="15.75" customHeight="1">
      <c r="A53143" s="106">
        <v>162741</v>
      </c>
      <c r="B53143" s="115">
        <v>44358.888941747573</v>
      </c>
      <c r="C53143" s="106">
        <v>273260</v>
      </c>
      <c r="D53143" s="106">
        <v>409800</v>
      </c>
      <c r="E53143" s="106" t="str">
        <f>VLOOKUP(C53143,Подписчики!A:C,2,0)</f>
        <v>UTC-3</v>
      </c>
      <c r="F53143" s="115"/>
    </row>
    <row r="53144" spans="1:6" ht="15.75" customHeight="1">
      <c r="A53144" s="106">
        <v>162743</v>
      </c>
      <c r="B53144" s="115">
        <v>44358.890155339803</v>
      </c>
      <c r="C53144" s="106">
        <v>343141</v>
      </c>
      <c r="D53144" s="106">
        <v>453520</v>
      </c>
      <c r="E53144" s="106" t="str">
        <f>VLOOKUP(C53144,Подписчики!A:C,2,0)</f>
        <v>UTC+0</v>
      </c>
      <c r="F53144" s="115"/>
    </row>
    <row r="53145" spans="1:6" ht="15.75" customHeight="1">
      <c r="A53145" s="106">
        <v>162745</v>
      </c>
      <c r="B53145" s="115">
        <v>44358.890964401289</v>
      </c>
      <c r="C53145" s="106">
        <v>121591</v>
      </c>
      <c r="D53145" s="106">
        <v>411922</v>
      </c>
      <c r="E53145" s="106" t="str">
        <f>VLOOKUP(C53145,Подписчики!A:C,2,0)</f>
        <v>UTC+2</v>
      </c>
      <c r="F53145" s="115"/>
    </row>
    <row r="53146" spans="1:6" ht="15.75" customHeight="1">
      <c r="A53146" s="106">
        <v>162749</v>
      </c>
      <c r="B53146" s="115">
        <v>44358.891000000003</v>
      </c>
      <c r="C53146" s="106">
        <v>97038</v>
      </c>
      <c r="D53146" s="106">
        <v>118549</v>
      </c>
      <c r="E53146" s="106" t="str">
        <f>VLOOKUP(C53146,Подписчики!A:C,2,0)</f>
        <v>UTC+0</v>
      </c>
      <c r="F53146" s="115"/>
    </row>
    <row r="53147" spans="1:6" ht="15.75" customHeight="1">
      <c r="A53147" s="106">
        <v>162754</v>
      </c>
      <c r="B53147" s="115">
        <v>44358.89136893204</v>
      </c>
      <c r="C53147" s="106">
        <v>57899</v>
      </c>
      <c r="D53147" s="106">
        <v>241927</v>
      </c>
      <c r="E53147" s="106" t="str">
        <f>VLOOKUP(C53147,Подписчики!A:C,2,0)</f>
        <v>UTC+3</v>
      </c>
      <c r="F53147" s="115"/>
    </row>
    <row r="53148" spans="1:6" ht="15.75" customHeight="1">
      <c r="A53148" s="106">
        <v>162757</v>
      </c>
      <c r="B53148" s="115">
        <v>44358.89136893204</v>
      </c>
      <c r="C53148" s="106">
        <v>202654</v>
      </c>
      <c r="D53148" s="106">
        <v>6475</v>
      </c>
      <c r="E53148" s="106" t="str">
        <f>VLOOKUP(C53148,Подписчики!A:C,2,0)</f>
        <v>UTC+3</v>
      </c>
      <c r="F53148" s="115"/>
    </row>
    <row r="53149" spans="1:6" ht="15.75" customHeight="1">
      <c r="A53149" s="106">
        <v>162762</v>
      </c>
      <c r="B53149" s="115">
        <v>44358.891773462783</v>
      </c>
      <c r="C53149" s="106">
        <v>76160</v>
      </c>
      <c r="D53149" s="106">
        <v>411922</v>
      </c>
      <c r="E53149" s="106" t="str">
        <f>VLOOKUP(C53149,Подписчики!A:C,2,0)</f>
        <v>UTC+0</v>
      </c>
      <c r="F53149" s="115"/>
    </row>
    <row r="53150" spans="1:6" ht="15.75" customHeight="1">
      <c r="A53150" s="106">
        <v>162765</v>
      </c>
      <c r="B53150" s="115">
        <v>44358.891773462783</v>
      </c>
      <c r="C53150" s="106">
        <v>233779</v>
      </c>
      <c r="D53150" s="106">
        <v>230507</v>
      </c>
      <c r="E53150" s="106" t="str">
        <f>VLOOKUP(C53150,Подписчики!A:C,2,0)</f>
        <v>UTC+0</v>
      </c>
      <c r="F53150" s="115"/>
    </row>
    <row r="53151" spans="1:6" ht="15.75" customHeight="1">
      <c r="A53151" s="106">
        <v>162770</v>
      </c>
      <c r="B53151" s="115">
        <v>44358.892177993534</v>
      </c>
      <c r="C53151" s="106">
        <v>54146</v>
      </c>
      <c r="D53151" s="106">
        <v>394154</v>
      </c>
      <c r="E53151" s="106" t="str">
        <f>VLOOKUP(C53151,Подписчики!A:C,2,0)</f>
        <v>UTC+1</v>
      </c>
      <c r="F53151" s="115"/>
    </row>
    <row r="53152" spans="1:6" ht="15.75" customHeight="1">
      <c r="A53152" s="106">
        <v>162772</v>
      </c>
      <c r="B53152" s="115">
        <v>44358.892666666667</v>
      </c>
      <c r="C53152" s="106">
        <v>108893</v>
      </c>
      <c r="D53152" s="106">
        <v>204394</v>
      </c>
      <c r="E53152" s="106" t="str">
        <f>VLOOKUP(C53152,Подписчики!A:C,2,0)</f>
        <v>UTC+2</v>
      </c>
      <c r="F53152" s="115"/>
    </row>
    <row r="53153" spans="1:6" ht="15.75" customHeight="1">
      <c r="A53153" s="106">
        <v>162775</v>
      </c>
      <c r="B53153" s="115">
        <v>44358.892987055013</v>
      </c>
      <c r="C53153" s="106">
        <v>48483</v>
      </c>
      <c r="D53153" s="106">
        <v>387595</v>
      </c>
      <c r="E53153" s="106" t="str">
        <f>VLOOKUP(C53153,Подписчики!A:C,2,0)</f>
        <v>UTC+3</v>
      </c>
      <c r="F53153" s="115"/>
    </row>
    <row r="53154" spans="1:6" ht="15.75" customHeight="1">
      <c r="A53154" s="106">
        <v>162779</v>
      </c>
      <c r="B53154" s="115">
        <v>44358.892987055013</v>
      </c>
      <c r="C53154" s="106">
        <v>88021</v>
      </c>
      <c r="D53154" s="106">
        <v>411922</v>
      </c>
      <c r="E53154" s="106" t="str">
        <f>VLOOKUP(C53154,Подписчики!A:C,2,0)</f>
        <v>UTC+3</v>
      </c>
      <c r="F53154" s="115"/>
    </row>
    <row r="53155" spans="1:6" ht="15.75" customHeight="1">
      <c r="A53155" s="106">
        <v>162781</v>
      </c>
      <c r="B53155" s="115">
        <v>44358.893391585763</v>
      </c>
      <c r="C53155" s="106">
        <v>152849</v>
      </c>
      <c r="D53155" s="106">
        <v>411922</v>
      </c>
      <c r="E53155" s="106" t="str">
        <f>VLOOKUP(C53155,Подписчики!A:C,2,0)</f>
        <v>UTC+0</v>
      </c>
      <c r="F53155" s="115"/>
    </row>
    <row r="53156" spans="1:6" ht="15.75" customHeight="1">
      <c r="A53156" s="106">
        <v>162783</v>
      </c>
      <c r="B53156" s="115">
        <v>44358.893796116507</v>
      </c>
      <c r="C53156" s="106">
        <v>36645</v>
      </c>
      <c r="D53156" s="106">
        <v>242621</v>
      </c>
      <c r="E53156" s="106" t="str">
        <f>VLOOKUP(C53156,Подписчики!A:C,2,0)</f>
        <v>UTC+1</v>
      </c>
      <c r="F53156" s="115"/>
    </row>
    <row r="53157" spans="1:6" ht="15.75" customHeight="1">
      <c r="A53157" s="106">
        <v>162784</v>
      </c>
      <c r="B53157" s="115">
        <v>44358.893796116507</v>
      </c>
      <c r="C53157" s="106">
        <v>63293</v>
      </c>
      <c r="D53157" s="106">
        <v>311670</v>
      </c>
      <c r="E53157" s="106" t="str">
        <f>VLOOKUP(C53157,Подписчики!A:C,2,0)</f>
        <v>UTC+1</v>
      </c>
      <c r="F53157" s="115"/>
    </row>
    <row r="53158" spans="1:6" ht="15.75" customHeight="1">
      <c r="A53158" s="106">
        <v>162788</v>
      </c>
      <c r="B53158" s="115">
        <v>44358.89420064725</v>
      </c>
      <c r="C53158" s="106">
        <v>7857</v>
      </c>
      <c r="D53158" s="106">
        <v>244574</v>
      </c>
      <c r="E53158" s="106" t="str">
        <f>VLOOKUP(C53158,Подписчики!A:C,2,0)</f>
        <v>UTC+2</v>
      </c>
      <c r="F53158" s="115"/>
    </row>
    <row r="53159" spans="1:6" ht="15.75" customHeight="1">
      <c r="A53159" s="106">
        <v>162793</v>
      </c>
      <c r="B53159" s="115">
        <v>44358.895009708736</v>
      </c>
      <c r="C53159" s="106">
        <v>281287</v>
      </c>
      <c r="D53159" s="106">
        <v>228461</v>
      </c>
      <c r="E53159" s="106" t="str">
        <f>VLOOKUP(C53159,Подписчики!A:C,2,0)</f>
        <v>UTC+0</v>
      </c>
      <c r="F53159" s="115"/>
    </row>
    <row r="53160" spans="1:6" ht="15.75" customHeight="1">
      <c r="A53160" s="106">
        <v>162796</v>
      </c>
      <c r="B53160" s="115">
        <v>44358.895414239487</v>
      </c>
      <c r="C53160" s="106">
        <v>230572</v>
      </c>
      <c r="D53160" s="106">
        <v>347008</v>
      </c>
      <c r="E53160" s="106" t="str">
        <f>VLOOKUP(C53160,Подписчики!A:C,2,0)</f>
        <v>UTC+1</v>
      </c>
      <c r="F53160" s="115"/>
    </row>
    <row r="53161" spans="1:6" ht="15.75" customHeight="1">
      <c r="A53161" s="106">
        <v>162799</v>
      </c>
      <c r="B53161" s="115">
        <v>44358.895414239487</v>
      </c>
      <c r="C53161" s="106">
        <v>266399</v>
      </c>
      <c r="D53161" s="106">
        <v>230507</v>
      </c>
      <c r="E53161" s="106" t="str">
        <f>VLOOKUP(C53161,Подписчики!A:C,2,0)</f>
        <v>UTC+1</v>
      </c>
      <c r="F53161" s="115"/>
    </row>
    <row r="53162" spans="1:6" ht="15.75" customHeight="1">
      <c r="A53162" s="106">
        <v>162800</v>
      </c>
      <c r="B53162" s="115">
        <v>44358.89703236246</v>
      </c>
      <c r="C53162" s="106">
        <v>63398</v>
      </c>
      <c r="D53162" s="106">
        <v>411922</v>
      </c>
      <c r="E53162" s="106" t="str">
        <f>VLOOKUP(C53162,Подписчики!A:C,2,0)</f>
        <v>UTC+1</v>
      </c>
      <c r="F53162" s="115"/>
    </row>
    <row r="53163" spans="1:6" ht="15.75" customHeight="1">
      <c r="A53163" s="106">
        <v>162804</v>
      </c>
      <c r="B53163" s="115">
        <v>44358.89703236246</v>
      </c>
      <c r="C53163" s="106">
        <v>223768</v>
      </c>
      <c r="D53163" s="106">
        <v>347008</v>
      </c>
      <c r="E53163" s="106" t="str">
        <f>VLOOKUP(C53163,Подписчики!A:C,2,0)</f>
        <v>UTC+1</v>
      </c>
      <c r="F53163" s="115"/>
    </row>
    <row r="53164" spans="1:6" ht="15.75" customHeight="1">
      <c r="A53164" s="106">
        <v>162808</v>
      </c>
      <c r="B53164" s="115">
        <v>44358.89703236246</v>
      </c>
      <c r="C53164" s="106">
        <v>316718</v>
      </c>
      <c r="D53164" s="106">
        <v>63666</v>
      </c>
      <c r="E53164" s="106" t="str">
        <f>VLOOKUP(C53164,Подписчики!A:C,2,0)</f>
        <v>UTC+1</v>
      </c>
      <c r="F53164" s="115"/>
    </row>
    <row r="53165" spans="1:6" ht="15.75" customHeight="1">
      <c r="A53165" s="106">
        <v>162809</v>
      </c>
      <c r="B53165" s="115">
        <v>44358.89703236246</v>
      </c>
      <c r="C53165" s="106">
        <v>348726</v>
      </c>
      <c r="D53165" s="106">
        <v>285365</v>
      </c>
      <c r="E53165" s="106" t="str">
        <f>VLOOKUP(C53165,Подписчики!A:C,2,0)</f>
        <v>UTC+1</v>
      </c>
      <c r="F53165" s="115"/>
    </row>
    <row r="53166" spans="1:6" ht="15.75" customHeight="1">
      <c r="A53166" s="106">
        <v>162810</v>
      </c>
      <c r="B53166" s="115">
        <v>44358.897436893203</v>
      </c>
      <c r="C53166" s="106">
        <v>118801</v>
      </c>
      <c r="D53166" s="106">
        <v>183290</v>
      </c>
      <c r="E53166" s="106" t="str">
        <f>VLOOKUP(C53166,Подписчики!A:C,2,0)</f>
        <v>UTC+2</v>
      </c>
      <c r="F53166" s="115"/>
    </row>
    <row r="53167" spans="1:6" ht="15.75" customHeight="1">
      <c r="A53167" s="106">
        <v>162811</v>
      </c>
      <c r="B53167" s="115">
        <v>44358.89824595469</v>
      </c>
      <c r="C53167" s="106">
        <v>68662</v>
      </c>
      <c r="D53167" s="106">
        <v>324991</v>
      </c>
      <c r="E53167" s="106" t="str">
        <f>VLOOKUP(C53167,Подписчики!A:C,2,0)</f>
        <v>UTC-4</v>
      </c>
      <c r="F53167" s="115"/>
    </row>
    <row r="53168" spans="1:6" ht="15.75" customHeight="1">
      <c r="A53168" s="106">
        <v>162816</v>
      </c>
      <c r="B53168" s="115">
        <v>44358.89865048544</v>
      </c>
      <c r="C53168" s="106">
        <v>312284</v>
      </c>
      <c r="D53168" s="106">
        <v>347393</v>
      </c>
      <c r="E53168" s="106" t="str">
        <f>VLOOKUP(C53168,Подписчики!A:C,2,0)</f>
        <v>UTC+1</v>
      </c>
      <c r="F53168" s="115"/>
    </row>
    <row r="53169" spans="1:6" ht="15.75" customHeight="1">
      <c r="A53169" s="106">
        <v>162818</v>
      </c>
      <c r="B53169" s="115">
        <v>44358.900268608413</v>
      </c>
      <c r="C53169" s="106">
        <v>342703</v>
      </c>
      <c r="D53169" s="106">
        <v>376706</v>
      </c>
      <c r="E53169" s="106" t="str">
        <f>VLOOKUP(C53169,Подписчики!A:C,2,0)</f>
        <v>UTC+1</v>
      </c>
      <c r="F53169" s="115"/>
    </row>
    <row r="53170" spans="1:6" ht="15.75" customHeight="1">
      <c r="A53170" s="106">
        <v>162820</v>
      </c>
      <c r="B53170" s="115">
        <v>44358.900673139156</v>
      </c>
      <c r="C53170" s="106">
        <v>195597</v>
      </c>
      <c r="D53170" s="106">
        <v>304722</v>
      </c>
      <c r="E53170" s="106" t="str">
        <f>VLOOKUP(C53170,Подписчики!A:C,2,0)</f>
        <v>UTC-6</v>
      </c>
      <c r="F53170" s="115"/>
    </row>
    <row r="53171" spans="1:6" ht="15.75" customHeight="1">
      <c r="A53171" s="106">
        <v>162821</v>
      </c>
      <c r="B53171" s="115">
        <v>44358.901886731393</v>
      </c>
      <c r="C53171" s="106">
        <v>140458</v>
      </c>
      <c r="D53171" s="106">
        <v>250679</v>
      </c>
      <c r="E53171" s="106" t="str">
        <f>VLOOKUP(C53171,Подписчики!A:C,2,0)</f>
        <v>UTC+1</v>
      </c>
      <c r="F53171" s="115"/>
    </row>
    <row r="53172" spans="1:6" ht="15.75" customHeight="1">
      <c r="A53172" s="106">
        <v>162825</v>
      </c>
      <c r="B53172" s="115">
        <v>44358.90269579288</v>
      </c>
      <c r="C53172" s="106">
        <v>321320</v>
      </c>
      <c r="D53172" s="106">
        <v>217246</v>
      </c>
      <c r="E53172" s="106" t="str">
        <f>VLOOKUP(C53172,Подписчики!A:C,2,0)</f>
        <v>UTC+3</v>
      </c>
      <c r="F53172" s="115"/>
    </row>
    <row r="53173" spans="1:6" ht="15.75" customHeight="1">
      <c r="A53173" s="106">
        <v>162830</v>
      </c>
      <c r="B53173" s="115">
        <v>44358.903504854366</v>
      </c>
      <c r="C53173" s="106">
        <v>285883</v>
      </c>
      <c r="D53173" s="106">
        <v>158978</v>
      </c>
      <c r="E53173" s="106" t="str">
        <f>VLOOKUP(C53173,Подписчики!A:C,2,0)</f>
        <v>UTC-3</v>
      </c>
      <c r="F53173" s="115"/>
    </row>
    <row r="53174" spans="1:6" ht="15.75" customHeight="1">
      <c r="A53174" s="106">
        <v>162832</v>
      </c>
      <c r="B53174" s="115">
        <v>44358.903504854374</v>
      </c>
      <c r="C53174" s="106">
        <v>24866</v>
      </c>
      <c r="D53174" s="106">
        <v>3876</v>
      </c>
      <c r="E53174" s="106" t="str">
        <f>VLOOKUP(C53174,Подписчики!A:C,2,0)</f>
        <v>UTC+1</v>
      </c>
      <c r="F53174" s="115"/>
    </row>
    <row r="53175" spans="1:6" ht="15.75" customHeight="1">
      <c r="A53175" s="106">
        <v>162837</v>
      </c>
      <c r="B53175" s="115">
        <v>44358.90431391586</v>
      </c>
      <c r="C53175" s="106">
        <v>170427</v>
      </c>
      <c r="D53175" s="106">
        <v>347008</v>
      </c>
      <c r="E53175" s="106" t="str">
        <f>VLOOKUP(C53175,Подписчики!A:C,2,0)</f>
        <v>UTC+3</v>
      </c>
      <c r="F53175" s="115"/>
    </row>
    <row r="53176" spans="1:6" ht="15.75" customHeight="1">
      <c r="A53176" s="106">
        <v>162841</v>
      </c>
      <c r="B53176" s="115">
        <v>44358.905122977347</v>
      </c>
      <c r="C53176" s="106">
        <v>253408</v>
      </c>
      <c r="D53176" s="106">
        <v>193360</v>
      </c>
      <c r="E53176" s="106" t="str">
        <f>VLOOKUP(C53176,Подписчики!A:C,2,0)</f>
        <v>UTC+1</v>
      </c>
      <c r="F53176" s="115"/>
    </row>
    <row r="53177" spans="1:6" ht="15.75" customHeight="1">
      <c r="A53177" s="106">
        <v>162844</v>
      </c>
      <c r="B53177" s="115">
        <v>44358.907145631063</v>
      </c>
      <c r="C53177" s="106">
        <v>282964</v>
      </c>
      <c r="D53177" s="106">
        <v>454047</v>
      </c>
      <c r="E53177" s="106" t="str">
        <f>VLOOKUP(C53177,Подписчики!A:C,2,0)</f>
        <v>UTC+2</v>
      </c>
      <c r="F53177" s="115"/>
    </row>
    <row r="53178" spans="1:6" ht="15.75" customHeight="1">
      <c r="A53178" s="106">
        <v>162847</v>
      </c>
      <c r="B53178" s="115">
        <v>44358.907954692557</v>
      </c>
      <c r="C53178" s="106">
        <v>35099</v>
      </c>
      <c r="D53178" s="106">
        <v>439981</v>
      </c>
      <c r="E53178" s="106" t="str">
        <f>VLOOKUP(C53178,Подписчики!A:C,2,0)</f>
        <v>UTC+0</v>
      </c>
      <c r="F53178" s="115"/>
    </row>
    <row r="53179" spans="1:6" ht="15.75" customHeight="1">
      <c r="A53179" s="106">
        <v>162848</v>
      </c>
      <c r="B53179" s="115">
        <v>44358.907954692557</v>
      </c>
      <c r="C53179" s="106">
        <v>253625</v>
      </c>
      <c r="D53179" s="106">
        <v>5151</v>
      </c>
      <c r="E53179" s="106" t="str">
        <f>VLOOKUP(C53179,Подписчики!A:C,2,0)</f>
        <v>UTC+0</v>
      </c>
      <c r="F53179" s="115"/>
    </row>
    <row r="53180" spans="1:6" ht="15.75" customHeight="1">
      <c r="A53180" s="106">
        <v>162852</v>
      </c>
      <c r="B53180" s="115">
        <v>44358.90997734628</v>
      </c>
      <c r="C53180" s="106">
        <v>78821</v>
      </c>
      <c r="D53180" s="106">
        <v>143150</v>
      </c>
      <c r="E53180" s="106" t="str">
        <f>VLOOKUP(C53180,Подписчики!A:C,2,0)</f>
        <v>UTC+1</v>
      </c>
      <c r="F53180" s="115"/>
    </row>
    <row r="53181" spans="1:6" ht="15.75" customHeight="1">
      <c r="A53181" s="106">
        <v>162856</v>
      </c>
      <c r="B53181" s="115">
        <v>44358.90997734628</v>
      </c>
      <c r="C53181" s="106">
        <v>291492</v>
      </c>
      <c r="D53181" s="106">
        <v>262099</v>
      </c>
      <c r="E53181" s="106" t="str">
        <f>VLOOKUP(C53181,Подписчики!A:C,2,0)</f>
        <v>UTC+1</v>
      </c>
      <c r="F53181" s="115"/>
    </row>
    <row r="53182" spans="1:6" ht="15.75" customHeight="1">
      <c r="A53182" s="106">
        <v>162860</v>
      </c>
      <c r="B53182" s="115">
        <v>44358.91119093851</v>
      </c>
      <c r="C53182" s="106">
        <v>8144</v>
      </c>
      <c r="D53182" s="106">
        <v>347393</v>
      </c>
      <c r="E53182" s="106" t="str">
        <f>VLOOKUP(C53182,Подписчики!A:C,2,0)</f>
        <v>UTC-4</v>
      </c>
      <c r="F53182" s="115"/>
    </row>
    <row r="53183" spans="1:6" ht="15.75" customHeight="1">
      <c r="A53183" s="106">
        <v>162862</v>
      </c>
      <c r="B53183" s="115">
        <v>44358.911595469253</v>
      </c>
      <c r="C53183" s="106">
        <v>175072</v>
      </c>
      <c r="D53183" s="106">
        <v>122902</v>
      </c>
      <c r="E53183" s="106" t="str">
        <f>VLOOKUP(C53183,Подписчики!A:C,2,0)</f>
        <v>UTC-3</v>
      </c>
      <c r="F53183" s="115"/>
    </row>
    <row r="53184" spans="1:6" ht="15.75" customHeight="1">
      <c r="A53184" s="106">
        <v>162864</v>
      </c>
      <c r="B53184" s="115">
        <v>44358.911595469261</v>
      </c>
      <c r="C53184" s="106">
        <v>94995</v>
      </c>
      <c r="D53184" s="106">
        <v>325629</v>
      </c>
      <c r="E53184" s="106" t="str">
        <f>VLOOKUP(C53184,Подписчики!A:C,2,0)</f>
        <v>UTC+1</v>
      </c>
      <c r="F53184" s="115"/>
    </row>
    <row r="53185" spans="1:6" ht="15.75" customHeight="1">
      <c r="A53185" s="106">
        <v>162866</v>
      </c>
      <c r="B53185" s="115">
        <v>44358.911595469261</v>
      </c>
      <c r="C53185" s="106">
        <v>296722</v>
      </c>
      <c r="D53185" s="106">
        <v>230507</v>
      </c>
      <c r="E53185" s="106" t="str">
        <f>VLOOKUP(C53185,Подписчики!A:C,2,0)</f>
        <v>UTC+1</v>
      </c>
      <c r="F53185" s="115"/>
    </row>
    <row r="53186" spans="1:6" ht="15.75" customHeight="1">
      <c r="A53186" s="106">
        <v>162870</v>
      </c>
      <c r="B53186" s="115">
        <v>44358.91280906149</v>
      </c>
      <c r="C53186" s="106">
        <v>333912</v>
      </c>
      <c r="D53186" s="106">
        <v>250679</v>
      </c>
      <c r="E53186" s="106" t="str">
        <f>VLOOKUP(C53186,Подписчики!A:C,2,0)</f>
        <v>UTC+0</v>
      </c>
      <c r="F53186" s="115"/>
    </row>
    <row r="53187" spans="1:6" ht="15.75" customHeight="1">
      <c r="A53187" s="106">
        <v>162871</v>
      </c>
      <c r="B53187" s="115">
        <v>44358.913</v>
      </c>
      <c r="C53187" s="106">
        <v>51746</v>
      </c>
      <c r="D53187" s="106">
        <v>17989</v>
      </c>
      <c r="E53187" s="106" t="str">
        <f>VLOOKUP(C53187,Подписчики!A:C,2,0)</f>
        <v>UTC+0</v>
      </c>
      <c r="F53187" s="115"/>
    </row>
    <row r="53188" spans="1:6" ht="15.75" customHeight="1">
      <c r="A53188" s="106">
        <v>162875</v>
      </c>
      <c r="B53188" s="115">
        <v>44358.913213592234</v>
      </c>
      <c r="C53188" s="106">
        <v>181605</v>
      </c>
      <c r="D53188" s="106">
        <v>264867</v>
      </c>
      <c r="E53188" s="106" t="str">
        <f>VLOOKUP(C53188,Подписчики!A:C,2,0)</f>
        <v>UTC+1</v>
      </c>
      <c r="F53188" s="115"/>
    </row>
    <row r="53189" spans="1:6" ht="15.75" customHeight="1">
      <c r="A53189" s="106">
        <v>162878</v>
      </c>
      <c r="B53189" s="115">
        <v>44358.913213592234</v>
      </c>
      <c r="C53189" s="106">
        <v>246590</v>
      </c>
      <c r="D53189" s="106">
        <v>401297</v>
      </c>
      <c r="E53189" s="106" t="str">
        <f>VLOOKUP(C53189,Подписчики!A:C,2,0)</f>
        <v>UTC+1</v>
      </c>
      <c r="F53189" s="115"/>
    </row>
    <row r="53190" spans="1:6" ht="15.75" customHeight="1">
      <c r="A53190" s="106">
        <v>162882</v>
      </c>
      <c r="B53190" s="115">
        <v>44358.913213592234</v>
      </c>
      <c r="C53190" s="106">
        <v>267179</v>
      </c>
      <c r="D53190" s="106">
        <v>189554</v>
      </c>
      <c r="E53190" s="106" t="str">
        <f>VLOOKUP(C53190,Подписчики!A:C,2,0)</f>
        <v>UTC+1</v>
      </c>
      <c r="F53190" s="115"/>
    </row>
    <row r="53191" spans="1:6" ht="15.75" customHeight="1">
      <c r="A53191" s="106">
        <v>162887</v>
      </c>
      <c r="B53191" s="115">
        <v>44358.913618122977</v>
      </c>
      <c r="C53191" s="106">
        <v>131149</v>
      </c>
      <c r="D53191" s="106">
        <v>38593</v>
      </c>
      <c r="E53191" s="106" t="str">
        <f>VLOOKUP(C53191,Подписчики!A:C,2,0)</f>
        <v>UTC+2</v>
      </c>
      <c r="F53191" s="115"/>
    </row>
    <row r="53192" spans="1:6" ht="15.75" customHeight="1">
      <c r="A53192" s="106">
        <v>162889</v>
      </c>
      <c r="B53192" s="115">
        <v>44358.913618122977</v>
      </c>
      <c r="C53192" s="106">
        <v>206574</v>
      </c>
      <c r="D53192" s="106">
        <v>230507</v>
      </c>
      <c r="E53192" s="106" t="str">
        <f>VLOOKUP(C53192,Подписчики!A:C,2,0)</f>
        <v>UTC+2</v>
      </c>
      <c r="F53192" s="115"/>
    </row>
    <row r="53193" spans="1:6" ht="15.75" customHeight="1">
      <c r="A53193" s="106">
        <v>162894</v>
      </c>
      <c r="B53193" s="115">
        <v>44358.9156407767</v>
      </c>
      <c r="C53193" s="106">
        <v>322583</v>
      </c>
      <c r="D53193" s="106">
        <v>5151</v>
      </c>
      <c r="E53193" s="106" t="str">
        <f>VLOOKUP(C53193,Подписчики!A:C,2,0)</f>
        <v>UTC+3</v>
      </c>
      <c r="F53193" s="115"/>
    </row>
    <row r="53194" spans="1:6" ht="15.75" customHeight="1">
      <c r="A53194" s="106">
        <v>162897</v>
      </c>
      <c r="B53194" s="115">
        <v>44358.916045307444</v>
      </c>
      <c r="C53194" s="106">
        <v>325217</v>
      </c>
      <c r="D53194" s="106">
        <v>214224</v>
      </c>
      <c r="E53194" s="106" t="str">
        <f>VLOOKUP(C53194,Подписчики!A:C,2,0)</f>
        <v>UTC+0</v>
      </c>
      <c r="F53194" s="115"/>
    </row>
    <row r="53195" spans="1:6" ht="15.75" customHeight="1">
      <c r="A53195" s="106">
        <v>162900</v>
      </c>
      <c r="B53195" s="115">
        <v>44358.916449838187</v>
      </c>
      <c r="C53195" s="106">
        <v>66047</v>
      </c>
      <c r="D53195" s="106">
        <v>392434</v>
      </c>
      <c r="E53195" s="106" t="str">
        <f>VLOOKUP(C53195,Подписчики!A:C,2,0)</f>
        <v>UTC+1</v>
      </c>
      <c r="F53195" s="115"/>
    </row>
    <row r="53196" spans="1:6" ht="15.75" customHeight="1">
      <c r="A53196" s="106">
        <v>162903</v>
      </c>
      <c r="B53196" s="115">
        <v>44358.917258899673</v>
      </c>
      <c r="C53196" s="106">
        <v>335804</v>
      </c>
      <c r="D53196" s="106">
        <v>411922</v>
      </c>
      <c r="E53196" s="106" t="str">
        <f>VLOOKUP(C53196,Подписчики!A:C,2,0)</f>
        <v>UTC+3</v>
      </c>
      <c r="F53196" s="115"/>
    </row>
    <row r="53197" spans="1:6" ht="15.75" customHeight="1">
      <c r="A53197" s="106">
        <v>162906</v>
      </c>
      <c r="B53197" s="115">
        <v>44358.918067961167</v>
      </c>
      <c r="C53197" s="106">
        <v>240014</v>
      </c>
      <c r="D53197" s="106">
        <v>389689</v>
      </c>
      <c r="E53197" s="106" t="str">
        <f>VLOOKUP(C53197,Подписчики!A:C,2,0)</f>
        <v>UTC+1</v>
      </c>
      <c r="F53197" s="115"/>
    </row>
    <row r="53198" spans="1:6" ht="15.75" customHeight="1">
      <c r="A53198" s="106">
        <v>162911</v>
      </c>
      <c r="B53198" s="115">
        <v>44358.918333333335</v>
      </c>
      <c r="C53198" s="106">
        <v>325761</v>
      </c>
      <c r="D53198" s="106">
        <v>438609</v>
      </c>
      <c r="E53198" s="106" t="str">
        <f>VLOOKUP(C53198,Подписчики!A:C,2,0)</f>
        <v>UTC+4</v>
      </c>
      <c r="F53198" s="115"/>
    </row>
    <row r="53199" spans="1:6" ht="15.75" customHeight="1">
      <c r="A53199" s="106">
        <v>162914</v>
      </c>
      <c r="B53199" s="115">
        <v>44358.918472491911</v>
      </c>
      <c r="C53199" s="106">
        <v>33915</v>
      </c>
      <c r="D53199" s="106">
        <v>411922</v>
      </c>
      <c r="E53199" s="106" t="str">
        <f>VLOOKUP(C53199,Подписчики!A:C,2,0)</f>
        <v>UTC+2</v>
      </c>
      <c r="F53199" s="115"/>
    </row>
    <row r="53200" spans="1:6" ht="15.75" customHeight="1">
      <c r="A53200" s="106">
        <v>162916</v>
      </c>
      <c r="B53200" s="115">
        <v>44358.919686084148</v>
      </c>
      <c r="C53200" s="106">
        <v>124927</v>
      </c>
      <c r="D53200" s="106">
        <v>405774</v>
      </c>
      <c r="E53200" s="106" t="str">
        <f>VLOOKUP(C53200,Подписчики!A:C,2,0)</f>
        <v>UTC+1</v>
      </c>
      <c r="F53200" s="115"/>
    </row>
    <row r="53201" spans="1:6" ht="15.75" customHeight="1">
      <c r="A53201" s="106">
        <v>162921</v>
      </c>
      <c r="B53201" s="115">
        <v>44358.919686084148</v>
      </c>
      <c r="C53201" s="106">
        <v>209009</v>
      </c>
      <c r="D53201" s="106">
        <v>411922</v>
      </c>
      <c r="E53201" s="106" t="str">
        <f>VLOOKUP(C53201,Подписчики!A:C,2,0)</f>
        <v>UTC+1</v>
      </c>
      <c r="F53201" s="115"/>
    </row>
    <row r="53202" spans="1:6" ht="15.75" customHeight="1">
      <c r="A53202" s="106">
        <v>162924</v>
      </c>
      <c r="B53202" s="115">
        <v>44358.920495145634</v>
      </c>
      <c r="C53202" s="106">
        <v>17172</v>
      </c>
      <c r="D53202" s="106">
        <v>182984</v>
      </c>
      <c r="E53202" s="106" t="str">
        <f>VLOOKUP(C53202,Подписчики!A:C,2,0)</f>
        <v>UTC+3</v>
      </c>
      <c r="F53202" s="115"/>
    </row>
    <row r="53203" spans="1:6" ht="15.75" customHeight="1">
      <c r="A53203" s="106">
        <v>162927</v>
      </c>
      <c r="B53203" s="115">
        <v>44358.920495145634</v>
      </c>
      <c r="C53203" s="106">
        <v>44561</v>
      </c>
      <c r="D53203" s="106">
        <v>327968</v>
      </c>
      <c r="E53203" s="106" t="str">
        <f>VLOOKUP(C53203,Подписчики!A:C,2,0)</f>
        <v>UTC+3</v>
      </c>
      <c r="F53203" s="115"/>
    </row>
    <row r="53204" spans="1:6" ht="15.75" customHeight="1">
      <c r="A53204" s="106">
        <v>162929</v>
      </c>
      <c r="B53204" s="115">
        <v>44358.921304207121</v>
      </c>
      <c r="C53204" s="106">
        <v>81495</v>
      </c>
      <c r="D53204" s="106">
        <v>411922</v>
      </c>
      <c r="E53204" s="106" t="str">
        <f>VLOOKUP(C53204,Подписчики!A:C,2,0)</f>
        <v>UTC+1</v>
      </c>
      <c r="F53204" s="115"/>
    </row>
    <row r="53205" spans="1:6" ht="15.75" customHeight="1">
      <c r="A53205" s="106">
        <v>162930</v>
      </c>
      <c r="B53205" s="115">
        <v>44358.921304207121</v>
      </c>
      <c r="C53205" s="106">
        <v>331573</v>
      </c>
      <c r="D53205" s="106">
        <v>343712</v>
      </c>
      <c r="E53205" s="106" t="str">
        <f>VLOOKUP(C53205,Подписчики!A:C,2,0)</f>
        <v>UTC+1</v>
      </c>
      <c r="F53205" s="115"/>
    </row>
    <row r="53206" spans="1:6" ht="15.75" customHeight="1">
      <c r="A53206" s="106">
        <v>162932</v>
      </c>
      <c r="B53206" s="115">
        <v>44358.922517799358</v>
      </c>
      <c r="C53206" s="106">
        <v>131732</v>
      </c>
      <c r="D53206" s="106">
        <v>148570</v>
      </c>
      <c r="E53206" s="106" t="str">
        <f>VLOOKUP(C53206,Подписчики!A:C,2,0)</f>
        <v>UTC+4</v>
      </c>
      <c r="F53206" s="115"/>
    </row>
    <row r="53207" spans="1:6" ht="15.75" customHeight="1">
      <c r="A53207" s="106">
        <v>162937</v>
      </c>
      <c r="B53207" s="115">
        <v>44358.922922330101</v>
      </c>
      <c r="C53207" s="106">
        <v>176484</v>
      </c>
      <c r="D53207" s="106">
        <v>81226</v>
      </c>
      <c r="E53207" s="106" t="str">
        <f>VLOOKUP(C53207,Подписчики!A:C,2,0)</f>
        <v>UTC+1</v>
      </c>
      <c r="F53207" s="115"/>
    </row>
    <row r="53208" spans="1:6" ht="15.75" customHeight="1">
      <c r="A53208" s="106">
        <v>162939</v>
      </c>
      <c r="B53208" s="115">
        <v>44358.922922330101</v>
      </c>
      <c r="C53208" s="106">
        <v>252467</v>
      </c>
      <c r="D53208" s="106">
        <v>380182</v>
      </c>
      <c r="E53208" s="106" t="str">
        <f>VLOOKUP(C53208,Подписчики!A:C,2,0)</f>
        <v>UTC+1</v>
      </c>
      <c r="F53208" s="115"/>
    </row>
    <row r="53209" spans="1:6" ht="15.75" customHeight="1">
      <c r="A53209" s="106">
        <v>162942</v>
      </c>
      <c r="B53209" s="115">
        <v>44358.923326860837</v>
      </c>
      <c r="C53209" s="106">
        <v>145724</v>
      </c>
      <c r="D53209" s="106">
        <v>408587</v>
      </c>
      <c r="E53209" s="106" t="str">
        <f>VLOOKUP(C53209,Подписчики!A:C,2,0)</f>
        <v>UTC+2</v>
      </c>
      <c r="F53209" s="115"/>
    </row>
    <row r="53210" spans="1:6" ht="15.75" customHeight="1">
      <c r="A53210" s="106">
        <v>162945</v>
      </c>
      <c r="B53210" s="115">
        <v>44358.923333333332</v>
      </c>
      <c r="C53210" s="106">
        <v>257826</v>
      </c>
      <c r="D53210" s="106">
        <v>84833</v>
      </c>
      <c r="E53210" s="106" t="str">
        <f>VLOOKUP(C53210,Подписчики!A:C,2,0)</f>
        <v>UTC+1</v>
      </c>
      <c r="F53210" s="115"/>
    </row>
    <row r="53211" spans="1:6" ht="15.75" customHeight="1">
      <c r="A53211" s="106">
        <v>162947</v>
      </c>
      <c r="B53211" s="115">
        <v>44358.924540453074</v>
      </c>
      <c r="C53211" s="106">
        <v>242671</v>
      </c>
      <c r="D53211" s="106">
        <v>249345</v>
      </c>
      <c r="E53211" s="106" t="str">
        <f>VLOOKUP(C53211,Подписчики!A:C,2,0)</f>
        <v>UTC+1</v>
      </c>
      <c r="F53211" s="115"/>
    </row>
    <row r="53212" spans="1:6" ht="15.75" customHeight="1">
      <c r="A53212" s="106">
        <v>162949</v>
      </c>
      <c r="B53212" s="115">
        <v>44358.924944983817</v>
      </c>
      <c r="C53212" s="106">
        <v>112580</v>
      </c>
      <c r="D53212" s="106">
        <v>241927</v>
      </c>
      <c r="E53212" s="106" t="str">
        <f>VLOOKUP(C53212,Подписчики!A:C,2,0)</f>
        <v>UTC+2</v>
      </c>
      <c r="F53212" s="115"/>
    </row>
    <row r="53213" spans="1:6" ht="15.75" customHeight="1">
      <c r="A53213" s="106">
        <v>162953</v>
      </c>
      <c r="B53213" s="115">
        <v>44358.92534951456</v>
      </c>
      <c r="C53213" s="106">
        <v>166526</v>
      </c>
      <c r="D53213" s="106">
        <v>271248</v>
      </c>
      <c r="E53213" s="106" t="str">
        <f>VLOOKUP(C53213,Подписчики!A:C,2,0)</f>
        <v>UTC+3</v>
      </c>
      <c r="F53213" s="115"/>
    </row>
    <row r="53214" spans="1:6" ht="15.75" customHeight="1">
      <c r="A53214" s="106">
        <v>162956</v>
      </c>
      <c r="B53214" s="115">
        <v>44358.92656310679</v>
      </c>
      <c r="C53214" s="106">
        <v>42628</v>
      </c>
      <c r="D53214" s="106">
        <v>12149</v>
      </c>
      <c r="E53214" s="106" t="str">
        <f>VLOOKUP(C53214,Подписчики!A:C,2,0)</f>
        <v>UTC+2</v>
      </c>
      <c r="F53214" s="115"/>
    </row>
    <row r="53215" spans="1:6" ht="15.75" customHeight="1">
      <c r="A53215" s="106">
        <v>162959</v>
      </c>
      <c r="B53215" s="115">
        <v>44358.927372168284</v>
      </c>
      <c r="C53215" s="106">
        <v>284771</v>
      </c>
      <c r="D53215" s="106">
        <v>75550</v>
      </c>
      <c r="E53215" s="106" t="str">
        <f>VLOOKUP(C53215,Подписчики!A:C,2,0)</f>
        <v>UTC+0</v>
      </c>
      <c r="F53215" s="115"/>
    </row>
    <row r="53216" spans="1:6" ht="15.75" customHeight="1">
      <c r="A53216" s="106">
        <v>162964</v>
      </c>
      <c r="B53216" s="115">
        <v>44358.928</v>
      </c>
      <c r="C53216" s="106">
        <v>156945</v>
      </c>
      <c r="D53216" s="106">
        <v>51317</v>
      </c>
      <c r="E53216" s="106" t="str">
        <f>VLOOKUP(C53216,Подписчики!A:C,2,0)</f>
        <v>UTC+3</v>
      </c>
      <c r="F53216" s="115"/>
    </row>
    <row r="53217" spans="1:6" ht="15.75" customHeight="1">
      <c r="A53217" s="106">
        <v>162968</v>
      </c>
      <c r="B53217" s="115">
        <v>44358.92818122977</v>
      </c>
      <c r="C53217" s="106">
        <v>228129</v>
      </c>
      <c r="D53217" s="106">
        <v>220759</v>
      </c>
      <c r="E53217" s="106" t="str">
        <f>VLOOKUP(C53217,Подписчики!A:C,2,0)</f>
        <v>UTC-6</v>
      </c>
      <c r="F53217" s="115"/>
    </row>
    <row r="53218" spans="1:6" ht="15.75" customHeight="1">
      <c r="A53218" s="106">
        <v>162971</v>
      </c>
      <c r="B53218" s="115">
        <v>44358.928990291264</v>
      </c>
      <c r="C53218" s="106">
        <v>121001</v>
      </c>
      <c r="D53218" s="106">
        <v>411922</v>
      </c>
      <c r="E53218" s="106" t="str">
        <f>VLOOKUP(C53218,Подписчики!A:C,2,0)</f>
        <v>UTC+4</v>
      </c>
      <c r="F53218" s="115"/>
    </row>
    <row r="53219" spans="1:6" ht="15.75" customHeight="1">
      <c r="A53219" s="106">
        <v>162976</v>
      </c>
      <c r="B53219" s="115">
        <v>44358.928990291264</v>
      </c>
      <c r="C53219" s="106">
        <v>232121</v>
      </c>
      <c r="D53219" s="106">
        <v>204394</v>
      </c>
      <c r="E53219" s="106" t="str">
        <f>VLOOKUP(C53219,Подписчики!A:C,2,0)</f>
        <v>UTC+0</v>
      </c>
      <c r="F53219" s="115"/>
    </row>
    <row r="53220" spans="1:6" ht="15.75" customHeight="1">
      <c r="A53220" s="106">
        <v>162977</v>
      </c>
      <c r="B53220" s="115">
        <v>44358.929394822007</v>
      </c>
      <c r="C53220" s="106">
        <v>296898</v>
      </c>
      <c r="D53220" s="106">
        <v>183290</v>
      </c>
      <c r="E53220" s="106" t="str">
        <f>VLOOKUP(C53220,Подписчики!A:C,2,0)</f>
        <v>UTC+1</v>
      </c>
      <c r="F53220" s="115"/>
    </row>
    <row r="53221" spans="1:6" ht="15.75" customHeight="1">
      <c r="A53221" s="106">
        <v>162981</v>
      </c>
      <c r="B53221" s="115">
        <v>44358.929799352751</v>
      </c>
      <c r="C53221" s="106">
        <v>303673</v>
      </c>
      <c r="D53221" s="106">
        <v>68991</v>
      </c>
      <c r="E53221" s="106" t="str">
        <f>VLOOKUP(C53221,Подписчики!A:C,2,0)</f>
        <v>UTC+2</v>
      </c>
      <c r="F53221" s="115"/>
    </row>
    <row r="53222" spans="1:6" ht="15.75" customHeight="1">
      <c r="A53222" s="106">
        <v>162986</v>
      </c>
      <c r="B53222" s="115">
        <v>44358.929799352751</v>
      </c>
      <c r="C53222" s="106">
        <v>313491</v>
      </c>
      <c r="D53222" s="106">
        <v>20216</v>
      </c>
      <c r="E53222" s="106" t="str">
        <f>VLOOKUP(C53222,Подписчики!A:C,2,0)</f>
        <v>UTC+2</v>
      </c>
      <c r="F53222" s="115"/>
    </row>
    <row r="53223" spans="1:6" ht="15.75" customHeight="1">
      <c r="A53223" s="106">
        <v>162990</v>
      </c>
      <c r="B53223" s="115">
        <v>44358.930608414237</v>
      </c>
      <c r="C53223" s="106">
        <v>85269</v>
      </c>
      <c r="D53223" s="106">
        <v>411922</v>
      </c>
      <c r="E53223" s="106" t="str">
        <f>VLOOKUP(C53223,Подписчики!A:C,2,0)</f>
        <v>UTC+0</v>
      </c>
      <c r="F53223" s="115"/>
    </row>
    <row r="53224" spans="1:6" ht="15.75" customHeight="1">
      <c r="A53224" s="106">
        <v>162995</v>
      </c>
      <c r="B53224" s="115">
        <v>44358.930608414237</v>
      </c>
      <c r="C53224" s="106">
        <v>166582</v>
      </c>
      <c r="D53224" s="106">
        <v>180863</v>
      </c>
      <c r="E53224" s="106" t="str">
        <f>VLOOKUP(C53224,Подписчики!A:C,2,0)</f>
        <v>UTC+0</v>
      </c>
      <c r="F53224" s="115"/>
    </row>
    <row r="53225" spans="1:6" ht="15.75" customHeight="1">
      <c r="A53225" s="106">
        <v>162996</v>
      </c>
      <c r="B53225" s="115">
        <v>44358.931012944988</v>
      </c>
      <c r="C53225" s="106">
        <v>88355</v>
      </c>
      <c r="D53225" s="106">
        <v>473327</v>
      </c>
      <c r="E53225" s="106" t="str">
        <f>VLOOKUP(C53225,Подписчики!A:C,2,0)</f>
        <v>UTC+1</v>
      </c>
      <c r="F53225" s="115"/>
    </row>
    <row r="53226" spans="1:6" ht="15.75" customHeight="1">
      <c r="A53226" s="106">
        <v>163001</v>
      </c>
      <c r="B53226" s="115">
        <v>44358.931012944988</v>
      </c>
      <c r="C53226" s="106">
        <v>346862</v>
      </c>
      <c r="D53226" s="106">
        <v>478200</v>
      </c>
      <c r="E53226" s="106" t="str">
        <f>VLOOKUP(C53226,Подписчики!A:C,2,0)</f>
        <v>UTC+1</v>
      </c>
      <c r="F53226" s="115"/>
    </row>
    <row r="53227" spans="1:6" ht="15.75" customHeight="1">
      <c r="A53227" s="106">
        <v>163006</v>
      </c>
      <c r="B53227" s="115">
        <v>44358.932631067961</v>
      </c>
      <c r="C53227" s="106">
        <v>342679</v>
      </c>
      <c r="D53227" s="106">
        <v>304722</v>
      </c>
      <c r="E53227" s="106" t="str">
        <f>VLOOKUP(C53227,Подписчики!A:C,2,0)</f>
        <v>UTC+1</v>
      </c>
      <c r="F53227" s="115"/>
    </row>
    <row r="53228" spans="1:6" ht="15.75" customHeight="1">
      <c r="A53228" s="106">
        <v>163008</v>
      </c>
      <c r="B53228" s="115">
        <v>44358.933844660198</v>
      </c>
      <c r="C53228" s="106">
        <v>123129</v>
      </c>
      <c r="D53228" s="106">
        <v>235960</v>
      </c>
      <c r="E53228" s="106" t="str">
        <f>VLOOKUP(C53228,Подписчики!A:C,2,0)</f>
        <v>UTC+0</v>
      </c>
      <c r="F53228" s="115"/>
    </row>
    <row r="53229" spans="1:6" ht="15.75" customHeight="1">
      <c r="A53229" s="106">
        <v>163011</v>
      </c>
      <c r="B53229" s="115">
        <v>44358.933844660198</v>
      </c>
      <c r="C53229" s="106">
        <v>315851</v>
      </c>
      <c r="D53229" s="106">
        <v>104958</v>
      </c>
      <c r="E53229" s="106" t="str">
        <f>VLOOKUP(C53229,Подписчики!A:C,2,0)</f>
        <v>UTC+0</v>
      </c>
      <c r="F53229" s="115"/>
    </row>
    <row r="53230" spans="1:6" ht="15.75" customHeight="1">
      <c r="A53230" s="106">
        <v>163015</v>
      </c>
      <c r="B53230" s="115">
        <v>44358.934000000001</v>
      </c>
      <c r="C53230" s="106">
        <v>343421</v>
      </c>
      <c r="D53230" s="106">
        <v>132149</v>
      </c>
      <c r="E53230" s="106" t="str">
        <f>VLOOKUP(C53230,Подписчики!A:C,2,0)</f>
        <v>UTC+3</v>
      </c>
      <c r="F53230" s="115"/>
    </row>
    <row r="53231" spans="1:6" ht="15.75" customHeight="1">
      <c r="A53231" s="106">
        <v>163017</v>
      </c>
      <c r="B53231" s="115">
        <v>44358.934653721677</v>
      </c>
      <c r="C53231" s="106">
        <v>12363</v>
      </c>
      <c r="D53231" s="106">
        <v>258219</v>
      </c>
      <c r="E53231" s="106" t="str">
        <f>VLOOKUP(C53231,Подписчики!A:C,2,0)</f>
        <v>UTC+2</v>
      </c>
      <c r="F53231" s="115"/>
    </row>
    <row r="53232" spans="1:6" ht="15.75" customHeight="1">
      <c r="A53232" s="106">
        <v>163020</v>
      </c>
      <c r="B53232" s="115">
        <v>44358.934653721677</v>
      </c>
      <c r="C53232" s="106">
        <v>38309</v>
      </c>
      <c r="D53232" s="106">
        <v>89186</v>
      </c>
      <c r="E53232" s="106" t="str">
        <f>VLOOKUP(C53232,Подписчики!A:C,2,0)</f>
        <v>UTC+2</v>
      </c>
      <c r="F53232" s="115"/>
    </row>
    <row r="53233" spans="1:6" ht="15.75" customHeight="1">
      <c r="A53233" s="106">
        <v>163022</v>
      </c>
      <c r="B53233" s="115">
        <v>44358.934999999998</v>
      </c>
      <c r="C53233" s="106">
        <v>162082</v>
      </c>
      <c r="D53233" s="106">
        <v>341333</v>
      </c>
      <c r="E53233" s="106" t="str">
        <f>VLOOKUP(C53233,Подписчики!A:C,2,0)</f>
        <v>UTC+0</v>
      </c>
      <c r="F53233" s="115"/>
    </row>
    <row r="53234" spans="1:6" ht="15.75" customHeight="1">
      <c r="A53234" s="106">
        <v>163023</v>
      </c>
      <c r="B53234" s="115">
        <v>44358.935058252428</v>
      </c>
      <c r="C53234" s="106">
        <v>111695</v>
      </c>
      <c r="D53234" s="106">
        <v>411922</v>
      </c>
      <c r="E53234" s="106" t="str">
        <f>VLOOKUP(C53234,Подписчики!A:C,2,0)</f>
        <v>UTC+3</v>
      </c>
      <c r="F53234" s="115"/>
    </row>
    <row r="53235" spans="1:6" ht="15.75" customHeight="1">
      <c r="A53235" s="106">
        <v>163027</v>
      </c>
      <c r="B53235" s="115">
        <v>44358.935462783171</v>
      </c>
      <c r="C53235" s="106">
        <v>248916</v>
      </c>
      <c r="D53235" s="106">
        <v>254768</v>
      </c>
      <c r="E53235" s="106" t="str">
        <f>VLOOKUP(C53235,Подписчики!A:C,2,0)</f>
        <v>UTC+0</v>
      </c>
      <c r="F53235" s="115"/>
    </row>
    <row r="53236" spans="1:6" ht="15.75" customHeight="1">
      <c r="A53236" s="106">
        <v>163032</v>
      </c>
      <c r="B53236" s="115">
        <v>44358.935462783171</v>
      </c>
      <c r="C53236" s="106">
        <v>340638</v>
      </c>
      <c r="D53236" s="106">
        <v>439981</v>
      </c>
      <c r="E53236" s="106" t="str">
        <f>VLOOKUP(C53236,Подписчики!A:C,2,0)</f>
        <v>UTC+0</v>
      </c>
      <c r="F53236" s="115"/>
    </row>
    <row r="53237" spans="1:6" ht="15.75" customHeight="1">
      <c r="A53237" s="106">
        <v>163034</v>
      </c>
      <c r="B53237" s="115">
        <v>44358.936000000002</v>
      </c>
      <c r="C53237" s="106">
        <v>252745</v>
      </c>
      <c r="D53237" s="106">
        <v>149755</v>
      </c>
      <c r="E53237" s="106" t="str">
        <f>VLOOKUP(C53237,Подписчики!A:C,2,0)</f>
        <v>UTC+3</v>
      </c>
      <c r="F53237" s="115"/>
    </row>
    <row r="53238" spans="1:6" ht="15.75" customHeight="1">
      <c r="A53238" s="106">
        <v>163038</v>
      </c>
      <c r="B53238" s="115">
        <v>44358.936271844657</v>
      </c>
      <c r="C53238" s="106">
        <v>154683</v>
      </c>
      <c r="D53238" s="106">
        <v>239565</v>
      </c>
      <c r="E53238" s="106" t="str">
        <f>VLOOKUP(C53238,Подписчики!A:C,2,0)</f>
        <v>UTC+2</v>
      </c>
      <c r="F53238" s="115"/>
    </row>
    <row r="53239" spans="1:6" ht="15.75" customHeight="1">
      <c r="A53239" s="106">
        <v>163041</v>
      </c>
      <c r="B53239" s="115">
        <v>44358.937485436894</v>
      </c>
      <c r="C53239" s="106">
        <v>135926</v>
      </c>
      <c r="D53239" s="106">
        <v>118549</v>
      </c>
      <c r="E53239" s="106" t="str">
        <f>VLOOKUP(C53239,Подписчики!A:C,2,0)</f>
        <v>UTC+1</v>
      </c>
      <c r="F53239" s="115"/>
    </row>
    <row r="53240" spans="1:6" ht="15.75" customHeight="1">
      <c r="A53240" s="106">
        <v>163044</v>
      </c>
      <c r="B53240" s="115">
        <v>44358.939103559875</v>
      </c>
      <c r="C53240" s="106">
        <v>210373</v>
      </c>
      <c r="D53240" s="106">
        <v>324859</v>
      </c>
      <c r="E53240" s="106" t="str">
        <f>VLOOKUP(C53240,Подписчики!A:C,2,0)</f>
        <v>UTC+1</v>
      </c>
      <c r="F53240" s="115"/>
    </row>
    <row r="53241" spans="1:6" ht="15.75" customHeight="1">
      <c r="A53241" s="106">
        <v>163048</v>
      </c>
      <c r="B53241" s="115">
        <v>44358.939508090611</v>
      </c>
      <c r="C53241" s="106">
        <v>329090</v>
      </c>
      <c r="D53241" s="106">
        <v>476451</v>
      </c>
      <c r="E53241" s="106" t="str">
        <f>VLOOKUP(C53241,Подписчики!A:C,2,0)</f>
        <v>UTC+2</v>
      </c>
      <c r="F53241" s="115"/>
    </row>
    <row r="53242" spans="1:6" ht="15.75" customHeight="1">
      <c r="A53242" s="106">
        <v>163051</v>
      </c>
      <c r="B53242" s="115">
        <v>44358.939912621361</v>
      </c>
      <c r="C53242" s="106">
        <v>121059</v>
      </c>
      <c r="D53242" s="106">
        <v>112334</v>
      </c>
      <c r="E53242" s="106" t="str">
        <f>VLOOKUP(C53242,Подписчики!A:C,2,0)</f>
        <v>UTC+3</v>
      </c>
      <c r="F53242" s="115"/>
    </row>
    <row r="53243" spans="1:6" ht="15.75" customHeight="1">
      <c r="A53243" s="106">
        <v>163055</v>
      </c>
      <c r="B53243" s="115">
        <v>44358.940317152104</v>
      </c>
      <c r="C53243" s="106">
        <v>301416</v>
      </c>
      <c r="D53243" s="106">
        <v>89186</v>
      </c>
      <c r="E53243" s="106" t="str">
        <f>VLOOKUP(C53243,Подписчики!A:C,2,0)</f>
        <v>UTC+0</v>
      </c>
      <c r="F53243" s="115"/>
    </row>
    <row r="53244" spans="1:6" ht="15.75" customHeight="1">
      <c r="A53244" s="106">
        <v>163058</v>
      </c>
      <c r="B53244" s="115">
        <v>44358.940317152104</v>
      </c>
      <c r="C53244" s="106">
        <v>321096</v>
      </c>
      <c r="D53244" s="106">
        <v>97294</v>
      </c>
      <c r="E53244" s="106" t="str">
        <f>VLOOKUP(C53244,Подписчики!A:C,2,0)</f>
        <v>UTC-4</v>
      </c>
      <c r="F53244" s="115"/>
    </row>
    <row r="53245" spans="1:6" ht="15.75" customHeight="1">
      <c r="A53245" s="106">
        <v>163061</v>
      </c>
      <c r="B53245" s="115">
        <v>44358.940721682848</v>
      </c>
      <c r="C53245" s="106">
        <v>58357</v>
      </c>
      <c r="D53245" s="106">
        <v>349014</v>
      </c>
      <c r="E53245" s="106" t="str">
        <f>VLOOKUP(C53245,Подписчики!A:C,2,0)</f>
        <v>UTC+1</v>
      </c>
      <c r="F53245" s="115"/>
    </row>
    <row r="53246" spans="1:6" ht="15.75" customHeight="1">
      <c r="A53246" s="106">
        <v>163062</v>
      </c>
      <c r="B53246" s="115">
        <v>44358.940721682848</v>
      </c>
      <c r="C53246" s="106">
        <v>231904</v>
      </c>
      <c r="D53246" s="106">
        <v>21992</v>
      </c>
      <c r="E53246" s="106" t="str">
        <f>VLOOKUP(C53246,Подписчики!A:C,2,0)</f>
        <v>UTC-7</v>
      </c>
      <c r="F53246" s="115"/>
    </row>
    <row r="53247" spans="1:6" ht="15.75" customHeight="1">
      <c r="A53247" s="106">
        <v>163064</v>
      </c>
      <c r="B53247" s="115">
        <v>44358.941530744334</v>
      </c>
      <c r="C53247" s="106">
        <v>166174</v>
      </c>
      <c r="D53247" s="106">
        <v>394087</v>
      </c>
      <c r="E53247" s="106" t="str">
        <f>VLOOKUP(C53247,Подписчики!A:C,2,0)</f>
        <v>UTC-1</v>
      </c>
      <c r="F53247" s="115"/>
    </row>
    <row r="53248" spans="1:6" ht="15.75" customHeight="1">
      <c r="A53248" s="106">
        <v>163067</v>
      </c>
      <c r="B53248" s="115">
        <v>44358.941935275077</v>
      </c>
      <c r="C53248" s="106">
        <v>134530</v>
      </c>
      <c r="D53248" s="106">
        <v>324804</v>
      </c>
      <c r="E53248" s="106" t="str">
        <f>VLOOKUP(C53248,Подписчики!A:C,2,0)</f>
        <v>UTC+0</v>
      </c>
      <c r="F53248" s="115"/>
    </row>
    <row r="53249" spans="1:6" ht="15.75" customHeight="1">
      <c r="A53249" s="106">
        <v>163072</v>
      </c>
      <c r="B53249" s="115">
        <v>44358.942339805821</v>
      </c>
      <c r="C53249" s="106">
        <v>114141</v>
      </c>
      <c r="D53249" s="106">
        <v>162482</v>
      </c>
      <c r="E53249" s="106" t="str">
        <f>VLOOKUP(C53249,Подписчики!A:C,2,0)</f>
        <v>UTC+5</v>
      </c>
      <c r="F53249" s="115"/>
    </row>
    <row r="53250" spans="1:6" ht="15.75" customHeight="1">
      <c r="A53250" s="106">
        <v>163075</v>
      </c>
      <c r="B53250" s="115">
        <v>44358.942744336564</v>
      </c>
      <c r="C53250" s="106">
        <v>22656</v>
      </c>
      <c r="D53250" s="106">
        <v>172973</v>
      </c>
      <c r="E53250" s="106" t="str">
        <f>VLOOKUP(C53250,Подписчики!A:C,2,0)</f>
        <v>UTC+2</v>
      </c>
      <c r="F53250" s="115"/>
    </row>
    <row r="53251" spans="1:6" ht="15.75" customHeight="1">
      <c r="A53251" s="106">
        <v>163079</v>
      </c>
      <c r="B53251" s="115">
        <v>44358.942744336564</v>
      </c>
      <c r="C53251" s="106">
        <v>271940</v>
      </c>
      <c r="D53251" s="106">
        <v>398201</v>
      </c>
      <c r="E53251" s="106" t="str">
        <f>VLOOKUP(C53251,Подписчики!A:C,2,0)</f>
        <v>UTC+2</v>
      </c>
      <c r="F53251" s="115"/>
    </row>
    <row r="53252" spans="1:6" ht="15.75" customHeight="1">
      <c r="A53252" s="106">
        <v>163082</v>
      </c>
      <c r="B53252" s="115">
        <v>44358.943148867314</v>
      </c>
      <c r="C53252" s="106">
        <v>18134</v>
      </c>
      <c r="D53252" s="106">
        <v>349014</v>
      </c>
      <c r="E53252" s="106" t="str">
        <f>VLOOKUP(C53252,Подписчики!A:C,2,0)</f>
        <v>UTC-5</v>
      </c>
      <c r="F53252" s="115"/>
    </row>
    <row r="53253" spans="1:6" ht="15.75" customHeight="1">
      <c r="A53253" s="106">
        <v>163083</v>
      </c>
      <c r="B53253" s="115">
        <v>44358.944000000003</v>
      </c>
      <c r="C53253" s="106">
        <v>240748</v>
      </c>
      <c r="D53253" s="106">
        <v>128932</v>
      </c>
      <c r="E53253" s="106" t="str">
        <f>VLOOKUP(C53253,Подписчики!A:C,2,0)</f>
        <v>UTC+3</v>
      </c>
      <c r="F53253" s="115"/>
    </row>
    <row r="53254" spans="1:6" ht="15.75" customHeight="1">
      <c r="A53254" s="106">
        <v>163087</v>
      </c>
      <c r="B53254" s="115">
        <v>44358.944666666663</v>
      </c>
      <c r="C53254" s="106">
        <v>85281</v>
      </c>
      <c r="D53254" s="106">
        <v>228415</v>
      </c>
      <c r="E53254" s="106" t="str">
        <f>VLOOKUP(C53254,Подписчики!A:C,2,0)</f>
        <v>UTC+8</v>
      </c>
      <c r="F53254" s="115"/>
    </row>
    <row r="53255" spans="1:6" ht="15.75" customHeight="1">
      <c r="A53255" s="106">
        <v>163090</v>
      </c>
      <c r="B53255" s="115">
        <v>44358.945576051781</v>
      </c>
      <c r="C53255" s="106">
        <v>250218</v>
      </c>
      <c r="D53255" s="106">
        <v>219309</v>
      </c>
      <c r="E53255" s="106" t="str">
        <f>VLOOKUP(C53255,Подписчики!A:C,2,0)</f>
        <v>UTC+1</v>
      </c>
      <c r="F53255" s="115"/>
    </row>
    <row r="53256" spans="1:6" ht="15.75" customHeight="1">
      <c r="A53256" s="106">
        <v>163094</v>
      </c>
      <c r="B53256" s="115">
        <v>44358.946789644011</v>
      </c>
      <c r="C53256" s="106">
        <v>57129</v>
      </c>
      <c r="D53256" s="106">
        <v>344690</v>
      </c>
      <c r="E53256" s="106" t="str">
        <f>VLOOKUP(C53256,Подписчики!A:C,2,0)</f>
        <v>UTC+0</v>
      </c>
      <c r="F53256" s="115"/>
    </row>
    <row r="53257" spans="1:6" ht="15.75" customHeight="1">
      <c r="A53257" s="106">
        <v>163095</v>
      </c>
      <c r="B53257" s="115">
        <v>44358.947194174762</v>
      </c>
      <c r="C53257" s="106">
        <v>161207</v>
      </c>
      <c r="D53257" s="106">
        <v>357547</v>
      </c>
      <c r="E53257" s="106" t="str">
        <f>VLOOKUP(C53257,Подписчики!A:C,2,0)</f>
        <v>UTC+1</v>
      </c>
      <c r="F53257" s="115"/>
    </row>
    <row r="53258" spans="1:6" ht="15.75" customHeight="1">
      <c r="A53258" s="106">
        <v>163100</v>
      </c>
      <c r="B53258" s="115">
        <v>44358.947333333337</v>
      </c>
      <c r="C53258" s="106">
        <v>271948</v>
      </c>
      <c r="D53258" s="106">
        <v>63666</v>
      </c>
      <c r="E53258" s="106" t="str">
        <f>VLOOKUP(C53258,Подписчики!A:C,2,0)</f>
        <v>UTC+1</v>
      </c>
      <c r="F53258" s="115"/>
    </row>
    <row r="53259" spans="1:6" ht="15.75" customHeight="1">
      <c r="A53259" s="106">
        <v>163102</v>
      </c>
      <c r="B53259" s="115">
        <v>44358.947666666667</v>
      </c>
      <c r="C53259" s="106">
        <v>16816</v>
      </c>
      <c r="D53259" s="106">
        <v>88863</v>
      </c>
      <c r="E53259" s="106" t="str">
        <f>VLOOKUP(C53259,Подписчики!A:C,2,0)</f>
        <v>UTC+2</v>
      </c>
      <c r="F53259" s="115"/>
    </row>
    <row r="53260" spans="1:6" ht="15.75" customHeight="1">
      <c r="A53260" s="106">
        <v>163103</v>
      </c>
      <c r="B53260" s="115">
        <v>44358.948407766991</v>
      </c>
      <c r="C53260" s="106">
        <v>85999</v>
      </c>
      <c r="D53260" s="106">
        <v>180863</v>
      </c>
      <c r="E53260" s="106" t="str">
        <f>VLOOKUP(C53260,Подписчики!A:C,2,0)</f>
        <v>UTC+0</v>
      </c>
      <c r="F53260" s="115"/>
    </row>
    <row r="53261" spans="1:6" ht="15.75" customHeight="1">
      <c r="A53261" s="106">
        <v>163108</v>
      </c>
      <c r="B53261" s="115">
        <v>44358.948812297735</v>
      </c>
      <c r="C53261" s="106">
        <v>56203</v>
      </c>
      <c r="D53261" s="106">
        <v>301748</v>
      </c>
      <c r="E53261" s="106" t="str">
        <f>VLOOKUP(C53261,Подписчики!A:C,2,0)</f>
        <v>UTC+1</v>
      </c>
      <c r="F53261" s="115"/>
    </row>
    <row r="53262" spans="1:6" ht="15.75" customHeight="1">
      <c r="A53262" s="106">
        <v>163112</v>
      </c>
      <c r="B53262" s="115">
        <v>44358.948812297735</v>
      </c>
      <c r="C53262" s="106">
        <v>142176</v>
      </c>
      <c r="D53262" s="106">
        <v>153893</v>
      </c>
      <c r="E53262" s="106" t="str">
        <f>VLOOKUP(C53262,Подписчики!A:C,2,0)</f>
        <v>UTC+1</v>
      </c>
      <c r="F53262" s="115"/>
    </row>
    <row r="53263" spans="1:6" ht="15.75" customHeight="1">
      <c r="A53263" s="106">
        <v>163117</v>
      </c>
      <c r="B53263" s="115">
        <v>44358.948812297735</v>
      </c>
      <c r="C53263" s="106">
        <v>194373</v>
      </c>
      <c r="D53263" s="106">
        <v>182984</v>
      </c>
      <c r="E53263" s="106" t="str">
        <f>VLOOKUP(C53263,Подписчики!A:C,2,0)</f>
        <v>UTC+1</v>
      </c>
      <c r="F53263" s="115"/>
    </row>
    <row r="53264" spans="1:6" ht="15.75" customHeight="1">
      <c r="A53264" s="106">
        <v>163120</v>
      </c>
      <c r="B53264" s="115">
        <v>44358.950025889964</v>
      </c>
      <c r="C53264" s="106">
        <v>186661</v>
      </c>
      <c r="D53264" s="106">
        <v>379143</v>
      </c>
      <c r="E53264" s="106" t="str">
        <f>VLOOKUP(C53264,Подписчики!A:C,2,0)</f>
        <v>UTC+0</v>
      </c>
      <c r="F53264" s="115"/>
    </row>
    <row r="53265" spans="1:6" ht="15.75" customHeight="1">
      <c r="A53265" s="106">
        <v>163124</v>
      </c>
      <c r="B53265" s="115">
        <v>44358.950025889964</v>
      </c>
      <c r="C53265" s="106">
        <v>194448</v>
      </c>
      <c r="D53265" s="106">
        <v>158978</v>
      </c>
      <c r="E53265" s="106" t="str">
        <f>VLOOKUP(C53265,Подписчики!A:C,2,0)</f>
        <v>UTC+0</v>
      </c>
      <c r="F53265" s="115"/>
    </row>
    <row r="53266" spans="1:6" ht="15.75" customHeight="1">
      <c r="A53266" s="106">
        <v>163127</v>
      </c>
      <c r="B53266" s="115">
        <v>44358.951644012945</v>
      </c>
      <c r="C53266" s="106">
        <v>17007</v>
      </c>
      <c r="D53266" s="106">
        <v>250679</v>
      </c>
      <c r="E53266" s="106" t="str">
        <f>VLOOKUP(C53266,Подписчики!A:C,2,0)</f>
        <v>UTC+0</v>
      </c>
      <c r="F53266" s="115"/>
    </row>
    <row r="53267" spans="1:6" ht="15.75" customHeight="1">
      <c r="A53267" s="106">
        <v>163129</v>
      </c>
      <c r="B53267" s="115">
        <v>44358.951644012945</v>
      </c>
      <c r="C53267" s="106">
        <v>43682</v>
      </c>
      <c r="D53267" s="106">
        <v>325852</v>
      </c>
      <c r="E53267" s="106" t="str">
        <f>VLOOKUP(C53267,Подписчики!A:C,2,0)</f>
        <v>UTC+0</v>
      </c>
      <c r="F53267" s="115"/>
    </row>
    <row r="53268" spans="1:6" ht="15.75" customHeight="1">
      <c r="A53268" s="106">
        <v>163132</v>
      </c>
      <c r="B53268" s="115">
        <v>44358.951644012945</v>
      </c>
      <c r="C53268" s="106">
        <v>114942</v>
      </c>
      <c r="D53268" s="106">
        <v>331584</v>
      </c>
      <c r="E53268" s="106" t="str">
        <f>VLOOKUP(C53268,Подписчики!A:C,2,0)</f>
        <v>UTC+0</v>
      </c>
      <c r="F53268" s="115"/>
    </row>
    <row r="53269" spans="1:6" ht="15.75" customHeight="1">
      <c r="A53269" s="106">
        <v>163134</v>
      </c>
      <c r="B53269" s="115">
        <v>44358.952453074431</v>
      </c>
      <c r="C53269" s="106">
        <v>109596</v>
      </c>
      <c r="D53269" s="106">
        <v>303258</v>
      </c>
      <c r="E53269" s="106" t="str">
        <f>VLOOKUP(C53269,Подписчики!A:C,2,0)</f>
        <v>UTC+2</v>
      </c>
      <c r="F53269" s="115"/>
    </row>
    <row r="53270" spans="1:6" ht="15.75" customHeight="1">
      <c r="A53270" s="106">
        <v>163136</v>
      </c>
      <c r="B53270" s="115">
        <v>44358.953000000001</v>
      </c>
      <c r="C53270" s="106">
        <v>295617</v>
      </c>
      <c r="D53270" s="106">
        <v>270101</v>
      </c>
      <c r="E53270" s="106" t="str">
        <f>VLOOKUP(C53270,Подписчики!A:C,2,0)</f>
        <v>UTC+0</v>
      </c>
      <c r="F53270" s="115"/>
    </row>
    <row r="53271" spans="1:6" ht="15.75" customHeight="1">
      <c r="A53271" s="106">
        <v>163141</v>
      </c>
      <c r="B53271" s="115">
        <v>44358.953666666668</v>
      </c>
      <c r="C53271" s="106">
        <v>227842</v>
      </c>
      <c r="D53271" s="106">
        <v>180863</v>
      </c>
      <c r="E53271" s="106" t="str">
        <f>VLOOKUP(C53271,Подписчики!A:C,2,0)</f>
        <v>UTC-3</v>
      </c>
      <c r="F53271" s="115"/>
    </row>
    <row r="53272" spans="1:6" ht="15.75" customHeight="1">
      <c r="A53272" s="106">
        <v>163146</v>
      </c>
      <c r="B53272" s="115">
        <v>44358.954071197411</v>
      </c>
      <c r="C53272" s="106">
        <v>190693</v>
      </c>
      <c r="D53272" s="106">
        <v>411922</v>
      </c>
      <c r="E53272" s="106" t="str">
        <f>VLOOKUP(C53272,Подписчики!A:C,2,0)</f>
        <v>UTC+2</v>
      </c>
      <c r="F53272" s="115"/>
    </row>
    <row r="53273" spans="1:6" ht="15.75" customHeight="1">
      <c r="A53273" s="106">
        <v>163147</v>
      </c>
      <c r="B53273" s="115">
        <v>44358.954333333335</v>
      </c>
      <c r="C53273" s="106">
        <v>244281</v>
      </c>
      <c r="D53273" s="106">
        <v>347393</v>
      </c>
      <c r="E53273" s="106" t="str">
        <f>VLOOKUP(C53273,Подписчики!A:C,2,0)</f>
        <v>UTC+1</v>
      </c>
      <c r="F53273" s="115"/>
    </row>
    <row r="53274" spans="1:6" ht="15.75" customHeight="1">
      <c r="A53274" s="106">
        <v>163149</v>
      </c>
      <c r="B53274" s="115">
        <v>44358.954475728155</v>
      </c>
      <c r="C53274" s="106">
        <v>158555</v>
      </c>
      <c r="D53274" s="106">
        <v>242719</v>
      </c>
      <c r="E53274" s="106" t="str">
        <f>VLOOKUP(C53274,Подписчики!A:C,2,0)</f>
        <v>UTC-5</v>
      </c>
      <c r="F53274" s="115"/>
    </row>
    <row r="53275" spans="1:6" ht="15.75" customHeight="1">
      <c r="A53275" s="106">
        <v>163154</v>
      </c>
      <c r="B53275" s="115">
        <v>44358.954475728155</v>
      </c>
      <c r="C53275" s="106">
        <v>345120</v>
      </c>
      <c r="D53275" s="106">
        <v>122902</v>
      </c>
      <c r="E53275" s="106" t="str">
        <f>VLOOKUP(C53275,Подписчики!A:C,2,0)</f>
        <v>UTC-5</v>
      </c>
      <c r="F53275" s="115"/>
    </row>
    <row r="53276" spans="1:6" ht="15.75" customHeight="1">
      <c r="A53276" s="106">
        <v>163159</v>
      </c>
      <c r="B53276" s="115">
        <v>44358.955000000002</v>
      </c>
      <c r="C53276" s="106">
        <v>323346</v>
      </c>
      <c r="D53276" s="106">
        <v>172251</v>
      </c>
      <c r="E53276" s="106" t="str">
        <f>VLOOKUP(C53276,Подписчики!A:C,2,0)</f>
        <v>UTC+0</v>
      </c>
      <c r="F53276" s="115"/>
    </row>
    <row r="53277" spans="1:6" ht="15.75" customHeight="1">
      <c r="A53277" s="106">
        <v>163163</v>
      </c>
      <c r="B53277" s="115">
        <v>44358.955284789648</v>
      </c>
      <c r="C53277" s="106">
        <v>51003</v>
      </c>
      <c r="D53277" s="106">
        <v>112334</v>
      </c>
      <c r="E53277" s="106" t="str">
        <f>VLOOKUP(C53277,Подписчики!A:C,2,0)</f>
        <v>UTC+1</v>
      </c>
      <c r="F53277" s="115"/>
    </row>
    <row r="53278" spans="1:6" ht="15.75" customHeight="1">
      <c r="A53278" s="106">
        <v>163165</v>
      </c>
      <c r="B53278" s="115">
        <v>44358.955284789648</v>
      </c>
      <c r="C53278" s="106">
        <v>327074</v>
      </c>
      <c r="D53278" s="106">
        <v>333426</v>
      </c>
      <c r="E53278" s="106" t="str">
        <f>VLOOKUP(C53278,Подписчики!A:C,2,0)</f>
        <v>UTC+1</v>
      </c>
      <c r="F53278" s="115"/>
    </row>
    <row r="53279" spans="1:6" ht="15.75" customHeight="1">
      <c r="A53279" s="106">
        <v>163167</v>
      </c>
      <c r="B53279" s="115">
        <v>44358.955666666661</v>
      </c>
      <c r="C53279" s="106">
        <v>214865</v>
      </c>
      <c r="D53279" s="106">
        <v>411922</v>
      </c>
      <c r="E53279" s="106" t="str">
        <f>VLOOKUP(C53279,Подписчики!A:C,2,0)</f>
        <v>UTC+2</v>
      </c>
      <c r="F53279" s="115"/>
    </row>
    <row r="53280" spans="1:6" ht="15.75" customHeight="1">
      <c r="A53280" s="106">
        <v>163169</v>
      </c>
      <c r="B53280" s="115">
        <v>44358.957000000002</v>
      </c>
      <c r="C53280" s="106">
        <v>291769</v>
      </c>
      <c r="D53280" s="106">
        <v>129210</v>
      </c>
      <c r="E53280" s="106" t="str">
        <f>VLOOKUP(C53280,Подписчики!A:C,2,0)</f>
        <v>UTC+12</v>
      </c>
      <c r="F53280" s="115"/>
    </row>
    <row r="53281" spans="1:6" ht="15.75" customHeight="1">
      <c r="A53281" s="106">
        <v>163170</v>
      </c>
      <c r="B53281" s="115">
        <v>44358.957307443365</v>
      </c>
      <c r="C53281" s="106">
        <v>76585</v>
      </c>
      <c r="D53281" s="106">
        <v>390978</v>
      </c>
      <c r="E53281" s="106" t="str">
        <f>VLOOKUP(C53281,Подписчики!A:C,2,0)</f>
        <v>UTC+2</v>
      </c>
      <c r="F53281" s="115"/>
    </row>
    <row r="53282" spans="1:6" ht="15.75" customHeight="1">
      <c r="A53282" s="106">
        <v>163175</v>
      </c>
      <c r="B53282" s="115">
        <v>44358.957307443365</v>
      </c>
      <c r="C53282" s="106">
        <v>329332</v>
      </c>
      <c r="D53282" s="106">
        <v>118549</v>
      </c>
      <c r="E53282" s="106" t="str">
        <f>VLOOKUP(C53282,Подписчики!A:C,2,0)</f>
        <v>UTC+2</v>
      </c>
      <c r="F53282" s="115"/>
    </row>
    <row r="53283" spans="1:6" ht="15.75" customHeight="1">
      <c r="A53283" s="106">
        <v>163177</v>
      </c>
      <c r="B53283" s="115">
        <v>44358.958116504851</v>
      </c>
      <c r="C53283" s="106">
        <v>242263</v>
      </c>
      <c r="D53283" s="106">
        <v>361821</v>
      </c>
      <c r="E53283" s="106" t="str">
        <f>VLOOKUP(C53283,Подписчики!A:C,2,0)</f>
        <v>UTC+0</v>
      </c>
      <c r="F53283" s="115"/>
    </row>
    <row r="53284" spans="1:6" ht="15.75" customHeight="1">
      <c r="A53284" s="106">
        <v>163181</v>
      </c>
      <c r="B53284" s="115">
        <v>44358.958521035602</v>
      </c>
      <c r="C53284" s="106">
        <v>304694</v>
      </c>
      <c r="D53284" s="106">
        <v>71198</v>
      </c>
      <c r="E53284" s="106" t="str">
        <f>VLOOKUP(C53284,Подписчики!A:C,2,0)</f>
        <v>UTC-3</v>
      </c>
      <c r="F53284" s="115"/>
    </row>
    <row r="53285" spans="1:6" ht="15.75" customHeight="1">
      <c r="A53285" s="106">
        <v>163183</v>
      </c>
      <c r="B53285" s="115">
        <v>44358.958925566338</v>
      </c>
      <c r="C53285" s="106">
        <v>309839</v>
      </c>
      <c r="D53285" s="106">
        <v>74982</v>
      </c>
      <c r="E53285" s="106" t="str">
        <f>VLOOKUP(C53285,Подписчики!A:C,2,0)</f>
        <v>UTC+2</v>
      </c>
      <c r="F53285" s="115"/>
    </row>
    <row r="53286" spans="1:6" ht="15.75" customHeight="1">
      <c r="A53286" s="106">
        <v>163184</v>
      </c>
      <c r="B53286" s="115">
        <v>44358.960139158582</v>
      </c>
      <c r="C53286" s="106">
        <v>164438</v>
      </c>
      <c r="D53286" s="106">
        <v>5151</v>
      </c>
      <c r="E53286" s="106" t="str">
        <f>VLOOKUP(C53286,Подписчики!A:C,2,0)</f>
        <v>UTC+1</v>
      </c>
      <c r="F53286" s="115"/>
    </row>
    <row r="53287" spans="1:6" ht="15.75" customHeight="1">
      <c r="A53287" s="106">
        <v>163189</v>
      </c>
      <c r="B53287" s="115">
        <v>44358.960666666666</v>
      </c>
      <c r="C53287" s="106">
        <v>262728</v>
      </c>
      <c r="D53287" s="106">
        <v>95024</v>
      </c>
      <c r="E53287" s="106" t="str">
        <f>VLOOKUP(C53287,Подписчики!A:C,2,0)</f>
        <v>UTC+8</v>
      </c>
      <c r="F53287" s="115"/>
    </row>
    <row r="53288" spans="1:6" ht="15.75" customHeight="1">
      <c r="A53288" s="106">
        <v>163194</v>
      </c>
      <c r="B53288" s="115">
        <v>44358.960948220061</v>
      </c>
      <c r="C53288" s="106">
        <v>243507</v>
      </c>
      <c r="D53288" s="106">
        <v>410635</v>
      </c>
      <c r="E53288" s="106" t="str">
        <f>VLOOKUP(C53288,Подписчики!A:C,2,0)</f>
        <v>UTC+3</v>
      </c>
      <c r="F53288" s="115"/>
    </row>
    <row r="53289" spans="1:6" ht="15.75" customHeight="1">
      <c r="A53289" s="106">
        <v>163198</v>
      </c>
      <c r="B53289" s="115">
        <v>44358.961757281555</v>
      </c>
      <c r="C53289" s="106">
        <v>104323</v>
      </c>
      <c r="D53289" s="106">
        <v>258219</v>
      </c>
      <c r="E53289" s="106" t="str">
        <f>VLOOKUP(C53289,Подписчики!A:C,2,0)</f>
        <v>UTC+1</v>
      </c>
      <c r="F53289" s="115"/>
    </row>
    <row r="53290" spans="1:6" ht="15.75" customHeight="1">
      <c r="A53290" s="106">
        <v>163202</v>
      </c>
      <c r="B53290" s="115">
        <v>44358.961757281555</v>
      </c>
      <c r="C53290" s="106">
        <v>275116</v>
      </c>
      <c r="D53290" s="106">
        <v>94541</v>
      </c>
      <c r="E53290" s="106" t="str">
        <f>VLOOKUP(C53290,Подписчики!A:C,2,0)</f>
        <v>UTC+1</v>
      </c>
      <c r="F53290" s="115"/>
    </row>
    <row r="53291" spans="1:6" ht="15.75" customHeight="1">
      <c r="A53291" s="106">
        <v>163207</v>
      </c>
      <c r="B53291" s="115">
        <v>44358.962</v>
      </c>
      <c r="C53291" s="106">
        <v>310039</v>
      </c>
      <c r="D53291" s="106">
        <v>258251</v>
      </c>
      <c r="E53291" s="106" t="str">
        <f>VLOOKUP(C53291,Подписчики!A:C,2,0)</f>
        <v>UTC+0</v>
      </c>
      <c r="F53291" s="115"/>
    </row>
    <row r="53292" spans="1:6" ht="15.75" customHeight="1">
      <c r="A53292" s="106">
        <v>163211</v>
      </c>
      <c r="B53292" s="115">
        <v>44358.962333333337</v>
      </c>
      <c r="C53292" s="106">
        <v>221594</v>
      </c>
      <c r="D53292" s="106">
        <v>23892</v>
      </c>
      <c r="E53292" s="106" t="str">
        <f>VLOOKUP(C53292,Подписчики!A:C,2,0)</f>
        <v>UTC+1</v>
      </c>
      <c r="F53292" s="115"/>
    </row>
    <row r="53293" spans="1:6" ht="15.75" customHeight="1">
      <c r="A53293" s="106">
        <v>163215</v>
      </c>
      <c r="B53293" s="115">
        <v>44358.962566343042</v>
      </c>
      <c r="C53293" s="106">
        <v>314274</v>
      </c>
      <c r="D53293" s="106">
        <v>411922</v>
      </c>
      <c r="E53293" s="106" t="str">
        <f>VLOOKUP(C53293,Подписчики!A:C,2,0)</f>
        <v>UTC-5</v>
      </c>
      <c r="F53293" s="115"/>
    </row>
    <row r="53294" spans="1:6" ht="15.75" customHeight="1">
      <c r="A53294" s="106">
        <v>163218</v>
      </c>
      <c r="B53294" s="115">
        <v>44358.963375404535</v>
      </c>
      <c r="C53294" s="106">
        <v>114246</v>
      </c>
      <c r="D53294" s="106">
        <v>283433</v>
      </c>
      <c r="E53294" s="106" t="str">
        <f>VLOOKUP(C53294,Подписчики!A:C,2,0)</f>
        <v>UTC+1</v>
      </c>
      <c r="F53294" s="115"/>
    </row>
    <row r="53295" spans="1:6" ht="15.75" customHeight="1">
      <c r="A53295" s="106">
        <v>163220</v>
      </c>
      <c r="B53295" s="115">
        <v>44358.964</v>
      </c>
      <c r="C53295" s="106">
        <v>240873</v>
      </c>
      <c r="D53295" s="106">
        <v>230507</v>
      </c>
      <c r="E53295" s="106" t="str">
        <f>VLOOKUP(C53295,Подписчики!A:C,2,0)</f>
        <v>UTC+0</v>
      </c>
      <c r="F53295" s="115"/>
    </row>
    <row r="53296" spans="1:6" ht="15.75" customHeight="1">
      <c r="A53296" s="106">
        <v>163224</v>
      </c>
      <c r="B53296" s="115">
        <v>44358.964588996765</v>
      </c>
      <c r="C53296" s="106">
        <v>187110</v>
      </c>
      <c r="D53296" s="106">
        <v>112119</v>
      </c>
      <c r="E53296" s="106" t="str">
        <f>VLOOKUP(C53296,Подписчики!A:C,2,0)</f>
        <v>UTC+0</v>
      </c>
      <c r="F53296" s="115"/>
    </row>
    <row r="53297" spans="1:6" ht="15.75" customHeight="1">
      <c r="A53297" s="106">
        <v>163229</v>
      </c>
      <c r="B53297" s="115">
        <v>44358.964588996765</v>
      </c>
      <c r="C53297" s="106">
        <v>260827</v>
      </c>
      <c r="D53297" s="106">
        <v>74456</v>
      </c>
      <c r="E53297" s="106" t="str">
        <f>VLOOKUP(C53297,Подписчики!A:C,2,0)</f>
        <v>UTC+0</v>
      </c>
      <c r="F53297" s="115"/>
    </row>
    <row r="53298" spans="1:6" ht="15.75" customHeight="1">
      <c r="A53298" s="106">
        <v>163231</v>
      </c>
      <c r="B53298" s="115">
        <v>44358.965398058252</v>
      </c>
      <c r="C53298" s="106">
        <v>263871</v>
      </c>
      <c r="D53298" s="106">
        <v>140153</v>
      </c>
      <c r="E53298" s="106" t="str">
        <f>VLOOKUP(C53298,Подписчики!A:C,2,0)</f>
        <v>UTC+2</v>
      </c>
      <c r="F53298" s="115"/>
    </row>
    <row r="53299" spans="1:6" ht="15.75" customHeight="1">
      <c r="A53299" s="106">
        <v>163233</v>
      </c>
      <c r="B53299" s="115">
        <v>44358.966611650489</v>
      </c>
      <c r="C53299" s="106">
        <v>286211</v>
      </c>
      <c r="D53299" s="106">
        <v>137899</v>
      </c>
      <c r="E53299" s="106" t="str">
        <f>VLOOKUP(C53299,Подписчики!A:C,2,0)</f>
        <v>UTC+1</v>
      </c>
      <c r="F53299" s="115"/>
    </row>
    <row r="53300" spans="1:6" ht="15.75" customHeight="1">
      <c r="A53300" s="106">
        <v>163234</v>
      </c>
      <c r="B53300" s="115">
        <v>44358.966999999997</v>
      </c>
      <c r="C53300" s="106">
        <v>44348</v>
      </c>
      <c r="D53300" s="106">
        <v>411922</v>
      </c>
      <c r="E53300" s="106" t="str">
        <f>VLOOKUP(C53300,Подписчики!A:C,2,0)</f>
        <v>UTC+3</v>
      </c>
      <c r="F53300" s="115"/>
    </row>
    <row r="53301" spans="1:6" ht="15.75" customHeight="1">
      <c r="A53301" s="106">
        <v>163236</v>
      </c>
      <c r="B53301" s="115">
        <v>44358.967825242718</v>
      </c>
      <c r="C53301" s="106">
        <v>47422</v>
      </c>
      <c r="D53301" s="106">
        <v>179296</v>
      </c>
      <c r="E53301" s="106" t="str">
        <f>VLOOKUP(C53301,Подписчики!A:C,2,0)</f>
        <v>UTC-4</v>
      </c>
      <c r="F53301" s="115"/>
    </row>
    <row r="53302" spans="1:6" ht="15.75" customHeight="1">
      <c r="A53302" s="106">
        <v>163239</v>
      </c>
      <c r="B53302" s="115">
        <v>44358.968229773462</v>
      </c>
      <c r="C53302" s="106">
        <v>60227</v>
      </c>
      <c r="D53302" s="106">
        <v>394819</v>
      </c>
      <c r="E53302" s="106" t="str">
        <f>VLOOKUP(C53302,Подписчики!A:C,2,0)</f>
        <v>UTC-3</v>
      </c>
      <c r="F53302" s="115"/>
    </row>
    <row r="53303" spans="1:6" ht="15.75" customHeight="1">
      <c r="A53303" s="106">
        <v>163243</v>
      </c>
      <c r="B53303" s="115">
        <v>44358.968634304205</v>
      </c>
      <c r="C53303" s="106">
        <v>288748</v>
      </c>
      <c r="D53303" s="106">
        <v>258219</v>
      </c>
      <c r="E53303" s="106" t="str">
        <f>VLOOKUP(C53303,Подписчики!A:C,2,0)</f>
        <v>UTC+2</v>
      </c>
      <c r="F53303" s="115"/>
    </row>
    <row r="53304" spans="1:6" ht="15.75" customHeight="1">
      <c r="A53304" s="106">
        <v>163248</v>
      </c>
      <c r="B53304" s="115">
        <v>44358.969333333334</v>
      </c>
      <c r="C53304" s="106">
        <v>83708</v>
      </c>
      <c r="D53304" s="106">
        <v>420578</v>
      </c>
      <c r="E53304" s="106" t="str">
        <f>VLOOKUP(C53304,Подписчики!A:C,2,0)</f>
        <v>UTC+4</v>
      </c>
      <c r="F53304" s="115"/>
    </row>
    <row r="53305" spans="1:6" ht="15.75" customHeight="1">
      <c r="A53305" s="106">
        <v>163249</v>
      </c>
      <c r="B53305" s="115">
        <v>44358.969443365699</v>
      </c>
      <c r="C53305" s="106">
        <v>333479</v>
      </c>
      <c r="D53305" s="106">
        <v>60239</v>
      </c>
      <c r="E53305" s="106" t="str">
        <f>VLOOKUP(C53305,Подписчики!A:C,2,0)</f>
        <v>UTC+0</v>
      </c>
      <c r="F53305" s="115"/>
    </row>
    <row r="53306" spans="1:6" ht="15.75" customHeight="1">
      <c r="A53306" s="106">
        <v>163252</v>
      </c>
      <c r="B53306" s="115">
        <v>44358.969847896442</v>
      </c>
      <c r="C53306" s="106">
        <v>168202</v>
      </c>
      <c r="D53306" s="106">
        <v>60239</v>
      </c>
      <c r="E53306" s="106" t="str">
        <f>VLOOKUP(C53306,Подписчики!A:C,2,0)</f>
        <v>UTC+1</v>
      </c>
      <c r="F53306" s="115"/>
    </row>
    <row r="53307" spans="1:6" ht="15.75" customHeight="1">
      <c r="A53307" s="106">
        <v>163257</v>
      </c>
      <c r="B53307" s="115">
        <v>44358.970252427185</v>
      </c>
      <c r="C53307" s="106">
        <v>2163</v>
      </c>
      <c r="D53307" s="106">
        <v>345147</v>
      </c>
      <c r="E53307" s="106" t="str">
        <f>VLOOKUP(C53307,Подписчики!A:C,2,0)</f>
        <v>UTC+2</v>
      </c>
      <c r="F53307" s="115"/>
    </row>
    <row r="53308" spans="1:6" ht="15.75" customHeight="1">
      <c r="A53308" s="106">
        <v>163259</v>
      </c>
      <c r="B53308" s="115">
        <v>44358.971061488672</v>
      </c>
      <c r="C53308" s="106">
        <v>250077</v>
      </c>
      <c r="D53308" s="106">
        <v>347393</v>
      </c>
      <c r="E53308" s="106" t="str">
        <f>VLOOKUP(C53308,Подписчики!A:C,2,0)</f>
        <v>UTC+0</v>
      </c>
      <c r="F53308" s="115"/>
    </row>
    <row r="53309" spans="1:6" ht="15.75" customHeight="1">
      <c r="A53309" s="106">
        <v>163262</v>
      </c>
      <c r="B53309" s="115">
        <v>44358.971061488679</v>
      </c>
      <c r="C53309" s="106">
        <v>160334</v>
      </c>
      <c r="D53309" s="106">
        <v>439298</v>
      </c>
      <c r="E53309" s="106" t="str">
        <f>VLOOKUP(C53309,Подписчики!A:C,2,0)</f>
        <v>UTC+4</v>
      </c>
      <c r="F53309" s="115"/>
    </row>
    <row r="53310" spans="1:6" ht="15.75" customHeight="1">
      <c r="A53310" s="106">
        <v>163263</v>
      </c>
      <c r="B53310" s="115">
        <v>44358.971061488679</v>
      </c>
      <c r="C53310" s="106">
        <v>336709</v>
      </c>
      <c r="D53310" s="106">
        <v>198995</v>
      </c>
      <c r="E53310" s="106" t="str">
        <f>VLOOKUP(C53310,Подписчики!A:C,2,0)</f>
        <v>UTC-8</v>
      </c>
      <c r="F53310" s="115"/>
    </row>
    <row r="53311" spans="1:6" ht="15.75" customHeight="1">
      <c r="A53311" s="106">
        <v>163267</v>
      </c>
      <c r="B53311" s="115">
        <v>44358.971466019415</v>
      </c>
      <c r="C53311" s="106">
        <v>87171</v>
      </c>
      <c r="D53311" s="106">
        <v>473327</v>
      </c>
      <c r="E53311" s="106" t="str">
        <f>VLOOKUP(C53311,Подписчики!A:C,2,0)</f>
        <v>UTC-3</v>
      </c>
      <c r="F53311" s="115"/>
    </row>
    <row r="53312" spans="1:6" ht="15.75" customHeight="1">
      <c r="A53312" s="106">
        <v>163272</v>
      </c>
      <c r="B53312" s="115">
        <v>44358.972275080909</v>
      </c>
      <c r="C53312" s="106">
        <v>216042</v>
      </c>
      <c r="D53312" s="106">
        <v>411922</v>
      </c>
      <c r="E53312" s="106" t="str">
        <f>VLOOKUP(C53312,Подписчики!A:C,2,0)</f>
        <v>UTC-5</v>
      </c>
      <c r="F53312" s="115"/>
    </row>
    <row r="53313" spans="1:6" ht="15.75" customHeight="1">
      <c r="A53313" s="106">
        <v>163274</v>
      </c>
      <c r="B53313" s="115">
        <v>44358.972679611652</v>
      </c>
      <c r="C53313" s="106">
        <v>340845</v>
      </c>
      <c r="D53313" s="106">
        <v>16861</v>
      </c>
      <c r="E53313" s="106" t="str">
        <f>VLOOKUP(C53313,Подписчики!A:C,2,0)</f>
        <v>UTC+0</v>
      </c>
      <c r="F53313" s="115"/>
    </row>
    <row r="53314" spans="1:6" ht="15.75" customHeight="1">
      <c r="A53314" s="106">
        <v>163277</v>
      </c>
      <c r="B53314" s="115">
        <v>44358.973084142395</v>
      </c>
      <c r="C53314" s="106">
        <v>244989</v>
      </c>
      <c r="D53314" s="106">
        <v>178772</v>
      </c>
      <c r="E53314" s="106" t="str">
        <f>VLOOKUP(C53314,Подписчики!A:C,2,0)</f>
        <v>UTC+1</v>
      </c>
      <c r="F53314" s="115"/>
    </row>
    <row r="53315" spans="1:6" ht="15.75" customHeight="1">
      <c r="A53315" s="106">
        <v>163280</v>
      </c>
      <c r="B53315" s="115">
        <v>44358.973084142395</v>
      </c>
      <c r="C53315" s="106">
        <v>262076</v>
      </c>
      <c r="D53315" s="106">
        <v>123413</v>
      </c>
      <c r="E53315" s="106" t="str">
        <f>VLOOKUP(C53315,Подписчики!A:C,2,0)</f>
        <v>UTC+1</v>
      </c>
      <c r="F53315" s="115"/>
    </row>
    <row r="53316" spans="1:6" ht="15.75" customHeight="1">
      <c r="A53316" s="106">
        <v>163283</v>
      </c>
      <c r="B53316" s="115">
        <v>44358.973084142395</v>
      </c>
      <c r="C53316" s="106">
        <v>348174</v>
      </c>
      <c r="D53316" s="106">
        <v>42035</v>
      </c>
      <c r="E53316" s="106" t="str">
        <f>VLOOKUP(C53316,Подписчики!A:C,2,0)</f>
        <v>UTC+1</v>
      </c>
      <c r="F53316" s="115"/>
    </row>
    <row r="53317" spans="1:6" ht="15.75" customHeight="1">
      <c r="A53317" s="106">
        <v>163287</v>
      </c>
      <c r="B53317" s="115">
        <v>44358.974702265368</v>
      </c>
      <c r="C53317" s="106">
        <v>309011</v>
      </c>
      <c r="D53317" s="106">
        <v>207809</v>
      </c>
      <c r="E53317" s="106" t="str">
        <f>VLOOKUP(C53317,Подписчики!A:C,2,0)</f>
        <v>UTC-7</v>
      </c>
      <c r="F53317" s="115"/>
    </row>
    <row r="53318" spans="1:6" ht="15.75" customHeight="1">
      <c r="A53318" s="106">
        <v>163288</v>
      </c>
      <c r="B53318" s="115">
        <v>44358.974702265376</v>
      </c>
      <c r="C53318" s="106">
        <v>63258</v>
      </c>
      <c r="D53318" s="106">
        <v>333491</v>
      </c>
      <c r="E53318" s="106" t="str">
        <f>VLOOKUP(C53318,Подписчики!A:C,2,0)</f>
        <v>UTC+1</v>
      </c>
      <c r="F53318" s="115"/>
    </row>
    <row r="53319" spans="1:6" ht="15.75" customHeight="1">
      <c r="A53319" s="106">
        <v>163291</v>
      </c>
      <c r="B53319" s="115">
        <v>44358.974702265376</v>
      </c>
      <c r="C53319" s="106">
        <v>316737</v>
      </c>
      <c r="D53319" s="106">
        <v>86587</v>
      </c>
      <c r="E53319" s="106" t="str">
        <f>VLOOKUP(C53319,Подписчики!A:C,2,0)</f>
        <v>UTC+1</v>
      </c>
      <c r="F53319" s="115"/>
    </row>
    <row r="53320" spans="1:6" ht="15.75" customHeight="1">
      <c r="A53320" s="106">
        <v>163295</v>
      </c>
      <c r="B53320" s="115">
        <v>44358.976320388349</v>
      </c>
      <c r="C53320" s="106">
        <v>345752</v>
      </c>
      <c r="D53320" s="106">
        <v>394819</v>
      </c>
      <c r="E53320" s="106" t="str">
        <f>VLOOKUP(C53320,Подписчики!A:C,2,0)</f>
        <v>UTC+1</v>
      </c>
      <c r="F53320" s="115"/>
    </row>
    <row r="53321" spans="1:6" ht="15.75" customHeight="1">
      <c r="A53321" s="106">
        <v>163296</v>
      </c>
      <c r="B53321" s="115">
        <v>44358.976724919092</v>
      </c>
      <c r="C53321" s="106">
        <v>136492</v>
      </c>
      <c r="D53321" s="106">
        <v>118549</v>
      </c>
      <c r="E53321" s="106" t="str">
        <f>VLOOKUP(C53321,Подписчики!A:C,2,0)</f>
        <v>UTC+2</v>
      </c>
      <c r="F53321" s="115"/>
    </row>
    <row r="53322" spans="1:6" ht="15.75" customHeight="1">
      <c r="A53322" s="106">
        <v>163298</v>
      </c>
      <c r="B53322" s="115">
        <v>44358.978343042072</v>
      </c>
      <c r="C53322" s="106">
        <v>217281</v>
      </c>
      <c r="D53322" s="106">
        <v>37644</v>
      </c>
      <c r="E53322" s="106" t="str">
        <f>VLOOKUP(C53322,Подписчики!A:C,2,0)</f>
        <v>UTC+2</v>
      </c>
      <c r="F53322" s="115"/>
    </row>
    <row r="53323" spans="1:6" ht="15.75" customHeight="1">
      <c r="A53323" s="106">
        <v>163303</v>
      </c>
      <c r="B53323" s="115">
        <v>44358.979666666666</v>
      </c>
      <c r="C53323" s="106">
        <v>12858</v>
      </c>
      <c r="D53323" s="106">
        <v>251574</v>
      </c>
      <c r="E53323" s="106" t="str">
        <f>VLOOKUP(C53323,Подписчики!A:C,2,0)</f>
        <v>UTC+2</v>
      </c>
      <c r="F53323" s="115"/>
    </row>
    <row r="53324" spans="1:6" ht="15.75" customHeight="1">
      <c r="A53324" s="106">
        <v>163306</v>
      </c>
      <c r="B53324" s="115">
        <v>44358.979961165045</v>
      </c>
      <c r="C53324" s="106">
        <v>215626</v>
      </c>
      <c r="D53324" s="106">
        <v>130661</v>
      </c>
      <c r="E53324" s="106" t="str">
        <f>VLOOKUP(C53324,Подписчики!A:C,2,0)</f>
        <v>UTC+2</v>
      </c>
      <c r="F53324" s="115"/>
    </row>
    <row r="53325" spans="1:6" ht="15.75" customHeight="1">
      <c r="A53325" s="106">
        <v>163309</v>
      </c>
      <c r="B53325" s="115">
        <v>44358.98</v>
      </c>
      <c r="C53325" s="106">
        <v>152726</v>
      </c>
      <c r="D53325" s="106">
        <v>230507</v>
      </c>
      <c r="E53325" s="106" t="str">
        <f>VLOOKUP(C53325,Подписчики!A:C,2,0)</f>
        <v>UTC-3</v>
      </c>
      <c r="F53325" s="115"/>
    </row>
    <row r="53326" spans="1:6" ht="15.75" customHeight="1">
      <c r="A53326" s="106">
        <v>163310</v>
      </c>
      <c r="B53326" s="115">
        <v>44358.980770226539</v>
      </c>
      <c r="C53326" s="106">
        <v>117512</v>
      </c>
      <c r="D53326" s="106">
        <v>450076</v>
      </c>
      <c r="E53326" s="106" t="str">
        <f>VLOOKUP(C53326,Подписчики!A:C,2,0)</f>
        <v>UTC+0</v>
      </c>
      <c r="F53326" s="115"/>
    </row>
    <row r="53327" spans="1:6" ht="15.75" customHeight="1">
      <c r="A53327" s="106">
        <v>163313</v>
      </c>
      <c r="B53327" s="115">
        <v>44358.980770226539</v>
      </c>
      <c r="C53327" s="106">
        <v>211663</v>
      </c>
      <c r="D53327" s="106">
        <v>104958</v>
      </c>
      <c r="E53327" s="106" t="str">
        <f>VLOOKUP(C53327,Подписчики!A:C,2,0)</f>
        <v>UTC+0</v>
      </c>
      <c r="F53327" s="115"/>
    </row>
    <row r="53328" spans="1:6" ht="15.75" customHeight="1">
      <c r="A53328" s="106">
        <v>163316</v>
      </c>
      <c r="B53328" s="115">
        <v>44358.981174757282</v>
      </c>
      <c r="C53328" s="106">
        <v>312390</v>
      </c>
      <c r="D53328" s="106">
        <v>411922</v>
      </c>
      <c r="E53328" s="106" t="str">
        <f>VLOOKUP(C53328,Подписчики!A:C,2,0)</f>
        <v>UTC+1</v>
      </c>
      <c r="F53328" s="115"/>
    </row>
    <row r="53329" spans="1:6" ht="15.75" customHeight="1">
      <c r="A53329" s="106">
        <v>163320</v>
      </c>
      <c r="B53329" s="115">
        <v>44358.982388349512</v>
      </c>
      <c r="C53329" s="106">
        <v>7052</v>
      </c>
      <c r="D53329" s="106">
        <v>438599</v>
      </c>
      <c r="E53329" s="106" t="str">
        <f>VLOOKUP(C53329,Подписчики!A:C,2,0)</f>
        <v>UTC+0</v>
      </c>
      <c r="F53329" s="115"/>
    </row>
    <row r="53330" spans="1:6" ht="15.75" customHeight="1">
      <c r="A53330" s="106">
        <v>163325</v>
      </c>
      <c r="B53330" s="115">
        <v>44358.982388349512</v>
      </c>
      <c r="C53330" s="106">
        <v>338078</v>
      </c>
      <c r="D53330" s="106">
        <v>258219</v>
      </c>
      <c r="E53330" s="106" t="str">
        <f>VLOOKUP(C53330,Подписчики!A:C,2,0)</f>
        <v>UTC+0</v>
      </c>
      <c r="F53330" s="115"/>
    </row>
    <row r="53331" spans="1:6" ht="15.75" customHeight="1">
      <c r="A53331" s="106">
        <v>163329</v>
      </c>
      <c r="B53331" s="115">
        <v>44358.982792880262</v>
      </c>
      <c r="C53331" s="106">
        <v>115992</v>
      </c>
      <c r="D53331" s="106">
        <v>250679</v>
      </c>
      <c r="E53331" s="106" t="str">
        <f>VLOOKUP(C53331,Подписчики!A:C,2,0)</f>
        <v>UTC+1</v>
      </c>
      <c r="F53331" s="115"/>
    </row>
    <row r="53332" spans="1:6" ht="15.75" customHeight="1">
      <c r="A53332" s="106">
        <v>163334</v>
      </c>
      <c r="B53332" s="115">
        <v>44358.982792880262</v>
      </c>
      <c r="C53332" s="106">
        <v>297585</v>
      </c>
      <c r="D53332" s="106">
        <v>341333</v>
      </c>
      <c r="E53332" s="106" t="str">
        <f>VLOOKUP(C53332,Подписчики!A:C,2,0)</f>
        <v>UTC+1</v>
      </c>
      <c r="F53332" s="115"/>
    </row>
    <row r="53333" spans="1:6" ht="15.75" customHeight="1">
      <c r="A53333" s="106">
        <v>163335</v>
      </c>
      <c r="B53333" s="115">
        <v>44358.983601941749</v>
      </c>
      <c r="C53333" s="106">
        <v>254098</v>
      </c>
      <c r="D53333" s="106">
        <v>309255</v>
      </c>
      <c r="E53333" s="106" t="str">
        <f>VLOOKUP(C53333,Подписчики!A:C,2,0)</f>
        <v>UTC+3</v>
      </c>
      <c r="F53333" s="115"/>
    </row>
    <row r="53334" spans="1:6" ht="15.75" customHeight="1">
      <c r="A53334" s="106">
        <v>163338</v>
      </c>
      <c r="B53334" s="115">
        <v>44358.983666666667</v>
      </c>
      <c r="C53334" s="106">
        <v>168749</v>
      </c>
      <c r="D53334" s="106">
        <v>162940</v>
      </c>
      <c r="E53334" s="106" t="str">
        <f>VLOOKUP(C53334,Подписчики!A:C,2,0)</f>
        <v>UTC-7</v>
      </c>
      <c r="F53334" s="115"/>
    </row>
    <row r="53335" spans="1:6" ht="15.75" customHeight="1">
      <c r="A53335" s="106">
        <v>163341</v>
      </c>
      <c r="B53335" s="115">
        <v>44358.984411003235</v>
      </c>
      <c r="C53335" s="106">
        <v>140610</v>
      </c>
      <c r="D53335" s="106">
        <v>230507</v>
      </c>
      <c r="E53335" s="106" t="str">
        <f>VLOOKUP(C53335,Подписчики!A:C,2,0)</f>
        <v>UTC+1</v>
      </c>
      <c r="F53335" s="115"/>
    </row>
    <row r="53336" spans="1:6" ht="15.75" customHeight="1">
      <c r="A53336" s="106">
        <v>163342</v>
      </c>
      <c r="B53336" s="115">
        <v>44358.986029126216</v>
      </c>
      <c r="C53336" s="106">
        <v>158384</v>
      </c>
      <c r="D53336" s="106">
        <v>394099</v>
      </c>
      <c r="E53336" s="106" t="str">
        <f>VLOOKUP(C53336,Подписчики!A:C,2,0)</f>
        <v>UTC+1</v>
      </c>
      <c r="F53336" s="115"/>
    </row>
    <row r="53337" spans="1:6" ht="15.75" customHeight="1">
      <c r="A53337" s="106">
        <v>163344</v>
      </c>
      <c r="B53337" s="115">
        <v>44358.986838187702</v>
      </c>
      <c r="C53337" s="106">
        <v>263163</v>
      </c>
      <c r="D53337" s="106">
        <v>104958</v>
      </c>
      <c r="E53337" s="106" t="str">
        <f>VLOOKUP(C53337,Подписчики!A:C,2,0)</f>
        <v>UTC+3</v>
      </c>
      <c r="F53337" s="115"/>
    </row>
    <row r="53338" spans="1:6" ht="15.75" customHeight="1">
      <c r="A53338" s="106">
        <v>163345</v>
      </c>
      <c r="B53338" s="115">
        <v>44358.987647249196</v>
      </c>
      <c r="C53338" s="106">
        <v>286637</v>
      </c>
      <c r="D53338" s="106">
        <v>390221</v>
      </c>
      <c r="E53338" s="106" t="str">
        <f>VLOOKUP(C53338,Подписчики!A:C,2,0)</f>
        <v>UTC+1</v>
      </c>
      <c r="F53338" s="115"/>
    </row>
    <row r="53339" spans="1:6" ht="15.75" customHeight="1">
      <c r="A53339" s="106">
        <v>163347</v>
      </c>
      <c r="B53339" s="115">
        <v>44358.987647249196</v>
      </c>
      <c r="C53339" s="106">
        <v>326505</v>
      </c>
      <c r="D53339" s="106">
        <v>291168</v>
      </c>
      <c r="E53339" s="106" t="str">
        <f>VLOOKUP(C53339,Подписчики!A:C,2,0)</f>
        <v>UTC+1</v>
      </c>
      <c r="F53339" s="115"/>
    </row>
    <row r="53340" spans="1:6" ht="15.75" customHeight="1">
      <c r="A53340" s="106">
        <v>163350</v>
      </c>
      <c r="B53340" s="115">
        <v>44358.987666666668</v>
      </c>
      <c r="C53340" s="106">
        <v>348528</v>
      </c>
      <c r="D53340" s="106">
        <v>82901</v>
      </c>
      <c r="E53340" s="106" t="str">
        <f>VLOOKUP(C53340,Подписчики!A:C,2,0)</f>
        <v>UTC+2</v>
      </c>
      <c r="F53340" s="115"/>
    </row>
    <row r="53341" spans="1:6" ht="15.75" customHeight="1">
      <c r="A53341" s="106">
        <v>163352</v>
      </c>
      <c r="B53341" s="115">
        <v>44358.988860841426</v>
      </c>
      <c r="C53341" s="106">
        <v>202849</v>
      </c>
      <c r="D53341" s="106">
        <v>470762</v>
      </c>
      <c r="E53341" s="106" t="str">
        <f>VLOOKUP(C53341,Подписчики!A:C,2,0)</f>
        <v>UTC+0</v>
      </c>
      <c r="F53341" s="115"/>
    </row>
    <row r="53342" spans="1:6" ht="15.75" customHeight="1">
      <c r="A53342" s="106">
        <v>163355</v>
      </c>
      <c r="B53342" s="115">
        <v>44358.990478964399</v>
      </c>
      <c r="C53342" s="106">
        <v>101540</v>
      </c>
      <c r="D53342" s="106">
        <v>476032</v>
      </c>
      <c r="E53342" s="106" t="str">
        <f>VLOOKUP(C53342,Подписчики!A:C,2,0)</f>
        <v>UTC+0</v>
      </c>
      <c r="F53342" s="115"/>
    </row>
    <row r="53343" spans="1:6" ht="15.75" customHeight="1">
      <c r="A53343" s="106">
        <v>163360</v>
      </c>
      <c r="B53343" s="115">
        <v>44358.992501618122</v>
      </c>
      <c r="C53343" s="106">
        <v>292823</v>
      </c>
      <c r="D53343" s="106">
        <v>194335</v>
      </c>
      <c r="E53343" s="106" t="str">
        <f>VLOOKUP(C53343,Подписчики!A:C,2,0)</f>
        <v>UTC+1</v>
      </c>
      <c r="F53343" s="115"/>
    </row>
    <row r="53344" spans="1:6" ht="15.75" customHeight="1">
      <c r="A53344" s="106">
        <v>163365</v>
      </c>
      <c r="B53344" s="115">
        <v>44358.993310679609</v>
      </c>
      <c r="C53344" s="106">
        <v>15106</v>
      </c>
      <c r="D53344" s="106">
        <v>303107</v>
      </c>
      <c r="E53344" s="106" t="str">
        <f>VLOOKUP(C53344,Подписчики!A:C,2,0)</f>
        <v>UTC-1</v>
      </c>
      <c r="F53344" s="115"/>
    </row>
    <row r="53345" spans="1:6" ht="15.75" customHeight="1">
      <c r="A53345" s="106">
        <v>163370</v>
      </c>
      <c r="B53345" s="115">
        <v>44358.993333333339</v>
      </c>
      <c r="C53345" s="106">
        <v>170155</v>
      </c>
      <c r="D53345" s="106">
        <v>308303</v>
      </c>
      <c r="E53345" s="106" t="str">
        <f>VLOOKUP(C53345,Подписчики!A:C,2,0)</f>
        <v>UTC+1</v>
      </c>
      <c r="F53345" s="115"/>
    </row>
    <row r="53346" spans="1:6" ht="15.75" customHeight="1">
      <c r="A53346" s="106">
        <v>163371</v>
      </c>
      <c r="B53346" s="115">
        <v>44358.993715210359</v>
      </c>
      <c r="C53346" s="106">
        <v>34272</v>
      </c>
      <c r="D53346" s="106">
        <v>78899</v>
      </c>
      <c r="E53346" s="106" t="str">
        <f>VLOOKUP(C53346,Подписчики!A:C,2,0)</f>
        <v>UTC+0</v>
      </c>
      <c r="F53346" s="115"/>
    </row>
    <row r="53347" spans="1:6" ht="15.75" customHeight="1">
      <c r="A53347" s="106">
        <v>163373</v>
      </c>
      <c r="B53347" s="115">
        <v>44358.994119741103</v>
      </c>
      <c r="C53347" s="106">
        <v>105272</v>
      </c>
      <c r="D53347" s="106">
        <v>183880</v>
      </c>
      <c r="E53347" s="106" t="str">
        <f>VLOOKUP(C53347,Подписчики!A:C,2,0)</f>
        <v>UTC+1</v>
      </c>
      <c r="F53347" s="115"/>
    </row>
    <row r="53348" spans="1:6" ht="15.75" customHeight="1">
      <c r="A53348" s="106">
        <v>163375</v>
      </c>
      <c r="B53348" s="115">
        <v>44358.996951456313</v>
      </c>
      <c r="C53348" s="106">
        <v>76685</v>
      </c>
      <c r="D53348" s="106">
        <v>62453</v>
      </c>
      <c r="E53348" s="106" t="str">
        <f>VLOOKUP(C53348,Подписчики!A:C,2,0)</f>
        <v>UTC-8</v>
      </c>
      <c r="F53348" s="115"/>
    </row>
    <row r="53349" spans="1:6" ht="15.75" customHeight="1">
      <c r="A53349" s="106">
        <v>163376</v>
      </c>
      <c r="B53349" s="115">
        <v>44358.997760517799</v>
      </c>
      <c r="C53349" s="106">
        <v>117196</v>
      </c>
      <c r="D53349" s="106">
        <v>190995</v>
      </c>
      <c r="E53349" s="106" t="str">
        <f>VLOOKUP(C53349,Подписчики!A:C,2,0)</f>
        <v>UTC+2</v>
      </c>
      <c r="F53349" s="115"/>
    </row>
    <row r="53350" spans="1:6" ht="15.75" customHeight="1">
      <c r="A53350" s="106">
        <v>163377</v>
      </c>
      <c r="B53350" s="115">
        <v>44358.998569579286</v>
      </c>
      <c r="C53350" s="106">
        <v>177434</v>
      </c>
      <c r="D53350" s="106">
        <v>347393</v>
      </c>
      <c r="E53350" s="106" t="str">
        <f>VLOOKUP(C53350,Подписчики!A:C,2,0)</f>
        <v>UTC+0</v>
      </c>
      <c r="F53350" s="115"/>
    </row>
    <row r="53351" spans="1:6" ht="15.75" customHeight="1">
      <c r="A53351" s="106">
        <v>163380</v>
      </c>
      <c r="B53351" s="115">
        <v>44358.999783171523</v>
      </c>
      <c r="C53351" s="106">
        <v>302259</v>
      </c>
      <c r="D53351" s="106">
        <v>192331</v>
      </c>
      <c r="E53351" s="106" t="str">
        <f>VLOOKUP(C53351,Подписчики!A:C,2,0)</f>
        <v>UTC-5</v>
      </c>
      <c r="F53351" s="115"/>
    </row>
    <row r="53352" spans="1:6" ht="15.75" customHeight="1">
      <c r="A53352" s="106">
        <v>163381</v>
      </c>
      <c r="B53352" s="115">
        <v>44359.000592233009</v>
      </c>
      <c r="C53352" s="106">
        <v>45505</v>
      </c>
      <c r="D53352" s="106">
        <v>238334</v>
      </c>
      <c r="E53352" s="106" t="str">
        <f>VLOOKUP(C53352,Подписчики!A:C,2,0)</f>
        <v>UTC+1</v>
      </c>
      <c r="F53352" s="115"/>
    </row>
    <row r="53353" spans="1:6" ht="15.75" customHeight="1">
      <c r="A53353" s="106">
        <v>163385</v>
      </c>
      <c r="B53353" s="115">
        <v>44359.003021332435</v>
      </c>
      <c r="C53353" s="106">
        <v>342808</v>
      </c>
      <c r="D53353" s="106">
        <v>20534</v>
      </c>
      <c r="E53353" s="106" t="str">
        <f>VLOOKUP(C53353,Подписчики!A:C,2,0)</f>
        <v>UTC+3</v>
      </c>
      <c r="F53353" s="115"/>
    </row>
    <row r="53354" spans="1:6" ht="15.75" customHeight="1">
      <c r="A53354" s="106">
        <v>163386</v>
      </c>
      <c r="B53354" s="115">
        <v>44359.003265480511</v>
      </c>
      <c r="C53354" s="106">
        <v>93474</v>
      </c>
      <c r="D53354" s="106">
        <v>129210</v>
      </c>
      <c r="E53354" s="106" t="str">
        <f>VLOOKUP(C53354,Подписчики!A:C,2,0)</f>
        <v>UTC+2</v>
      </c>
      <c r="F53354" s="115"/>
    </row>
    <row r="53355" spans="1:6" ht="15.75" customHeight="1">
      <c r="A53355" s="106">
        <v>163387</v>
      </c>
      <c r="B53355" s="115">
        <v>44359.0050420712</v>
      </c>
      <c r="C53355" s="106">
        <v>104174</v>
      </c>
      <c r="D53355" s="106">
        <v>411922</v>
      </c>
      <c r="E53355" s="106" t="str">
        <f>VLOOKUP(C53355,Подписчики!A:C,2,0)</f>
        <v>UTC+0</v>
      </c>
      <c r="F53355" s="115"/>
    </row>
    <row r="53356" spans="1:6" ht="15.75" customHeight="1">
      <c r="A53356" s="106">
        <v>163388</v>
      </c>
      <c r="B53356" s="115">
        <v>44359.006439405501</v>
      </c>
      <c r="C53356" s="106">
        <v>73198</v>
      </c>
      <c r="D53356" s="106">
        <v>298909</v>
      </c>
      <c r="E53356" s="106" t="str">
        <f>VLOOKUP(C53356,Подписчики!A:C,2,0)</f>
        <v>UTC+5</v>
      </c>
      <c r="F53356" s="115"/>
    </row>
    <row r="53357" spans="1:6" ht="15.75" customHeight="1">
      <c r="A53357" s="106">
        <v>163391</v>
      </c>
      <c r="B53357" s="115">
        <v>44359.006660194173</v>
      </c>
      <c r="C53357" s="106">
        <v>243915</v>
      </c>
      <c r="D53357" s="106">
        <v>100414</v>
      </c>
      <c r="E53357" s="106" t="str">
        <f>VLOOKUP(C53357,Подписчики!A:C,2,0)</f>
        <v>UTC-4</v>
      </c>
      <c r="F53357" s="115"/>
    </row>
    <row r="53358" spans="1:6" ht="15.75" customHeight="1">
      <c r="A53358" s="106">
        <v>163395</v>
      </c>
      <c r="B53358" s="115">
        <v>44359.008278317153</v>
      </c>
      <c r="C53358" s="106">
        <v>93158</v>
      </c>
      <c r="D53358" s="106">
        <v>153893</v>
      </c>
      <c r="E53358" s="106" t="str">
        <f>VLOOKUP(C53358,Подписчики!A:C,2,0)</f>
        <v>UTC-8</v>
      </c>
      <c r="F53358" s="115"/>
    </row>
    <row r="53359" spans="1:6" ht="15.75" customHeight="1">
      <c r="A53359" s="106">
        <v>163396</v>
      </c>
      <c r="B53359" s="115">
        <v>44359.009087378639</v>
      </c>
      <c r="C53359" s="106">
        <v>268261</v>
      </c>
      <c r="D53359" s="106">
        <v>154256</v>
      </c>
      <c r="E53359" s="106" t="str">
        <f>VLOOKUP(C53359,Подписчики!A:C,2,0)</f>
        <v>UTC+2</v>
      </c>
      <c r="F53359" s="115"/>
    </row>
    <row r="53360" spans="1:6" ht="15.75" customHeight="1">
      <c r="A53360" s="106">
        <v>163401</v>
      </c>
      <c r="B53360" s="115">
        <v>44359.010333333339</v>
      </c>
      <c r="C53360" s="106">
        <v>161569</v>
      </c>
      <c r="D53360" s="106">
        <v>410720</v>
      </c>
      <c r="E53360" s="106" t="str">
        <f>VLOOKUP(C53360,Подписчики!A:C,2,0)</f>
        <v>UTC+4</v>
      </c>
      <c r="F53360" s="115"/>
    </row>
    <row r="53361" spans="1:6" ht="15.75" customHeight="1">
      <c r="A53361" s="106">
        <v>163406</v>
      </c>
      <c r="B53361" s="115">
        <v>44359.010333333339</v>
      </c>
      <c r="C53361" s="106">
        <v>333593</v>
      </c>
      <c r="D53361" s="106">
        <v>121652</v>
      </c>
      <c r="E53361" s="106" t="str">
        <f>VLOOKUP(C53361,Подписчики!A:C,2,0)</f>
        <v>UTC+1</v>
      </c>
      <c r="F53361" s="115"/>
    </row>
    <row r="53362" spans="1:6" ht="15.75" customHeight="1">
      <c r="A53362" s="106">
        <v>163409</v>
      </c>
      <c r="B53362" s="115">
        <v>44359.012878811001</v>
      </c>
      <c r="C53362" s="106">
        <v>126132</v>
      </c>
      <c r="D53362" s="106">
        <v>59485</v>
      </c>
      <c r="E53362" s="106" t="str">
        <f>VLOOKUP(C53362,Подписчики!A:C,2,0)</f>
        <v>UTC+3</v>
      </c>
      <c r="F53362" s="115"/>
    </row>
    <row r="53363" spans="1:6" ht="15.75" customHeight="1">
      <c r="A53363" s="106">
        <v>163413</v>
      </c>
      <c r="B53363" s="115">
        <v>44359.01353721683</v>
      </c>
      <c r="C53363" s="106">
        <v>51675</v>
      </c>
      <c r="D53363" s="106">
        <v>351192</v>
      </c>
      <c r="E53363" s="106" t="str">
        <f>VLOOKUP(C53363,Подписчики!A:C,2,0)</f>
        <v>UTC+1</v>
      </c>
      <c r="F53363" s="115"/>
    </row>
    <row r="53364" spans="1:6" ht="15.75" customHeight="1">
      <c r="A53364" s="106">
        <v>163417</v>
      </c>
      <c r="B53364" s="115">
        <v>44359.013855403304</v>
      </c>
      <c r="C53364" s="106">
        <v>323645</v>
      </c>
      <c r="D53364" s="106">
        <v>118549</v>
      </c>
      <c r="E53364" s="106" t="str">
        <f>VLOOKUP(C53364,Подписчики!A:C,2,0)</f>
        <v>UTC+2</v>
      </c>
      <c r="F53364" s="115"/>
    </row>
    <row r="53365" spans="1:6" ht="15.75" customHeight="1">
      <c r="A53365" s="106">
        <v>163419</v>
      </c>
      <c r="B53365" s="115">
        <v>44359.015594958342</v>
      </c>
      <c r="C53365" s="106">
        <v>10814</v>
      </c>
      <c r="D53365" s="106">
        <v>351192</v>
      </c>
      <c r="E53365" s="106" t="str">
        <f>VLOOKUP(C53365,Подписчики!A:C,2,0)</f>
        <v>UTC+0</v>
      </c>
      <c r="F53365" s="115"/>
    </row>
    <row r="53366" spans="1:6" ht="15.75" customHeight="1">
      <c r="A53366" s="106">
        <v>163424</v>
      </c>
      <c r="B53366" s="115">
        <v>44359.017177993526</v>
      </c>
      <c r="C53366" s="106">
        <v>11708</v>
      </c>
      <c r="D53366" s="106">
        <v>182191</v>
      </c>
      <c r="E53366" s="106" t="str">
        <f>VLOOKUP(C53366,Подписчики!A:C,2,0)</f>
        <v>UTC+2</v>
      </c>
      <c r="F53366" s="115"/>
    </row>
    <row r="53367" spans="1:6" ht="15.75" customHeight="1">
      <c r="A53367" s="106">
        <v>163429</v>
      </c>
      <c r="B53367" s="115">
        <v>44359.018391585763</v>
      </c>
      <c r="C53367" s="106">
        <v>251277</v>
      </c>
      <c r="D53367" s="106">
        <v>231132</v>
      </c>
      <c r="E53367" s="106" t="str">
        <f>VLOOKUP(C53367,Подписчики!A:C,2,0)</f>
        <v>UTC+1</v>
      </c>
      <c r="F53367" s="115"/>
    </row>
    <row r="53368" spans="1:6" ht="15.75" customHeight="1">
      <c r="A53368" s="106">
        <v>163433</v>
      </c>
      <c r="B53368" s="115">
        <v>44359.02041423948</v>
      </c>
      <c r="C53368" s="106">
        <v>57974</v>
      </c>
      <c r="D53368" s="106">
        <v>411922</v>
      </c>
      <c r="E53368" s="106" t="str">
        <f>VLOOKUP(C53368,Подписчики!A:C,2,0)</f>
        <v>UTC+2</v>
      </c>
      <c r="F53368" s="115"/>
    </row>
    <row r="53369" spans="1:6" ht="15.75" customHeight="1">
      <c r="A53369" s="106">
        <v>163434</v>
      </c>
      <c r="B53369" s="115">
        <v>44359.02041423948</v>
      </c>
      <c r="C53369" s="106">
        <v>336820</v>
      </c>
      <c r="D53369" s="106">
        <v>347008</v>
      </c>
      <c r="E53369" s="106" t="str">
        <f>VLOOKUP(C53369,Подписчики!A:C,2,0)</f>
        <v>UTC-6</v>
      </c>
      <c r="F53369" s="115"/>
    </row>
    <row r="53370" spans="1:6" ht="15.75" customHeight="1">
      <c r="A53370" s="106">
        <v>163437</v>
      </c>
      <c r="B53370" s="115">
        <v>44359.021271401107</v>
      </c>
      <c r="C53370" s="106">
        <v>215155</v>
      </c>
      <c r="D53370" s="106">
        <v>379466</v>
      </c>
      <c r="E53370" s="106" t="str">
        <f>VLOOKUP(C53370,Подписчики!A:C,2,0)</f>
        <v>UTC+4</v>
      </c>
      <c r="F53370" s="115"/>
    </row>
    <row r="53371" spans="1:6" ht="15.75" customHeight="1">
      <c r="A53371" s="106">
        <v>163439</v>
      </c>
      <c r="B53371" s="115">
        <v>44359.02203236246</v>
      </c>
      <c r="C53371" s="106">
        <v>109788</v>
      </c>
      <c r="D53371" s="106">
        <v>158978</v>
      </c>
      <c r="E53371" s="106" t="str">
        <f>VLOOKUP(C53371,Подписчики!A:C,2,0)</f>
        <v>UTC+2</v>
      </c>
      <c r="F53371" s="115"/>
    </row>
    <row r="53372" spans="1:6" ht="15.75" customHeight="1">
      <c r="A53372" s="106">
        <v>163442</v>
      </c>
      <c r="B53372" s="115">
        <v>44359.022841423946</v>
      </c>
      <c r="C53372" s="106">
        <v>232277</v>
      </c>
      <c r="D53372" s="106">
        <v>204394</v>
      </c>
      <c r="E53372" s="106" t="str">
        <f>VLOOKUP(C53372,Подписчики!A:C,2,0)</f>
        <v>UTC+0</v>
      </c>
      <c r="F53372" s="115"/>
    </row>
    <row r="53373" spans="1:6" ht="15.75" customHeight="1">
      <c r="A53373" s="106">
        <v>163446</v>
      </c>
      <c r="B53373" s="115">
        <v>44359.027008880883</v>
      </c>
      <c r="C53373" s="106">
        <v>55283</v>
      </c>
      <c r="D53373" s="106">
        <v>470762</v>
      </c>
      <c r="E53373" s="106" t="str">
        <f>VLOOKUP(C53373,Подписчики!A:C,2,0)</f>
        <v>UTC+0</v>
      </c>
      <c r="F53373" s="115"/>
    </row>
    <row r="53374" spans="1:6" ht="15.75" customHeight="1">
      <c r="A53374" s="106">
        <v>163450</v>
      </c>
      <c r="B53374" s="115">
        <v>44359.027100436411</v>
      </c>
      <c r="C53374" s="106">
        <v>254481</v>
      </c>
      <c r="D53374" s="106">
        <v>305608</v>
      </c>
      <c r="E53374" s="106" t="str">
        <f>VLOOKUP(C53374,Подписчики!A:C,2,0)</f>
        <v>UTC+5</v>
      </c>
      <c r="F53374" s="115"/>
    </row>
    <row r="53375" spans="1:6" ht="15.75" customHeight="1">
      <c r="A53375" s="106">
        <v>163453</v>
      </c>
      <c r="B53375" s="115">
        <v>44359.028199102759</v>
      </c>
      <c r="C53375" s="106">
        <v>185180</v>
      </c>
      <c r="D53375" s="106">
        <v>347008</v>
      </c>
      <c r="E53375" s="106" t="str">
        <f>VLOOKUP(C53375,Подписчики!A:C,2,0)</f>
        <v>UTC+2</v>
      </c>
      <c r="F53375" s="115"/>
    </row>
    <row r="53376" spans="1:6" ht="15.75" customHeight="1">
      <c r="A53376" s="106">
        <v>163454</v>
      </c>
      <c r="B53376" s="115">
        <v>44359.029718446604</v>
      </c>
      <c r="C53376" s="106">
        <v>269182</v>
      </c>
      <c r="D53376" s="106">
        <v>12845</v>
      </c>
      <c r="E53376" s="106" t="str">
        <f>VLOOKUP(C53376,Подписчики!A:C,2,0)</f>
        <v>UTC+1</v>
      </c>
      <c r="F53376" s="115"/>
    </row>
    <row r="53377" spans="1:6" ht="15.75" customHeight="1">
      <c r="A53377" s="106">
        <v>163459</v>
      </c>
      <c r="B53377" s="115">
        <v>44359.030243842892</v>
      </c>
      <c r="C53377" s="106">
        <v>56637</v>
      </c>
      <c r="D53377" s="106">
        <v>81226</v>
      </c>
      <c r="E53377" s="106" t="str">
        <f>VLOOKUP(C53377,Подписчики!A:C,2,0)</f>
        <v>UTC+0</v>
      </c>
      <c r="F53377" s="115"/>
    </row>
    <row r="53378" spans="1:6" ht="15.75" customHeight="1">
      <c r="A53378" s="106">
        <v>163462</v>
      </c>
      <c r="B53378" s="115">
        <v>44359.030823694571</v>
      </c>
      <c r="C53378" s="106">
        <v>328425</v>
      </c>
      <c r="D53378" s="106">
        <v>266543</v>
      </c>
      <c r="E53378" s="106" t="str">
        <f>VLOOKUP(C53378,Подписчики!A:C,2,0)</f>
        <v>UTC+3</v>
      </c>
      <c r="F53378" s="115"/>
    </row>
    <row r="53379" spans="1:6" ht="15.75" customHeight="1">
      <c r="A53379" s="106">
        <v>163465</v>
      </c>
      <c r="B53379" s="115">
        <v>44359.031006805628</v>
      </c>
      <c r="C53379" s="106">
        <v>270801</v>
      </c>
      <c r="D53379" s="106">
        <v>472712</v>
      </c>
      <c r="E53379" s="106" t="str">
        <f>VLOOKUP(C53379,Подписчики!A:C,2,0)</f>
        <v>UTC+2</v>
      </c>
      <c r="F53379" s="115"/>
    </row>
    <row r="53380" spans="1:6" ht="15.75" customHeight="1">
      <c r="A53380" s="106">
        <v>163469</v>
      </c>
      <c r="B53380" s="115">
        <v>44359.032837916195</v>
      </c>
      <c r="C53380" s="106">
        <v>81475</v>
      </c>
      <c r="D53380" s="106">
        <v>369523</v>
      </c>
      <c r="E53380" s="106" t="str">
        <f>VLOOKUP(C53380,Подписчики!A:C,2,0)</f>
        <v>UTC+5</v>
      </c>
      <c r="F53380" s="115"/>
    </row>
    <row r="53381" spans="1:6" ht="15.75" customHeight="1">
      <c r="A53381" s="106">
        <v>163473</v>
      </c>
      <c r="B53381" s="115">
        <v>44359.034424878686</v>
      </c>
      <c r="C53381" s="106">
        <v>96900</v>
      </c>
      <c r="D53381" s="106">
        <v>267654</v>
      </c>
      <c r="E53381" s="106" t="str">
        <f>VLOOKUP(C53381,Подписчики!A:C,2,0)</f>
        <v>UTC+3</v>
      </c>
      <c r="F53381" s="115"/>
    </row>
    <row r="53382" spans="1:6" ht="15.75" customHeight="1">
      <c r="A53382" s="106">
        <v>163475</v>
      </c>
      <c r="B53382" s="115">
        <v>44359.035065767384</v>
      </c>
      <c r="C53382" s="106">
        <v>131304</v>
      </c>
      <c r="D53382" s="106">
        <v>381626</v>
      </c>
      <c r="E53382" s="106" t="str">
        <f>VLOOKUP(C53382,Подписчики!A:C,2,0)</f>
        <v>UTC+0</v>
      </c>
      <c r="F53382" s="115"/>
    </row>
    <row r="53383" spans="1:6" ht="15.75" customHeight="1">
      <c r="A53383" s="106">
        <v>163478</v>
      </c>
      <c r="B53383" s="115">
        <v>44359.03740453074</v>
      </c>
      <c r="C53383" s="106">
        <v>164570</v>
      </c>
      <c r="D53383" s="106">
        <v>185020</v>
      </c>
      <c r="E53383" s="106" t="str">
        <f>VLOOKUP(C53383,Подписчики!A:C,2,0)</f>
        <v>UTC-4</v>
      </c>
      <c r="F53383" s="115"/>
    </row>
    <row r="53384" spans="1:6" ht="15.75" customHeight="1">
      <c r="A53384" s="106">
        <v>163480</v>
      </c>
      <c r="B53384" s="115">
        <v>44359.037404530747</v>
      </c>
      <c r="C53384" s="106">
        <v>189887</v>
      </c>
      <c r="D53384" s="106">
        <v>4199</v>
      </c>
      <c r="E53384" s="106" t="str">
        <f>VLOOKUP(C53384,Подписчики!A:C,2,0)</f>
        <v>UTC+0</v>
      </c>
      <c r="F53384" s="115"/>
    </row>
    <row r="53385" spans="1:6" ht="15.75" customHeight="1">
      <c r="A53385" s="106">
        <v>163481</v>
      </c>
      <c r="B53385" s="115">
        <v>44359.037598803676</v>
      </c>
      <c r="C53385" s="106">
        <v>118354</v>
      </c>
      <c r="D53385" s="106">
        <v>402346</v>
      </c>
      <c r="E53385" s="106" t="str">
        <f>VLOOKUP(C53385,Подписчики!A:C,2,0)</f>
        <v>UTC+0</v>
      </c>
      <c r="F53385" s="115"/>
    </row>
    <row r="53386" spans="1:6" ht="15.75" customHeight="1">
      <c r="A53386" s="106">
        <v>163484</v>
      </c>
      <c r="B53386" s="115">
        <v>44359.037842951751</v>
      </c>
      <c r="C53386" s="106">
        <v>94644</v>
      </c>
      <c r="D53386" s="106">
        <v>114993</v>
      </c>
      <c r="E53386" s="106" t="str">
        <f>VLOOKUP(C53386,Подписчики!A:C,2,0)</f>
        <v>UTC+11</v>
      </c>
      <c r="F53386" s="115"/>
    </row>
    <row r="53387" spans="1:6" ht="15.75" customHeight="1">
      <c r="A53387" s="106">
        <v>163489</v>
      </c>
      <c r="B53387" s="115">
        <v>44359.038178655355</v>
      </c>
      <c r="C53387" s="106">
        <v>52446</v>
      </c>
      <c r="D53387" s="106">
        <v>404226</v>
      </c>
      <c r="E53387" s="106" t="str">
        <f>VLOOKUP(C53387,Подписчики!A:C,2,0)</f>
        <v>UTC+0</v>
      </c>
      <c r="F53387" s="115"/>
    </row>
    <row r="53388" spans="1:6" ht="15.75" customHeight="1">
      <c r="A53388" s="106">
        <v>163491</v>
      </c>
      <c r="B53388" s="115">
        <v>44359.038697470016</v>
      </c>
      <c r="C53388" s="106">
        <v>265972</v>
      </c>
      <c r="D53388" s="106">
        <v>182191</v>
      </c>
      <c r="E53388" s="106" t="str">
        <f>VLOOKUP(C53388,Подписчики!A:C,2,0)</f>
        <v>UTC+1</v>
      </c>
      <c r="F53388" s="115"/>
    </row>
    <row r="53389" spans="1:6" ht="15.75" customHeight="1">
      <c r="A53389" s="106">
        <v>163495</v>
      </c>
      <c r="B53389" s="115">
        <v>44359.040345469526</v>
      </c>
      <c r="C53389" s="106">
        <v>19135</v>
      </c>
      <c r="D53389" s="106">
        <v>468614</v>
      </c>
      <c r="E53389" s="106" t="str">
        <f>VLOOKUP(C53389,Подписчики!A:C,2,0)</f>
        <v>UTC+3</v>
      </c>
      <c r="F53389" s="115"/>
    </row>
    <row r="53390" spans="1:6" ht="15.75" customHeight="1">
      <c r="A53390" s="106">
        <v>163499</v>
      </c>
      <c r="B53390" s="115">
        <v>44359.0406407767</v>
      </c>
      <c r="C53390" s="106">
        <v>302207</v>
      </c>
      <c r="D53390" s="106">
        <v>230507</v>
      </c>
      <c r="E53390" s="106" t="str">
        <f>VLOOKUP(C53390,Подписчики!A:C,2,0)</f>
        <v>UTC+0</v>
      </c>
      <c r="F53390" s="115"/>
    </row>
    <row r="53391" spans="1:6" ht="15.75" customHeight="1">
      <c r="A53391" s="106">
        <v>163503</v>
      </c>
      <c r="B53391" s="115">
        <v>44359.043472491911</v>
      </c>
      <c r="C53391" s="106">
        <v>312716</v>
      </c>
      <c r="D53391" s="106">
        <v>21760</v>
      </c>
      <c r="E53391" s="106" t="str">
        <f>VLOOKUP(C53391,Подписчики!A:C,2,0)</f>
        <v>UTC-5</v>
      </c>
      <c r="F53391" s="115"/>
    </row>
    <row r="53392" spans="1:6" ht="15.75" customHeight="1">
      <c r="A53392" s="106">
        <v>163506</v>
      </c>
      <c r="B53392" s="115">
        <v>44359.045899676377</v>
      </c>
      <c r="C53392" s="106">
        <v>81333</v>
      </c>
      <c r="D53392" s="106">
        <v>284325</v>
      </c>
      <c r="E53392" s="106" t="str">
        <f>VLOOKUP(C53392,Подписчики!A:C,2,0)</f>
        <v>UTC+1</v>
      </c>
      <c r="F53392" s="115"/>
    </row>
    <row r="53393" spans="1:6" ht="15.75" customHeight="1">
      <c r="A53393" s="106">
        <v>163510</v>
      </c>
      <c r="B53393" s="115">
        <v>44359.045991393781</v>
      </c>
      <c r="C53393" s="106">
        <v>12615</v>
      </c>
      <c r="D53393" s="106">
        <v>347393</v>
      </c>
      <c r="E53393" s="106" t="str">
        <f>VLOOKUP(C53393,Подписчики!A:C,2,0)</f>
        <v>UTC+2</v>
      </c>
      <c r="F53393" s="115"/>
    </row>
    <row r="53394" spans="1:6" ht="15.75" customHeight="1">
      <c r="A53394" s="106">
        <v>163511</v>
      </c>
      <c r="B53394" s="115">
        <v>44359.047029023102</v>
      </c>
      <c r="C53394" s="106">
        <v>120269</v>
      </c>
      <c r="D53394" s="106">
        <v>158978</v>
      </c>
      <c r="E53394" s="106" t="str">
        <f>VLOOKUP(C53394,Подписчики!A:C,2,0)</f>
        <v>UTC+0</v>
      </c>
      <c r="F53394" s="115"/>
    </row>
    <row r="53395" spans="1:6" ht="15.75" customHeight="1">
      <c r="A53395" s="106">
        <v>163513</v>
      </c>
      <c r="B53395" s="115">
        <v>44359.047212134159</v>
      </c>
      <c r="C53395" s="106">
        <v>77868</v>
      </c>
      <c r="D53395" s="106">
        <v>472585</v>
      </c>
      <c r="E53395" s="106" t="str">
        <f>VLOOKUP(C53395,Подписчики!A:C,2,0)</f>
        <v>UTC+0</v>
      </c>
      <c r="F53395" s="115"/>
    </row>
    <row r="53396" spans="1:6" ht="15.75" customHeight="1">
      <c r="A53396" s="106">
        <v>163517</v>
      </c>
      <c r="B53396" s="115">
        <v>44359.047273171178</v>
      </c>
      <c r="C53396" s="106">
        <v>124030</v>
      </c>
      <c r="D53396" s="106">
        <v>98921</v>
      </c>
      <c r="E53396" s="106" t="str">
        <f>VLOOKUP(C53396,Подписчики!A:C,2,0)</f>
        <v>UTC+3</v>
      </c>
      <c r="F53396" s="115"/>
    </row>
    <row r="53397" spans="1:6" ht="15.75" customHeight="1">
      <c r="A53397" s="106">
        <v>163522</v>
      </c>
      <c r="B53397" s="115">
        <v>44359.048707541122</v>
      </c>
      <c r="C53397" s="106">
        <v>31816</v>
      </c>
      <c r="D53397" s="106">
        <v>336334</v>
      </c>
      <c r="E53397" s="106" t="str">
        <f>VLOOKUP(C53397,Подписчики!A:C,2,0)</f>
        <v>UTC+1</v>
      </c>
      <c r="F53397" s="115"/>
    </row>
    <row r="53398" spans="1:6" ht="15.75" customHeight="1">
      <c r="A53398" s="106">
        <v>163526</v>
      </c>
      <c r="B53398" s="115">
        <v>44359.048951689198</v>
      </c>
      <c r="C53398" s="106">
        <v>107418</v>
      </c>
      <c r="D53398" s="106">
        <v>157871</v>
      </c>
      <c r="E53398" s="106" t="str">
        <f>VLOOKUP(C53398,Подписчики!A:C,2,0)</f>
        <v>UTC+1</v>
      </c>
      <c r="F53398" s="115"/>
    </row>
    <row r="53399" spans="1:6" ht="15.75" customHeight="1">
      <c r="A53399" s="106">
        <v>163529</v>
      </c>
      <c r="B53399" s="115">
        <v>44359.050813318281</v>
      </c>
      <c r="C53399" s="106">
        <v>192095</v>
      </c>
      <c r="D53399" s="106">
        <v>202914</v>
      </c>
      <c r="E53399" s="106" t="str">
        <f>VLOOKUP(C53399,Подписчики!A:C,2,0)</f>
        <v>UTC+2</v>
      </c>
      <c r="F53399" s="115"/>
    </row>
    <row r="53400" spans="1:6" ht="15.75" customHeight="1">
      <c r="A53400" s="106">
        <v>163533</v>
      </c>
      <c r="B53400" s="115">
        <v>44359.05142368847</v>
      </c>
      <c r="C53400" s="106">
        <v>284694</v>
      </c>
      <c r="D53400" s="106">
        <v>189296</v>
      </c>
      <c r="E53400" s="106" t="str">
        <f>VLOOKUP(C53400,Подписчики!A:C,2,0)</f>
        <v>UTC+1</v>
      </c>
      <c r="F53400" s="115"/>
    </row>
    <row r="53401" spans="1:6" ht="15.75" customHeight="1">
      <c r="A53401" s="106">
        <v>163534</v>
      </c>
      <c r="B53401" s="115">
        <v>44359.051666666666</v>
      </c>
      <c r="C53401" s="106">
        <v>72348</v>
      </c>
      <c r="D53401" s="106">
        <v>411922</v>
      </c>
      <c r="E53401" s="106" t="str">
        <f>VLOOKUP(C53401,Подписчики!A:C,2,0)</f>
        <v>UTC+11</v>
      </c>
      <c r="F53401" s="115"/>
    </row>
    <row r="53402" spans="1:6" ht="15.75" customHeight="1">
      <c r="A53402" s="106">
        <v>163535</v>
      </c>
      <c r="B53402" s="115">
        <v>44359.051881466112</v>
      </c>
      <c r="C53402" s="106">
        <v>27141</v>
      </c>
      <c r="D53402" s="106">
        <v>459455</v>
      </c>
      <c r="E53402" s="106" t="str">
        <f>VLOOKUP(C53402,Подписчики!A:C,2,0)</f>
        <v>UTC+2</v>
      </c>
      <c r="F53402" s="115"/>
    </row>
    <row r="53403" spans="1:6" ht="15.75" customHeight="1">
      <c r="A53403" s="106">
        <v>163539</v>
      </c>
      <c r="B53403" s="115">
        <v>44359.052400280772</v>
      </c>
      <c r="C53403" s="106">
        <v>57375</v>
      </c>
      <c r="D53403" s="106">
        <v>230507</v>
      </c>
      <c r="E53403" s="106" t="str">
        <f>VLOOKUP(C53403,Подписчики!A:C,2,0)</f>
        <v>UTC+0</v>
      </c>
      <c r="F53403" s="115"/>
    </row>
    <row r="53404" spans="1:6" ht="15.75" customHeight="1">
      <c r="A53404" s="106">
        <v>163543</v>
      </c>
      <c r="B53404" s="115">
        <v>44359.053437910094</v>
      </c>
      <c r="C53404" s="106">
        <v>275474</v>
      </c>
      <c r="D53404" s="106">
        <v>404226</v>
      </c>
      <c r="E53404" s="106" t="str">
        <f>VLOOKUP(C53404,Подписчики!A:C,2,0)</f>
        <v>UTC+5</v>
      </c>
      <c r="F53404" s="115"/>
    </row>
    <row r="53405" spans="1:6" ht="15.75" customHeight="1">
      <c r="A53405" s="106">
        <v>163547</v>
      </c>
      <c r="B53405" s="115">
        <v>44359.057710501416</v>
      </c>
      <c r="C53405" s="106">
        <v>23720</v>
      </c>
      <c r="D53405" s="106">
        <v>180939</v>
      </c>
      <c r="E53405" s="106" t="str">
        <f>VLOOKUP(C53405,Подписчики!A:C,2,0)</f>
        <v>UTC+0</v>
      </c>
      <c r="F53405" s="115"/>
    </row>
    <row r="53406" spans="1:6" ht="15.75" customHeight="1">
      <c r="A53406" s="106">
        <v>163552</v>
      </c>
      <c r="B53406" s="115">
        <v>44359.058320871605</v>
      </c>
      <c r="C53406" s="106">
        <v>144086</v>
      </c>
      <c r="D53406" s="106">
        <v>214224</v>
      </c>
      <c r="E53406" s="106" t="str">
        <f>VLOOKUP(C53406,Подписчики!A:C,2,0)</f>
        <v>UTC+2</v>
      </c>
      <c r="F53406" s="115"/>
    </row>
    <row r="53407" spans="1:6" ht="15.75" customHeight="1">
      <c r="A53407" s="106">
        <v>163555</v>
      </c>
      <c r="B53407" s="115">
        <v>44359.058440129447</v>
      </c>
      <c r="C53407" s="106">
        <v>82546</v>
      </c>
      <c r="D53407" s="106">
        <v>118549</v>
      </c>
      <c r="E53407" s="106" t="str">
        <f>VLOOKUP(C53407,Подписчики!A:C,2,0)</f>
        <v>UTC-4</v>
      </c>
      <c r="F53407" s="115"/>
    </row>
    <row r="53408" spans="1:6" ht="15.75" customHeight="1">
      <c r="A53408" s="106">
        <v>163558</v>
      </c>
      <c r="B53408" s="115">
        <v>44359.058626056707</v>
      </c>
      <c r="C53408" s="106">
        <v>215881</v>
      </c>
      <c r="D53408" s="106">
        <v>228405</v>
      </c>
      <c r="E53408" s="106" t="str">
        <f>VLOOKUP(C53408,Подписчики!A:C,2,0)</f>
        <v>UTC+0</v>
      </c>
      <c r="F53408" s="115"/>
    </row>
    <row r="53409" spans="1:6" ht="15.75" customHeight="1">
      <c r="A53409" s="106">
        <v>163563</v>
      </c>
      <c r="B53409" s="115">
        <v>44359.059633167519</v>
      </c>
      <c r="C53409" s="106">
        <v>310361</v>
      </c>
      <c r="D53409" s="106">
        <v>6790</v>
      </c>
      <c r="E53409" s="106" t="str">
        <f>VLOOKUP(C53409,Подписчики!A:C,2,0)</f>
        <v>UTC+2</v>
      </c>
      <c r="F53409" s="115"/>
    </row>
    <row r="53410" spans="1:6" ht="15.75" customHeight="1">
      <c r="A53410" s="106">
        <v>163568</v>
      </c>
      <c r="B53410" s="115">
        <v>44359.060762352368</v>
      </c>
      <c r="C53410" s="106">
        <v>248436</v>
      </c>
      <c r="D53410" s="106">
        <v>250679</v>
      </c>
      <c r="E53410" s="106" t="str">
        <f>VLOOKUP(C53410,Подписчики!A:C,2,0)</f>
        <v>UTC+4</v>
      </c>
      <c r="F53410" s="115"/>
    </row>
    <row r="53411" spans="1:6" ht="15.75" customHeight="1">
      <c r="A53411" s="106">
        <v>163569</v>
      </c>
      <c r="B53411" s="115">
        <v>44359.061666666661</v>
      </c>
      <c r="C53411" s="106">
        <v>157091</v>
      </c>
      <c r="D53411" s="106">
        <v>158978</v>
      </c>
      <c r="E53411" s="106" t="str">
        <f>VLOOKUP(C53411,Подписчики!A:C,2,0)</f>
        <v>UTC+2</v>
      </c>
      <c r="F53411" s="115"/>
    </row>
    <row r="53412" spans="1:6" ht="15.75" customHeight="1">
      <c r="A53412" s="106">
        <v>163570</v>
      </c>
      <c r="B53412" s="115">
        <v>44359.061676375408</v>
      </c>
      <c r="C53412" s="106">
        <v>118931</v>
      </c>
      <c r="D53412" s="106">
        <v>154256</v>
      </c>
      <c r="E53412" s="106" t="str">
        <f>VLOOKUP(C53412,Подписчики!A:C,2,0)</f>
        <v>UTC+0</v>
      </c>
      <c r="F53412" s="115"/>
    </row>
    <row r="53413" spans="1:6" ht="15.75" customHeight="1">
      <c r="A53413" s="106">
        <v>163575</v>
      </c>
      <c r="B53413" s="115">
        <v>44359.061952574237</v>
      </c>
      <c r="C53413" s="106">
        <v>167354</v>
      </c>
      <c r="D53413" s="106">
        <v>123413</v>
      </c>
      <c r="E53413" s="106" t="str">
        <f>VLOOKUP(C53413,Подписчики!A:C,2,0)</f>
        <v>UTC+5</v>
      </c>
      <c r="F53413" s="115"/>
    </row>
    <row r="53414" spans="1:6" ht="15.75" customHeight="1">
      <c r="A53414" s="106">
        <v>163576</v>
      </c>
      <c r="B53414" s="115">
        <v>44359.062379833369</v>
      </c>
      <c r="C53414" s="106">
        <v>27689</v>
      </c>
      <c r="D53414" s="106">
        <v>349014</v>
      </c>
      <c r="E53414" s="106" t="str">
        <f>VLOOKUP(C53414,Подписчики!A:C,2,0)</f>
        <v>UTC+5</v>
      </c>
      <c r="F53414" s="115"/>
    </row>
    <row r="53415" spans="1:6" ht="15.75" customHeight="1">
      <c r="A53415" s="106">
        <v>163580</v>
      </c>
      <c r="B53415" s="115">
        <v>44359.063936277351</v>
      </c>
      <c r="C53415" s="106">
        <v>879</v>
      </c>
      <c r="D53415" s="106">
        <v>217497</v>
      </c>
      <c r="E53415" s="106" t="str">
        <f>VLOOKUP(C53415,Подписчики!A:C,2,0)</f>
        <v>UTC+2</v>
      </c>
      <c r="F53415" s="115"/>
    </row>
    <row r="53416" spans="1:6" ht="15.75" customHeight="1">
      <c r="A53416" s="106">
        <v>163583</v>
      </c>
      <c r="B53416" s="115">
        <v>44359.064882351144</v>
      </c>
      <c r="C53416" s="106">
        <v>29832</v>
      </c>
      <c r="D53416" s="106">
        <v>119655</v>
      </c>
      <c r="E53416" s="106" t="str">
        <f>VLOOKUP(C53416,Подписчики!A:C,2,0)</f>
        <v>UTC+1</v>
      </c>
      <c r="F53416" s="115"/>
    </row>
    <row r="53417" spans="1:6" ht="15.75" customHeight="1">
      <c r="A53417" s="106">
        <v>163584</v>
      </c>
      <c r="B53417" s="115">
        <v>44359.064912869653</v>
      </c>
      <c r="C53417" s="106">
        <v>17007</v>
      </c>
      <c r="D53417" s="106">
        <v>230507</v>
      </c>
      <c r="E53417" s="106" t="str">
        <f>VLOOKUP(C53417,Подписчики!A:C,2,0)</f>
        <v>UTC+0</v>
      </c>
      <c r="F53417" s="115"/>
    </row>
    <row r="53418" spans="1:6" ht="15.75" customHeight="1">
      <c r="A53418" s="106">
        <v>163588</v>
      </c>
      <c r="B53418" s="115">
        <v>44359.067110202341</v>
      </c>
      <c r="C53418" s="106">
        <v>91430</v>
      </c>
      <c r="D53418" s="106">
        <v>148630</v>
      </c>
      <c r="E53418" s="106" t="str">
        <f>VLOOKUP(C53418,Подписчики!A:C,2,0)</f>
        <v>UTC+2</v>
      </c>
      <c r="F53418" s="115"/>
    </row>
    <row r="53419" spans="1:6" ht="15.75" customHeight="1">
      <c r="A53419" s="106">
        <v>163592</v>
      </c>
      <c r="B53419" s="115">
        <v>44359.067415387435</v>
      </c>
      <c r="C53419" s="106">
        <v>184648</v>
      </c>
      <c r="D53419" s="106">
        <v>230507</v>
      </c>
      <c r="E53419" s="106" t="str">
        <f>VLOOKUP(C53419,Подписчики!A:C,2,0)</f>
        <v>UTC+1</v>
      </c>
      <c r="F53419" s="115"/>
    </row>
    <row r="53420" spans="1:6" ht="15.75" customHeight="1">
      <c r="A53420" s="106">
        <v>163594</v>
      </c>
      <c r="B53420" s="115">
        <v>44359.070619830927</v>
      </c>
      <c r="C53420" s="106">
        <v>22225</v>
      </c>
      <c r="D53420" s="106">
        <v>411922</v>
      </c>
      <c r="E53420" s="106" t="str">
        <f>VLOOKUP(C53420,Подписчики!A:C,2,0)</f>
        <v>UTC+2</v>
      </c>
      <c r="F53420" s="115"/>
    </row>
    <row r="53421" spans="1:6" ht="15.75" customHeight="1">
      <c r="A53421" s="106">
        <v>163598</v>
      </c>
      <c r="B53421" s="115">
        <v>44359.071077608569</v>
      </c>
      <c r="C53421" s="106">
        <v>42894</v>
      </c>
      <c r="D53421" s="106">
        <v>396860</v>
      </c>
      <c r="E53421" s="106" t="str">
        <f>VLOOKUP(C53421,Подписчики!A:C,2,0)</f>
        <v>UTC+1</v>
      </c>
      <c r="F53421" s="115"/>
    </row>
    <row r="53422" spans="1:6" ht="15.75" customHeight="1">
      <c r="A53422" s="106">
        <v>163600</v>
      </c>
      <c r="B53422" s="115">
        <v>44359.074892422257</v>
      </c>
      <c r="C53422" s="106">
        <v>253787</v>
      </c>
      <c r="D53422" s="106">
        <v>250679</v>
      </c>
      <c r="E53422" s="106" t="str">
        <f>VLOOKUP(C53422,Подписчики!A:C,2,0)</f>
        <v>UTC+3</v>
      </c>
      <c r="F53422" s="115"/>
    </row>
    <row r="53423" spans="1:6" ht="15.75" customHeight="1">
      <c r="A53423" s="106">
        <v>163604</v>
      </c>
      <c r="B53423" s="115">
        <v>44359.081637012845</v>
      </c>
      <c r="C53423" s="106">
        <v>222061</v>
      </c>
      <c r="D53423" s="106">
        <v>432277</v>
      </c>
      <c r="E53423" s="106" t="str">
        <f>VLOOKUP(C53423,Подписчики!A:C,2,0)</f>
        <v>UTC+2</v>
      </c>
      <c r="F53423" s="115"/>
    </row>
    <row r="53424" spans="1:6" ht="15.75" customHeight="1">
      <c r="A53424" s="106">
        <v>163609</v>
      </c>
      <c r="B53424" s="115">
        <v>44359.083010345777</v>
      </c>
      <c r="C53424" s="106">
        <v>249916</v>
      </c>
      <c r="D53424" s="106">
        <v>122982</v>
      </c>
      <c r="E53424" s="106" t="str">
        <f>VLOOKUP(C53424,Подписчики!A:C,2,0)</f>
        <v>UTC+2</v>
      </c>
      <c r="F53424" s="115"/>
    </row>
    <row r="53425" spans="1:6" ht="15.75" customHeight="1">
      <c r="A53425" s="106">
        <v>163610</v>
      </c>
      <c r="B53425" s="115">
        <v>44359.083864864042</v>
      </c>
      <c r="C53425" s="106">
        <v>42867</v>
      </c>
      <c r="D53425" s="106">
        <v>394819</v>
      </c>
      <c r="E53425" s="106" t="str">
        <f>VLOOKUP(C53425,Подписчики!A:C,2,0)</f>
        <v>UTC+3</v>
      </c>
      <c r="F53425" s="115"/>
    </row>
    <row r="53426" spans="1:6" ht="15.75" customHeight="1">
      <c r="A53426" s="106">
        <v>163611</v>
      </c>
      <c r="B53426" s="115">
        <v>44359.085543382062</v>
      </c>
      <c r="C53426" s="106">
        <v>204625</v>
      </c>
      <c r="D53426" s="106">
        <v>331472</v>
      </c>
      <c r="E53426" s="106" t="str">
        <f>VLOOKUP(C53426,Подписчики!A:C,2,0)</f>
        <v>UTC+2</v>
      </c>
      <c r="F53426" s="115"/>
    </row>
    <row r="53427" spans="1:6" ht="15.75" customHeight="1">
      <c r="A53427" s="106">
        <v>163614</v>
      </c>
      <c r="B53427" s="115">
        <v>44359.086764122439</v>
      </c>
      <c r="C53427" s="106">
        <v>331465</v>
      </c>
      <c r="D53427" s="106">
        <v>438887</v>
      </c>
      <c r="E53427" s="106" t="str">
        <f>VLOOKUP(C53427,Подписчики!A:C,2,0)</f>
        <v>UTC+1</v>
      </c>
      <c r="F53427" s="115"/>
    </row>
    <row r="53428" spans="1:6" ht="15.75" customHeight="1">
      <c r="A53428" s="106">
        <v>163617</v>
      </c>
      <c r="B53428" s="115">
        <v>44359.08731345561</v>
      </c>
      <c r="C53428" s="106">
        <v>140363</v>
      </c>
      <c r="D53428" s="106">
        <v>67447</v>
      </c>
      <c r="E53428" s="106" t="str">
        <f>VLOOKUP(C53428,Подписчики!A:C,2,0)</f>
        <v>UTC+1</v>
      </c>
      <c r="F53428" s="115"/>
    </row>
    <row r="53429" spans="1:6" ht="15.75" customHeight="1">
      <c r="A53429" s="106">
        <v>163621</v>
      </c>
      <c r="B53429" s="115">
        <v>44359.087618640704</v>
      </c>
      <c r="C53429" s="106">
        <v>149657</v>
      </c>
      <c r="D53429" s="106">
        <v>401945</v>
      </c>
      <c r="E53429" s="106" t="str">
        <f>VLOOKUP(C53429,Подписчики!A:C,2,0)</f>
        <v>UTC+7</v>
      </c>
      <c r="F53429" s="115"/>
    </row>
    <row r="53430" spans="1:6" ht="15.75" customHeight="1">
      <c r="A53430" s="106">
        <v>163625</v>
      </c>
      <c r="B53430" s="115">
        <v>44359.090548417618</v>
      </c>
      <c r="C53430" s="106">
        <v>348916</v>
      </c>
      <c r="D53430" s="106">
        <v>338092</v>
      </c>
      <c r="E53430" s="106" t="str">
        <f>VLOOKUP(C53430,Подписчики!A:C,2,0)</f>
        <v>UTC+4</v>
      </c>
      <c r="F53430" s="115"/>
    </row>
    <row r="53431" spans="1:6" ht="15.75" customHeight="1">
      <c r="A53431" s="106">
        <v>163628</v>
      </c>
      <c r="B53431" s="115">
        <v>44359.091982787562</v>
      </c>
      <c r="C53431" s="106">
        <v>300682</v>
      </c>
      <c r="D53431" s="106">
        <v>367148</v>
      </c>
      <c r="E53431" s="106" t="str">
        <f>VLOOKUP(C53431,Подписчики!A:C,2,0)</f>
        <v>UTC+4</v>
      </c>
      <c r="F53431" s="115"/>
    </row>
    <row r="53432" spans="1:6" ht="15.75" customHeight="1">
      <c r="A53432" s="106">
        <v>163631</v>
      </c>
      <c r="B53432" s="115">
        <v>44359.097048860131</v>
      </c>
      <c r="C53432" s="106">
        <v>127391</v>
      </c>
      <c r="D53432" s="106">
        <v>249086</v>
      </c>
      <c r="E53432" s="106" t="str">
        <f>VLOOKUP(C53432,Подписчики!A:C,2,0)</f>
        <v>UTC+1</v>
      </c>
      <c r="F53432" s="115"/>
    </row>
    <row r="53433" spans="1:6" ht="15.75" customHeight="1">
      <c r="A53433" s="106">
        <v>163634</v>
      </c>
      <c r="B53433" s="115">
        <v>44359.097140415659</v>
      </c>
      <c r="C53433" s="106">
        <v>34701</v>
      </c>
      <c r="D53433" s="106">
        <v>156678</v>
      </c>
      <c r="E53433" s="106" t="str">
        <f>VLOOKUP(C53433,Подписчики!A:C,2,0)</f>
        <v>UTC+3</v>
      </c>
      <c r="F53433" s="115"/>
    </row>
    <row r="53434" spans="1:6" ht="15.75" customHeight="1">
      <c r="A53434" s="106">
        <v>163637</v>
      </c>
      <c r="B53434" s="115">
        <v>44359.100511326862</v>
      </c>
      <c r="C53434" s="106">
        <v>334552</v>
      </c>
      <c r="D53434" s="106">
        <v>154815</v>
      </c>
      <c r="E53434" s="106" t="str">
        <f>VLOOKUP(C53434,Подписчики!A:C,2,0)</f>
        <v>UTC+0</v>
      </c>
      <c r="F53434" s="115"/>
    </row>
    <row r="53435" spans="1:6" ht="15.75" customHeight="1">
      <c r="A53435" s="106">
        <v>163639</v>
      </c>
      <c r="B53435" s="115">
        <v>44359.101443525498</v>
      </c>
      <c r="C53435" s="106">
        <v>67679</v>
      </c>
      <c r="D53435" s="106">
        <v>83485</v>
      </c>
      <c r="E53435" s="106" t="str">
        <f>VLOOKUP(C53435,Подписчики!A:C,2,0)</f>
        <v>UTC+2</v>
      </c>
      <c r="F53435" s="115"/>
    </row>
    <row r="53436" spans="1:6" ht="15.75" customHeight="1">
      <c r="A53436" s="106">
        <v>163641</v>
      </c>
      <c r="B53436" s="115">
        <v>44359.104953154085</v>
      </c>
      <c r="C53436" s="106">
        <v>70172</v>
      </c>
      <c r="D53436" s="106">
        <v>182648</v>
      </c>
      <c r="E53436" s="106" t="str">
        <f>VLOOKUP(C53436,Подписчики!A:C,2,0)</f>
        <v>UTC+2</v>
      </c>
      <c r="F53436" s="115"/>
    </row>
    <row r="53437" spans="1:6" ht="15.75" customHeight="1">
      <c r="A53437" s="106">
        <v>163644</v>
      </c>
      <c r="B53437" s="115">
        <v>44359.105333333333</v>
      </c>
      <c r="C53437" s="106">
        <v>100437</v>
      </c>
      <c r="D53437" s="106">
        <v>192872</v>
      </c>
      <c r="E53437" s="106" t="str">
        <f>VLOOKUP(C53437,Подписчики!A:C,2,0)</f>
        <v>UTC+1</v>
      </c>
      <c r="F53437" s="115"/>
    </row>
    <row r="53438" spans="1:6" ht="15.75" customHeight="1">
      <c r="A53438" s="106">
        <v>163647</v>
      </c>
      <c r="B53438" s="115">
        <v>44359.105349894708</v>
      </c>
      <c r="C53438" s="106">
        <v>309338</v>
      </c>
      <c r="D53438" s="106">
        <v>58921</v>
      </c>
      <c r="E53438" s="106" t="str">
        <f>VLOOKUP(C53438,Подписчики!A:C,2,0)</f>
        <v>UTC+0</v>
      </c>
      <c r="F53438" s="115"/>
    </row>
    <row r="53439" spans="1:6" ht="15.75" customHeight="1">
      <c r="A53439" s="106">
        <v>163650</v>
      </c>
      <c r="B53439" s="115">
        <v>44359.109500412</v>
      </c>
      <c r="C53439" s="106">
        <v>24944</v>
      </c>
      <c r="D53439" s="106">
        <v>108086</v>
      </c>
      <c r="E53439" s="106" t="str">
        <f>VLOOKUP(C53439,Подписчики!A:C,2,0)</f>
        <v>UTC+1</v>
      </c>
      <c r="F53439" s="115"/>
    </row>
    <row r="53440" spans="1:6" ht="15.75" customHeight="1">
      <c r="A53440" s="106">
        <v>163652</v>
      </c>
      <c r="B53440" s="115">
        <v>44359.110721152378</v>
      </c>
      <c r="C53440" s="106">
        <v>264030</v>
      </c>
      <c r="D53440" s="106">
        <v>245844</v>
      </c>
      <c r="E53440" s="106" t="str">
        <f>VLOOKUP(C53440,Подписчики!A:C,2,0)</f>
        <v>UTC-3</v>
      </c>
      <c r="F53440" s="115"/>
    </row>
    <row r="53441" spans="1:6" ht="15.75" customHeight="1">
      <c r="A53441" s="106">
        <v>163656</v>
      </c>
      <c r="B53441" s="115">
        <v>44359.113010040586</v>
      </c>
      <c r="C53441" s="106">
        <v>124881</v>
      </c>
      <c r="D53441" s="106">
        <v>242428</v>
      </c>
      <c r="E53441" s="106" t="str">
        <f>VLOOKUP(C53441,Подписчики!A:C,2,0)</f>
        <v>UTC+3</v>
      </c>
      <c r="F53441" s="115"/>
    </row>
    <row r="53442" spans="1:6" ht="15.75" customHeight="1">
      <c r="A53442" s="106">
        <v>163659</v>
      </c>
      <c r="B53442" s="115">
        <v>44359.114078188424</v>
      </c>
      <c r="C53442" s="106">
        <v>288166</v>
      </c>
      <c r="D53442" s="106">
        <v>153893</v>
      </c>
      <c r="E53442" s="106" t="str">
        <f>VLOOKUP(C53442,Подписчики!A:C,2,0)</f>
        <v>UTC+2</v>
      </c>
      <c r="F53442" s="115"/>
    </row>
    <row r="53443" spans="1:6" ht="15.75" customHeight="1">
      <c r="A53443" s="106">
        <v>163661</v>
      </c>
      <c r="B53443" s="115">
        <v>44359.114169743953</v>
      </c>
      <c r="C53443" s="106">
        <v>196525</v>
      </c>
      <c r="D53443" s="106">
        <v>134888</v>
      </c>
      <c r="E53443" s="106" t="str">
        <f>VLOOKUP(C53443,Подписчики!A:C,2,0)</f>
        <v>UTC+5</v>
      </c>
      <c r="F53443" s="115"/>
    </row>
    <row r="53444" spans="1:6" ht="15.75" customHeight="1">
      <c r="A53444" s="106">
        <v>163663</v>
      </c>
      <c r="B53444" s="115">
        <v>44359.114333333338</v>
      </c>
      <c r="C53444" s="106">
        <v>187872</v>
      </c>
      <c r="D53444" s="106">
        <v>328259</v>
      </c>
      <c r="E53444" s="106" t="str">
        <f>VLOOKUP(C53444,Подписчики!A:C,2,0)</f>
        <v>UTC+1</v>
      </c>
      <c r="F53444" s="115"/>
    </row>
    <row r="53445" spans="1:6" ht="15.75" customHeight="1">
      <c r="A53445" s="106">
        <v>163664</v>
      </c>
      <c r="B53445" s="115">
        <v>44359.115482039859</v>
      </c>
      <c r="C53445" s="106">
        <v>249034</v>
      </c>
      <c r="D53445" s="106">
        <v>363432</v>
      </c>
      <c r="E53445" s="106" t="str">
        <f>VLOOKUP(C53445,Подписчики!A:C,2,0)</f>
        <v>UTC+3</v>
      </c>
      <c r="F53445" s="115"/>
    </row>
    <row r="53446" spans="1:6" ht="15.75" customHeight="1">
      <c r="A53446" s="106">
        <v>163666</v>
      </c>
      <c r="B53446" s="115">
        <v>44359.115604113897</v>
      </c>
      <c r="C53446" s="106">
        <v>202325</v>
      </c>
      <c r="D53446" s="106">
        <v>419184</v>
      </c>
      <c r="E53446" s="106" t="str">
        <f>VLOOKUP(C53446,Подписчики!A:C,2,0)</f>
        <v>UTC+2</v>
      </c>
      <c r="F53446" s="115"/>
    </row>
    <row r="53447" spans="1:6" ht="15.75" customHeight="1">
      <c r="A53447" s="106">
        <v>163670</v>
      </c>
      <c r="B53447" s="115">
        <v>44359.11761833552</v>
      </c>
      <c r="C53447" s="106">
        <v>235248</v>
      </c>
      <c r="D53447" s="106">
        <v>331056</v>
      </c>
      <c r="E53447" s="106" t="str">
        <f>VLOOKUP(C53447,Подписчики!A:C,2,0)</f>
        <v>UTC+1</v>
      </c>
      <c r="F53447" s="115"/>
    </row>
    <row r="53448" spans="1:6" ht="15.75" customHeight="1">
      <c r="A53448" s="106">
        <v>163672</v>
      </c>
      <c r="B53448" s="115">
        <v>44359.118320261237</v>
      </c>
      <c r="C53448" s="106">
        <v>285854</v>
      </c>
      <c r="D53448" s="106">
        <v>411922</v>
      </c>
      <c r="E53448" s="106" t="str">
        <f>VLOOKUP(C53448,Подписчики!A:C,2,0)</f>
        <v>UTC+2</v>
      </c>
      <c r="F53448" s="115"/>
    </row>
    <row r="53449" spans="1:6" ht="15.75" customHeight="1">
      <c r="A53449" s="106">
        <v>163674</v>
      </c>
      <c r="B53449" s="115">
        <v>44359.119083223974</v>
      </c>
      <c r="C53449" s="106">
        <v>13380</v>
      </c>
      <c r="D53449" s="106">
        <v>88863</v>
      </c>
      <c r="E53449" s="106" t="str">
        <f>VLOOKUP(C53449,Подписчики!A:C,2,0)</f>
        <v>UTC+3</v>
      </c>
      <c r="F53449" s="115"/>
    </row>
    <row r="53450" spans="1:6" ht="15.75" customHeight="1">
      <c r="A53450" s="106">
        <v>163678</v>
      </c>
      <c r="B53450" s="115">
        <v>44359.119571520125</v>
      </c>
      <c r="C53450" s="106">
        <v>32530</v>
      </c>
      <c r="D53450" s="106">
        <v>250679</v>
      </c>
      <c r="E53450" s="106" t="str">
        <f>VLOOKUP(C53450,Подписчики!A:C,2,0)</f>
        <v>UTC+6</v>
      </c>
      <c r="F53450" s="115"/>
    </row>
    <row r="53451" spans="1:6" ht="15.75" customHeight="1">
      <c r="A53451" s="106">
        <v>163682</v>
      </c>
      <c r="B53451" s="115">
        <v>44359.119571520125</v>
      </c>
      <c r="C53451" s="106">
        <v>346862</v>
      </c>
      <c r="D53451" s="106">
        <v>438887</v>
      </c>
      <c r="E53451" s="106" t="str">
        <f>VLOOKUP(C53451,Подписчики!A:C,2,0)</f>
        <v>UTC+1</v>
      </c>
      <c r="F53451" s="115"/>
    </row>
    <row r="53452" spans="1:6" ht="15.75" customHeight="1">
      <c r="A53452" s="106">
        <v>163684</v>
      </c>
      <c r="B53452" s="115">
        <v>44359.119937742238</v>
      </c>
      <c r="C53452" s="106">
        <v>200641</v>
      </c>
      <c r="D53452" s="106">
        <v>235960</v>
      </c>
      <c r="E53452" s="106" t="str">
        <f>VLOOKUP(C53452,Подписчики!A:C,2,0)</f>
        <v>UTC+3</v>
      </c>
      <c r="F53452" s="115"/>
    </row>
    <row r="53453" spans="1:6" ht="15.75" customHeight="1">
      <c r="A53453" s="106">
        <v>163688</v>
      </c>
      <c r="B53453" s="115">
        <v>44359.120487075408</v>
      </c>
      <c r="C53453" s="106">
        <v>337803</v>
      </c>
      <c r="D53453" s="106">
        <v>397</v>
      </c>
      <c r="E53453" s="106" t="str">
        <f>VLOOKUP(C53453,Подписчики!A:C,2,0)</f>
        <v>UTC+2</v>
      </c>
      <c r="F53453" s="115"/>
    </row>
    <row r="53454" spans="1:6" ht="15.75" customHeight="1">
      <c r="A53454" s="106">
        <v>163690</v>
      </c>
      <c r="B53454" s="115">
        <v>44359.120670186465</v>
      </c>
      <c r="C53454" s="106">
        <v>333386</v>
      </c>
      <c r="D53454" s="106">
        <v>95024</v>
      </c>
      <c r="E53454" s="106" t="str">
        <f>VLOOKUP(C53454,Подписчики!A:C,2,0)</f>
        <v>UTC+6</v>
      </c>
      <c r="F53454" s="115"/>
    </row>
    <row r="53455" spans="1:6" ht="15.75" customHeight="1">
      <c r="A53455" s="106">
        <v>163692</v>
      </c>
      <c r="B53455" s="115">
        <v>44359.122043519397</v>
      </c>
      <c r="C53455" s="106">
        <v>310393</v>
      </c>
      <c r="D53455" s="106">
        <v>225748</v>
      </c>
      <c r="E53455" s="106" t="str">
        <f>VLOOKUP(C53455,Подписчики!A:C,2,0)</f>
        <v>UTC+2</v>
      </c>
      <c r="F53455" s="115"/>
    </row>
    <row r="53456" spans="1:6" ht="15.75" customHeight="1">
      <c r="A53456" s="106">
        <v>163695</v>
      </c>
      <c r="B53456" s="115">
        <v>44359.122928556171</v>
      </c>
      <c r="C53456" s="106">
        <v>52296</v>
      </c>
      <c r="D53456" s="106">
        <v>466792</v>
      </c>
      <c r="E53456" s="106" t="str">
        <f>VLOOKUP(C53456,Подписчики!A:C,2,0)</f>
        <v>UTC+0</v>
      </c>
      <c r="F53456" s="115"/>
    </row>
    <row r="53457" spans="1:6" ht="15.75" customHeight="1">
      <c r="A53457" s="106">
        <v>163697</v>
      </c>
      <c r="B53457" s="115">
        <v>44359.123172704247</v>
      </c>
      <c r="C53457" s="106">
        <v>274992</v>
      </c>
      <c r="D53457" s="106">
        <v>327633</v>
      </c>
      <c r="E53457" s="106" t="str">
        <f>VLOOKUP(C53457,Подписчики!A:C,2,0)</f>
        <v>UTC+2</v>
      </c>
      <c r="F53457" s="115"/>
    </row>
    <row r="53458" spans="1:6" ht="15.75" customHeight="1">
      <c r="A53458" s="106">
        <v>163699</v>
      </c>
      <c r="B53458" s="115">
        <v>44359.124912259285</v>
      </c>
      <c r="C53458" s="106">
        <v>156809</v>
      </c>
      <c r="D53458" s="106">
        <v>56195</v>
      </c>
      <c r="E53458" s="106" t="str">
        <f>VLOOKUP(C53458,Подписчики!A:C,2,0)</f>
        <v>UTC+1</v>
      </c>
      <c r="F53458" s="115"/>
    </row>
    <row r="53459" spans="1:6" ht="15.75" customHeight="1">
      <c r="A53459" s="106">
        <v>163703</v>
      </c>
      <c r="B53459" s="115">
        <v>44359.125156407361</v>
      </c>
      <c r="C53459" s="106">
        <v>292130</v>
      </c>
      <c r="D53459" s="106">
        <v>411922</v>
      </c>
      <c r="E53459" s="106" t="str">
        <f>VLOOKUP(C53459,Подписчики!A:C,2,0)</f>
        <v>UTC+1</v>
      </c>
      <c r="F53459" s="115"/>
    </row>
    <row r="53460" spans="1:6" ht="15.75" customHeight="1">
      <c r="A53460" s="106">
        <v>163706</v>
      </c>
      <c r="B53460" s="115">
        <v>44359.12628559221</v>
      </c>
      <c r="C53460" s="106">
        <v>107511</v>
      </c>
      <c r="D53460" s="106">
        <v>165917</v>
      </c>
      <c r="E53460" s="106" t="str">
        <f>VLOOKUP(C53460,Подписчики!A:C,2,0)</f>
        <v>UTC+2</v>
      </c>
      <c r="F53460" s="115"/>
    </row>
    <row r="53461" spans="1:6" ht="15.75" customHeight="1">
      <c r="A53461" s="106">
        <v>163709</v>
      </c>
      <c r="B53461" s="115">
        <v>44359.126987517928</v>
      </c>
      <c r="C53461" s="106">
        <v>185266</v>
      </c>
      <c r="D53461" s="106">
        <v>351192</v>
      </c>
      <c r="E53461" s="106" t="str">
        <f>VLOOKUP(C53461,Подписчики!A:C,2,0)</f>
        <v>UTC+2</v>
      </c>
      <c r="F53461" s="115"/>
    </row>
    <row r="53462" spans="1:6" ht="15.75" customHeight="1">
      <c r="A53462" s="106">
        <v>163711</v>
      </c>
      <c r="B53462" s="115">
        <v>44359.128788109985</v>
      </c>
      <c r="C53462" s="106">
        <v>62028</v>
      </c>
      <c r="D53462" s="106">
        <v>266419</v>
      </c>
      <c r="E53462" s="106" t="str">
        <f>VLOOKUP(C53462,Подписчики!A:C,2,0)</f>
        <v>UTC+2</v>
      </c>
      <c r="F53462" s="115"/>
    </row>
    <row r="53463" spans="1:6" ht="15.75" customHeight="1">
      <c r="A53463" s="106">
        <v>163714</v>
      </c>
      <c r="B53463" s="115">
        <v>44359.129642628257</v>
      </c>
      <c r="C53463" s="106">
        <v>164677</v>
      </c>
      <c r="D53463" s="106">
        <v>326268</v>
      </c>
      <c r="E53463" s="106" t="str">
        <f>VLOOKUP(C53463,Подписчики!A:C,2,0)</f>
        <v>UTC+3</v>
      </c>
      <c r="F53463" s="115"/>
    </row>
    <row r="53464" spans="1:6" ht="15.75" customHeight="1">
      <c r="A53464" s="106">
        <v>163717</v>
      </c>
      <c r="B53464" s="115">
        <v>44359.133182775353</v>
      </c>
      <c r="C53464" s="106">
        <v>59029</v>
      </c>
      <c r="D53464" s="106">
        <v>230507</v>
      </c>
      <c r="E53464" s="106" t="str">
        <f>VLOOKUP(C53464,Подписчики!A:C,2,0)</f>
        <v>UTC+0</v>
      </c>
      <c r="F53464" s="115"/>
    </row>
    <row r="53465" spans="1:6" ht="15.75" customHeight="1">
      <c r="A53465" s="106">
        <v>163719</v>
      </c>
      <c r="B53465" s="115">
        <v>44359.133182775353</v>
      </c>
      <c r="C53465" s="106">
        <v>120966</v>
      </c>
      <c r="D53465" s="106">
        <v>473323</v>
      </c>
      <c r="E53465" s="106" t="str">
        <f>VLOOKUP(C53465,Подписчики!A:C,2,0)</f>
        <v>UTC+2</v>
      </c>
      <c r="F53465" s="115"/>
    </row>
    <row r="53466" spans="1:6" ht="15.75" customHeight="1">
      <c r="A53466" s="106">
        <v>163724</v>
      </c>
      <c r="B53466" s="115">
        <v>44359.133213293862</v>
      </c>
      <c r="C53466" s="106">
        <v>80319</v>
      </c>
      <c r="D53466" s="106">
        <v>451057</v>
      </c>
      <c r="E53466" s="106" t="str">
        <f>VLOOKUP(C53466,Подписчики!A:C,2,0)</f>
        <v>UTC+2</v>
      </c>
      <c r="F53466" s="115"/>
    </row>
    <row r="53467" spans="1:6" ht="15.75" customHeight="1">
      <c r="A53467" s="106">
        <v>163727</v>
      </c>
      <c r="B53467" s="115">
        <v>44359.137516403702</v>
      </c>
      <c r="C53467" s="106">
        <v>329039</v>
      </c>
      <c r="D53467" s="106">
        <v>4199</v>
      </c>
      <c r="E53467" s="106" t="str">
        <f>VLOOKUP(C53467,Подписчики!A:C,2,0)</f>
        <v>UTC+1</v>
      </c>
      <c r="F53467" s="115"/>
    </row>
    <row r="53468" spans="1:6" ht="15.75" customHeight="1">
      <c r="A53468" s="106">
        <v>163731</v>
      </c>
      <c r="B53468" s="115">
        <v>44359.139744254891</v>
      </c>
      <c r="C53468" s="106">
        <v>236645</v>
      </c>
      <c r="D53468" s="106">
        <v>439981</v>
      </c>
      <c r="E53468" s="106" t="str">
        <f>VLOOKUP(C53468,Подписчики!A:C,2,0)</f>
        <v>UTC+2</v>
      </c>
      <c r="F53468" s="115"/>
    </row>
    <row r="53469" spans="1:6" ht="15.75" customHeight="1">
      <c r="A53469" s="106">
        <v>163732</v>
      </c>
      <c r="B53469" s="115">
        <v>44359.140781884213</v>
      </c>
      <c r="C53469" s="106">
        <v>66016</v>
      </c>
      <c r="D53469" s="106">
        <v>21760</v>
      </c>
      <c r="E53469" s="106" t="str">
        <f>VLOOKUP(C53469,Подписчики!A:C,2,0)</f>
        <v>UTC+0</v>
      </c>
      <c r="F53469" s="115"/>
    </row>
    <row r="53470" spans="1:6" ht="15.75" customHeight="1">
      <c r="A53470" s="106">
        <v>163735</v>
      </c>
      <c r="B53470" s="115">
        <v>44359.141819513534</v>
      </c>
      <c r="C53470" s="106">
        <v>319527</v>
      </c>
      <c r="D53470" s="106">
        <v>241927</v>
      </c>
      <c r="E53470" s="106" t="str">
        <f>VLOOKUP(C53470,Подписчики!A:C,2,0)</f>
        <v>UTC+1</v>
      </c>
      <c r="F53470" s="115"/>
    </row>
    <row r="53471" spans="1:6" ht="15.75" customHeight="1">
      <c r="A53471" s="106">
        <v>163738</v>
      </c>
      <c r="B53471" s="115">
        <v>44359.147099215676</v>
      </c>
      <c r="C53471" s="106">
        <v>215898</v>
      </c>
      <c r="D53471" s="106">
        <v>347008</v>
      </c>
      <c r="E53471" s="106" t="str">
        <f>VLOOKUP(C53471,Подписчики!A:C,2,0)</f>
        <v>UTC+2</v>
      </c>
      <c r="F53471" s="115"/>
    </row>
    <row r="53472" spans="1:6" ht="15.75" customHeight="1">
      <c r="A53472" s="106">
        <v>163743</v>
      </c>
      <c r="B53472" s="115">
        <v>44359.147312845242</v>
      </c>
      <c r="C53472" s="106">
        <v>41991</v>
      </c>
      <c r="D53472" s="106">
        <v>323966</v>
      </c>
      <c r="E53472" s="106" t="str">
        <f>VLOOKUP(C53472,Подписчики!A:C,2,0)</f>
        <v>UTC+1</v>
      </c>
      <c r="F53472" s="115"/>
    </row>
    <row r="53473" spans="1:6" ht="15.75" customHeight="1">
      <c r="A53473" s="106">
        <v>163748</v>
      </c>
      <c r="B53473" s="115">
        <v>44359.152256843772</v>
      </c>
      <c r="C53473" s="106">
        <v>16550</v>
      </c>
      <c r="D53473" s="106">
        <v>169400</v>
      </c>
      <c r="E53473" s="106" t="str">
        <f>VLOOKUP(C53473,Подписчики!A:C,2,0)</f>
        <v>UTC+4</v>
      </c>
      <c r="F53473" s="115"/>
    </row>
    <row r="53474" spans="1:6" ht="15.75" customHeight="1">
      <c r="A53474" s="106">
        <v>163749</v>
      </c>
      <c r="B53474" s="115">
        <v>44359.153263954591</v>
      </c>
      <c r="C53474" s="106">
        <v>159780</v>
      </c>
      <c r="D53474" s="106">
        <v>230507</v>
      </c>
      <c r="E53474" s="106" t="str">
        <f>VLOOKUP(C53474,Подписчики!A:C,2,0)</f>
        <v>UTC+2</v>
      </c>
      <c r="F53474" s="115"/>
    </row>
    <row r="53475" spans="1:6" ht="15.75" customHeight="1">
      <c r="A53475" s="106">
        <v>163753</v>
      </c>
      <c r="B53475" s="115">
        <v>44359.153752250742</v>
      </c>
      <c r="C53475" s="106">
        <v>3820</v>
      </c>
      <c r="D53475" s="106">
        <v>302879</v>
      </c>
      <c r="E53475" s="106" t="str">
        <f>VLOOKUP(C53475,Подписчики!A:C,2,0)</f>
        <v>UTC+2</v>
      </c>
      <c r="F53475" s="115"/>
    </row>
    <row r="53476" spans="1:6" ht="15.75" customHeight="1">
      <c r="A53476" s="106">
        <v>163756</v>
      </c>
      <c r="B53476" s="115">
        <v>44359.154911954101</v>
      </c>
      <c r="C53476" s="106">
        <v>125027</v>
      </c>
      <c r="D53476" s="106">
        <v>241927</v>
      </c>
      <c r="E53476" s="106" t="str">
        <f>VLOOKUP(C53476,Подписчики!A:C,2,0)</f>
        <v>UTC+1</v>
      </c>
      <c r="F53476" s="115"/>
    </row>
    <row r="53477" spans="1:6" ht="15.75" customHeight="1">
      <c r="A53477" s="106">
        <v>163761</v>
      </c>
      <c r="B53477" s="115">
        <v>44359.156956694234</v>
      </c>
      <c r="C53477" s="106">
        <v>334857</v>
      </c>
      <c r="D53477" s="106">
        <v>21760</v>
      </c>
      <c r="E53477" s="106" t="str">
        <f>VLOOKUP(C53477,Подписчики!A:C,2,0)</f>
        <v>UTC+1</v>
      </c>
      <c r="F53477" s="115"/>
    </row>
    <row r="53478" spans="1:6" ht="15.75" customHeight="1">
      <c r="A53478" s="106">
        <v>163763</v>
      </c>
      <c r="B53478" s="115">
        <v>44359.158763754043</v>
      </c>
      <c r="C53478" s="106">
        <v>151307</v>
      </c>
      <c r="D53478" s="106">
        <v>472712</v>
      </c>
      <c r="E53478" s="106" t="str">
        <f>VLOOKUP(C53478,Подписчики!A:C,2,0)</f>
        <v>UTC+0</v>
      </c>
      <c r="F53478" s="115"/>
    </row>
    <row r="53479" spans="1:6" ht="15.75" customHeight="1">
      <c r="A53479" s="106">
        <v>163764</v>
      </c>
      <c r="B53479" s="115">
        <v>44359.159703360085</v>
      </c>
      <c r="C53479" s="106">
        <v>173396</v>
      </c>
      <c r="D53479" s="106">
        <v>9483</v>
      </c>
      <c r="E53479" s="106" t="str">
        <f>VLOOKUP(C53479,Подписчики!A:C,2,0)</f>
        <v>UTC+1</v>
      </c>
      <c r="F53479" s="115"/>
    </row>
    <row r="53480" spans="1:6" ht="15.75" customHeight="1">
      <c r="A53480" s="106">
        <v>163769</v>
      </c>
      <c r="B53480" s="115">
        <v>44359.159916989651</v>
      </c>
      <c r="C53480" s="106">
        <v>54080</v>
      </c>
      <c r="D53480" s="106">
        <v>411922</v>
      </c>
      <c r="E53480" s="106" t="str">
        <f>VLOOKUP(C53480,Подписчики!A:C,2,0)</f>
        <v>UTC+1</v>
      </c>
      <c r="F53480" s="115"/>
    </row>
    <row r="53481" spans="1:6" ht="15.75" customHeight="1">
      <c r="A53481" s="106">
        <v>163772</v>
      </c>
      <c r="B53481" s="115">
        <v>44359.163792840358</v>
      </c>
      <c r="C53481" s="106">
        <v>57074</v>
      </c>
      <c r="D53481" s="106">
        <v>244365</v>
      </c>
      <c r="E53481" s="106" t="str">
        <f>VLOOKUP(C53481,Подписчики!A:C,2,0)</f>
        <v>UTC-5</v>
      </c>
      <c r="F53481" s="115"/>
    </row>
    <row r="53482" spans="1:6" ht="15.75" customHeight="1">
      <c r="A53482" s="106">
        <v>163777</v>
      </c>
      <c r="B53482" s="115">
        <v>44359.163884395886</v>
      </c>
      <c r="C53482" s="106">
        <v>343836</v>
      </c>
      <c r="D53482" s="106">
        <v>250679</v>
      </c>
      <c r="E53482" s="106" t="str">
        <f>VLOOKUP(C53482,Подписчики!A:C,2,0)</f>
        <v>UTC+1</v>
      </c>
      <c r="F53482" s="115"/>
    </row>
    <row r="53483" spans="1:6" ht="15.75" customHeight="1">
      <c r="A53483" s="106">
        <v>163779</v>
      </c>
      <c r="B53483" s="115">
        <v>44359.164983062226</v>
      </c>
      <c r="C53483" s="106">
        <v>343337</v>
      </c>
      <c r="D53483" s="106">
        <v>200789</v>
      </c>
      <c r="E53483" s="106" t="str">
        <f>VLOOKUP(C53483,Подписчики!A:C,2,0)</f>
        <v>UTC+1</v>
      </c>
      <c r="F53483" s="115"/>
    </row>
    <row r="53484" spans="1:6" ht="15.75" customHeight="1">
      <c r="A53484" s="106">
        <v>163782</v>
      </c>
      <c r="B53484" s="115">
        <v>44359.166325876642</v>
      </c>
      <c r="C53484" s="106">
        <v>300307</v>
      </c>
      <c r="D53484" s="106">
        <v>300479</v>
      </c>
      <c r="E53484" s="106" t="str">
        <f>VLOOKUP(C53484,Подписчики!A:C,2,0)</f>
        <v>UTC+3</v>
      </c>
      <c r="F53484" s="115"/>
    </row>
    <row r="53485" spans="1:6" ht="15.75" customHeight="1">
      <c r="A53485" s="106">
        <v>163783</v>
      </c>
      <c r="B53485" s="115">
        <v>44359.167000000001</v>
      </c>
      <c r="C53485" s="106">
        <v>343107</v>
      </c>
      <c r="D53485" s="106">
        <v>250679</v>
      </c>
      <c r="E53485" s="106" t="str">
        <f>VLOOKUP(C53485,Подписчики!A:C,2,0)</f>
        <v>UTC+3</v>
      </c>
      <c r="F53485" s="115"/>
    </row>
    <row r="53486" spans="1:6" ht="15.75" customHeight="1">
      <c r="A53486" s="106">
        <v>163787</v>
      </c>
      <c r="B53486" s="115">
        <v>44359.167149876397</v>
      </c>
      <c r="C53486" s="106">
        <v>246024</v>
      </c>
      <c r="D53486" s="106">
        <v>137327</v>
      </c>
      <c r="E53486" s="106" t="str">
        <f>VLOOKUP(C53486,Подписчики!A:C,2,0)</f>
        <v>UTC+2</v>
      </c>
      <c r="F53486" s="115"/>
    </row>
    <row r="53487" spans="1:6" ht="15.75" customHeight="1">
      <c r="A53487" s="106">
        <v>163791</v>
      </c>
      <c r="B53487" s="115">
        <v>44359.167638172548</v>
      </c>
      <c r="C53487" s="106">
        <v>92307</v>
      </c>
      <c r="D53487" s="106">
        <v>250679</v>
      </c>
      <c r="E53487" s="106" t="str">
        <f>VLOOKUP(C53487,Подписчики!A:C,2,0)</f>
        <v>UTC+2</v>
      </c>
      <c r="F53487" s="115"/>
    </row>
    <row r="53488" spans="1:6" ht="15.75" customHeight="1">
      <c r="A53488" s="106">
        <v>163793</v>
      </c>
      <c r="B53488" s="115">
        <v>44359.168472491911</v>
      </c>
      <c r="C53488" s="106">
        <v>338189</v>
      </c>
      <c r="D53488" s="106">
        <v>264283</v>
      </c>
      <c r="E53488" s="106" t="str">
        <f>VLOOKUP(C53488,Подписчики!A:C,2,0)</f>
        <v>UTC+12</v>
      </c>
      <c r="F53488" s="115"/>
    </row>
    <row r="53489" spans="1:6" ht="15.75" customHeight="1">
      <c r="A53489" s="106">
        <v>163796</v>
      </c>
      <c r="B53489" s="115">
        <v>44359.173558763388</v>
      </c>
      <c r="C53489" s="106">
        <v>203387</v>
      </c>
      <c r="D53489" s="106">
        <v>158978</v>
      </c>
      <c r="E53489" s="106" t="str">
        <f>VLOOKUP(C53489,Подписчики!A:C,2,0)</f>
        <v>UTC+1</v>
      </c>
      <c r="F53489" s="115"/>
    </row>
    <row r="53490" spans="1:6" ht="15.75" customHeight="1">
      <c r="A53490" s="106">
        <v>163801</v>
      </c>
      <c r="B53490" s="115">
        <v>44359.173666666662</v>
      </c>
      <c r="C53490" s="106">
        <v>169844</v>
      </c>
      <c r="D53490" s="106">
        <v>105200</v>
      </c>
      <c r="E53490" s="106" t="str">
        <f>VLOOKUP(C53490,Подписчики!A:C,2,0)</f>
        <v>UTC+2</v>
      </c>
      <c r="F53490" s="115"/>
    </row>
    <row r="53491" spans="1:6" ht="15.75" customHeight="1">
      <c r="A53491" s="106">
        <v>163804</v>
      </c>
      <c r="B53491" s="115">
        <v>44359.174169133577</v>
      </c>
      <c r="C53491" s="106">
        <v>337142</v>
      </c>
      <c r="D53491" s="106">
        <v>298988</v>
      </c>
      <c r="E53491" s="106" t="str">
        <f>VLOOKUP(C53491,Подписчики!A:C,2,0)</f>
        <v>UTC+4</v>
      </c>
      <c r="F53491" s="115"/>
    </row>
    <row r="53492" spans="1:6" ht="15.75" customHeight="1">
      <c r="A53492" s="106">
        <v>163806</v>
      </c>
      <c r="B53492" s="115">
        <v>44359.17514572588</v>
      </c>
      <c r="C53492" s="106">
        <v>247033</v>
      </c>
      <c r="D53492" s="106">
        <v>68870</v>
      </c>
      <c r="E53492" s="106" t="str">
        <f>VLOOKUP(C53492,Подписчики!A:C,2,0)</f>
        <v>UTC+3</v>
      </c>
      <c r="F53492" s="115"/>
    </row>
    <row r="53493" spans="1:6" ht="15.75" customHeight="1">
      <c r="A53493" s="106">
        <v>163811</v>
      </c>
      <c r="B53493" s="115">
        <v>44359.177037873473</v>
      </c>
      <c r="C53493" s="106">
        <v>324517</v>
      </c>
      <c r="D53493" s="106">
        <v>145086</v>
      </c>
      <c r="E53493" s="106" t="str">
        <f>VLOOKUP(C53493,Подписчики!A:C,2,0)</f>
        <v>UTC+0</v>
      </c>
      <c r="F53493" s="115"/>
    </row>
    <row r="53494" spans="1:6" ht="15.75" customHeight="1">
      <c r="A53494" s="106">
        <v>163812</v>
      </c>
      <c r="B53494" s="115">
        <v>44359.178655354473</v>
      </c>
      <c r="C53494" s="106">
        <v>87828</v>
      </c>
      <c r="D53494" s="106">
        <v>258219</v>
      </c>
      <c r="E53494" s="106" t="str">
        <f>VLOOKUP(C53494,Подписчики!A:C,2,0)</f>
        <v>UTC+6</v>
      </c>
      <c r="F53494" s="115"/>
    </row>
    <row r="53495" spans="1:6" ht="15.75" customHeight="1">
      <c r="A53495" s="106">
        <v>163814</v>
      </c>
      <c r="B53495" s="115">
        <v>44359.179265724662</v>
      </c>
      <c r="C53495" s="106">
        <v>62756</v>
      </c>
      <c r="D53495" s="106">
        <v>411922</v>
      </c>
      <c r="E53495" s="106" t="str">
        <f>VLOOKUP(C53495,Подписчики!A:C,2,0)</f>
        <v>UTC-3</v>
      </c>
      <c r="F53495" s="115"/>
    </row>
    <row r="53496" spans="1:6" ht="15.75" customHeight="1">
      <c r="A53496" s="106">
        <v>163816</v>
      </c>
      <c r="B53496" s="115">
        <v>44359.180974761191</v>
      </c>
      <c r="C53496" s="106">
        <v>179137</v>
      </c>
      <c r="D53496" s="106">
        <v>158978</v>
      </c>
      <c r="E53496" s="106" t="str">
        <f>VLOOKUP(C53496,Подписчики!A:C,2,0)</f>
        <v>UTC+1</v>
      </c>
      <c r="F53496" s="115"/>
    </row>
    <row r="53497" spans="1:6" ht="15.75" customHeight="1">
      <c r="A53497" s="106">
        <v>163817</v>
      </c>
      <c r="B53497" s="115">
        <v>44359.182103946041</v>
      </c>
      <c r="C53497" s="106">
        <v>225594</v>
      </c>
      <c r="D53497" s="106">
        <v>182191</v>
      </c>
      <c r="E53497" s="106" t="str">
        <f>VLOOKUP(C53497,Подписчики!A:C,2,0)</f>
        <v>UTC+1</v>
      </c>
      <c r="F53497" s="115"/>
    </row>
    <row r="53498" spans="1:6" ht="15.75" customHeight="1">
      <c r="A53498" s="106">
        <v>163818</v>
      </c>
      <c r="B53498" s="115">
        <v>44359.18475905637</v>
      </c>
      <c r="C53498" s="106">
        <v>307047</v>
      </c>
      <c r="D53498" s="106">
        <v>474478</v>
      </c>
      <c r="E53498" s="106" t="str">
        <f>VLOOKUP(C53498,Подписчики!A:C,2,0)</f>
        <v>UTC+2</v>
      </c>
      <c r="F53498" s="115"/>
    </row>
    <row r="53499" spans="1:6" ht="15.75" customHeight="1">
      <c r="A53499" s="106">
        <v>163822</v>
      </c>
      <c r="B53499" s="115">
        <v>44359.190008239995</v>
      </c>
      <c r="C53499" s="106">
        <v>172356</v>
      </c>
      <c r="D53499" s="106">
        <v>202914</v>
      </c>
      <c r="E53499" s="106" t="str">
        <f>VLOOKUP(C53499,Подписчики!A:C,2,0)</f>
        <v>UTC+3</v>
      </c>
      <c r="F53499" s="115"/>
    </row>
    <row r="53500" spans="1:6" ht="15.75" customHeight="1">
      <c r="A53500" s="106">
        <v>163824</v>
      </c>
      <c r="B53500" s="115">
        <v>44359.190721682848</v>
      </c>
      <c r="C53500" s="106">
        <v>201015</v>
      </c>
      <c r="D53500" s="106">
        <v>58305</v>
      </c>
      <c r="E53500" s="106" t="str">
        <f>VLOOKUP(C53500,Подписчики!A:C,2,0)</f>
        <v>UTC-5</v>
      </c>
      <c r="F53500" s="115"/>
    </row>
    <row r="53501" spans="1:6" ht="15.75" customHeight="1">
      <c r="A53501" s="106">
        <v>163826</v>
      </c>
      <c r="B53501" s="115">
        <v>44359.192744336571</v>
      </c>
      <c r="C53501" s="106">
        <v>19564</v>
      </c>
      <c r="D53501" s="106">
        <v>250679</v>
      </c>
      <c r="E53501" s="106" t="str">
        <f>VLOOKUP(C53501,Подписчики!A:C,2,0)</f>
        <v>UTC-8</v>
      </c>
      <c r="F53501" s="115"/>
    </row>
    <row r="53502" spans="1:6" ht="15.75" customHeight="1">
      <c r="A53502" s="106">
        <v>163827</v>
      </c>
      <c r="B53502" s="115">
        <v>44359.193029572438</v>
      </c>
      <c r="C53502" s="106">
        <v>321329</v>
      </c>
      <c r="D53502" s="106">
        <v>439981</v>
      </c>
      <c r="E53502" s="106" t="str">
        <f>VLOOKUP(C53502,Подписчики!A:C,2,0)</f>
        <v>UTC+0</v>
      </c>
      <c r="F53502" s="115"/>
    </row>
    <row r="53503" spans="1:6" ht="15.75" customHeight="1">
      <c r="A53503" s="106">
        <v>163828</v>
      </c>
      <c r="B53503" s="115">
        <v>44359.194311349835</v>
      </c>
      <c r="C53503" s="106">
        <v>203555</v>
      </c>
      <c r="D53503" s="106">
        <v>348155</v>
      </c>
      <c r="E53503" s="106" t="str">
        <f>VLOOKUP(C53503,Подписчики!A:C,2,0)</f>
        <v>UTC+2</v>
      </c>
      <c r="F53503" s="115"/>
    </row>
    <row r="53504" spans="1:6" ht="15.75" customHeight="1">
      <c r="A53504" s="106">
        <v>163832</v>
      </c>
      <c r="B53504" s="115">
        <v>44359.195165868099</v>
      </c>
      <c r="C53504" s="106">
        <v>70264</v>
      </c>
      <c r="D53504" s="106">
        <v>367148</v>
      </c>
      <c r="E53504" s="106" t="str">
        <f>VLOOKUP(C53504,Подписчики!A:C,2,0)</f>
        <v>UTC+0</v>
      </c>
      <c r="F53504" s="115"/>
    </row>
    <row r="53505" spans="1:6" ht="15.75" customHeight="1">
      <c r="A53505" s="106">
        <v>163834</v>
      </c>
      <c r="B53505" s="115">
        <v>44359.195898312326</v>
      </c>
      <c r="C53505" s="106">
        <v>187785</v>
      </c>
      <c r="D53505" s="106">
        <v>418585</v>
      </c>
      <c r="E53505" s="106" t="str">
        <f>VLOOKUP(C53505,Подписчики!A:C,2,0)</f>
        <v>UTC+1</v>
      </c>
      <c r="F53505" s="115"/>
    </row>
    <row r="53506" spans="1:6" ht="15.75" customHeight="1">
      <c r="A53506" s="106">
        <v>163835</v>
      </c>
      <c r="B53506" s="115">
        <v>44359.199987792599</v>
      </c>
      <c r="C53506" s="106">
        <v>244531</v>
      </c>
      <c r="D53506" s="106">
        <v>302130</v>
      </c>
      <c r="E53506" s="106" t="str">
        <f>VLOOKUP(C53506,Подписчики!A:C,2,0)</f>
        <v>UTC-5</v>
      </c>
      <c r="F53506" s="115"/>
    </row>
    <row r="53507" spans="1:6" ht="15.75" customHeight="1">
      <c r="A53507" s="106">
        <v>163840</v>
      </c>
      <c r="B53507" s="115">
        <v>44359.200025889964</v>
      </c>
      <c r="C53507" s="106">
        <v>322703</v>
      </c>
      <c r="D53507" s="106">
        <v>104355</v>
      </c>
      <c r="E53507" s="106" t="str">
        <f>VLOOKUP(C53507,Подписчики!A:C,2,0)</f>
        <v>UTC-6</v>
      </c>
      <c r="F53507" s="115"/>
    </row>
    <row r="53508" spans="1:6" ht="15.75" customHeight="1">
      <c r="A53508" s="106">
        <v>163845</v>
      </c>
      <c r="B53508" s="115">
        <v>44359.200659199807</v>
      </c>
      <c r="C53508" s="106">
        <v>110279</v>
      </c>
      <c r="D53508" s="106">
        <v>228405</v>
      </c>
      <c r="E53508" s="106" t="str">
        <f>VLOOKUP(C53508,Подписчики!A:C,2,0)</f>
        <v>UTC+2</v>
      </c>
      <c r="F53508" s="115"/>
    </row>
    <row r="53509" spans="1:6" ht="15.75" customHeight="1">
      <c r="A53509" s="106">
        <v>163848</v>
      </c>
      <c r="B53509" s="115">
        <v>44359.201239482201</v>
      </c>
      <c r="C53509" s="106">
        <v>97919</v>
      </c>
      <c r="D53509" s="106">
        <v>300715</v>
      </c>
      <c r="E53509" s="106" t="str">
        <f>VLOOKUP(C53509,Подписчики!A:C,2,0)</f>
        <v>UTC-7</v>
      </c>
      <c r="F53509" s="115"/>
    </row>
    <row r="53510" spans="1:6" ht="15.75" customHeight="1">
      <c r="A53510" s="106">
        <v>163852</v>
      </c>
      <c r="B53510" s="115">
        <v>44359.201483199562</v>
      </c>
      <c r="C53510" s="106">
        <v>268261</v>
      </c>
      <c r="D53510" s="106">
        <v>122902</v>
      </c>
      <c r="E53510" s="106" t="str">
        <f>VLOOKUP(C53510,Подписчики!A:C,2,0)</f>
        <v>UTC+2</v>
      </c>
      <c r="F53510" s="115"/>
    </row>
    <row r="53511" spans="1:6" ht="15.75" customHeight="1">
      <c r="A53511" s="106">
        <v>163855</v>
      </c>
      <c r="B53511" s="115">
        <v>44359.202826013978</v>
      </c>
      <c r="C53511" s="106">
        <v>137793</v>
      </c>
      <c r="D53511" s="106">
        <v>148630</v>
      </c>
      <c r="E53511" s="106" t="str">
        <f>VLOOKUP(C53511,Подписчики!A:C,2,0)</f>
        <v>UTC+1</v>
      </c>
      <c r="F53511" s="115"/>
    </row>
    <row r="53512" spans="1:6" ht="15.75" customHeight="1">
      <c r="A53512" s="106">
        <v>163860</v>
      </c>
      <c r="B53512" s="115">
        <v>44359.203283791619</v>
      </c>
      <c r="C53512" s="106">
        <v>102014</v>
      </c>
      <c r="D53512" s="106">
        <v>330333</v>
      </c>
      <c r="E53512" s="106" t="str">
        <f>VLOOKUP(C53512,Подписчики!A:C,2,0)</f>
        <v>UTC+2</v>
      </c>
      <c r="F53512" s="115"/>
    </row>
    <row r="53513" spans="1:6" ht="15.75" customHeight="1">
      <c r="A53513" s="106">
        <v>163861</v>
      </c>
      <c r="B53513" s="115">
        <v>44359.204412976469</v>
      </c>
      <c r="C53513" s="106">
        <v>179253</v>
      </c>
      <c r="D53513" s="106">
        <v>118549</v>
      </c>
      <c r="E53513" s="106" t="str">
        <f>VLOOKUP(C53513,Подписчики!A:C,2,0)</f>
        <v>UTC+3</v>
      </c>
      <c r="F53513" s="115"/>
    </row>
    <row r="53514" spans="1:6" ht="15.75" customHeight="1">
      <c r="A53514" s="106">
        <v>163865</v>
      </c>
      <c r="B53514" s="115">
        <v>44359.204718161564</v>
      </c>
      <c r="C53514" s="106">
        <v>9578</v>
      </c>
      <c r="D53514" s="106">
        <v>227775</v>
      </c>
      <c r="E53514" s="106" t="str">
        <f>VLOOKUP(C53514,Подписчики!A:C,2,0)</f>
        <v>UTC+1</v>
      </c>
      <c r="F53514" s="115"/>
    </row>
    <row r="53515" spans="1:6" ht="15.75" customHeight="1">
      <c r="A53515" s="106">
        <v>163869</v>
      </c>
      <c r="B53515" s="115">
        <v>44359.205725272375</v>
      </c>
      <c r="C53515" s="106">
        <v>257069</v>
      </c>
      <c r="D53515" s="106">
        <v>347008</v>
      </c>
      <c r="E53515" s="106" t="str">
        <f>VLOOKUP(C53515,Подписчики!A:C,2,0)</f>
        <v>UTC+1</v>
      </c>
      <c r="F53515" s="115"/>
    </row>
    <row r="53516" spans="1:6" ht="15.75" customHeight="1">
      <c r="A53516" s="106">
        <v>163870</v>
      </c>
      <c r="B53516" s="115">
        <v>44359.21</v>
      </c>
      <c r="C53516" s="106">
        <v>8587</v>
      </c>
      <c r="D53516" s="106">
        <v>227775</v>
      </c>
      <c r="E53516" s="106" t="str">
        <f>VLOOKUP(C53516,Подписчики!A:C,2,0)</f>
        <v>UTC+3</v>
      </c>
      <c r="F53516" s="115"/>
    </row>
    <row r="53517" spans="1:6" ht="15.75" customHeight="1">
      <c r="A53517" s="106">
        <v>163874</v>
      </c>
      <c r="B53517" s="115">
        <v>44359.210638752404</v>
      </c>
      <c r="C53517" s="106">
        <v>68115</v>
      </c>
      <c r="D53517" s="106">
        <v>79322</v>
      </c>
      <c r="E53517" s="106" t="str">
        <f>VLOOKUP(C53517,Подписчики!A:C,2,0)</f>
        <v>UTC+4</v>
      </c>
      <c r="F53517" s="115"/>
    </row>
    <row r="53518" spans="1:6" ht="15.75" customHeight="1">
      <c r="A53518" s="106">
        <v>163877</v>
      </c>
      <c r="B53518" s="115">
        <v>44359.21085238197</v>
      </c>
      <c r="C53518" s="106">
        <v>226411</v>
      </c>
      <c r="D53518" s="106">
        <v>77667</v>
      </c>
      <c r="E53518" s="106" t="str">
        <f>VLOOKUP(C53518,Подписчики!A:C,2,0)</f>
        <v>UTC+5</v>
      </c>
      <c r="F53518" s="115"/>
    </row>
    <row r="53519" spans="1:6" ht="15.75" customHeight="1">
      <c r="A53519" s="106">
        <v>163878</v>
      </c>
      <c r="B53519" s="115">
        <v>44359.213080233159</v>
      </c>
      <c r="C53519" s="106">
        <v>260424</v>
      </c>
      <c r="D53519" s="106">
        <v>453926</v>
      </c>
      <c r="E53519" s="106" t="str">
        <f>VLOOKUP(C53519,Подписчики!A:C,2,0)</f>
        <v>UTC+1</v>
      </c>
      <c r="F53519" s="115"/>
    </row>
    <row r="53520" spans="1:6" ht="15.75" customHeight="1">
      <c r="A53520" s="106">
        <v>163881</v>
      </c>
      <c r="B53520" s="115">
        <v>44359.213293862726</v>
      </c>
      <c r="C53520" s="106">
        <v>29385</v>
      </c>
      <c r="D53520" s="106">
        <v>391218</v>
      </c>
      <c r="E53520" s="106" t="str">
        <f>VLOOKUP(C53520,Подписчики!A:C,2,0)</f>
        <v>UTC+0</v>
      </c>
      <c r="F53520" s="115"/>
    </row>
    <row r="53521" spans="1:6" ht="15.75" customHeight="1">
      <c r="A53521" s="106">
        <v>163882</v>
      </c>
      <c r="B53521" s="115">
        <v>44359.213385418254</v>
      </c>
      <c r="C53521" s="106">
        <v>259775</v>
      </c>
      <c r="D53521" s="106">
        <v>118549</v>
      </c>
      <c r="E53521" s="106" t="str">
        <f>VLOOKUP(C53521,Подписчики!A:C,2,0)</f>
        <v>UTC+3</v>
      </c>
      <c r="F53521" s="115"/>
    </row>
    <row r="53522" spans="1:6" ht="15.75" customHeight="1">
      <c r="A53522" s="106">
        <v>163887</v>
      </c>
      <c r="B53522" s="115">
        <v>44359.213779935271</v>
      </c>
      <c r="C53522" s="106">
        <v>255239</v>
      </c>
      <c r="D53522" s="106">
        <v>470762</v>
      </c>
      <c r="E53522" s="106" t="str">
        <f>VLOOKUP(C53522,Подписчики!A:C,2,0)</f>
        <v>UTC-4</v>
      </c>
      <c r="F53522" s="115"/>
    </row>
    <row r="53523" spans="1:6" ht="15.75" customHeight="1">
      <c r="A53523" s="106">
        <v>163891</v>
      </c>
      <c r="B53523" s="115">
        <v>44359.214423047575</v>
      </c>
      <c r="C53523" s="106">
        <v>3680</v>
      </c>
      <c r="D53523" s="106">
        <v>373732</v>
      </c>
      <c r="E53523" s="106" t="str">
        <f>VLOOKUP(C53523,Подписчики!A:C,2,0)</f>
        <v>UTC+2</v>
      </c>
      <c r="F53523" s="115"/>
    </row>
    <row r="53524" spans="1:6" ht="15.75" customHeight="1">
      <c r="A53524" s="106">
        <v>163894</v>
      </c>
      <c r="B53524" s="115">
        <v>44359.216986602376</v>
      </c>
      <c r="C53524" s="106">
        <v>203195</v>
      </c>
      <c r="D53524" s="106">
        <v>411922</v>
      </c>
      <c r="E53524" s="106" t="str">
        <f>VLOOKUP(C53524,Подписчики!A:C,2,0)</f>
        <v>UTC+6</v>
      </c>
      <c r="F53524" s="115"/>
    </row>
    <row r="53525" spans="1:6" ht="15.75" customHeight="1">
      <c r="A53525" s="106">
        <v>163896</v>
      </c>
      <c r="B53525" s="115">
        <v>44359.21732230598</v>
      </c>
      <c r="C53525" s="106">
        <v>259958</v>
      </c>
      <c r="D53525" s="106">
        <v>411922</v>
      </c>
      <c r="E53525" s="106" t="str">
        <f>VLOOKUP(C53525,Подписчики!A:C,2,0)</f>
        <v>UTC-3</v>
      </c>
      <c r="F53525" s="115"/>
    </row>
    <row r="53526" spans="1:6" ht="15.75" customHeight="1">
      <c r="A53526" s="106">
        <v>163899</v>
      </c>
      <c r="B53526" s="115">
        <v>44359.217666666664</v>
      </c>
      <c r="C53526" s="106">
        <v>8384</v>
      </c>
      <c r="D53526" s="106">
        <v>342582</v>
      </c>
      <c r="E53526" s="106" t="str">
        <f>VLOOKUP(C53526,Подписчики!A:C,2,0)</f>
        <v>UTC+2</v>
      </c>
      <c r="F53526" s="115"/>
    </row>
    <row r="53527" spans="1:6" ht="15.75" customHeight="1">
      <c r="A53527" s="106">
        <v>163900</v>
      </c>
      <c r="B53527" s="115">
        <v>44359.217780083622</v>
      </c>
      <c r="C53527" s="106">
        <v>319172</v>
      </c>
      <c r="D53527" s="106">
        <v>204610</v>
      </c>
      <c r="E53527" s="106" t="str">
        <f>VLOOKUP(C53527,Подписчики!A:C,2,0)</f>
        <v>UTC+4</v>
      </c>
      <c r="F53527" s="115"/>
    </row>
    <row r="53528" spans="1:6" ht="15.75" customHeight="1">
      <c r="A53528" s="106">
        <v>163902</v>
      </c>
      <c r="B53528" s="115">
        <v>44359.221686452831</v>
      </c>
      <c r="C53528" s="106">
        <v>347652</v>
      </c>
      <c r="D53528" s="106">
        <v>183565</v>
      </c>
      <c r="E53528" s="106" t="str">
        <f>VLOOKUP(C53528,Подписчики!A:C,2,0)</f>
        <v>UTC+2</v>
      </c>
      <c r="F53528" s="115"/>
    </row>
    <row r="53529" spans="1:6" ht="15.75" customHeight="1">
      <c r="A53529" s="106">
        <v>163904</v>
      </c>
      <c r="B53529" s="115">
        <v>44359.224999999999</v>
      </c>
      <c r="C53529" s="106">
        <v>74273</v>
      </c>
      <c r="D53529" s="106">
        <v>21760</v>
      </c>
      <c r="E53529" s="106" t="str">
        <f>VLOOKUP(C53529,Подписчики!A:C,2,0)</f>
        <v>UTC+3</v>
      </c>
      <c r="F53529" s="115"/>
    </row>
    <row r="53530" spans="1:6" ht="15.75" customHeight="1">
      <c r="A53530" s="106">
        <v>163907</v>
      </c>
      <c r="B53530" s="115">
        <v>44359.226142155218</v>
      </c>
      <c r="C53530" s="106">
        <v>323821</v>
      </c>
      <c r="D53530" s="106">
        <v>214224</v>
      </c>
      <c r="E53530" s="106" t="str">
        <f>VLOOKUP(C53530,Подписчики!A:C,2,0)</f>
        <v>UTC+0</v>
      </c>
      <c r="F53530" s="115"/>
    </row>
    <row r="53531" spans="1:6" ht="15.75" customHeight="1">
      <c r="A53531" s="106">
        <v>163910</v>
      </c>
      <c r="B53531" s="115">
        <v>44359.226320388349</v>
      </c>
      <c r="C53531" s="106">
        <v>184982</v>
      </c>
      <c r="D53531" s="106">
        <v>330333</v>
      </c>
      <c r="E53531" s="106" t="str">
        <f>VLOOKUP(C53531,Подписчики!A:C,2,0)</f>
        <v>UTC+11</v>
      </c>
      <c r="F53531" s="115"/>
    </row>
    <row r="53532" spans="1:6" ht="15.75" customHeight="1">
      <c r="A53532" s="106">
        <v>163914</v>
      </c>
      <c r="B53532" s="115">
        <v>44359.226508377331</v>
      </c>
      <c r="C53532" s="106">
        <v>120776</v>
      </c>
      <c r="D53532" s="106">
        <v>471409</v>
      </c>
      <c r="E53532" s="106" t="str">
        <f>VLOOKUP(C53532,Подписчики!A:C,2,0)</f>
        <v>UTC+3</v>
      </c>
      <c r="F53532" s="115"/>
    </row>
    <row r="53533" spans="1:6" ht="15.75" customHeight="1">
      <c r="A53533" s="106">
        <v>163916</v>
      </c>
      <c r="B53533" s="115">
        <v>44359.229224524672</v>
      </c>
      <c r="C53533" s="106">
        <v>66626</v>
      </c>
      <c r="D53533" s="106">
        <v>158978</v>
      </c>
      <c r="E53533" s="106" t="str">
        <f>VLOOKUP(C53533,Подписчики!A:C,2,0)</f>
        <v>UTC+2</v>
      </c>
      <c r="F53533" s="115"/>
    </row>
    <row r="53534" spans="1:6" ht="15.75" customHeight="1">
      <c r="A53534" s="106">
        <v>163917</v>
      </c>
      <c r="B53534" s="115">
        <v>44359.231579288025</v>
      </c>
      <c r="C53534" s="106">
        <v>200723</v>
      </c>
      <c r="D53534" s="106">
        <v>472712</v>
      </c>
      <c r="E53534" s="106" t="str">
        <f>VLOOKUP(C53534,Подписчики!A:C,2,0)</f>
        <v>UTC-8</v>
      </c>
      <c r="F53534" s="115"/>
    </row>
    <row r="53535" spans="1:6" ht="15.75" customHeight="1">
      <c r="A53535" s="106">
        <v>163920</v>
      </c>
      <c r="B53535" s="115">
        <v>44359.232581560718</v>
      </c>
      <c r="C53535" s="106">
        <v>146303</v>
      </c>
      <c r="D53535" s="106">
        <v>118549</v>
      </c>
      <c r="E53535" s="106" t="str">
        <f>VLOOKUP(C53535,Подписчики!A:C,2,0)</f>
        <v>UTC+1</v>
      </c>
      <c r="F53535" s="115"/>
    </row>
    <row r="53536" spans="1:6" ht="15.75" customHeight="1">
      <c r="A53536" s="106">
        <v>163921</v>
      </c>
      <c r="B53536" s="115">
        <v>44359.235419782097</v>
      </c>
      <c r="C53536" s="106">
        <v>243731</v>
      </c>
      <c r="D53536" s="106">
        <v>122902</v>
      </c>
      <c r="E53536" s="106" t="str">
        <f>VLOOKUP(C53536,Подписчики!A:C,2,0)</f>
        <v>UTC+3</v>
      </c>
      <c r="F53536" s="115"/>
    </row>
    <row r="53537" spans="1:6" ht="15.75" customHeight="1">
      <c r="A53537" s="106">
        <v>163924</v>
      </c>
      <c r="B53537" s="115">
        <v>44359.236060670795</v>
      </c>
      <c r="C53537" s="106">
        <v>102245</v>
      </c>
      <c r="D53537" s="106">
        <v>301811</v>
      </c>
      <c r="E53537" s="106" t="str">
        <f>VLOOKUP(C53537,Подписчики!A:C,2,0)</f>
        <v>UTC+1</v>
      </c>
      <c r="F53537" s="115"/>
    </row>
    <row r="53538" spans="1:6" ht="15.75" customHeight="1">
      <c r="A53538" s="106">
        <v>163926</v>
      </c>
      <c r="B53538" s="115">
        <v>44359.236213263343</v>
      </c>
      <c r="C53538" s="106">
        <v>236003</v>
      </c>
      <c r="D53538" s="106">
        <v>47419</v>
      </c>
      <c r="E53538" s="106" t="str">
        <f>VLOOKUP(C53538,Подписчики!A:C,2,0)</f>
        <v>UTC+0</v>
      </c>
      <c r="F53538" s="115"/>
    </row>
    <row r="53539" spans="1:6" ht="15.75" customHeight="1">
      <c r="A53539" s="106">
        <v>163927</v>
      </c>
      <c r="B53539" s="115">
        <v>44359.236274300361</v>
      </c>
      <c r="C53539" s="106">
        <v>264199</v>
      </c>
      <c r="D53539" s="106">
        <v>266896</v>
      </c>
      <c r="E53539" s="106" t="str">
        <f>VLOOKUP(C53539,Подписчики!A:C,2,0)</f>
        <v>UTC+2</v>
      </c>
      <c r="F53539" s="115"/>
    </row>
    <row r="53540" spans="1:6" ht="15.75" customHeight="1">
      <c r="A53540" s="106">
        <v>163929</v>
      </c>
      <c r="B53540" s="115">
        <v>44359.23636585589</v>
      </c>
      <c r="C53540" s="106">
        <v>46914</v>
      </c>
      <c r="D53540" s="106">
        <v>179296</v>
      </c>
      <c r="E53540" s="106" t="str">
        <f>VLOOKUP(C53540,Подписчики!A:C,2,0)</f>
        <v>UTC+1</v>
      </c>
      <c r="F53540" s="115"/>
    </row>
    <row r="53541" spans="1:6" ht="15.75" customHeight="1">
      <c r="A53541" s="106">
        <v>163931</v>
      </c>
      <c r="B53541" s="115">
        <v>44359.237525559249</v>
      </c>
      <c r="C53541" s="106">
        <v>296524</v>
      </c>
      <c r="D53541" s="106">
        <v>428166</v>
      </c>
      <c r="E53541" s="106" t="str">
        <f>VLOOKUP(C53541,Подписчики!A:C,2,0)</f>
        <v>UTC+2</v>
      </c>
      <c r="F53541" s="115"/>
    </row>
    <row r="53542" spans="1:6" ht="15.75" customHeight="1">
      <c r="A53542" s="106">
        <v>163933</v>
      </c>
      <c r="B53542" s="115">
        <v>44359.238258003475</v>
      </c>
      <c r="C53542" s="106">
        <v>126404</v>
      </c>
      <c r="D53542" s="106">
        <v>357547</v>
      </c>
      <c r="E53542" s="106" t="str">
        <f>VLOOKUP(C53542,Подписчики!A:C,2,0)</f>
        <v>UTC+1</v>
      </c>
      <c r="F53542" s="115"/>
    </row>
    <row r="53543" spans="1:6" ht="15.75" customHeight="1">
      <c r="A53543" s="106">
        <v>163937</v>
      </c>
      <c r="B53543" s="115">
        <v>44359.239020966219</v>
      </c>
      <c r="C53543" s="106">
        <v>200985</v>
      </c>
      <c r="D53543" s="106">
        <v>62570</v>
      </c>
      <c r="E53543" s="106" t="str">
        <f>VLOOKUP(C53543,Подписчики!A:C,2,0)</f>
        <v>UTC+0</v>
      </c>
      <c r="F53543" s="115"/>
    </row>
    <row r="53544" spans="1:6" ht="15.75" customHeight="1">
      <c r="A53544" s="106">
        <v>163938</v>
      </c>
      <c r="B53544" s="115">
        <v>44359.24</v>
      </c>
      <c r="C53544" s="106">
        <v>81140</v>
      </c>
      <c r="D53544" s="106">
        <v>196496</v>
      </c>
      <c r="E53544" s="106" t="str">
        <f>VLOOKUP(C53544,Подписчики!A:C,2,0)</f>
        <v>UTC+3</v>
      </c>
      <c r="F53544" s="115"/>
    </row>
    <row r="53545" spans="1:6" ht="15.75" customHeight="1">
      <c r="A53545" s="106">
        <v>163943</v>
      </c>
      <c r="B53545" s="115">
        <v>44359.241920224616</v>
      </c>
      <c r="C53545" s="106">
        <v>272981</v>
      </c>
      <c r="D53545" s="106">
        <v>370276</v>
      </c>
      <c r="E53545" s="106" t="str">
        <f>VLOOKUP(C53545,Подписчики!A:C,2,0)</f>
        <v>UTC+3</v>
      </c>
      <c r="F53545" s="115"/>
    </row>
    <row r="53546" spans="1:6" ht="15.75" customHeight="1">
      <c r="A53546" s="106">
        <v>163944</v>
      </c>
      <c r="B53546" s="115">
        <v>44359.242333333335</v>
      </c>
      <c r="C53546" s="106">
        <v>72388</v>
      </c>
      <c r="D53546" s="106">
        <v>52510</v>
      </c>
      <c r="E53546" s="106" t="str">
        <f>VLOOKUP(C53546,Подписчики!A:C,2,0)</f>
        <v>UTC+1</v>
      </c>
      <c r="F53546" s="115"/>
    </row>
    <row r="53547" spans="1:6" ht="15.75" customHeight="1">
      <c r="A53547" s="106">
        <v>163947</v>
      </c>
      <c r="B53547" s="115">
        <v>44359.242561113315</v>
      </c>
      <c r="C53547" s="106">
        <v>99620</v>
      </c>
      <c r="D53547" s="106">
        <v>230507</v>
      </c>
      <c r="E53547" s="106" t="str">
        <f>VLOOKUP(C53547,Подписчики!A:C,2,0)</f>
        <v>UTC+3</v>
      </c>
      <c r="F53547" s="115"/>
    </row>
    <row r="53548" spans="1:6" ht="15.75" customHeight="1">
      <c r="A53548" s="106">
        <v>163952</v>
      </c>
      <c r="B53548" s="115">
        <v>44359.246333333336</v>
      </c>
      <c r="C53548" s="106">
        <v>312089</v>
      </c>
      <c r="D53548" s="106">
        <v>394819</v>
      </c>
      <c r="E53548" s="106" t="str">
        <f>VLOOKUP(C53548,Подписчики!A:C,2,0)</f>
        <v>UTC+1</v>
      </c>
      <c r="F53548" s="115"/>
    </row>
    <row r="53549" spans="1:6" ht="15.75" customHeight="1">
      <c r="A53549" s="106">
        <v>163953</v>
      </c>
      <c r="B53549" s="115">
        <v>44359.246620075079</v>
      </c>
      <c r="C53549" s="106">
        <v>38975</v>
      </c>
      <c r="D53549" s="106">
        <v>411922</v>
      </c>
      <c r="E53549" s="106" t="str">
        <f>VLOOKUP(C53549,Подписчики!A:C,2,0)</f>
        <v>UTC+3</v>
      </c>
      <c r="F53549" s="115"/>
    </row>
    <row r="53550" spans="1:6" ht="15.75" customHeight="1">
      <c r="A53550" s="106">
        <v>163954</v>
      </c>
      <c r="B53550" s="115">
        <v>44359.246951456313</v>
      </c>
      <c r="C53550" s="106">
        <v>92178</v>
      </c>
      <c r="D53550" s="106">
        <v>267896</v>
      </c>
      <c r="E53550" s="106" t="str">
        <f>VLOOKUP(C53550,Подписчики!A:C,2,0)</f>
        <v>UTC-6</v>
      </c>
      <c r="F53550" s="115"/>
    </row>
    <row r="53551" spans="1:6" ht="15.75" customHeight="1">
      <c r="A53551" s="106">
        <v>163956</v>
      </c>
      <c r="B53551" s="115">
        <v>44359.247474593343</v>
      </c>
      <c r="C53551" s="106">
        <v>296663</v>
      </c>
      <c r="D53551" s="106">
        <v>21760</v>
      </c>
      <c r="E53551" s="106" t="str">
        <f>VLOOKUP(C53551,Подписчики!A:C,2,0)</f>
        <v>UTC+1</v>
      </c>
      <c r="F53551" s="115"/>
    </row>
    <row r="53552" spans="1:6" ht="15.75" customHeight="1">
      <c r="A53552" s="106">
        <v>163958</v>
      </c>
      <c r="B53552" s="115">
        <v>44359.247810296947</v>
      </c>
      <c r="C53552" s="106">
        <v>348174</v>
      </c>
      <c r="D53552" s="106">
        <v>21760</v>
      </c>
      <c r="E53552" s="106" t="str">
        <f>VLOOKUP(C53552,Подписчики!A:C,2,0)</f>
        <v>UTC+1</v>
      </c>
      <c r="F53552" s="115"/>
    </row>
    <row r="53553" spans="1:6" ht="15.75" customHeight="1">
      <c r="A53553" s="106">
        <v>163963</v>
      </c>
      <c r="B53553" s="115">
        <v>44359.250996763752</v>
      </c>
      <c r="C53553" s="106">
        <v>96427</v>
      </c>
      <c r="D53553" s="106">
        <v>208672</v>
      </c>
      <c r="E53553" s="106" t="str">
        <f>VLOOKUP(C53553,Подписчики!A:C,2,0)</f>
        <v>UTC-4</v>
      </c>
      <c r="F53553" s="115"/>
    </row>
    <row r="53554" spans="1:6" ht="15.75" customHeight="1">
      <c r="A53554" s="106">
        <v>163965</v>
      </c>
      <c r="B53554" s="115">
        <v>44359.252204962308</v>
      </c>
      <c r="C53554" s="106">
        <v>180203</v>
      </c>
      <c r="D53554" s="106">
        <v>411922</v>
      </c>
      <c r="E53554" s="106" t="str">
        <f>VLOOKUP(C53554,Подписчики!A:C,2,0)</f>
        <v>UTC+2</v>
      </c>
      <c r="F53554" s="115"/>
    </row>
    <row r="53555" spans="1:6" ht="15.75" customHeight="1">
      <c r="A53555" s="106">
        <v>163969</v>
      </c>
      <c r="B53555" s="115">
        <v>44359.252479628893</v>
      </c>
      <c r="C53555" s="106">
        <v>182188</v>
      </c>
      <c r="D53555" s="106">
        <v>380527</v>
      </c>
      <c r="E53555" s="106" t="str">
        <f>VLOOKUP(C53555,Подписчики!A:C,2,0)</f>
        <v>UTC+7</v>
      </c>
      <c r="F53555" s="115"/>
    </row>
    <row r="53556" spans="1:6" ht="15.75" customHeight="1">
      <c r="A53556" s="106">
        <v>163973</v>
      </c>
      <c r="B53556" s="115">
        <v>44359.253852961818</v>
      </c>
      <c r="C53556" s="106">
        <v>107686</v>
      </c>
      <c r="D53556" s="106">
        <v>300941</v>
      </c>
      <c r="E53556" s="106" t="str">
        <f>VLOOKUP(C53556,Подписчики!A:C,2,0)</f>
        <v>UTC+3</v>
      </c>
      <c r="F53556" s="115"/>
    </row>
    <row r="53557" spans="1:6" ht="15.75" customHeight="1">
      <c r="A53557" s="106">
        <v>163978</v>
      </c>
      <c r="B53557" s="115">
        <v>44359.254097109901</v>
      </c>
      <c r="C53557" s="106">
        <v>231988</v>
      </c>
      <c r="D53557" s="106">
        <v>182191</v>
      </c>
      <c r="E53557" s="106" t="str">
        <f>VLOOKUP(C53557,Подписчики!A:C,2,0)</f>
        <v>UTC+2</v>
      </c>
      <c r="F53557" s="115"/>
    </row>
    <row r="53558" spans="1:6" ht="15.75" customHeight="1">
      <c r="A53558" s="106">
        <v>163981</v>
      </c>
      <c r="B53558" s="115">
        <v>44359.254233009713</v>
      </c>
      <c r="C53558" s="106">
        <v>124793</v>
      </c>
      <c r="D53558" s="106">
        <v>411922</v>
      </c>
      <c r="E53558" s="106" t="str">
        <f>VLOOKUP(C53558,Подписчики!A:C,2,0)</f>
        <v>UTC-8</v>
      </c>
      <c r="F53558" s="115"/>
    </row>
    <row r="53559" spans="1:6" ht="15.75" customHeight="1">
      <c r="A53559" s="106">
        <v>163982</v>
      </c>
      <c r="B53559" s="115">
        <v>44359.255446601943</v>
      </c>
      <c r="C53559" s="106">
        <v>204236</v>
      </c>
      <c r="D53559" s="106">
        <v>250679</v>
      </c>
      <c r="E53559" s="106" t="str">
        <f>VLOOKUP(C53559,Подписчики!A:C,2,0)</f>
        <v>UTC+11</v>
      </c>
      <c r="F53559" s="115"/>
    </row>
    <row r="53560" spans="1:6" ht="15.75" customHeight="1">
      <c r="A53560" s="106">
        <v>163984</v>
      </c>
      <c r="B53560" s="115">
        <v>44359.25580614643</v>
      </c>
      <c r="C53560" s="106">
        <v>239544</v>
      </c>
      <c r="D53560" s="106">
        <v>244574</v>
      </c>
      <c r="E53560" s="106" t="str">
        <f>VLOOKUP(C53560,Подписчики!A:C,2,0)</f>
        <v>UTC+3</v>
      </c>
      <c r="F53560" s="115"/>
    </row>
    <row r="53561" spans="1:6" ht="15.75" customHeight="1">
      <c r="A53561" s="106">
        <v>163986</v>
      </c>
      <c r="B53561" s="115">
        <v>44359.256569109166</v>
      </c>
      <c r="C53561" s="106">
        <v>143307</v>
      </c>
      <c r="D53561" s="106">
        <v>330333</v>
      </c>
      <c r="E53561" s="106" t="str">
        <f>VLOOKUP(C53561,Подписчики!A:C,2,0)</f>
        <v>UTC+11</v>
      </c>
      <c r="F53561" s="115"/>
    </row>
    <row r="53562" spans="1:6" ht="15.75" customHeight="1">
      <c r="A53562" s="106">
        <v>163989</v>
      </c>
      <c r="B53562" s="115">
        <v>44359.257064724923</v>
      </c>
      <c r="C53562" s="106">
        <v>217369</v>
      </c>
      <c r="D53562" s="106">
        <v>62570</v>
      </c>
      <c r="E53562" s="106" t="str">
        <f>VLOOKUP(C53562,Подписчики!A:C,2,0)</f>
        <v>UTC-5</v>
      </c>
      <c r="F53562" s="115"/>
    </row>
    <row r="53563" spans="1:6" ht="15.75" customHeight="1">
      <c r="A53563" s="106">
        <v>163990</v>
      </c>
      <c r="B53563" s="115">
        <v>44359.257271034883</v>
      </c>
      <c r="C53563" s="106">
        <v>332620</v>
      </c>
      <c r="D53563" s="106">
        <v>301748</v>
      </c>
      <c r="E53563" s="106" t="str">
        <f>VLOOKUP(C53563,Подписчики!A:C,2,0)</f>
        <v>UTC+1</v>
      </c>
      <c r="F53563" s="115"/>
    </row>
    <row r="53564" spans="1:6" ht="15.75" customHeight="1">
      <c r="A53564" s="106">
        <v>163992</v>
      </c>
      <c r="B53564" s="115">
        <v>44359.259437849054</v>
      </c>
      <c r="C53564" s="106">
        <v>61398</v>
      </c>
      <c r="D53564" s="106">
        <v>202914</v>
      </c>
      <c r="E53564" s="106" t="str">
        <f>VLOOKUP(C53564,Подписчики!A:C,2,0)</f>
        <v>UTC+0</v>
      </c>
      <c r="F53564" s="115"/>
    </row>
    <row r="53565" spans="1:6" ht="15.75" customHeight="1">
      <c r="A53565" s="106">
        <v>163994</v>
      </c>
      <c r="B53565" s="115">
        <v>44359.260109256262</v>
      </c>
      <c r="C53565" s="106">
        <v>114783</v>
      </c>
      <c r="D53565" s="106">
        <v>264569</v>
      </c>
      <c r="E53565" s="106" t="str">
        <f>VLOOKUP(C53565,Подписчики!A:C,2,0)</f>
        <v>UTC+1</v>
      </c>
      <c r="F53565" s="115"/>
    </row>
    <row r="53566" spans="1:6" ht="15.75" customHeight="1">
      <c r="A53566" s="106">
        <v>163997</v>
      </c>
      <c r="B53566" s="115">
        <v>44359.260536515394</v>
      </c>
      <c r="C53566" s="106">
        <v>37698</v>
      </c>
      <c r="D53566" s="106">
        <v>158978</v>
      </c>
      <c r="E53566" s="106" t="str">
        <f>VLOOKUP(C53566,Подписчики!A:C,2,0)</f>
        <v>UTC+1</v>
      </c>
      <c r="F53566" s="115"/>
    </row>
    <row r="53567" spans="1:6" ht="15.75" customHeight="1">
      <c r="A53567" s="106">
        <v>163998</v>
      </c>
      <c r="B53567" s="115">
        <v>44359.260666666662</v>
      </c>
      <c r="C53567" s="106">
        <v>265060</v>
      </c>
      <c r="D53567" s="106">
        <v>86587</v>
      </c>
      <c r="E53567" s="106" t="str">
        <f>VLOOKUP(C53567,Подписчики!A:C,2,0)</f>
        <v>UTC+2</v>
      </c>
      <c r="F53567" s="115"/>
    </row>
    <row r="53568" spans="1:6" ht="15.75" customHeight="1">
      <c r="A53568" s="106">
        <v>164003</v>
      </c>
      <c r="B53568" s="115">
        <v>44359.261919093857</v>
      </c>
      <c r="C53568" s="106">
        <v>241183</v>
      </c>
      <c r="D53568" s="106">
        <v>31837</v>
      </c>
      <c r="E53568" s="106" t="str">
        <f>VLOOKUP(C53568,Подписчики!A:C,2,0)</f>
        <v>UTC+7</v>
      </c>
      <c r="F53568" s="115"/>
    </row>
    <row r="53569" spans="1:6" ht="15.75" customHeight="1">
      <c r="A53569" s="106">
        <v>164007</v>
      </c>
      <c r="B53569" s="115">
        <v>44359.2623236246</v>
      </c>
      <c r="C53569" s="106">
        <v>287124</v>
      </c>
      <c r="D53569" s="106">
        <v>226198</v>
      </c>
      <c r="E53569" s="106" t="str">
        <f>VLOOKUP(C53569,Подписчики!A:C,2,0)</f>
        <v>UTC-8</v>
      </c>
      <c r="F53569" s="115"/>
    </row>
    <row r="53570" spans="1:6" ht="15.75" customHeight="1">
      <c r="A53570" s="106">
        <v>164011</v>
      </c>
      <c r="B53570" s="115">
        <v>44359.26337473678</v>
      </c>
      <c r="C53570" s="106">
        <v>86674</v>
      </c>
      <c r="D53570" s="106">
        <v>3876</v>
      </c>
      <c r="E53570" s="106" t="str">
        <f>VLOOKUP(C53570,Подписчики!A:C,2,0)</f>
        <v>UTC+2</v>
      </c>
      <c r="F53570" s="115"/>
    </row>
    <row r="53571" spans="1:6" ht="15.75" customHeight="1">
      <c r="A53571" s="106">
        <v>164015</v>
      </c>
      <c r="B53571" s="115">
        <v>44359.267177993534</v>
      </c>
      <c r="C53571" s="106">
        <v>90376</v>
      </c>
      <c r="D53571" s="106">
        <v>112456</v>
      </c>
      <c r="E53571" s="106" t="str">
        <f>VLOOKUP(C53571,Подписчики!A:C,2,0)</f>
        <v>UTC-8</v>
      </c>
      <c r="F53571" s="115"/>
    </row>
    <row r="53572" spans="1:6" ht="15.75" customHeight="1">
      <c r="A53572" s="106">
        <v>164018</v>
      </c>
      <c r="B53572" s="115">
        <v>44359.267586291084</v>
      </c>
      <c r="C53572" s="106">
        <v>19323</v>
      </c>
      <c r="D53572" s="106">
        <v>118549</v>
      </c>
      <c r="E53572" s="106" t="str">
        <f>VLOOKUP(C53572,Подписчики!A:C,2,0)</f>
        <v>UTC+0</v>
      </c>
      <c r="F53572" s="115"/>
    </row>
    <row r="53573" spans="1:6" ht="15.75" customHeight="1">
      <c r="A53573" s="106">
        <v>164021</v>
      </c>
      <c r="B53573" s="115">
        <v>44359.268257698292</v>
      </c>
      <c r="C53573" s="106">
        <v>200721</v>
      </c>
      <c r="D53573" s="106">
        <v>75550</v>
      </c>
      <c r="E53573" s="106" t="str">
        <f>VLOOKUP(C53573,Подписчики!A:C,2,0)</f>
        <v>UTC+4</v>
      </c>
      <c r="F53573" s="115"/>
    </row>
    <row r="53574" spans="1:6" ht="15.75" customHeight="1">
      <c r="A53574" s="106">
        <v>164024</v>
      </c>
      <c r="B53574" s="115">
        <v>44359.268410290839</v>
      </c>
      <c r="C53574" s="106">
        <v>115909</v>
      </c>
      <c r="D53574" s="106">
        <v>180863</v>
      </c>
      <c r="E53574" s="106" t="str">
        <f>VLOOKUP(C53574,Подписчики!A:C,2,0)</f>
        <v>UTC+1</v>
      </c>
      <c r="F53574" s="115"/>
    </row>
    <row r="53575" spans="1:6" ht="15.75" customHeight="1">
      <c r="A53575" s="106">
        <v>164026</v>
      </c>
      <c r="B53575" s="115">
        <v>44359.26944792016</v>
      </c>
      <c r="C53575" s="106">
        <v>289514</v>
      </c>
      <c r="D53575" s="106">
        <v>179296</v>
      </c>
      <c r="E53575" s="106" t="str">
        <f>VLOOKUP(C53575,Подписчики!A:C,2,0)</f>
        <v>UTC+1</v>
      </c>
      <c r="F53575" s="115"/>
    </row>
    <row r="53576" spans="1:6" ht="15.75" customHeight="1">
      <c r="A53576" s="106">
        <v>164031</v>
      </c>
      <c r="B53576" s="115">
        <v>44359.269666666667</v>
      </c>
      <c r="C53576" s="106">
        <v>89679</v>
      </c>
      <c r="D53576" s="106">
        <v>262099</v>
      </c>
      <c r="E53576" s="106" t="str">
        <f>VLOOKUP(C53576,Подписчики!A:C,2,0)</f>
        <v>UTC+2</v>
      </c>
      <c r="F53576" s="115"/>
    </row>
    <row r="53577" spans="1:6" ht="15.75" customHeight="1">
      <c r="A53577" s="106">
        <v>164033</v>
      </c>
      <c r="B53577" s="115">
        <v>44359.269905697809</v>
      </c>
      <c r="C53577" s="106">
        <v>240294</v>
      </c>
      <c r="D53577" s="106">
        <v>242428</v>
      </c>
      <c r="E53577" s="106" t="str">
        <f>VLOOKUP(C53577,Подписчики!A:C,2,0)</f>
        <v>UTC+1</v>
      </c>
      <c r="F53577" s="115"/>
    </row>
    <row r="53578" spans="1:6" ht="15.75" customHeight="1">
      <c r="A53578" s="106">
        <v>164037</v>
      </c>
      <c r="B53578" s="115">
        <v>44359.270009708744</v>
      </c>
      <c r="C53578" s="106">
        <v>326055</v>
      </c>
      <c r="D53578" s="106">
        <v>182191</v>
      </c>
      <c r="E53578" s="106" t="str">
        <f>VLOOKUP(C53578,Подписчики!A:C,2,0)</f>
        <v>UTC+7</v>
      </c>
      <c r="F53578" s="115"/>
    </row>
    <row r="53579" spans="1:6" ht="15.75" customHeight="1">
      <c r="A53579" s="106">
        <v>164042</v>
      </c>
      <c r="B53579" s="115">
        <v>44359.270666666664</v>
      </c>
      <c r="C53579" s="106">
        <v>249339</v>
      </c>
      <c r="D53579" s="106">
        <v>209122</v>
      </c>
      <c r="E53579" s="106" t="str">
        <f>VLOOKUP(C53579,Подписчики!A:C,2,0)</f>
        <v>UTC+2</v>
      </c>
      <c r="F53579" s="115"/>
    </row>
    <row r="53580" spans="1:6" ht="15.75" customHeight="1">
      <c r="A53580" s="106">
        <v>164045</v>
      </c>
      <c r="B53580" s="115">
        <v>44359.270912808621</v>
      </c>
      <c r="C53580" s="106">
        <v>292784</v>
      </c>
      <c r="D53580" s="106">
        <v>304128</v>
      </c>
      <c r="E53580" s="106" t="str">
        <f>VLOOKUP(C53580,Подписчики!A:C,2,0)</f>
        <v>UTC+1</v>
      </c>
      <c r="F53580" s="115"/>
    </row>
    <row r="53581" spans="1:6" ht="15.75" customHeight="1">
      <c r="A53581" s="106">
        <v>164047</v>
      </c>
      <c r="B53581" s="115">
        <v>44359.271889400923</v>
      </c>
      <c r="C53581" s="106">
        <v>307461</v>
      </c>
      <c r="D53581" s="106">
        <v>34152</v>
      </c>
      <c r="E53581" s="106" t="str">
        <f>VLOOKUP(C53581,Подписчики!A:C,2,0)</f>
        <v>UTC+1</v>
      </c>
      <c r="F53581" s="115"/>
    </row>
    <row r="53582" spans="1:6" ht="15.75" customHeight="1">
      <c r="A53582" s="106">
        <v>164049</v>
      </c>
      <c r="B53582" s="115">
        <v>44359.271980956451</v>
      </c>
      <c r="C53582" s="106">
        <v>37430</v>
      </c>
      <c r="D53582" s="106">
        <v>88863</v>
      </c>
      <c r="E53582" s="106" t="str">
        <f>VLOOKUP(C53582,Подписчики!A:C,2,0)</f>
        <v>UTC+1</v>
      </c>
      <c r="F53582" s="115"/>
    </row>
    <row r="53583" spans="1:6" ht="15.75" customHeight="1">
      <c r="A53583" s="106">
        <v>164054</v>
      </c>
      <c r="B53583" s="115">
        <v>44359.272194586018</v>
      </c>
      <c r="C53583" s="106">
        <v>12100</v>
      </c>
      <c r="D53583" s="106">
        <v>419514</v>
      </c>
      <c r="E53583" s="106" t="str">
        <f>VLOOKUP(C53583,Подписчики!A:C,2,0)</f>
        <v>UTC+0</v>
      </c>
      <c r="F53583" s="115"/>
    </row>
    <row r="53584" spans="1:6" ht="15.75" customHeight="1">
      <c r="A53584" s="106">
        <v>164055</v>
      </c>
      <c r="B53584" s="115">
        <v>44359.272957548754</v>
      </c>
      <c r="C53584" s="106">
        <v>53379</v>
      </c>
      <c r="D53584" s="106">
        <v>411922</v>
      </c>
      <c r="E53584" s="106" t="str">
        <f>VLOOKUP(C53584,Подписчики!A:C,2,0)</f>
        <v>UTC+1</v>
      </c>
      <c r="F53584" s="115"/>
    </row>
    <row r="53585" spans="1:6" ht="15.75" customHeight="1">
      <c r="A53585" s="106">
        <v>164058</v>
      </c>
      <c r="B53585" s="115">
        <v>44359.273537400433</v>
      </c>
      <c r="C53585" s="106">
        <v>240808</v>
      </c>
      <c r="D53585" s="106">
        <v>218380</v>
      </c>
      <c r="E53585" s="106" t="str">
        <f>VLOOKUP(C53585,Подписчики!A:C,2,0)</f>
        <v>UTC+3</v>
      </c>
      <c r="F53585" s="115"/>
    </row>
    <row r="53586" spans="1:6" ht="15.75" customHeight="1">
      <c r="A53586" s="106">
        <v>164061</v>
      </c>
      <c r="B53586" s="115">
        <v>44359.277932065801</v>
      </c>
      <c r="C53586" s="106">
        <v>311919</v>
      </c>
      <c r="D53586" s="106">
        <v>440825</v>
      </c>
      <c r="E53586" s="106" t="str">
        <f>VLOOKUP(C53586,Подписчики!A:C,2,0)</f>
        <v>UTC-3</v>
      </c>
      <c r="F53586" s="115"/>
    </row>
    <row r="53587" spans="1:6" ht="15.75" customHeight="1">
      <c r="A53587" s="106">
        <v>164066</v>
      </c>
      <c r="B53587" s="115">
        <v>44359.278145695367</v>
      </c>
      <c r="C53587" s="106">
        <v>258773</v>
      </c>
      <c r="D53587" s="106">
        <v>5151</v>
      </c>
      <c r="E53587" s="106" t="str">
        <f>VLOOKUP(C53587,Подписчики!A:C,2,0)</f>
        <v>UTC+1</v>
      </c>
      <c r="F53587" s="115"/>
    </row>
    <row r="53588" spans="1:6" ht="15.75" customHeight="1">
      <c r="A53588" s="106">
        <v>164069</v>
      </c>
      <c r="B53588" s="115">
        <v>44359.278756065556</v>
      </c>
      <c r="C53588" s="106">
        <v>151912</v>
      </c>
      <c r="D53588" s="106">
        <v>411922</v>
      </c>
      <c r="E53588" s="106" t="str">
        <f>VLOOKUP(C53588,Подписчики!A:C,2,0)</f>
        <v>UTC+4</v>
      </c>
      <c r="F53588" s="115"/>
    </row>
    <row r="53589" spans="1:6" ht="15.75" customHeight="1">
      <c r="A53589" s="106">
        <v>164073</v>
      </c>
      <c r="B53589" s="115">
        <v>44359.279000213632</v>
      </c>
      <c r="C53589" s="106">
        <v>121171</v>
      </c>
      <c r="D53589" s="106">
        <v>470762</v>
      </c>
      <c r="E53589" s="106" t="str">
        <f>VLOOKUP(C53589,Подписчики!A:C,2,0)</f>
        <v>UTC+2</v>
      </c>
      <c r="F53589" s="115"/>
    </row>
    <row r="53590" spans="1:6" ht="15.75" customHeight="1">
      <c r="A53590" s="106">
        <v>164076</v>
      </c>
      <c r="B53590" s="115">
        <v>44359.279183324688</v>
      </c>
      <c r="C53590" s="106">
        <v>64944</v>
      </c>
      <c r="D53590" s="106">
        <v>227775</v>
      </c>
      <c r="E53590" s="106" t="str">
        <f>VLOOKUP(C53590,Подписчики!A:C,2,0)</f>
        <v>UTC+3</v>
      </c>
      <c r="F53590" s="115"/>
    </row>
    <row r="53591" spans="1:6" ht="15.75" customHeight="1">
      <c r="A53591" s="106">
        <v>164079</v>
      </c>
      <c r="B53591" s="115">
        <v>44359.279718446604</v>
      </c>
      <c r="C53591" s="106">
        <v>138928</v>
      </c>
      <c r="D53591" s="106">
        <v>21407</v>
      </c>
      <c r="E53591" s="106" t="str">
        <f>VLOOKUP(C53591,Подписчики!A:C,2,0)</f>
        <v>UTC+7</v>
      </c>
      <c r="F53591" s="115"/>
    </row>
    <row r="53592" spans="1:6" ht="15.75" customHeight="1">
      <c r="A53592" s="106">
        <v>164081</v>
      </c>
      <c r="B53592" s="115">
        <v>44359.283577990049</v>
      </c>
      <c r="C53592" s="106">
        <v>160123</v>
      </c>
      <c r="D53592" s="106">
        <v>252311</v>
      </c>
      <c r="E53592" s="106" t="str">
        <f>VLOOKUP(C53592,Подписчики!A:C,2,0)</f>
        <v>UTC+5</v>
      </c>
      <c r="F53592" s="115"/>
    </row>
    <row r="53593" spans="1:6" ht="15.75" customHeight="1">
      <c r="A53593" s="106">
        <v>164086</v>
      </c>
      <c r="B53593" s="115">
        <v>44359.284463026823</v>
      </c>
      <c r="C53593" s="106">
        <v>185075</v>
      </c>
      <c r="D53593" s="106">
        <v>456134</v>
      </c>
      <c r="E53593" s="106" t="str">
        <f>VLOOKUP(C53593,Подписчики!A:C,2,0)</f>
        <v>UTC+4</v>
      </c>
      <c r="F53593" s="115"/>
    </row>
    <row r="53594" spans="1:6" ht="15.75" customHeight="1">
      <c r="A53594" s="106">
        <v>164088</v>
      </c>
      <c r="B53594" s="115">
        <v>44359.285164952547</v>
      </c>
      <c r="C53594" s="106">
        <v>189815</v>
      </c>
      <c r="D53594" s="106">
        <v>81226</v>
      </c>
      <c r="E53594" s="106" t="str">
        <f>VLOOKUP(C53594,Подписчики!A:C,2,0)</f>
        <v>UTC+2</v>
      </c>
      <c r="F53594" s="115"/>
    </row>
    <row r="53595" spans="1:6" ht="15.75" customHeight="1">
      <c r="A53595" s="106">
        <v>164093</v>
      </c>
      <c r="B53595" s="115">
        <v>44359.285866878265</v>
      </c>
      <c r="C53595" s="106">
        <v>195280</v>
      </c>
      <c r="D53595" s="106">
        <v>329376</v>
      </c>
      <c r="E53595" s="106" t="str">
        <f>VLOOKUP(C53595,Подписчики!A:C,2,0)</f>
        <v>UTC+2</v>
      </c>
      <c r="F53595" s="115"/>
    </row>
    <row r="53596" spans="1:6" ht="15.75" customHeight="1">
      <c r="A53596" s="106">
        <v>164096</v>
      </c>
      <c r="B53596" s="115">
        <v>44359.286599322491</v>
      </c>
      <c r="C53596" s="106">
        <v>216297</v>
      </c>
      <c r="D53596" s="106">
        <v>138209</v>
      </c>
      <c r="E53596" s="106" t="str">
        <f>VLOOKUP(C53596,Подписчики!A:C,2,0)</f>
        <v>UTC+2</v>
      </c>
      <c r="F53596" s="115"/>
    </row>
    <row r="53597" spans="1:6" ht="15.75" customHeight="1">
      <c r="A53597" s="106">
        <v>164101</v>
      </c>
      <c r="B53597" s="115">
        <v>44359.288666666667</v>
      </c>
      <c r="C53597" s="106">
        <v>290305</v>
      </c>
      <c r="D53597" s="106">
        <v>97272</v>
      </c>
      <c r="E53597" s="106" t="str">
        <f>VLOOKUP(C53597,Подписчики!A:C,2,0)</f>
        <v>UTC+2</v>
      </c>
      <c r="F53597" s="115"/>
    </row>
    <row r="53598" spans="1:6" ht="15.75" customHeight="1">
      <c r="A53598" s="106">
        <v>164104</v>
      </c>
      <c r="B53598" s="115">
        <v>44359.289427184471</v>
      </c>
      <c r="C53598" s="106">
        <v>306169</v>
      </c>
      <c r="D53598" s="106">
        <v>6484</v>
      </c>
      <c r="E53598" s="106" t="str">
        <f>VLOOKUP(C53598,Подписчики!A:C,2,0)</f>
        <v>UTC+7</v>
      </c>
      <c r="F53598" s="115"/>
    </row>
    <row r="53599" spans="1:6" ht="15.75" customHeight="1">
      <c r="A53599" s="106">
        <v>164109</v>
      </c>
      <c r="B53599" s="115">
        <v>44359.29001739555</v>
      </c>
      <c r="C53599" s="106">
        <v>149180</v>
      </c>
      <c r="D53599" s="106">
        <v>404226</v>
      </c>
      <c r="E53599" s="106" t="str">
        <f>VLOOKUP(C53599,Подписчики!A:C,2,0)</f>
        <v>UTC+2</v>
      </c>
      <c r="F53599" s="115"/>
    </row>
    <row r="53600" spans="1:6" ht="15.75" customHeight="1">
      <c r="A53600" s="106">
        <v>164114</v>
      </c>
      <c r="B53600" s="115">
        <v>44359.291573839531</v>
      </c>
      <c r="C53600" s="106">
        <v>5543</v>
      </c>
      <c r="D53600" s="106">
        <v>227775</v>
      </c>
      <c r="E53600" s="106" t="str">
        <f>VLOOKUP(C53600,Подписчики!A:C,2,0)</f>
        <v>UTC+1</v>
      </c>
      <c r="F53600" s="115"/>
    </row>
    <row r="53601" spans="1:6" ht="15.75" customHeight="1">
      <c r="A53601" s="106">
        <v>164119</v>
      </c>
      <c r="B53601" s="115">
        <v>44359.292886135438</v>
      </c>
      <c r="C53601" s="106">
        <v>206377</v>
      </c>
      <c r="D53601" s="106">
        <v>259288</v>
      </c>
      <c r="E53601" s="106" t="str">
        <f>VLOOKUP(C53601,Подписчики!A:C,2,0)</f>
        <v>UTC+7</v>
      </c>
      <c r="F53601" s="115"/>
    </row>
    <row r="53602" spans="1:6" ht="15.75" customHeight="1">
      <c r="A53602" s="106">
        <v>164120</v>
      </c>
      <c r="B53602" s="115">
        <v>44359.292999999998</v>
      </c>
      <c r="C53602" s="106">
        <v>144401</v>
      </c>
      <c r="D53602" s="106">
        <v>260812</v>
      </c>
      <c r="E53602" s="106" t="str">
        <f>VLOOKUP(C53602,Подписчики!A:C,2,0)</f>
        <v>UTC+3</v>
      </c>
      <c r="F53602" s="115"/>
    </row>
    <row r="53603" spans="1:6" ht="15.75" customHeight="1">
      <c r="A53603" s="106">
        <v>164123</v>
      </c>
      <c r="B53603" s="115">
        <v>44359.29313028352</v>
      </c>
      <c r="C53603" s="106">
        <v>199199</v>
      </c>
      <c r="D53603" s="106">
        <v>410635</v>
      </c>
      <c r="E53603" s="106" t="str">
        <f>VLOOKUP(C53603,Подписчики!A:C,2,0)</f>
        <v>UTC+0</v>
      </c>
      <c r="F53603" s="115"/>
    </row>
    <row r="53604" spans="1:6" ht="15.75" customHeight="1">
      <c r="A53604" s="106">
        <v>164124</v>
      </c>
      <c r="B53604" s="115">
        <v>44359.293557542653</v>
      </c>
      <c r="C53604" s="106">
        <v>154760</v>
      </c>
      <c r="D53604" s="106">
        <v>472908</v>
      </c>
      <c r="E53604" s="106" t="str">
        <f>VLOOKUP(C53604,Подписчики!A:C,2,0)</f>
        <v>UTC+6</v>
      </c>
      <c r="F53604" s="115"/>
    </row>
    <row r="53605" spans="1:6" ht="15.75" customHeight="1">
      <c r="A53605" s="106">
        <v>164128</v>
      </c>
      <c r="B53605" s="115">
        <v>44359.29468608414</v>
      </c>
      <c r="C53605" s="106">
        <v>203493</v>
      </c>
      <c r="D53605" s="106">
        <v>204394</v>
      </c>
      <c r="E53605" s="106" t="str">
        <f>VLOOKUP(C53605,Подписчики!A:C,2,0)</f>
        <v>UTC+8</v>
      </c>
      <c r="F53605" s="115"/>
    </row>
    <row r="53606" spans="1:6" ht="15.75" customHeight="1">
      <c r="A53606" s="106">
        <v>164133</v>
      </c>
      <c r="B53606" s="115">
        <v>44359.295297097691</v>
      </c>
      <c r="C53606" s="106">
        <v>79248</v>
      </c>
      <c r="D53606" s="106">
        <v>470762</v>
      </c>
      <c r="E53606" s="106" t="str">
        <f>VLOOKUP(C53606,Подписчики!A:C,2,0)</f>
        <v>UTC+5</v>
      </c>
      <c r="F53606" s="115"/>
    </row>
    <row r="53607" spans="1:6" ht="15.75" customHeight="1">
      <c r="A53607" s="106">
        <v>164135</v>
      </c>
      <c r="B53607" s="115">
        <v>44359.296090578937</v>
      </c>
      <c r="C53607" s="106">
        <v>142373</v>
      </c>
      <c r="D53607" s="106">
        <v>295484</v>
      </c>
      <c r="E53607" s="106" t="str">
        <f>VLOOKUP(C53607,Подписчики!A:C,2,0)</f>
        <v>UTC+2</v>
      </c>
      <c r="F53607" s="115"/>
    </row>
    <row r="53608" spans="1:6" ht="15.75" customHeight="1">
      <c r="A53608" s="106">
        <v>164136</v>
      </c>
      <c r="B53608" s="115">
        <v>44359.297128208258</v>
      </c>
      <c r="C53608" s="106">
        <v>27251</v>
      </c>
      <c r="D53608" s="106">
        <v>102292</v>
      </c>
      <c r="E53608" s="106" t="str">
        <f>VLOOKUP(C53608,Подписчики!A:C,2,0)</f>
        <v>UTC+1</v>
      </c>
      <c r="F53608" s="115"/>
    </row>
    <row r="53609" spans="1:6" ht="15.75" customHeight="1">
      <c r="A53609" s="106">
        <v>164140</v>
      </c>
      <c r="B53609" s="115">
        <v>44359.297341837824</v>
      </c>
      <c r="C53609" s="106">
        <v>335664</v>
      </c>
      <c r="D53609" s="106">
        <v>5151</v>
      </c>
      <c r="E53609" s="106" t="str">
        <f>VLOOKUP(C53609,Подписчики!A:C,2,0)</f>
        <v>UTC-4</v>
      </c>
      <c r="F53609" s="115"/>
    </row>
    <row r="53610" spans="1:6" ht="15.75" customHeight="1">
      <c r="A53610" s="106">
        <v>164143</v>
      </c>
      <c r="B53610" s="115">
        <v>44359.301492355116</v>
      </c>
      <c r="C53610" s="106">
        <v>27259</v>
      </c>
      <c r="D53610" s="106">
        <v>21760</v>
      </c>
      <c r="E53610" s="106" t="str">
        <f>VLOOKUP(C53610,Подписчики!A:C,2,0)</f>
        <v>UTC+3</v>
      </c>
      <c r="F53610" s="115"/>
    </row>
    <row r="53611" spans="1:6" ht="15.75" customHeight="1">
      <c r="A53611" s="106">
        <v>164144</v>
      </c>
      <c r="B53611" s="115">
        <v>44359.301797540211</v>
      </c>
      <c r="C53611" s="106">
        <v>230884</v>
      </c>
      <c r="D53611" s="106">
        <v>347008</v>
      </c>
      <c r="E53611" s="106" t="str">
        <f>VLOOKUP(C53611,Подписчики!A:C,2,0)</f>
        <v>UTC+1</v>
      </c>
      <c r="F53611" s="115"/>
    </row>
    <row r="53612" spans="1:6" ht="15.75" customHeight="1">
      <c r="A53612" s="106">
        <v>164148</v>
      </c>
      <c r="B53612" s="115">
        <v>44359.303292947174</v>
      </c>
      <c r="C53612" s="106">
        <v>283533</v>
      </c>
      <c r="D53612" s="106">
        <v>359166</v>
      </c>
      <c r="E53612" s="106" t="str">
        <f>VLOOKUP(C53612,Подписчики!A:C,2,0)</f>
        <v>UTC+2</v>
      </c>
      <c r="F53612" s="115"/>
    </row>
    <row r="53613" spans="1:6" ht="15.75" customHeight="1">
      <c r="A53613" s="106">
        <v>164153</v>
      </c>
      <c r="B53613" s="115">
        <v>44359.30347605823</v>
      </c>
      <c r="C53613" s="106">
        <v>25822</v>
      </c>
      <c r="D53613" s="106">
        <v>21760</v>
      </c>
      <c r="E53613" s="106" t="str">
        <f>VLOOKUP(C53613,Подписчики!A:C,2,0)</f>
        <v>UTC+1</v>
      </c>
      <c r="F53613" s="115"/>
    </row>
    <row r="53614" spans="1:6" ht="15.75" customHeight="1">
      <c r="A53614" s="106">
        <v>164156</v>
      </c>
      <c r="B53614" s="115">
        <v>44359.303659169287</v>
      </c>
      <c r="C53614" s="106">
        <v>157091</v>
      </c>
      <c r="D53614" s="106">
        <v>21407</v>
      </c>
      <c r="E53614" s="106" t="str">
        <f>VLOOKUP(C53614,Подписчики!A:C,2,0)</f>
        <v>UTC+2</v>
      </c>
      <c r="F53614" s="115"/>
    </row>
    <row r="53615" spans="1:6" ht="15.75" customHeight="1">
      <c r="A53615" s="106">
        <v>164157</v>
      </c>
      <c r="B53615" s="115">
        <v>44359.303689687797</v>
      </c>
      <c r="C53615" s="106">
        <v>76685</v>
      </c>
      <c r="D53615" s="106">
        <v>449373</v>
      </c>
      <c r="E53615" s="106" t="str">
        <f>VLOOKUP(C53615,Подписчики!A:C,2,0)</f>
        <v>UTC-8</v>
      </c>
      <c r="F53615" s="115"/>
    </row>
    <row r="53616" spans="1:6" ht="15.75" customHeight="1">
      <c r="A53616" s="106">
        <v>164158</v>
      </c>
      <c r="B53616" s="115">
        <v>44359.303999999996</v>
      </c>
      <c r="C53616" s="106">
        <v>127398</v>
      </c>
      <c r="D53616" s="106">
        <v>204394</v>
      </c>
      <c r="E53616" s="106" t="str">
        <f>VLOOKUP(C53616,Подписчики!A:C,2,0)</f>
        <v>UTC+0</v>
      </c>
      <c r="F53616" s="115"/>
    </row>
    <row r="53617" spans="1:6" ht="15.75" customHeight="1">
      <c r="A53617" s="106">
        <v>164161</v>
      </c>
      <c r="B53617" s="115">
        <v>44359.304086428419</v>
      </c>
      <c r="C53617" s="106">
        <v>284616</v>
      </c>
      <c r="D53617" s="106">
        <v>308317</v>
      </c>
      <c r="E53617" s="106" t="str">
        <f>VLOOKUP(C53617,Подписчики!A:C,2,0)</f>
        <v>UTC+1</v>
      </c>
      <c r="F53617" s="115"/>
    </row>
    <row r="53618" spans="1:6" ht="15.75" customHeight="1">
      <c r="A53618" s="106">
        <v>164166</v>
      </c>
      <c r="B53618" s="115">
        <v>44359.304300057986</v>
      </c>
      <c r="C53618" s="106">
        <v>165260</v>
      </c>
      <c r="D53618" s="106">
        <v>394819</v>
      </c>
      <c r="E53618" s="106" t="str">
        <f>VLOOKUP(C53618,Подписчики!A:C,2,0)</f>
        <v>UTC+2</v>
      </c>
      <c r="F53618" s="115"/>
    </row>
    <row r="53619" spans="1:6" ht="15.75" customHeight="1">
      <c r="A53619" s="106">
        <v>164169</v>
      </c>
      <c r="B53619" s="115">
        <v>44359.306009094515</v>
      </c>
      <c r="C53619" s="106">
        <v>276237</v>
      </c>
      <c r="D53619" s="106">
        <v>37644</v>
      </c>
      <c r="E53619" s="106" t="str">
        <f>VLOOKUP(C53619,Подписчики!A:C,2,0)</f>
        <v>UTC+1</v>
      </c>
      <c r="F53619" s="115"/>
    </row>
    <row r="53620" spans="1:6" ht="15.75" customHeight="1">
      <c r="A53620" s="106">
        <v>164172</v>
      </c>
      <c r="B53620" s="115">
        <v>44359.306070131533</v>
      </c>
      <c r="C53620" s="106">
        <v>49479</v>
      </c>
      <c r="D53620" s="106">
        <v>250679</v>
      </c>
      <c r="E53620" s="106" t="str">
        <f>VLOOKUP(C53620,Подписчики!A:C,2,0)</f>
        <v>UTC+1</v>
      </c>
      <c r="F53620" s="115"/>
    </row>
    <row r="53621" spans="1:6" ht="15.75" customHeight="1">
      <c r="A53621" s="106">
        <v>164177</v>
      </c>
      <c r="B53621" s="115">
        <v>44359.308844660198</v>
      </c>
      <c r="C53621" s="106">
        <v>255618</v>
      </c>
      <c r="D53621" s="106">
        <v>401945</v>
      </c>
      <c r="E53621" s="106" t="str">
        <f>VLOOKUP(C53621,Подписчики!A:C,2,0)</f>
        <v>UTC-5</v>
      </c>
      <c r="F53621" s="115"/>
    </row>
    <row r="53622" spans="1:6" ht="15.75" customHeight="1">
      <c r="A53622" s="106">
        <v>164180</v>
      </c>
      <c r="B53622" s="115">
        <v>44359.309915463731</v>
      </c>
      <c r="C53622" s="106">
        <v>93392</v>
      </c>
      <c r="D53622" s="106">
        <v>128523</v>
      </c>
      <c r="E53622" s="106" t="str">
        <f>VLOOKUP(C53622,Подписчики!A:C,2,0)</f>
        <v>UTC+1</v>
      </c>
      <c r="F53622" s="115"/>
    </row>
    <row r="53623" spans="1:6" ht="15.75" customHeight="1">
      <c r="A53623" s="106">
        <v>164184</v>
      </c>
      <c r="B53623" s="115">
        <v>44359.312540055544</v>
      </c>
      <c r="C53623" s="106">
        <v>69597</v>
      </c>
      <c r="D53623" s="106">
        <v>454525</v>
      </c>
      <c r="E53623" s="106" t="str">
        <f>VLOOKUP(C53623,Подписчики!A:C,2,0)</f>
        <v>UTC+10</v>
      </c>
      <c r="F53623" s="115"/>
    </row>
    <row r="53624" spans="1:6" ht="15.75" customHeight="1">
      <c r="A53624" s="106">
        <v>164189</v>
      </c>
      <c r="B53624" s="115">
        <v>44359.312889967638</v>
      </c>
      <c r="C53624" s="106">
        <v>99686</v>
      </c>
      <c r="D53624" s="106">
        <v>214224</v>
      </c>
      <c r="E53624" s="106" t="str">
        <f>VLOOKUP(C53624,Подписчики!A:C,2,0)</f>
        <v>UTC-7</v>
      </c>
      <c r="F53624" s="115"/>
    </row>
    <row r="53625" spans="1:6" ht="15.75" customHeight="1">
      <c r="A53625" s="106">
        <v>164193</v>
      </c>
      <c r="B53625" s="115">
        <v>44359.313333536789</v>
      </c>
      <c r="C53625" s="106">
        <v>245279</v>
      </c>
      <c r="D53625" s="106">
        <v>273920</v>
      </c>
      <c r="E53625" s="106" t="str">
        <f>VLOOKUP(C53625,Подписчики!A:C,2,0)</f>
        <v>UTC+1</v>
      </c>
      <c r="F53625" s="115"/>
    </row>
    <row r="53626" spans="1:6" ht="15.75" customHeight="1">
      <c r="A53626" s="106">
        <v>164198</v>
      </c>
      <c r="B53626" s="115">
        <v>44359.314035462507</v>
      </c>
      <c r="C53626" s="106">
        <v>75492</v>
      </c>
      <c r="D53626" s="106">
        <v>104958</v>
      </c>
      <c r="E53626" s="106" t="str">
        <f>VLOOKUP(C53626,Подписчики!A:C,2,0)</f>
        <v>UTC+1</v>
      </c>
      <c r="F53626" s="115"/>
    </row>
    <row r="53627" spans="1:6" ht="15.75" customHeight="1">
      <c r="A53627" s="106">
        <v>164201</v>
      </c>
      <c r="B53627" s="115">
        <v>44359.31440168462</v>
      </c>
      <c r="C53627" s="106">
        <v>182984</v>
      </c>
      <c r="D53627" s="106">
        <v>38789</v>
      </c>
      <c r="E53627" s="106" t="str">
        <f>VLOOKUP(C53627,Подписчики!A:C,2,0)</f>
        <v>UTC+1</v>
      </c>
      <c r="F53627" s="115"/>
    </row>
    <row r="53628" spans="1:6" ht="15.75" customHeight="1">
      <c r="A53628" s="106">
        <v>164204</v>
      </c>
      <c r="B53628" s="115">
        <v>44359.315256202884</v>
      </c>
      <c r="C53628" s="106">
        <v>55212</v>
      </c>
      <c r="D53628" s="106">
        <v>182191</v>
      </c>
      <c r="E53628" s="106" t="str">
        <f>VLOOKUP(C53628,Подписчики!A:C,2,0)</f>
        <v>UTC+0</v>
      </c>
      <c r="F53628" s="115"/>
    </row>
    <row r="53629" spans="1:6" ht="15.75" customHeight="1">
      <c r="A53629" s="106">
        <v>164205</v>
      </c>
      <c r="B53629" s="115">
        <v>44359.316126213591</v>
      </c>
      <c r="C53629" s="106">
        <v>170175</v>
      </c>
      <c r="D53629" s="106">
        <v>349014</v>
      </c>
      <c r="E53629" s="106" t="str">
        <f>VLOOKUP(C53629,Подписчики!A:C,2,0)</f>
        <v>UTC+9</v>
      </c>
      <c r="F53629" s="115"/>
    </row>
    <row r="53630" spans="1:6" ht="15.75" customHeight="1">
      <c r="A53630" s="106">
        <v>164209</v>
      </c>
      <c r="B53630" s="115">
        <v>44359.316599017307</v>
      </c>
      <c r="C53630" s="106">
        <v>81650</v>
      </c>
      <c r="D53630" s="106">
        <v>43623</v>
      </c>
      <c r="E53630" s="106" t="str">
        <f>VLOOKUP(C53630,Подписчики!A:C,2,0)</f>
        <v>UTC+0</v>
      </c>
      <c r="F53630" s="115"/>
    </row>
    <row r="53631" spans="1:6" ht="15.75" customHeight="1">
      <c r="A53631" s="106">
        <v>164213</v>
      </c>
      <c r="B53631" s="115">
        <v>44359.316965239421</v>
      </c>
      <c r="C53631" s="106">
        <v>19332</v>
      </c>
      <c r="D53631" s="106">
        <v>182191</v>
      </c>
      <c r="E53631" s="106" t="str">
        <f>VLOOKUP(C53631,Подписчики!A:C,2,0)</f>
        <v>UTC+1</v>
      </c>
      <c r="F53631" s="115"/>
    </row>
    <row r="53632" spans="1:6" ht="15.75" customHeight="1">
      <c r="A53632" s="106">
        <v>164218</v>
      </c>
      <c r="B53632" s="115">
        <v>44359.320413830988</v>
      </c>
      <c r="C53632" s="106">
        <v>139253</v>
      </c>
      <c r="D53632" s="106">
        <v>343491</v>
      </c>
      <c r="E53632" s="106" t="str">
        <f>VLOOKUP(C53632,Подписчики!A:C,2,0)</f>
        <v>UTC+1</v>
      </c>
      <c r="F53632" s="115"/>
    </row>
    <row r="53633" spans="1:6" ht="15.75" customHeight="1">
      <c r="A53633" s="106">
        <v>164220</v>
      </c>
      <c r="B53633" s="115">
        <v>44359.323812297735</v>
      </c>
      <c r="C53633" s="106">
        <v>250755</v>
      </c>
      <c r="D53633" s="106">
        <v>449839</v>
      </c>
      <c r="E53633" s="106" t="str">
        <f>VLOOKUP(C53633,Подписчики!A:C,2,0)</f>
        <v>UTC+8</v>
      </c>
      <c r="F53633" s="115"/>
    </row>
    <row r="53634" spans="1:6" ht="15.75" customHeight="1">
      <c r="A53634" s="106">
        <v>164224</v>
      </c>
      <c r="B53634" s="115">
        <v>44359.325785088658</v>
      </c>
      <c r="C53634" s="106">
        <v>247038</v>
      </c>
      <c r="D53634" s="106">
        <v>361498</v>
      </c>
      <c r="E53634" s="106" t="str">
        <f>VLOOKUP(C53634,Подписчики!A:C,2,0)</f>
        <v>UTC+0</v>
      </c>
      <c r="F53634" s="115"/>
    </row>
    <row r="53635" spans="1:6" ht="15.75" customHeight="1">
      <c r="A53635" s="106">
        <v>164226</v>
      </c>
      <c r="B53635" s="115">
        <v>44359.327707754754</v>
      </c>
      <c r="C53635" s="106">
        <v>278066</v>
      </c>
      <c r="D53635" s="106">
        <v>142023</v>
      </c>
      <c r="E53635" s="106" t="str">
        <f>VLOOKUP(C53635,Подписчики!A:C,2,0)</f>
        <v>UTC+1</v>
      </c>
      <c r="F53635" s="115"/>
    </row>
    <row r="53636" spans="1:6" ht="15.75" customHeight="1">
      <c r="A53636" s="106">
        <v>164227</v>
      </c>
      <c r="B53636" s="115">
        <v>44359.328501235999</v>
      </c>
      <c r="C53636" s="106">
        <v>273747</v>
      </c>
      <c r="D53636" s="106">
        <v>215749</v>
      </c>
      <c r="E53636" s="106" t="str">
        <f>VLOOKUP(C53636,Подписчики!A:C,2,0)</f>
        <v>UTC-4</v>
      </c>
      <c r="F53636" s="115"/>
    </row>
    <row r="53637" spans="1:6" ht="15.75" customHeight="1">
      <c r="A53637" s="106">
        <v>164228</v>
      </c>
      <c r="B53637" s="115">
        <v>44359.329630420849</v>
      </c>
      <c r="C53637" s="106">
        <v>63258</v>
      </c>
      <c r="D53637" s="106">
        <v>23621</v>
      </c>
      <c r="E53637" s="106" t="str">
        <f>VLOOKUP(C53637,Подписчики!A:C,2,0)</f>
        <v>UTC+1</v>
      </c>
      <c r="F53637" s="115"/>
    </row>
    <row r="53638" spans="1:6" ht="15.75" customHeight="1">
      <c r="A53638" s="106">
        <v>164231</v>
      </c>
      <c r="B53638" s="115">
        <v>44359.33069856868</v>
      </c>
      <c r="C53638" s="106">
        <v>281616</v>
      </c>
      <c r="D53638" s="106">
        <v>9110</v>
      </c>
      <c r="E53638" s="106" t="str">
        <f>VLOOKUP(C53638,Подписчики!A:C,2,0)</f>
        <v>UTC+5</v>
      </c>
      <c r="F53638" s="115"/>
    </row>
    <row r="53639" spans="1:6" ht="15.75" customHeight="1">
      <c r="A53639" s="106">
        <v>164233</v>
      </c>
      <c r="B53639" s="115">
        <v>44359.331095309302</v>
      </c>
      <c r="C53639" s="106">
        <v>101379</v>
      </c>
      <c r="D53639" s="106">
        <v>304128</v>
      </c>
      <c r="E53639" s="106" t="str">
        <f>VLOOKUP(C53639,Подписчики!A:C,2,0)</f>
        <v>UTC+0</v>
      </c>
      <c r="F53639" s="115"/>
    </row>
    <row r="53640" spans="1:6" ht="15.75" customHeight="1">
      <c r="A53640" s="106">
        <v>164238</v>
      </c>
      <c r="B53640" s="115">
        <v>44359.331902912621</v>
      </c>
      <c r="C53640" s="106">
        <v>287265</v>
      </c>
      <c r="D53640" s="106">
        <v>133619</v>
      </c>
      <c r="E53640" s="106" t="str">
        <f>VLOOKUP(C53640,Подписчики!A:C,2,0)</f>
        <v>UTC+8</v>
      </c>
      <c r="F53640" s="115"/>
    </row>
    <row r="53641" spans="1:6" ht="15.75" customHeight="1">
      <c r="A53641" s="106">
        <v>164240</v>
      </c>
      <c r="B53641" s="115">
        <v>44359.332041383102</v>
      </c>
      <c r="C53641" s="106">
        <v>337871</v>
      </c>
      <c r="D53641" s="106">
        <v>411922</v>
      </c>
      <c r="E53641" s="106" t="str">
        <f>VLOOKUP(C53641,Подписчики!A:C,2,0)</f>
        <v>UTC+1</v>
      </c>
      <c r="F53641" s="115"/>
    </row>
    <row r="53642" spans="1:6" ht="15.75" customHeight="1">
      <c r="A53642" s="106">
        <v>164243</v>
      </c>
      <c r="B53642" s="115">
        <v>44359.335666666666</v>
      </c>
      <c r="C53642" s="106">
        <v>90218</v>
      </c>
      <c r="D53642" s="106">
        <v>158978</v>
      </c>
      <c r="E53642" s="106" t="str">
        <f>VLOOKUP(C53642,Подписчики!A:C,2,0)</f>
        <v>UTC+2</v>
      </c>
      <c r="F53642" s="115"/>
    </row>
    <row r="53643" spans="1:6" ht="15.75" customHeight="1">
      <c r="A53643" s="106">
        <v>164244</v>
      </c>
      <c r="B53643" s="115">
        <v>44359.336161381878</v>
      </c>
      <c r="C53643" s="106">
        <v>53220</v>
      </c>
      <c r="D53643" s="106">
        <v>198050</v>
      </c>
      <c r="E53643" s="106" t="str">
        <f>VLOOKUP(C53643,Подписчики!A:C,2,0)</f>
        <v>UTC+0</v>
      </c>
      <c r="F53643" s="115"/>
    </row>
    <row r="53644" spans="1:6" ht="15.75" customHeight="1">
      <c r="A53644" s="106">
        <v>164249</v>
      </c>
      <c r="B53644" s="115">
        <v>44359.336771752067</v>
      </c>
      <c r="C53644" s="106">
        <v>255816</v>
      </c>
      <c r="D53644" s="106">
        <v>396686</v>
      </c>
      <c r="E53644" s="106" t="str">
        <f>VLOOKUP(C53644,Подписчики!A:C,2,0)</f>
        <v>UTC+2</v>
      </c>
      <c r="F53644" s="115"/>
    </row>
    <row r="53645" spans="1:6" ht="15.75" customHeight="1">
      <c r="A53645" s="106">
        <v>164253</v>
      </c>
      <c r="B53645" s="115">
        <v>44359.33823664052</v>
      </c>
      <c r="C53645" s="106">
        <v>204750</v>
      </c>
      <c r="D53645" s="106">
        <v>411922</v>
      </c>
      <c r="E53645" s="106" t="str">
        <f>VLOOKUP(C53645,Подписчики!A:C,2,0)</f>
        <v>UTC+0</v>
      </c>
      <c r="F53645" s="115"/>
    </row>
    <row r="53646" spans="1:6" ht="15.75" customHeight="1">
      <c r="A53646" s="106">
        <v>164257</v>
      </c>
      <c r="B53646" s="115">
        <v>44359.339487899408</v>
      </c>
      <c r="C53646" s="106">
        <v>79490</v>
      </c>
      <c r="D53646" s="106">
        <v>59485</v>
      </c>
      <c r="E53646" s="106" t="str">
        <f>VLOOKUP(C53646,Подписчики!A:C,2,0)</f>
        <v>UTC+1</v>
      </c>
      <c r="F53646" s="115"/>
    </row>
    <row r="53647" spans="1:6" ht="15.75" customHeight="1">
      <c r="A53647" s="106">
        <v>164261</v>
      </c>
      <c r="B53647" s="115">
        <v>44359.341685232095</v>
      </c>
      <c r="C53647" s="106">
        <v>244641</v>
      </c>
      <c r="D53647" s="106">
        <v>347008</v>
      </c>
      <c r="E53647" s="106" t="str">
        <f>VLOOKUP(C53647,Подписчики!A:C,2,0)</f>
        <v>UTC+3</v>
      </c>
      <c r="F53647" s="115"/>
    </row>
    <row r="53648" spans="1:6" ht="15.75" customHeight="1">
      <c r="A53648" s="106">
        <v>164264</v>
      </c>
      <c r="B53648" s="115">
        <v>44359.342814416945</v>
      </c>
      <c r="C53648" s="106">
        <v>277252</v>
      </c>
      <c r="D53648" s="106">
        <v>451811</v>
      </c>
      <c r="E53648" s="106" t="str">
        <f>VLOOKUP(C53648,Подписчики!A:C,2,0)</f>
        <v>UTC+2</v>
      </c>
      <c r="F53648" s="115"/>
    </row>
    <row r="53649" spans="1:6" ht="15.75" customHeight="1">
      <c r="A53649" s="106">
        <v>164266</v>
      </c>
      <c r="B53649" s="115">
        <v>44359.342936490983</v>
      </c>
      <c r="C53649" s="106">
        <v>178999</v>
      </c>
      <c r="D53649" s="106">
        <v>313721</v>
      </c>
      <c r="E53649" s="106" t="str">
        <f>VLOOKUP(C53649,Подписчики!A:C,2,0)</f>
        <v>UTC+1</v>
      </c>
      <c r="F53649" s="115"/>
    </row>
    <row r="53650" spans="1:6" ht="15.75" customHeight="1">
      <c r="A53650" s="106">
        <v>164269</v>
      </c>
      <c r="B53650" s="115">
        <v>44359.345652638323</v>
      </c>
      <c r="C53650" s="106">
        <v>289229</v>
      </c>
      <c r="D53650" s="106">
        <v>226232</v>
      </c>
      <c r="E53650" s="106" t="str">
        <f>VLOOKUP(C53650,Подписчики!A:C,2,0)</f>
        <v>UTC+0</v>
      </c>
      <c r="F53650" s="115"/>
    </row>
    <row r="53651" spans="1:6" ht="15.75" customHeight="1">
      <c r="A53651" s="106">
        <v>164272</v>
      </c>
      <c r="B53651" s="115">
        <v>44359.34583574938</v>
      </c>
      <c r="C53651" s="106">
        <v>336580</v>
      </c>
      <c r="D53651" s="106">
        <v>182191</v>
      </c>
      <c r="E53651" s="106" t="str">
        <f>VLOOKUP(C53651,Подписчики!A:C,2,0)</f>
        <v>UTC+0</v>
      </c>
      <c r="F53651" s="115"/>
    </row>
    <row r="53652" spans="1:6" ht="15.75" customHeight="1">
      <c r="A53652" s="106">
        <v>164277</v>
      </c>
      <c r="B53652" s="115">
        <v>44359.347300637834</v>
      </c>
      <c r="C53652" s="106">
        <v>162225</v>
      </c>
      <c r="D53652" s="106">
        <v>411922</v>
      </c>
      <c r="E53652" s="106" t="str">
        <f>VLOOKUP(C53652,Подписчики!A:C,2,0)</f>
        <v>UTC+5</v>
      </c>
      <c r="F53652" s="115"/>
    </row>
    <row r="53653" spans="1:6" ht="15.75" customHeight="1">
      <c r="A53653" s="106">
        <v>164278</v>
      </c>
      <c r="B53653" s="115">
        <v>44359.347361674852</v>
      </c>
      <c r="C53653" s="106">
        <v>69368</v>
      </c>
      <c r="D53653" s="106">
        <v>169563</v>
      </c>
      <c r="E53653" s="106" t="str">
        <f>VLOOKUP(C53653,Подписчики!A:C,2,0)</f>
        <v>UTC+1</v>
      </c>
      <c r="F53653" s="115"/>
    </row>
    <row r="53654" spans="1:6" ht="15.75" customHeight="1">
      <c r="A53654" s="106">
        <v>164279</v>
      </c>
      <c r="B53654" s="115">
        <v>44359.348551896728</v>
      </c>
      <c r="C53654" s="106">
        <v>71710</v>
      </c>
      <c r="D53654" s="106">
        <v>168091</v>
      </c>
      <c r="E53654" s="106" t="str">
        <f>VLOOKUP(C53654,Подписчики!A:C,2,0)</f>
        <v>UTC+0</v>
      </c>
      <c r="F53654" s="115"/>
    </row>
    <row r="53655" spans="1:6" ht="15.75" customHeight="1">
      <c r="A53655" s="106">
        <v>164284</v>
      </c>
      <c r="B53655" s="115">
        <v>44359.349223303936</v>
      </c>
      <c r="C53655" s="106">
        <v>70437</v>
      </c>
      <c r="D53655" s="106">
        <v>347008</v>
      </c>
      <c r="E53655" s="106" t="str">
        <f>VLOOKUP(C53655,Подписчики!A:C,2,0)</f>
        <v>UTC+2</v>
      </c>
      <c r="F53655" s="115"/>
    </row>
    <row r="53656" spans="1:6" ht="15.75" customHeight="1">
      <c r="A53656" s="106">
        <v>164288</v>
      </c>
      <c r="B53656" s="115">
        <v>44359.350138859219</v>
      </c>
      <c r="C53656" s="106">
        <v>34810</v>
      </c>
      <c r="D53656" s="106">
        <v>21760</v>
      </c>
      <c r="E53656" s="106" t="str">
        <f>VLOOKUP(C53656,Подписчики!A:C,2,0)</f>
        <v>UTC+1</v>
      </c>
      <c r="F53656" s="115"/>
    </row>
    <row r="53657" spans="1:6" ht="15.75" customHeight="1">
      <c r="A53657" s="106">
        <v>164290</v>
      </c>
      <c r="B53657" s="115">
        <v>44359.350901821956</v>
      </c>
      <c r="C53657" s="106">
        <v>185891</v>
      </c>
      <c r="D53657" s="106">
        <v>265820</v>
      </c>
      <c r="E53657" s="106" t="str">
        <f>VLOOKUP(C53657,Подписчики!A:C,2,0)</f>
        <v>UTC+1</v>
      </c>
      <c r="F53657" s="115"/>
    </row>
    <row r="53658" spans="1:6" ht="15.75" customHeight="1">
      <c r="A53658" s="106">
        <v>164291</v>
      </c>
      <c r="B53658" s="115">
        <v>44359.350915857605</v>
      </c>
      <c r="C53658" s="106">
        <v>234720</v>
      </c>
      <c r="D53658" s="106">
        <v>128523</v>
      </c>
      <c r="E53658" s="106" t="str">
        <f>VLOOKUP(C53658,Подписчики!A:C,2,0)</f>
        <v>UTC+3</v>
      </c>
      <c r="F53658" s="115"/>
    </row>
    <row r="53659" spans="1:6" ht="15.75" customHeight="1">
      <c r="A53659" s="106">
        <v>164295</v>
      </c>
      <c r="B53659" s="115">
        <v>44359.353709524825</v>
      </c>
      <c r="C53659" s="106">
        <v>229930</v>
      </c>
      <c r="D53659" s="106">
        <v>123443</v>
      </c>
      <c r="E53659" s="106" t="str">
        <f>VLOOKUP(C53659,Подписчики!A:C,2,0)</f>
        <v>UTC+3</v>
      </c>
      <c r="F53659" s="115"/>
    </row>
    <row r="53660" spans="1:6" ht="15.75" customHeight="1">
      <c r="A53660" s="106">
        <v>164300</v>
      </c>
      <c r="B53660" s="115">
        <v>44359.356</v>
      </c>
      <c r="C53660" s="106">
        <v>38975</v>
      </c>
      <c r="D53660" s="106">
        <v>230507</v>
      </c>
      <c r="E53660" s="106" t="str">
        <f>VLOOKUP(C53660,Подписчики!A:C,2,0)</f>
        <v>UTC+3</v>
      </c>
      <c r="F53660" s="115"/>
    </row>
    <row r="53661" spans="1:6" ht="15.75" customHeight="1">
      <c r="A53661" s="106">
        <v>164302</v>
      </c>
      <c r="B53661" s="115">
        <v>44359.357249671928</v>
      </c>
      <c r="C53661" s="106">
        <v>297818</v>
      </c>
      <c r="D53661" s="106">
        <v>31749</v>
      </c>
      <c r="E53661" s="106" t="str">
        <f>VLOOKUP(C53661,Подписчики!A:C,2,0)</f>
        <v>UTC+1</v>
      </c>
      <c r="F53661" s="115"/>
    </row>
    <row r="53662" spans="1:6" ht="15.75" customHeight="1">
      <c r="A53662" s="106">
        <v>164303</v>
      </c>
      <c r="B53662" s="115">
        <v>44359.357388349519</v>
      </c>
      <c r="C53662" s="106">
        <v>140334</v>
      </c>
      <c r="D53662" s="106">
        <v>325852</v>
      </c>
      <c r="E53662" s="106" t="str">
        <f>VLOOKUP(C53662,Подписчики!A:C,2,0)</f>
        <v>UTC+7</v>
      </c>
      <c r="F53662" s="115"/>
    </row>
    <row r="53663" spans="1:6" ht="15.75" customHeight="1">
      <c r="A53663" s="106">
        <v>164306</v>
      </c>
      <c r="B53663" s="115">
        <v>44359.357792880262</v>
      </c>
      <c r="C53663" s="106">
        <v>1803</v>
      </c>
      <c r="D53663" s="106">
        <v>43842</v>
      </c>
      <c r="E53663" s="106" t="str">
        <f>VLOOKUP(C53663,Подписчики!A:C,2,0)</f>
        <v>UTC+0</v>
      </c>
      <c r="F53663" s="115"/>
    </row>
    <row r="53664" spans="1:6" ht="15.75" customHeight="1">
      <c r="A53664" s="106">
        <v>164308</v>
      </c>
      <c r="B53664" s="115">
        <v>44359.358745078891</v>
      </c>
      <c r="C53664" s="106">
        <v>46061</v>
      </c>
      <c r="D53664" s="106">
        <v>180863</v>
      </c>
      <c r="E53664" s="106" t="str">
        <f>VLOOKUP(C53664,Подписчики!A:C,2,0)</f>
        <v>UTC+2</v>
      </c>
      <c r="F53664" s="115"/>
    </row>
    <row r="53665" spans="1:6" ht="15.75" customHeight="1">
      <c r="A53665" s="106">
        <v>164312</v>
      </c>
      <c r="B53665" s="115">
        <v>44359.359447004608</v>
      </c>
      <c r="C53665" s="106">
        <v>84642</v>
      </c>
      <c r="D53665" s="106">
        <v>360778</v>
      </c>
      <c r="E53665" s="106" t="str">
        <f>VLOOKUP(C53665,Подписчики!A:C,2,0)</f>
        <v>UTC+1</v>
      </c>
      <c r="F53665" s="115"/>
    </row>
    <row r="53666" spans="1:6" ht="15.75" customHeight="1">
      <c r="A53666" s="106">
        <v>164315</v>
      </c>
      <c r="B53666" s="115">
        <v>44359.359815533986</v>
      </c>
      <c r="C53666" s="106">
        <v>115605</v>
      </c>
      <c r="D53666" s="106">
        <v>341333</v>
      </c>
      <c r="E53666" s="106" t="str">
        <f>VLOOKUP(C53666,Подписчики!A:C,2,0)</f>
        <v>UTC+1</v>
      </c>
      <c r="F53666" s="115"/>
    </row>
    <row r="53667" spans="1:6" ht="15.75" customHeight="1">
      <c r="A53667" s="106">
        <v>164316</v>
      </c>
      <c r="B53667" s="115">
        <v>44359.35990478225</v>
      </c>
      <c r="C53667" s="106">
        <v>149323</v>
      </c>
      <c r="D53667" s="106">
        <v>250679</v>
      </c>
      <c r="E53667" s="106" t="str">
        <f>VLOOKUP(C53667,Подписчики!A:C,2,0)</f>
        <v>UTC+3</v>
      </c>
      <c r="F53667" s="115"/>
    </row>
    <row r="53668" spans="1:6" ht="15.75" customHeight="1">
      <c r="A53668" s="106">
        <v>164320</v>
      </c>
      <c r="B53668" s="115">
        <v>44359.360000000001</v>
      </c>
      <c r="C53668" s="106">
        <v>281736</v>
      </c>
      <c r="D53668" s="106">
        <v>96200</v>
      </c>
      <c r="E53668" s="106" t="str">
        <f>VLOOKUP(C53668,Подписчики!A:C,2,0)</f>
        <v>UTC+0</v>
      </c>
      <c r="F53668" s="115"/>
    </row>
    <row r="53669" spans="1:6" ht="15.75" customHeight="1">
      <c r="A53669" s="106">
        <v>164322</v>
      </c>
      <c r="B53669" s="115">
        <v>44359.360148930326</v>
      </c>
      <c r="C53669" s="106">
        <v>346632</v>
      </c>
      <c r="D53669" s="106">
        <v>411922</v>
      </c>
      <c r="E53669" s="106" t="str">
        <f>VLOOKUP(C53669,Подписчики!A:C,2,0)</f>
        <v>UTC+4</v>
      </c>
      <c r="F53669" s="115"/>
    </row>
    <row r="53670" spans="1:6" ht="15.75" customHeight="1">
      <c r="A53670" s="106">
        <v>164325</v>
      </c>
      <c r="B53670" s="115">
        <v>44359.360999999997</v>
      </c>
      <c r="C53670" s="106">
        <v>296870</v>
      </c>
      <c r="D53670" s="106">
        <v>250679</v>
      </c>
      <c r="E53670" s="106" t="str">
        <f>VLOOKUP(C53670,Подписчики!A:C,2,0)</f>
        <v>UTC+6</v>
      </c>
      <c r="F53670" s="115"/>
    </row>
    <row r="53671" spans="1:6" ht="15.75" customHeight="1">
      <c r="A53671" s="106">
        <v>164329</v>
      </c>
      <c r="B53671" s="115">
        <v>44359.362071596421</v>
      </c>
      <c r="C53671" s="106">
        <v>4623</v>
      </c>
      <c r="D53671" s="106">
        <v>390503</v>
      </c>
      <c r="E53671" s="106" t="str">
        <f>VLOOKUP(C53671,Подписчики!A:C,2,0)</f>
        <v>UTC+0</v>
      </c>
      <c r="F53671" s="115"/>
    </row>
    <row r="53672" spans="1:6" ht="15.75" customHeight="1">
      <c r="A53672" s="106">
        <v>164333</v>
      </c>
      <c r="B53672" s="115">
        <v>44359.362254707477</v>
      </c>
      <c r="C53672" s="106">
        <v>257107</v>
      </c>
      <c r="D53672" s="106">
        <v>411922</v>
      </c>
      <c r="E53672" s="106" t="str">
        <f>VLOOKUP(C53672,Подписчики!A:C,2,0)</f>
        <v>UTC+1</v>
      </c>
      <c r="F53672" s="115"/>
    </row>
    <row r="53673" spans="1:6" ht="15.75" customHeight="1">
      <c r="A53673" s="106">
        <v>164338</v>
      </c>
      <c r="B53673" s="115">
        <v>44359.363456310675</v>
      </c>
      <c r="C53673" s="106">
        <v>295798</v>
      </c>
      <c r="D53673" s="106">
        <v>104355</v>
      </c>
      <c r="E53673" s="106" t="str">
        <f>VLOOKUP(C53673,Подписчики!A:C,2,0)</f>
        <v>UTC+2</v>
      </c>
      <c r="F53673" s="115"/>
    </row>
    <row r="53674" spans="1:6" ht="15.75" customHeight="1">
      <c r="A53674" s="106">
        <v>164342</v>
      </c>
      <c r="B53674" s="115">
        <v>44359.363567003391</v>
      </c>
      <c r="C53674" s="106">
        <v>38228</v>
      </c>
      <c r="D53674" s="106">
        <v>182191</v>
      </c>
      <c r="E53674" s="106" t="str">
        <f>VLOOKUP(C53674,Подписчики!A:C,2,0)</f>
        <v>UTC+2</v>
      </c>
      <c r="F53674" s="115"/>
    </row>
    <row r="53675" spans="1:6" ht="15.75" customHeight="1">
      <c r="A53675" s="106">
        <v>164347</v>
      </c>
      <c r="B53675" s="115">
        <v>44359.363963744014</v>
      </c>
      <c r="C53675" s="106">
        <v>202495</v>
      </c>
      <c r="D53675" s="106">
        <v>175310</v>
      </c>
      <c r="E53675" s="106" t="str">
        <f>VLOOKUP(C53675,Подписчики!A:C,2,0)</f>
        <v>UTC+2</v>
      </c>
      <c r="F53675" s="115"/>
    </row>
    <row r="53676" spans="1:6" ht="15.75" customHeight="1">
      <c r="A53676" s="106">
        <v>164348</v>
      </c>
      <c r="B53676" s="115">
        <v>44359.364055299542</v>
      </c>
      <c r="C53676" s="106">
        <v>44712</v>
      </c>
      <c r="D53676" s="106">
        <v>180863</v>
      </c>
      <c r="E53676" s="106" t="str">
        <f>VLOOKUP(C53676,Подписчики!A:C,2,0)</f>
        <v>UTC+1</v>
      </c>
      <c r="F53676" s="115"/>
    </row>
    <row r="53677" spans="1:6" ht="15.75" customHeight="1">
      <c r="A53677" s="106">
        <v>164351</v>
      </c>
      <c r="B53677" s="115">
        <v>44359.365092928863</v>
      </c>
      <c r="C53677" s="106">
        <v>290596</v>
      </c>
      <c r="D53677" s="106">
        <v>462579</v>
      </c>
      <c r="E53677" s="106" t="str">
        <f>VLOOKUP(C53677,Подписчики!A:C,2,0)</f>
        <v>UTC+1</v>
      </c>
      <c r="F53677" s="115"/>
    </row>
    <row r="53678" spans="1:6" ht="15.75" customHeight="1">
      <c r="A53678" s="106">
        <v>164354</v>
      </c>
      <c r="B53678" s="115">
        <v>44359.368358409374</v>
      </c>
      <c r="C53678" s="106">
        <v>11862</v>
      </c>
      <c r="D53678" s="106">
        <v>439981</v>
      </c>
      <c r="E53678" s="106" t="str">
        <f>VLOOKUP(C53678,Подписчики!A:C,2,0)</f>
        <v>UTC+0</v>
      </c>
      <c r="F53678" s="115"/>
    </row>
    <row r="53679" spans="1:6" ht="15.75" customHeight="1">
      <c r="A53679" s="106">
        <v>164355</v>
      </c>
      <c r="B53679" s="115">
        <v>44359.368419446393</v>
      </c>
      <c r="C53679" s="106">
        <v>102554</v>
      </c>
      <c r="D53679" s="106">
        <v>92574</v>
      </c>
      <c r="E53679" s="106" t="str">
        <f>VLOOKUP(C53679,Подписчики!A:C,2,0)</f>
        <v>UTC-5</v>
      </c>
      <c r="F53679" s="115"/>
    </row>
    <row r="53680" spans="1:6" ht="15.75" customHeight="1">
      <c r="A53680" s="106">
        <v>164360</v>
      </c>
      <c r="B53680" s="115">
        <v>44359.368511001921</v>
      </c>
      <c r="C53680" s="106">
        <v>239068</v>
      </c>
      <c r="D53680" s="106">
        <v>411922</v>
      </c>
      <c r="E53680" s="106" t="str">
        <f>VLOOKUP(C53680,Подписчики!A:C,2,0)</f>
        <v>UTC+2</v>
      </c>
      <c r="F53680" s="115"/>
    </row>
    <row r="53681" spans="1:6" ht="15.75" customHeight="1">
      <c r="A53681" s="106">
        <v>164361</v>
      </c>
      <c r="B53681" s="115">
        <v>44359.370737864083</v>
      </c>
      <c r="C53681" s="106">
        <v>264726</v>
      </c>
      <c r="D53681" s="106">
        <v>180863</v>
      </c>
      <c r="E53681" s="106" t="str">
        <f>VLOOKUP(C53681,Подписчики!A:C,2,0)</f>
        <v>UTC-8</v>
      </c>
      <c r="F53681" s="115"/>
    </row>
    <row r="53682" spans="1:6" ht="15.75" customHeight="1">
      <c r="A53682" s="106">
        <v>164365</v>
      </c>
      <c r="B53682" s="115">
        <v>44359.37119663076</v>
      </c>
      <c r="C53682" s="106">
        <v>187945</v>
      </c>
      <c r="D53682" s="106">
        <v>124881</v>
      </c>
      <c r="E53682" s="106" t="str">
        <f>VLOOKUP(C53682,Подписчики!A:C,2,0)</f>
        <v>UTC+1</v>
      </c>
      <c r="F53682" s="115"/>
    </row>
    <row r="53683" spans="1:6" ht="15.75" customHeight="1">
      <c r="A53683" s="106">
        <v>164368</v>
      </c>
      <c r="B53683" s="115">
        <v>44359.371471297345</v>
      </c>
      <c r="C53683" s="106">
        <v>246681</v>
      </c>
      <c r="D53683" s="106">
        <v>119655</v>
      </c>
      <c r="E53683" s="106" t="str">
        <f>VLOOKUP(C53683,Подписчики!A:C,2,0)</f>
        <v>UTC+0</v>
      </c>
      <c r="F53683" s="115"/>
    </row>
    <row r="53684" spans="1:6" ht="15.75" customHeight="1">
      <c r="A53684" s="106">
        <v>164369</v>
      </c>
      <c r="B53684" s="115">
        <v>44359.371959593496</v>
      </c>
      <c r="C53684" s="106">
        <v>150968</v>
      </c>
      <c r="D53684" s="106">
        <v>387595</v>
      </c>
      <c r="E53684" s="106" t="str">
        <f>VLOOKUP(C53684,Подписчики!A:C,2,0)</f>
        <v>UTC+4</v>
      </c>
      <c r="F53684" s="115"/>
    </row>
    <row r="53685" spans="1:6" ht="15.75" customHeight="1">
      <c r="A53685" s="106">
        <v>164372</v>
      </c>
      <c r="B53685" s="115">
        <v>44359.372203741572</v>
      </c>
      <c r="C53685" s="106">
        <v>170427</v>
      </c>
      <c r="D53685" s="106">
        <v>21407</v>
      </c>
      <c r="E53685" s="106" t="str">
        <f>VLOOKUP(C53685,Подписчики!A:C,2,0)</f>
        <v>UTC+3</v>
      </c>
      <c r="F53685" s="115"/>
    </row>
    <row r="53686" spans="1:6" ht="15.75" customHeight="1">
      <c r="A53686" s="106">
        <v>164373</v>
      </c>
      <c r="B53686" s="115">
        <v>44359.375713370158</v>
      </c>
      <c r="C53686" s="106">
        <v>194112</v>
      </c>
      <c r="D53686" s="106">
        <v>304128</v>
      </c>
      <c r="E53686" s="106" t="str">
        <f>VLOOKUP(C53686,Подписчики!A:C,2,0)</f>
        <v>UTC+5</v>
      </c>
      <c r="F53686" s="115"/>
    </row>
    <row r="53687" spans="1:6" ht="15.75" customHeight="1">
      <c r="A53687" s="106">
        <v>164374</v>
      </c>
      <c r="B53687" s="115">
        <v>44359.376401294496</v>
      </c>
      <c r="C53687" s="106">
        <v>153075</v>
      </c>
      <c r="D53687" s="106">
        <v>86587</v>
      </c>
      <c r="E53687" s="106" t="str">
        <f>VLOOKUP(C53687,Подписчики!A:C,2,0)</f>
        <v>UTC+2</v>
      </c>
      <c r="F53687" s="115"/>
    </row>
    <row r="53688" spans="1:6" ht="15.75" customHeight="1">
      <c r="A53688" s="106">
        <v>164379</v>
      </c>
      <c r="B53688" s="115">
        <v>44359.377178258612</v>
      </c>
      <c r="C53688" s="106">
        <v>269221</v>
      </c>
      <c r="D53688" s="106">
        <v>81226</v>
      </c>
      <c r="E53688" s="106" t="str">
        <f>VLOOKUP(C53688,Подписчики!A:C,2,0)</f>
        <v>UTC+1</v>
      </c>
      <c r="F53688" s="115"/>
    </row>
    <row r="53689" spans="1:6" ht="15.75" customHeight="1">
      <c r="A53689" s="106">
        <v>164380</v>
      </c>
      <c r="B53689" s="115">
        <v>44359.377574999235</v>
      </c>
      <c r="C53689" s="106">
        <v>110498</v>
      </c>
      <c r="D53689" s="106">
        <v>227775</v>
      </c>
      <c r="E53689" s="106" t="str">
        <f>VLOOKUP(C53689,Подписчики!A:C,2,0)</f>
        <v>UTC+0</v>
      </c>
      <c r="F53689" s="115"/>
    </row>
    <row r="53690" spans="1:6" ht="15.75" customHeight="1">
      <c r="A53690" s="106">
        <v>164384</v>
      </c>
      <c r="B53690" s="115">
        <v>44359.378307443461</v>
      </c>
      <c r="C53690" s="106">
        <v>103523</v>
      </c>
      <c r="D53690" s="106">
        <v>411922</v>
      </c>
      <c r="E53690" s="106" t="str">
        <f>VLOOKUP(C53690,Подписчики!A:C,2,0)</f>
        <v>UTC+1</v>
      </c>
      <c r="F53690" s="115"/>
    </row>
    <row r="53691" spans="1:6" ht="15.75" customHeight="1">
      <c r="A53691" s="106">
        <v>164389</v>
      </c>
      <c r="B53691" s="115">
        <v>44359.384896440133</v>
      </c>
      <c r="C53691" s="106">
        <v>207682</v>
      </c>
      <c r="D53691" s="106">
        <v>311670</v>
      </c>
      <c r="E53691" s="106" t="str">
        <f>VLOOKUP(C53691,Подписчики!A:C,2,0)</f>
        <v>UTC+7</v>
      </c>
      <c r="F53691" s="115"/>
    </row>
    <row r="53692" spans="1:6" ht="15.75" customHeight="1">
      <c r="A53692" s="106">
        <v>164390</v>
      </c>
      <c r="B53692" s="115">
        <v>44359.386333333336</v>
      </c>
      <c r="C53692" s="106">
        <v>347184</v>
      </c>
      <c r="D53692" s="106">
        <v>266342</v>
      </c>
      <c r="E53692" s="106" t="str">
        <f>VLOOKUP(C53692,Подписчики!A:C,2,0)</f>
        <v>UTC+1</v>
      </c>
      <c r="F53692" s="115"/>
    </row>
    <row r="53693" spans="1:6" ht="15.75" customHeight="1">
      <c r="A53693" s="106">
        <v>164392</v>
      </c>
      <c r="B53693" s="115">
        <v>44359.388195440537</v>
      </c>
      <c r="C53693" s="106">
        <v>111307</v>
      </c>
      <c r="D53693" s="106">
        <v>293657</v>
      </c>
      <c r="E53693" s="106" t="str">
        <f>VLOOKUP(C53693,Подписчики!A:C,2,0)</f>
        <v>UTC+1</v>
      </c>
      <c r="F53693" s="115"/>
    </row>
    <row r="53694" spans="1:6" ht="15.75" customHeight="1">
      <c r="A53694" s="106">
        <v>164396</v>
      </c>
      <c r="B53694" s="115">
        <v>44359.388897366254</v>
      </c>
      <c r="C53694" s="106">
        <v>273256</v>
      </c>
      <c r="D53694" s="106">
        <v>373415</v>
      </c>
      <c r="E53694" s="106" t="str">
        <f>VLOOKUP(C53694,Подписчики!A:C,2,0)</f>
        <v>UTC+2</v>
      </c>
      <c r="F53694" s="115"/>
    </row>
    <row r="53695" spans="1:6" ht="15.75" customHeight="1">
      <c r="A53695" s="106">
        <v>164397</v>
      </c>
      <c r="B53695" s="115">
        <v>44359.388941747573</v>
      </c>
      <c r="C53695" s="106">
        <v>125134</v>
      </c>
      <c r="D53695" s="106">
        <v>129210</v>
      </c>
      <c r="E53695" s="106" t="str">
        <f>VLOOKUP(C53695,Подписчики!A:C,2,0)</f>
        <v>UTC+1</v>
      </c>
      <c r="F53695" s="115"/>
    </row>
    <row r="53696" spans="1:6" ht="15.75" customHeight="1">
      <c r="A53696" s="106">
        <v>164398</v>
      </c>
      <c r="B53696" s="115">
        <v>44359.388988921783</v>
      </c>
      <c r="C53696" s="106">
        <v>88771</v>
      </c>
      <c r="D53696" s="106">
        <v>347393</v>
      </c>
      <c r="E53696" s="106" t="str">
        <f>VLOOKUP(C53696,Подписчики!A:C,2,0)</f>
        <v>UTC+3</v>
      </c>
      <c r="F53696" s="115"/>
    </row>
    <row r="53697" spans="1:6" ht="15.75" customHeight="1">
      <c r="A53697" s="106">
        <v>164403</v>
      </c>
      <c r="B53697" s="115">
        <v>44359.389507736443</v>
      </c>
      <c r="C53697" s="106">
        <v>97691</v>
      </c>
      <c r="D53697" s="106">
        <v>394819</v>
      </c>
      <c r="E53697" s="106" t="str">
        <f>VLOOKUP(C53697,Подписчики!A:C,2,0)</f>
        <v>UTC+2</v>
      </c>
      <c r="F53697" s="115"/>
    </row>
    <row r="53698" spans="1:6" ht="15.75" customHeight="1">
      <c r="A53698" s="106">
        <v>164408</v>
      </c>
      <c r="B53698" s="115">
        <v>44359.389750809059</v>
      </c>
      <c r="C53698" s="106">
        <v>152543</v>
      </c>
      <c r="D53698" s="106">
        <v>357950</v>
      </c>
      <c r="E53698" s="106" t="str">
        <f>VLOOKUP(C53698,Подписчики!A:C,2,0)</f>
        <v>UTC+3</v>
      </c>
      <c r="F53698" s="115"/>
    </row>
    <row r="53699" spans="1:6" ht="15.75" customHeight="1">
      <c r="A53699" s="106">
        <v>164411</v>
      </c>
      <c r="B53699" s="115">
        <v>44359.391430402538</v>
      </c>
      <c r="C53699" s="106">
        <v>256926</v>
      </c>
      <c r="D53699" s="106">
        <v>472712</v>
      </c>
      <c r="E53699" s="106" t="str">
        <f>VLOOKUP(C53699,Подписчики!A:C,2,0)</f>
        <v>UTC+0</v>
      </c>
      <c r="F53699" s="115"/>
    </row>
    <row r="53700" spans="1:6" ht="15.75" customHeight="1">
      <c r="A53700" s="106">
        <v>164413</v>
      </c>
      <c r="B53700" s="115">
        <v>44359.391552476576</v>
      </c>
      <c r="C53700" s="106">
        <v>305972</v>
      </c>
      <c r="D53700" s="106">
        <v>262430</v>
      </c>
      <c r="E53700" s="106" t="str">
        <f>VLOOKUP(C53700,Подписчики!A:C,2,0)</f>
        <v>UTC+0</v>
      </c>
      <c r="F53700" s="115"/>
    </row>
    <row r="53701" spans="1:6" ht="15.75" customHeight="1">
      <c r="A53701" s="106">
        <v>164418</v>
      </c>
      <c r="B53701" s="115">
        <v>44359.391949217199</v>
      </c>
      <c r="C53701" s="106">
        <v>119781</v>
      </c>
      <c r="D53701" s="106">
        <v>394154</v>
      </c>
      <c r="E53701" s="106" t="str">
        <f>VLOOKUP(C53701,Подписчики!A:C,2,0)</f>
        <v>UTC+1</v>
      </c>
      <c r="F53701" s="115"/>
    </row>
    <row r="53702" spans="1:6" ht="15.75" customHeight="1">
      <c r="A53702" s="106">
        <v>164422</v>
      </c>
      <c r="B53702" s="115">
        <v>44359.392590105897</v>
      </c>
      <c r="C53702" s="106">
        <v>195116</v>
      </c>
      <c r="D53702" s="106">
        <v>37644</v>
      </c>
      <c r="E53702" s="106" t="str">
        <f>VLOOKUP(C53702,Подписчики!A:C,2,0)</f>
        <v>UTC+1</v>
      </c>
      <c r="F53702" s="115"/>
    </row>
    <row r="53703" spans="1:6" ht="15.75" customHeight="1">
      <c r="A53703" s="106">
        <v>164426</v>
      </c>
      <c r="B53703" s="115">
        <v>44359.393932920313</v>
      </c>
      <c r="C53703" s="106">
        <v>149326</v>
      </c>
      <c r="D53703" s="106">
        <v>347008</v>
      </c>
      <c r="E53703" s="106" t="str">
        <f>VLOOKUP(C53703,Подписчики!A:C,2,0)</f>
        <v>UTC+2</v>
      </c>
      <c r="F53703" s="115"/>
    </row>
    <row r="53704" spans="1:6" ht="15.75" customHeight="1">
      <c r="A53704" s="106">
        <v>164427</v>
      </c>
      <c r="B53704" s="115">
        <v>44359.395818770223</v>
      </c>
      <c r="C53704" s="106">
        <v>89705</v>
      </c>
      <c r="D53704" s="106">
        <v>330333</v>
      </c>
      <c r="E53704" s="106" t="str">
        <f>VLOOKUP(C53704,Подписчики!A:C,2,0)</f>
        <v>UTC+2</v>
      </c>
      <c r="F53704" s="115"/>
    </row>
    <row r="53705" spans="1:6" ht="15.75" customHeight="1">
      <c r="A53705" s="106">
        <v>164432</v>
      </c>
      <c r="B53705" s="115">
        <v>44359.397228919341</v>
      </c>
      <c r="C53705" s="106">
        <v>323665</v>
      </c>
      <c r="D53705" s="106">
        <v>74638</v>
      </c>
      <c r="E53705" s="106" t="str">
        <f>VLOOKUP(C53705,Подписчики!A:C,2,0)</f>
        <v>UTC+3</v>
      </c>
      <c r="F53705" s="115"/>
    </row>
    <row r="53706" spans="1:6" ht="15.75" customHeight="1">
      <c r="A53706" s="106">
        <v>164437</v>
      </c>
      <c r="B53706" s="115">
        <v>44359.398245954697</v>
      </c>
      <c r="C53706" s="106">
        <v>197724</v>
      </c>
      <c r="D53706" s="106">
        <v>411922</v>
      </c>
      <c r="E53706" s="106" t="str">
        <f>VLOOKUP(C53706,Подписчики!A:C,2,0)</f>
        <v>UTC+4</v>
      </c>
      <c r="F53706" s="115"/>
    </row>
    <row r="53707" spans="1:6" ht="15.75" customHeight="1">
      <c r="A53707" s="106">
        <v>164441</v>
      </c>
      <c r="B53707" s="115">
        <v>44359.398266548662</v>
      </c>
      <c r="C53707" s="106">
        <v>265454</v>
      </c>
      <c r="D53707" s="106">
        <v>430019</v>
      </c>
      <c r="E53707" s="106" t="str">
        <f>VLOOKUP(C53707,Подписчики!A:C,2,0)</f>
        <v>UTC+2</v>
      </c>
      <c r="F53707" s="115"/>
    </row>
    <row r="53708" spans="1:6" ht="15.75" customHeight="1">
      <c r="A53708" s="106">
        <v>164445</v>
      </c>
      <c r="B53708" s="115">
        <v>44359.399459546927</v>
      </c>
      <c r="C53708" s="106">
        <v>68026</v>
      </c>
      <c r="D53708" s="106">
        <v>123413</v>
      </c>
      <c r="E53708" s="106" t="str">
        <f>VLOOKUP(C53708,Подписчики!A:C,2,0)</f>
        <v>UTC+7</v>
      </c>
      <c r="F53708" s="115"/>
    </row>
    <row r="53709" spans="1:6" ht="15.75" customHeight="1">
      <c r="A53709" s="106">
        <v>164450</v>
      </c>
      <c r="B53709" s="115">
        <v>44359.399700918606</v>
      </c>
      <c r="C53709" s="106">
        <v>41448</v>
      </c>
      <c r="D53709" s="106">
        <v>88008</v>
      </c>
      <c r="E53709" s="106" t="str">
        <f>VLOOKUP(C53709,Подписчики!A:C,2,0)</f>
        <v>UTC+4</v>
      </c>
      <c r="F53709" s="115"/>
    </row>
    <row r="53710" spans="1:6" ht="15.75" customHeight="1">
      <c r="A53710" s="106">
        <v>164454</v>
      </c>
      <c r="B53710" s="115">
        <v>44359.400402844323</v>
      </c>
      <c r="C53710" s="106">
        <v>181867</v>
      </c>
      <c r="D53710" s="106">
        <v>238334</v>
      </c>
      <c r="E53710" s="106" t="str">
        <f>VLOOKUP(C53710,Подписчики!A:C,2,0)</f>
        <v>UTC+3</v>
      </c>
      <c r="F53710" s="115"/>
    </row>
    <row r="53711" spans="1:6" ht="15.75" customHeight="1">
      <c r="A53711" s="106">
        <v>164457</v>
      </c>
      <c r="B53711" s="115">
        <v>44359.401104770041</v>
      </c>
      <c r="C53711" s="106">
        <v>201225</v>
      </c>
      <c r="D53711" s="106">
        <v>405914</v>
      </c>
      <c r="E53711" s="106" t="str">
        <f>VLOOKUP(C53711,Подписчики!A:C,2,0)</f>
        <v>UTC+1</v>
      </c>
      <c r="F53711" s="115"/>
    </row>
    <row r="53712" spans="1:6" ht="15.75" customHeight="1">
      <c r="A53712" s="106">
        <v>164459</v>
      </c>
      <c r="B53712" s="115">
        <v>44359.402569658501</v>
      </c>
      <c r="C53712" s="106">
        <v>27078</v>
      </c>
      <c r="D53712" s="106">
        <v>88863</v>
      </c>
      <c r="E53712" s="106" t="str">
        <f>VLOOKUP(C53712,Подписчики!A:C,2,0)</f>
        <v>UTC+0</v>
      </c>
      <c r="F53712" s="115"/>
    </row>
    <row r="53713" spans="1:6" ht="15.75" customHeight="1">
      <c r="A53713" s="106">
        <v>164462</v>
      </c>
      <c r="B53713" s="115">
        <v>44359.402996917634</v>
      </c>
      <c r="C53713" s="106">
        <v>207763</v>
      </c>
      <c r="D53713" s="106">
        <v>473323</v>
      </c>
      <c r="E53713" s="106" t="str">
        <f>VLOOKUP(C53713,Подписчики!A:C,2,0)</f>
        <v>UTC+2</v>
      </c>
      <c r="F53713" s="115"/>
    </row>
    <row r="53714" spans="1:6" ht="15.75" customHeight="1">
      <c r="A53714" s="106">
        <v>164463</v>
      </c>
      <c r="B53714" s="115">
        <v>44359.403607287823</v>
      </c>
      <c r="C53714" s="106">
        <v>183355</v>
      </c>
      <c r="D53714" s="106">
        <v>250679</v>
      </c>
      <c r="E53714" s="106" t="str">
        <f>VLOOKUP(C53714,Подписчики!A:C,2,0)</f>
        <v>UTC-4</v>
      </c>
      <c r="F53714" s="115"/>
    </row>
    <row r="53715" spans="1:6" ht="15.75" customHeight="1">
      <c r="A53715" s="106">
        <v>164464</v>
      </c>
      <c r="B53715" s="115">
        <v>44359.404339732049</v>
      </c>
      <c r="C53715" s="106">
        <v>295131</v>
      </c>
      <c r="D53715" s="106">
        <v>130005</v>
      </c>
      <c r="E53715" s="106" t="str">
        <f>VLOOKUP(C53715,Подписчики!A:C,2,0)</f>
        <v>UTC+1</v>
      </c>
      <c r="F53715" s="115"/>
    </row>
    <row r="53716" spans="1:6" ht="15.75" customHeight="1">
      <c r="A53716" s="106">
        <v>164466</v>
      </c>
      <c r="B53716" s="115">
        <v>44359.40552750809</v>
      </c>
      <c r="C53716" s="106">
        <v>107437</v>
      </c>
      <c r="D53716" s="106">
        <v>38593</v>
      </c>
      <c r="E53716" s="106" t="str">
        <f>VLOOKUP(C53716,Подписчики!A:C,2,0)</f>
        <v>UTC+10</v>
      </c>
      <c r="F53716" s="115"/>
    </row>
    <row r="53717" spans="1:6" ht="15.75" customHeight="1">
      <c r="A53717" s="106">
        <v>164471</v>
      </c>
      <c r="B53717" s="115">
        <v>44359.40552750809</v>
      </c>
      <c r="C53717" s="106">
        <v>208932</v>
      </c>
      <c r="D53717" s="106">
        <v>29929</v>
      </c>
      <c r="E53717" s="106" t="str">
        <f>VLOOKUP(C53717,Подписчики!A:C,2,0)</f>
        <v>UTC+6</v>
      </c>
      <c r="F53717" s="115"/>
    </row>
    <row r="53718" spans="1:6" ht="15.75" customHeight="1">
      <c r="A53718" s="106">
        <v>164475</v>
      </c>
      <c r="B53718" s="115">
        <v>44359.40705587939</v>
      </c>
      <c r="C53718" s="106">
        <v>226860</v>
      </c>
      <c r="D53718" s="106">
        <v>351192</v>
      </c>
      <c r="E53718" s="106" t="str">
        <f>VLOOKUP(C53718,Подписчики!A:C,2,0)</f>
        <v>UTC+1</v>
      </c>
      <c r="F53718" s="115"/>
    </row>
    <row r="53719" spans="1:6" ht="15.75" customHeight="1">
      <c r="A53719" s="106">
        <v>164478</v>
      </c>
      <c r="B53719" s="115">
        <v>44359.407954692557</v>
      </c>
      <c r="C53719" s="106">
        <v>14406</v>
      </c>
      <c r="D53719" s="106">
        <v>176684</v>
      </c>
      <c r="E53719" s="106" t="str">
        <f>VLOOKUP(C53719,Подписчики!A:C,2,0)</f>
        <v>UTC-8</v>
      </c>
      <c r="F53719" s="115"/>
    </row>
    <row r="53720" spans="1:6" ht="15.75" customHeight="1">
      <c r="A53720" s="106">
        <v>164479</v>
      </c>
      <c r="B53720" s="115">
        <v>44359.4087038789</v>
      </c>
      <c r="C53720" s="106">
        <v>153776</v>
      </c>
      <c r="D53720" s="106">
        <v>342585</v>
      </c>
      <c r="E53720" s="106" t="str">
        <f>VLOOKUP(C53720,Подписчики!A:C,2,0)</f>
        <v>UTC+5</v>
      </c>
      <c r="F53720" s="115"/>
    </row>
    <row r="53721" spans="1:6" ht="15.75" customHeight="1">
      <c r="A53721" s="106">
        <v>164483</v>
      </c>
      <c r="B53721" s="115">
        <v>44359.409009063995</v>
      </c>
      <c r="C53721" s="106">
        <v>248436</v>
      </c>
      <c r="D53721" s="106">
        <v>153893</v>
      </c>
      <c r="E53721" s="106" t="str">
        <f>VLOOKUP(C53721,Подписчики!A:C,2,0)</f>
        <v>UTC+4</v>
      </c>
      <c r="F53721" s="115"/>
    </row>
    <row r="53722" spans="1:6" ht="15.75" customHeight="1">
      <c r="A53722" s="106">
        <v>164485</v>
      </c>
      <c r="B53722" s="115">
        <v>44359.411633655815</v>
      </c>
      <c r="C53722" s="106">
        <v>237584</v>
      </c>
      <c r="D53722" s="106">
        <v>379466</v>
      </c>
      <c r="E53722" s="106" t="str">
        <f>VLOOKUP(C53722,Подписчики!A:C,2,0)</f>
        <v>UTC+3</v>
      </c>
      <c r="F53722" s="115"/>
    </row>
    <row r="53723" spans="1:6" ht="15.75" customHeight="1">
      <c r="A53723" s="106">
        <v>164489</v>
      </c>
      <c r="B53723" s="115">
        <v>44359.411969359418</v>
      </c>
      <c r="C53723" s="106">
        <v>349026</v>
      </c>
      <c r="D53723" s="106">
        <v>471403</v>
      </c>
      <c r="E53723" s="106" t="str">
        <f>VLOOKUP(C53723,Подписчики!A:C,2,0)</f>
        <v>UTC+1</v>
      </c>
      <c r="F53723" s="115"/>
    </row>
    <row r="53724" spans="1:6" ht="15.75" customHeight="1">
      <c r="A53724" s="106">
        <v>164490</v>
      </c>
      <c r="B53724" s="115">
        <v>44359.412091433456</v>
      </c>
      <c r="C53724" s="106">
        <v>264013</v>
      </c>
      <c r="D53724" s="106">
        <v>281994</v>
      </c>
      <c r="E53724" s="106" t="str">
        <f>VLOOKUP(C53724,Подписчики!A:C,2,0)</f>
        <v>UTC+2</v>
      </c>
      <c r="F53724" s="115"/>
    </row>
    <row r="53725" spans="1:6" ht="15.75" customHeight="1">
      <c r="A53725" s="106">
        <v>164494</v>
      </c>
      <c r="B53725" s="115">
        <v>44359.412404530747</v>
      </c>
      <c r="C53725" s="106">
        <v>203436</v>
      </c>
      <c r="D53725" s="106">
        <v>227775</v>
      </c>
      <c r="E53725" s="106" t="str">
        <f>VLOOKUP(C53725,Подписчики!A:C,2,0)</f>
        <v>UTC+7</v>
      </c>
      <c r="F53725" s="115"/>
    </row>
    <row r="53726" spans="1:6" ht="15.75" customHeight="1">
      <c r="A53726" s="106">
        <v>164496</v>
      </c>
      <c r="B53726" s="115">
        <v>44359.413159581287</v>
      </c>
      <c r="C53726" s="106">
        <v>203387</v>
      </c>
      <c r="D53726" s="106">
        <v>405774</v>
      </c>
      <c r="E53726" s="106" t="str">
        <f>VLOOKUP(C53726,Подписчики!A:C,2,0)</f>
        <v>UTC+1</v>
      </c>
      <c r="F53726" s="115"/>
    </row>
    <row r="53727" spans="1:6" ht="15.75" customHeight="1">
      <c r="A53727" s="106">
        <v>164498</v>
      </c>
      <c r="B53727" s="115">
        <v>44359.413464766381</v>
      </c>
      <c r="C53727" s="106">
        <v>238970</v>
      </c>
      <c r="D53727" s="106">
        <v>286726</v>
      </c>
      <c r="E53727" s="106" t="str">
        <f>VLOOKUP(C53727,Подписчики!A:C,2,0)</f>
        <v>UTC+3</v>
      </c>
      <c r="F53727" s="115"/>
    </row>
    <row r="53728" spans="1:6" ht="15.75" customHeight="1">
      <c r="A53728" s="106">
        <v>164502</v>
      </c>
      <c r="B53728" s="115">
        <v>44359.414014099551</v>
      </c>
      <c r="C53728" s="106">
        <v>194822</v>
      </c>
      <c r="D53728" s="106">
        <v>70091</v>
      </c>
      <c r="E53728" s="106" t="str">
        <f>VLOOKUP(C53728,Подписчики!A:C,2,0)</f>
        <v>UTC+0</v>
      </c>
      <c r="F53728" s="115"/>
    </row>
    <row r="53729" spans="1:6" ht="15.75" customHeight="1">
      <c r="A53729" s="106">
        <v>164504</v>
      </c>
      <c r="B53729" s="115">
        <v>44359.41685436893</v>
      </c>
      <c r="C53729" s="106">
        <v>273612</v>
      </c>
      <c r="D53729" s="106">
        <v>304722</v>
      </c>
      <c r="E53729" s="106" t="str">
        <f>VLOOKUP(C53729,Подписчики!A:C,2,0)</f>
        <v>UTC+2</v>
      </c>
      <c r="F53729" s="115"/>
    </row>
    <row r="53730" spans="1:6" ht="15.75" customHeight="1">
      <c r="A53730" s="106">
        <v>164506</v>
      </c>
      <c r="B53730" s="115">
        <v>44359.417258899681</v>
      </c>
      <c r="C53730" s="106">
        <v>343742</v>
      </c>
      <c r="D53730" s="106">
        <v>96007</v>
      </c>
      <c r="E53730" s="106" t="str">
        <f>VLOOKUP(C53730,Подписчики!A:C,2,0)</f>
        <v>UTC+7</v>
      </c>
      <c r="F53730" s="115"/>
    </row>
    <row r="53731" spans="1:6" ht="15.75" customHeight="1">
      <c r="A53731" s="106">
        <v>164507</v>
      </c>
      <c r="B53731" s="115">
        <v>44359.421708737864</v>
      </c>
      <c r="C53731" s="106">
        <v>28835</v>
      </c>
      <c r="D53731" s="106">
        <v>54565</v>
      </c>
      <c r="E53731" s="106" t="str">
        <f>VLOOKUP(C53731,Подписчики!A:C,2,0)</f>
        <v>UTC+2</v>
      </c>
      <c r="F53731" s="115"/>
    </row>
    <row r="53732" spans="1:6" ht="15.75" customHeight="1">
      <c r="A53732" s="106">
        <v>164512</v>
      </c>
      <c r="B53732" s="115">
        <v>44359.421857356487</v>
      </c>
      <c r="C53732" s="106">
        <v>244419</v>
      </c>
      <c r="D53732" s="106">
        <v>411922</v>
      </c>
      <c r="E53732" s="106" t="str">
        <f>VLOOKUP(C53732,Подписчики!A:C,2,0)</f>
        <v>UTC+1</v>
      </c>
      <c r="F53732" s="115"/>
    </row>
    <row r="53733" spans="1:6" ht="15.75" customHeight="1">
      <c r="A53733" s="106">
        <v>164516</v>
      </c>
      <c r="B53733" s="115">
        <v>44359.421999999999</v>
      </c>
      <c r="C53733" s="106">
        <v>170085</v>
      </c>
      <c r="D53733" s="106">
        <v>105200</v>
      </c>
      <c r="E53733" s="106" t="str">
        <f>VLOOKUP(C53733,Подписчики!A:C,2,0)</f>
        <v>UTC+3</v>
      </c>
      <c r="F53733" s="115"/>
    </row>
    <row r="53734" spans="1:6" ht="15.75" customHeight="1">
      <c r="A53734" s="106">
        <v>164520</v>
      </c>
      <c r="B53734" s="115">
        <v>44359.422333333336</v>
      </c>
      <c r="C53734" s="106">
        <v>258428</v>
      </c>
      <c r="D53734" s="106">
        <v>296654</v>
      </c>
      <c r="E53734" s="106" t="str">
        <f>VLOOKUP(C53734,Подписчики!A:C,2,0)</f>
        <v>UTC+1</v>
      </c>
      <c r="F53734" s="115"/>
    </row>
    <row r="53735" spans="1:6" ht="15.75" customHeight="1">
      <c r="A53735" s="106">
        <v>164524</v>
      </c>
      <c r="B53735" s="115">
        <v>44359.423666666662</v>
      </c>
      <c r="C53735" s="106">
        <v>306474</v>
      </c>
      <c r="D53735" s="106">
        <v>80167</v>
      </c>
      <c r="E53735" s="106" t="str">
        <f>VLOOKUP(C53735,Подписчики!A:C,2,0)</f>
        <v>UTC+2</v>
      </c>
      <c r="F53735" s="115"/>
    </row>
    <row r="53736" spans="1:6" ht="15.75" customHeight="1">
      <c r="A53736" s="106">
        <v>164527</v>
      </c>
      <c r="B53736" s="115">
        <v>44359.425916318251</v>
      </c>
      <c r="C53736" s="106">
        <v>291860</v>
      </c>
      <c r="D53736" s="106">
        <v>227775</v>
      </c>
      <c r="E53736" s="106" t="str">
        <f>VLOOKUP(C53736,Подписчики!A:C,2,0)</f>
        <v>UTC+3</v>
      </c>
      <c r="F53736" s="115"/>
    </row>
    <row r="53737" spans="1:6" ht="15.75" customHeight="1">
      <c r="A53737" s="106">
        <v>164530</v>
      </c>
      <c r="B53737" s="115">
        <v>44359.426158576047</v>
      </c>
      <c r="C53737" s="106">
        <v>220906</v>
      </c>
      <c r="D53737" s="106">
        <v>191893</v>
      </c>
      <c r="E53737" s="106" t="str">
        <f>VLOOKUP(C53737,Подписчики!A:C,2,0)</f>
        <v>UTC+5</v>
      </c>
      <c r="F53737" s="115"/>
    </row>
    <row r="53738" spans="1:6" ht="15.75" customHeight="1">
      <c r="A53738" s="106">
        <v>164532</v>
      </c>
      <c r="B53738" s="115">
        <v>44359.42656310679</v>
      </c>
      <c r="C53738" s="106">
        <v>79824</v>
      </c>
      <c r="D53738" s="106">
        <v>423849</v>
      </c>
      <c r="E53738" s="106" t="str">
        <f>VLOOKUP(C53738,Подписчики!A:C,2,0)</f>
        <v>UTC+2</v>
      </c>
      <c r="F53738" s="115"/>
    </row>
    <row r="53739" spans="1:6" ht="15.75" customHeight="1">
      <c r="A53739" s="106">
        <v>164533</v>
      </c>
      <c r="B53739" s="115">
        <v>44359.430203883494</v>
      </c>
      <c r="C53739" s="106">
        <v>237367</v>
      </c>
      <c r="D53739" s="106">
        <v>182984</v>
      </c>
      <c r="E53739" s="106" t="str">
        <f>VLOOKUP(C53739,Подписчики!A:C,2,0)</f>
        <v>UTC+7</v>
      </c>
      <c r="F53739" s="115"/>
    </row>
    <row r="53740" spans="1:6" ht="15.75" customHeight="1">
      <c r="A53740" s="106">
        <v>164536</v>
      </c>
      <c r="B53740" s="115">
        <v>44359.432172612687</v>
      </c>
      <c r="C53740" s="106">
        <v>130384</v>
      </c>
      <c r="D53740" s="106">
        <v>182841</v>
      </c>
      <c r="E53740" s="106" t="str">
        <f>VLOOKUP(C53740,Подписчики!A:C,2,0)</f>
        <v>UTC+2</v>
      </c>
      <c r="F53740" s="115"/>
    </row>
    <row r="53741" spans="1:6" ht="15.75" customHeight="1">
      <c r="A53741" s="106">
        <v>164541</v>
      </c>
      <c r="B53741" s="115">
        <v>44359.433973204752</v>
      </c>
      <c r="C53741" s="106">
        <v>315634</v>
      </c>
      <c r="D53741" s="106">
        <v>391162</v>
      </c>
      <c r="E53741" s="106" t="str">
        <f>VLOOKUP(C53741,Подписчики!A:C,2,0)</f>
        <v>UTC+2</v>
      </c>
      <c r="F53741" s="115"/>
    </row>
    <row r="53742" spans="1:6" ht="15.75" customHeight="1">
      <c r="A53742" s="106">
        <v>164543</v>
      </c>
      <c r="B53742" s="115">
        <v>44359.435462783171</v>
      </c>
      <c r="C53742" s="106">
        <v>59589</v>
      </c>
      <c r="D53742" s="106">
        <v>250679</v>
      </c>
      <c r="E53742" s="106" t="str">
        <f>VLOOKUP(C53742,Подписчики!A:C,2,0)</f>
        <v>UTC+8</v>
      </c>
      <c r="F53742" s="115"/>
    </row>
    <row r="53743" spans="1:6" ht="15.75" customHeight="1">
      <c r="A53743" s="106">
        <v>164546</v>
      </c>
      <c r="B53743" s="115">
        <v>44359.437485436894</v>
      </c>
      <c r="C53743" s="106">
        <v>164398</v>
      </c>
      <c r="D53743" s="106">
        <v>413014</v>
      </c>
      <c r="E53743" s="106" t="str">
        <f>VLOOKUP(C53743,Подписчики!A:C,2,0)</f>
        <v>UTC+5</v>
      </c>
      <c r="F53743" s="115"/>
    </row>
    <row r="53744" spans="1:6" ht="15.75" customHeight="1">
      <c r="A53744" s="106">
        <v>164548</v>
      </c>
      <c r="B53744" s="115">
        <v>44359.437889967638</v>
      </c>
      <c r="C53744" s="106">
        <v>318226</v>
      </c>
      <c r="D53744" s="106">
        <v>470762</v>
      </c>
      <c r="E53744" s="106" t="str">
        <f>VLOOKUP(C53744,Подписчики!A:C,2,0)</f>
        <v>UTC+2</v>
      </c>
      <c r="F53744" s="115"/>
    </row>
    <row r="53745" spans="1:6" ht="15.75" customHeight="1">
      <c r="A53745" s="106">
        <v>164551</v>
      </c>
      <c r="B53745" s="115">
        <v>44359.440317152104</v>
      </c>
      <c r="C53745" s="106">
        <v>119616</v>
      </c>
      <c r="D53745" s="106">
        <v>347008</v>
      </c>
      <c r="E53745" s="106" t="str">
        <f>VLOOKUP(C53745,Подписчики!A:C,2,0)</f>
        <v>UTC+12</v>
      </c>
      <c r="F53745" s="115"/>
    </row>
    <row r="53746" spans="1:6" ht="15.75" customHeight="1">
      <c r="A53746" s="106">
        <v>164553</v>
      </c>
      <c r="B53746" s="115">
        <v>44359.442000000003</v>
      </c>
      <c r="C53746" s="106">
        <v>292019</v>
      </c>
      <c r="D53746" s="106">
        <v>273920</v>
      </c>
      <c r="E53746" s="106" t="str">
        <f>VLOOKUP(C53746,Подписчики!A:C,2,0)</f>
        <v>UTC+0</v>
      </c>
      <c r="F53746" s="115"/>
    </row>
    <row r="53747" spans="1:6" ht="15.75" customHeight="1">
      <c r="A53747" s="106">
        <v>164555</v>
      </c>
      <c r="B53747" s="115">
        <v>44359.442426831876</v>
      </c>
      <c r="C53747" s="106">
        <v>267642</v>
      </c>
      <c r="D53747" s="106">
        <v>478377</v>
      </c>
      <c r="E53747" s="106" t="str">
        <f>VLOOKUP(C53747,Подписчики!A:C,2,0)</f>
        <v>UTC+1</v>
      </c>
      <c r="F53747" s="115"/>
    </row>
    <row r="53748" spans="1:6" ht="15.75" customHeight="1">
      <c r="A53748" s="106">
        <v>164557</v>
      </c>
      <c r="B53748" s="115">
        <v>44359.442744336564</v>
      </c>
      <c r="C53748" s="106">
        <v>113332</v>
      </c>
      <c r="D53748" s="106">
        <v>21407</v>
      </c>
      <c r="E53748" s="106" t="str">
        <f>VLOOKUP(C53748,Подписчики!A:C,2,0)</f>
        <v>UTC+2</v>
      </c>
      <c r="F53748" s="115"/>
    </row>
    <row r="53749" spans="1:6" ht="15.75" customHeight="1">
      <c r="A53749" s="106">
        <v>164560</v>
      </c>
      <c r="B53749" s="115">
        <v>44359.442999999999</v>
      </c>
      <c r="C53749" s="106">
        <v>248848</v>
      </c>
      <c r="D53749" s="106">
        <v>392434</v>
      </c>
      <c r="E53749" s="106" t="str">
        <f>VLOOKUP(C53749,Подписчики!A:C,2,0)</f>
        <v>UTC+3</v>
      </c>
      <c r="F53749" s="115"/>
    </row>
    <row r="53750" spans="1:6" ht="15.75" customHeight="1">
      <c r="A53750" s="106">
        <v>164563</v>
      </c>
      <c r="B53750" s="115">
        <v>44359.444666666663</v>
      </c>
      <c r="C53750" s="106">
        <v>185180</v>
      </c>
      <c r="D53750" s="106">
        <v>238334</v>
      </c>
      <c r="E53750" s="106" t="str">
        <f>VLOOKUP(C53750,Подписчики!A:C,2,0)</f>
        <v>UTC+2</v>
      </c>
      <c r="F53750" s="115"/>
    </row>
    <row r="53751" spans="1:6" ht="15.75" customHeight="1">
      <c r="A53751" s="106">
        <v>164564</v>
      </c>
      <c r="B53751" s="115">
        <v>44359.444715720085</v>
      </c>
      <c r="C53751" s="106">
        <v>277931</v>
      </c>
      <c r="D53751" s="106">
        <v>23621</v>
      </c>
      <c r="E53751" s="106" t="str">
        <f>VLOOKUP(C53751,Подписчики!A:C,2,0)</f>
        <v>UTC-5</v>
      </c>
      <c r="F53751" s="115"/>
    </row>
    <row r="53752" spans="1:6" ht="15.75" customHeight="1">
      <c r="A53752" s="106">
        <v>164567</v>
      </c>
      <c r="B53752" s="115">
        <v>44359.447218237859</v>
      </c>
      <c r="C53752" s="106">
        <v>186291</v>
      </c>
      <c r="D53752" s="106">
        <v>448316</v>
      </c>
      <c r="E53752" s="106" t="str">
        <f>VLOOKUP(C53752,Подписчики!A:C,2,0)</f>
        <v>UTC+2</v>
      </c>
      <c r="F53752" s="115"/>
    </row>
    <row r="53753" spans="1:6" ht="15.75" customHeight="1">
      <c r="A53753" s="106">
        <v>164569</v>
      </c>
      <c r="B53753" s="115">
        <v>44359.447431867426</v>
      </c>
      <c r="C53753" s="106">
        <v>276096</v>
      </c>
      <c r="D53753" s="106">
        <v>372505</v>
      </c>
      <c r="E53753" s="106" t="str">
        <f>VLOOKUP(C53753,Подписчики!A:C,2,0)</f>
        <v>UTC+1</v>
      </c>
      <c r="F53753" s="115"/>
    </row>
    <row r="53754" spans="1:6" ht="15.75" customHeight="1">
      <c r="A53754" s="106">
        <v>164574</v>
      </c>
      <c r="B53754" s="115">
        <v>44359.447798089539</v>
      </c>
      <c r="C53754" s="106">
        <v>312304</v>
      </c>
      <c r="D53754" s="106">
        <v>432277</v>
      </c>
      <c r="E53754" s="106" t="str">
        <f>VLOOKUP(C53754,Подписчики!A:C,2,0)</f>
        <v>UTC+1</v>
      </c>
      <c r="F53754" s="115"/>
    </row>
    <row r="53755" spans="1:6" ht="15.75" customHeight="1">
      <c r="A53755" s="106">
        <v>164577</v>
      </c>
      <c r="B53755" s="115">
        <v>44359.448408459728</v>
      </c>
      <c r="C53755" s="106">
        <v>20412</v>
      </c>
      <c r="D53755" s="106">
        <v>78899</v>
      </c>
      <c r="E53755" s="106" t="str">
        <f>VLOOKUP(C53755,Подписчики!A:C,2,0)</f>
        <v>UTC+3</v>
      </c>
      <c r="F53755" s="115"/>
    </row>
    <row r="53756" spans="1:6" ht="15.75" customHeight="1">
      <c r="A53756" s="106">
        <v>164582</v>
      </c>
      <c r="B53756" s="115">
        <v>44359.44883571886</v>
      </c>
      <c r="C53756" s="106">
        <v>199291</v>
      </c>
      <c r="D53756" s="106">
        <v>62068</v>
      </c>
      <c r="E53756" s="106" t="str">
        <f>VLOOKUP(C53756,Подписчики!A:C,2,0)</f>
        <v>UTC+6</v>
      </c>
      <c r="F53756" s="115"/>
    </row>
    <row r="53757" spans="1:6" ht="15.75" customHeight="1">
      <c r="A53757" s="106">
        <v>164586</v>
      </c>
      <c r="B53757" s="115">
        <v>44359.449262978</v>
      </c>
      <c r="C53757" s="106">
        <v>304613</v>
      </c>
      <c r="D53757" s="106">
        <v>274198</v>
      </c>
      <c r="E53757" s="106" t="str">
        <f>VLOOKUP(C53757,Подписчики!A:C,2,0)</f>
        <v>UTC+8</v>
      </c>
      <c r="F53757" s="115"/>
    </row>
    <row r="53758" spans="1:6" ht="15.75" customHeight="1">
      <c r="A53758" s="106">
        <v>164590</v>
      </c>
      <c r="B53758" s="115">
        <v>44359.451796014284</v>
      </c>
      <c r="C53758" s="106">
        <v>63229</v>
      </c>
      <c r="D53758" s="106">
        <v>250679</v>
      </c>
      <c r="E53758" s="106" t="str">
        <f>VLOOKUP(C53758,Подписчики!A:C,2,0)</f>
        <v>UTC+1</v>
      </c>
      <c r="F53758" s="115"/>
    </row>
    <row r="53759" spans="1:6" ht="15.75" customHeight="1">
      <c r="A53759" s="106">
        <v>164593</v>
      </c>
      <c r="B53759" s="115">
        <v>44359.452857605174</v>
      </c>
      <c r="C53759" s="106">
        <v>263905</v>
      </c>
      <c r="D53759" s="106">
        <v>119655</v>
      </c>
      <c r="E53759" s="106" t="str">
        <f>VLOOKUP(C53759,Подписчики!A:C,2,0)</f>
        <v>UTC+3</v>
      </c>
      <c r="F53759" s="115"/>
    </row>
    <row r="53760" spans="1:6" ht="15.75" customHeight="1">
      <c r="A53760" s="106">
        <v>164595</v>
      </c>
      <c r="B53760" s="115">
        <v>44359.453262135925</v>
      </c>
      <c r="C53760" s="106">
        <v>337186</v>
      </c>
      <c r="D53760" s="106">
        <v>250679</v>
      </c>
      <c r="E53760" s="106" t="str">
        <f>VLOOKUP(C53760,Подписчики!A:C,2,0)</f>
        <v>UTC+4</v>
      </c>
      <c r="F53760" s="115"/>
    </row>
    <row r="53761" spans="1:6" ht="15.75" customHeight="1">
      <c r="A53761" s="106">
        <v>164599</v>
      </c>
      <c r="B53761" s="115">
        <v>44359.453871272926</v>
      </c>
      <c r="C53761" s="106">
        <v>235765</v>
      </c>
      <c r="D53761" s="106">
        <v>86587</v>
      </c>
      <c r="E53761" s="106" t="str">
        <f>VLOOKUP(C53761,Подписчики!A:C,2,0)</f>
        <v>UTC+1</v>
      </c>
      <c r="F53761" s="115"/>
    </row>
    <row r="53762" spans="1:6" ht="15.75" customHeight="1">
      <c r="A53762" s="106">
        <v>164600</v>
      </c>
      <c r="B53762" s="115">
        <v>44359.4547563097</v>
      </c>
      <c r="C53762" s="106">
        <v>18280</v>
      </c>
      <c r="D53762" s="106">
        <v>128545</v>
      </c>
      <c r="E53762" s="106" t="str">
        <f>VLOOKUP(C53762,Подписчики!A:C,2,0)</f>
        <v>UTC+2</v>
      </c>
      <c r="F53762" s="115"/>
    </row>
    <row r="53763" spans="1:6" ht="15.75" customHeight="1">
      <c r="A53763" s="106">
        <v>164605</v>
      </c>
      <c r="B53763" s="115">
        <v>44359.455458235418</v>
      </c>
      <c r="C53763" s="106">
        <v>1923</v>
      </c>
      <c r="D53763" s="106">
        <v>56323</v>
      </c>
      <c r="E53763" s="106" t="str">
        <f>VLOOKUP(C53763,Подписчики!A:C,2,0)</f>
        <v>UTC+3</v>
      </c>
      <c r="F53763" s="115"/>
    </row>
    <row r="53764" spans="1:6" ht="15.75" customHeight="1">
      <c r="A53764" s="106">
        <v>164606</v>
      </c>
      <c r="B53764" s="115">
        <v>44359.456770531324</v>
      </c>
      <c r="C53764" s="106">
        <v>266697</v>
      </c>
      <c r="D53764" s="106">
        <v>388677</v>
      </c>
      <c r="E53764" s="106" t="str">
        <f>VLOOKUP(C53764,Подписчики!A:C,2,0)</f>
        <v>UTC+3</v>
      </c>
      <c r="F53764" s="115"/>
    </row>
    <row r="53765" spans="1:6" ht="15.75" customHeight="1">
      <c r="A53765" s="106">
        <v>164610</v>
      </c>
      <c r="B53765" s="115">
        <v>44359.457319864501</v>
      </c>
      <c r="C53765" s="106">
        <v>258024</v>
      </c>
      <c r="D53765" s="106">
        <v>470830</v>
      </c>
      <c r="E53765" s="106" t="str">
        <f>VLOOKUP(C53765,Подписчики!A:C,2,0)</f>
        <v>UTC+0</v>
      </c>
      <c r="F53765" s="115"/>
    </row>
    <row r="53766" spans="1:6" ht="15.75" customHeight="1">
      <c r="A53766" s="106">
        <v>164611</v>
      </c>
      <c r="B53766" s="115">
        <v>44359.458333333336</v>
      </c>
      <c r="C53766" s="106">
        <v>207036</v>
      </c>
      <c r="D53766" s="106">
        <v>5151</v>
      </c>
      <c r="E53766" s="106" t="str">
        <f>VLOOKUP(C53766,Подписчики!A:C,2,0)</f>
        <v>UTC+1</v>
      </c>
      <c r="F53766" s="115"/>
    </row>
    <row r="53767" spans="1:6" ht="15.75" customHeight="1">
      <c r="A53767" s="106">
        <v>164614</v>
      </c>
      <c r="B53767" s="115">
        <v>44359.459330097088</v>
      </c>
      <c r="C53767" s="106">
        <v>185585</v>
      </c>
      <c r="D53767" s="106">
        <v>105352</v>
      </c>
      <c r="E53767" s="106" t="str">
        <f>VLOOKUP(C53767,Подписчики!A:C,2,0)</f>
        <v>UTC+7</v>
      </c>
      <c r="F53767" s="115"/>
    </row>
    <row r="53768" spans="1:6" ht="15.75" customHeight="1">
      <c r="A53768" s="106">
        <v>164619</v>
      </c>
      <c r="B53768" s="115">
        <v>44359.461352750812</v>
      </c>
      <c r="C53768" s="106">
        <v>49971</v>
      </c>
      <c r="D53768" s="106">
        <v>158978</v>
      </c>
      <c r="E53768" s="106" t="str">
        <f>VLOOKUP(C53768,Подписчики!A:C,2,0)</f>
        <v>UTC+0</v>
      </c>
      <c r="F53768" s="115"/>
    </row>
    <row r="53769" spans="1:6" ht="15.75" customHeight="1">
      <c r="A53769" s="106">
        <v>164623</v>
      </c>
      <c r="B53769" s="115">
        <v>44359.463179418315</v>
      </c>
      <c r="C53769" s="106">
        <v>273844</v>
      </c>
      <c r="D53769" s="106">
        <v>411922</v>
      </c>
      <c r="E53769" s="106" t="str">
        <f>VLOOKUP(C53769,Подписчики!A:C,2,0)</f>
        <v>UTC+1</v>
      </c>
      <c r="F53769" s="115"/>
    </row>
    <row r="53770" spans="1:6" ht="15.75" customHeight="1">
      <c r="A53770" s="106">
        <v>164627</v>
      </c>
      <c r="B53770" s="115">
        <v>44359.464184466022</v>
      </c>
      <c r="C53770" s="106">
        <v>296548</v>
      </c>
      <c r="D53770" s="106">
        <v>227775</v>
      </c>
      <c r="E53770" s="106" t="str">
        <f>VLOOKUP(C53770,Подписчики!A:C,2,0)</f>
        <v>UTC+3</v>
      </c>
      <c r="F53770" s="115"/>
    </row>
    <row r="53771" spans="1:6" ht="15.75" customHeight="1">
      <c r="A53771" s="106">
        <v>164628</v>
      </c>
      <c r="B53771" s="115">
        <v>44359.464522232731</v>
      </c>
      <c r="C53771" s="106">
        <v>313262</v>
      </c>
      <c r="D53771" s="106">
        <v>401945</v>
      </c>
      <c r="E53771" s="106" t="str">
        <f>VLOOKUP(C53771,Подписчики!A:C,2,0)</f>
        <v>UTC+0</v>
      </c>
      <c r="F53771" s="115"/>
    </row>
    <row r="53772" spans="1:6" ht="15.75" customHeight="1">
      <c r="A53772" s="106">
        <v>164632</v>
      </c>
      <c r="B53772" s="115">
        <v>44359.464674825278</v>
      </c>
      <c r="C53772" s="106">
        <v>14401</v>
      </c>
      <c r="D53772" s="106">
        <v>466283</v>
      </c>
      <c r="E53772" s="106" t="str">
        <f>VLOOKUP(C53772,Подписчики!A:C,2,0)</f>
        <v>UTC+3</v>
      </c>
      <c r="F53772" s="115"/>
    </row>
    <row r="53773" spans="1:6" ht="15.75" customHeight="1">
      <c r="A53773" s="106">
        <v>164634</v>
      </c>
      <c r="B53773" s="115">
        <v>44359.465398058252</v>
      </c>
      <c r="C53773" s="106">
        <v>223239</v>
      </c>
      <c r="D53773" s="106">
        <v>250679</v>
      </c>
      <c r="E53773" s="106" t="str">
        <f>VLOOKUP(C53773,Подписчики!A:C,2,0)</f>
        <v>UTC+2</v>
      </c>
      <c r="F53773" s="115"/>
    </row>
    <row r="53774" spans="1:6" ht="15.75" customHeight="1">
      <c r="A53774" s="106">
        <v>164636</v>
      </c>
      <c r="B53774" s="115">
        <v>44359.465802589002</v>
      </c>
      <c r="C53774" s="106">
        <v>244537</v>
      </c>
      <c r="D53774" s="106">
        <v>21760</v>
      </c>
      <c r="E53774" s="106" t="str">
        <f>VLOOKUP(C53774,Подписчики!A:C,2,0)</f>
        <v>UTC+7</v>
      </c>
      <c r="F53774" s="115"/>
    </row>
    <row r="53775" spans="1:6" ht="15.75" customHeight="1">
      <c r="A53775" s="106">
        <v>164640</v>
      </c>
      <c r="B53775" s="115">
        <v>44359.465987121192</v>
      </c>
      <c r="C53775" s="106">
        <v>31842</v>
      </c>
      <c r="D53775" s="106">
        <v>118549</v>
      </c>
      <c r="E53775" s="106" t="str">
        <f>VLOOKUP(C53775,Подписчики!A:C,2,0)</f>
        <v>UTC+9</v>
      </c>
      <c r="F53775" s="115"/>
    </row>
    <row r="53776" spans="1:6" ht="15.75" customHeight="1">
      <c r="A53776" s="106">
        <v>164641</v>
      </c>
      <c r="B53776" s="115">
        <v>44359.466611650481</v>
      </c>
      <c r="C53776" s="106">
        <v>10970</v>
      </c>
      <c r="D53776" s="106">
        <v>411922</v>
      </c>
      <c r="E53776" s="106" t="str">
        <f>VLOOKUP(C53776,Подписчики!A:C,2,0)</f>
        <v>UTC+5</v>
      </c>
      <c r="F53776" s="115"/>
    </row>
    <row r="53777" spans="1:6" ht="15.75" customHeight="1">
      <c r="A53777" s="106">
        <v>164646</v>
      </c>
      <c r="B53777" s="115">
        <v>44359.470656957928</v>
      </c>
      <c r="C53777" s="106">
        <v>18812</v>
      </c>
      <c r="D53777" s="106">
        <v>325683</v>
      </c>
      <c r="E53777" s="106" t="str">
        <f>VLOOKUP(C53777,Подписчики!A:C,2,0)</f>
        <v>UTC+7</v>
      </c>
      <c r="F53777" s="115"/>
    </row>
    <row r="53778" spans="1:6" ht="15.75" customHeight="1">
      <c r="A53778" s="106">
        <v>164649</v>
      </c>
      <c r="B53778" s="115">
        <v>44359.472679611645</v>
      </c>
      <c r="C53778" s="106">
        <v>250755</v>
      </c>
      <c r="D53778" s="106">
        <v>118549</v>
      </c>
      <c r="E53778" s="106" t="str">
        <f>VLOOKUP(C53778,Подписчики!A:C,2,0)</f>
        <v>UTC+8</v>
      </c>
      <c r="F53778" s="115"/>
    </row>
    <row r="53779" spans="1:6" ht="15.75" customHeight="1">
      <c r="A53779" s="106">
        <v>164650</v>
      </c>
      <c r="B53779" s="115">
        <v>44359.474990081486</v>
      </c>
      <c r="C53779" s="106">
        <v>263468</v>
      </c>
      <c r="D53779" s="106">
        <v>56611</v>
      </c>
      <c r="E53779" s="106" t="str">
        <f>VLOOKUP(C53779,Подписчики!A:C,2,0)</f>
        <v>UTC+3</v>
      </c>
      <c r="F53779" s="115"/>
    </row>
    <row r="53780" spans="1:6" ht="15.75" customHeight="1">
      <c r="A53780" s="106">
        <v>164655</v>
      </c>
      <c r="B53780" s="115">
        <v>44359.47584459975</v>
      </c>
      <c r="C53780" s="106">
        <v>231789</v>
      </c>
      <c r="D53780" s="106">
        <v>1834</v>
      </c>
      <c r="E53780" s="106" t="str">
        <f>VLOOKUP(C53780,Подписчики!A:C,2,0)</f>
        <v>UTC+1</v>
      </c>
      <c r="F53780" s="115"/>
    </row>
    <row r="53781" spans="1:6" ht="15.75" customHeight="1">
      <c r="A53781" s="106">
        <v>164657</v>
      </c>
      <c r="B53781" s="115">
        <v>44359.478343042072</v>
      </c>
      <c r="C53781" s="106">
        <v>269328</v>
      </c>
      <c r="D53781" s="106">
        <v>205227</v>
      </c>
      <c r="E53781" s="106" t="str">
        <f>VLOOKUP(C53781,Подписчики!A:C,2,0)</f>
        <v>UTC+2</v>
      </c>
      <c r="F53781" s="115"/>
    </row>
    <row r="53782" spans="1:6" ht="15.75" customHeight="1">
      <c r="A53782" s="106">
        <v>164660</v>
      </c>
      <c r="B53782" s="115">
        <v>44359.478747572815</v>
      </c>
      <c r="C53782" s="106">
        <v>14784</v>
      </c>
      <c r="D53782" s="106">
        <v>37644</v>
      </c>
      <c r="E53782" s="106" t="str">
        <f>VLOOKUP(C53782,Подписчики!A:C,2,0)</f>
        <v>UTC+7</v>
      </c>
      <c r="F53782" s="115"/>
    </row>
    <row r="53783" spans="1:6" ht="15.75" customHeight="1">
      <c r="A53783" s="106">
        <v>164665</v>
      </c>
      <c r="B53783" s="115">
        <v>44359.480178228092</v>
      </c>
      <c r="C53783" s="106">
        <v>66991</v>
      </c>
      <c r="D53783" s="106">
        <v>43842</v>
      </c>
      <c r="E53783" s="106" t="str">
        <f>VLOOKUP(C53783,Подписчики!A:C,2,0)</f>
        <v>UTC+0</v>
      </c>
      <c r="F53783" s="115"/>
    </row>
    <row r="53784" spans="1:6" ht="15.75" customHeight="1">
      <c r="A53784" s="106">
        <v>164669</v>
      </c>
      <c r="B53784" s="115">
        <v>44359.480770226539</v>
      </c>
      <c r="C53784" s="106">
        <v>271168</v>
      </c>
      <c r="D53784" s="106">
        <v>14006</v>
      </c>
      <c r="E53784" s="106" t="str">
        <f>VLOOKUP(C53784,Подписчики!A:C,2,0)</f>
        <v>UTC+4</v>
      </c>
      <c r="F53784" s="115"/>
    </row>
    <row r="53785" spans="1:6" ht="15.75" customHeight="1">
      <c r="A53785" s="106">
        <v>164671</v>
      </c>
      <c r="B53785" s="115">
        <v>44359.481765190591</v>
      </c>
      <c r="C53785" s="106">
        <v>121171</v>
      </c>
      <c r="D53785" s="106">
        <v>286745</v>
      </c>
      <c r="E53785" s="106" t="str">
        <f>VLOOKUP(C53785,Подписчики!A:C,2,0)</f>
        <v>UTC+2</v>
      </c>
      <c r="F53785" s="115"/>
    </row>
    <row r="53786" spans="1:6" ht="15.75" customHeight="1">
      <c r="A53786" s="106">
        <v>164672</v>
      </c>
      <c r="B53786" s="115">
        <v>44359.482792880262</v>
      </c>
      <c r="C53786" s="106">
        <v>229296</v>
      </c>
      <c r="D53786" s="106">
        <v>258219</v>
      </c>
      <c r="E53786" s="106" t="str">
        <f>VLOOKUP(C53786,Подписчики!A:C,2,0)</f>
        <v>UTC+1</v>
      </c>
      <c r="F53786" s="115"/>
    </row>
    <row r="53787" spans="1:6" ht="15.75" customHeight="1">
      <c r="A53787" s="106">
        <v>164673</v>
      </c>
      <c r="B53787" s="115">
        <v>44359.482792880262</v>
      </c>
      <c r="C53787" s="106">
        <v>278971</v>
      </c>
      <c r="D53787" s="106">
        <v>301535</v>
      </c>
      <c r="E53787" s="106" t="str">
        <f>VLOOKUP(C53787,Подписчики!A:C,2,0)</f>
        <v>UTC+9</v>
      </c>
      <c r="F53787" s="115"/>
    </row>
    <row r="53788" spans="1:6" ht="15.75" customHeight="1">
      <c r="A53788" s="106">
        <v>164675</v>
      </c>
      <c r="B53788" s="115">
        <v>44359.483601941749</v>
      </c>
      <c r="C53788" s="106">
        <v>116021</v>
      </c>
      <c r="D53788" s="106">
        <v>304128</v>
      </c>
      <c r="E53788" s="106" t="str">
        <f>VLOOKUP(C53788,Подписчики!A:C,2,0)</f>
        <v>UTC+3</v>
      </c>
      <c r="F53788" s="115"/>
    </row>
    <row r="53789" spans="1:6" ht="15.75" customHeight="1">
      <c r="A53789" s="106">
        <v>164679</v>
      </c>
      <c r="B53789" s="115">
        <v>44359.483601941749</v>
      </c>
      <c r="C53789" s="106">
        <v>292506</v>
      </c>
      <c r="D53789" s="106">
        <v>411922</v>
      </c>
      <c r="E53789" s="106" t="str">
        <f>VLOOKUP(C53789,Подписчики!A:C,2,0)</f>
        <v>UTC+3</v>
      </c>
      <c r="F53789" s="115"/>
    </row>
    <row r="53790" spans="1:6" ht="15.75" customHeight="1">
      <c r="A53790" s="106">
        <v>164683</v>
      </c>
      <c r="B53790" s="115">
        <v>44359.484298226875</v>
      </c>
      <c r="C53790" s="106">
        <v>170315</v>
      </c>
      <c r="D53790" s="106">
        <v>351192</v>
      </c>
      <c r="E53790" s="106" t="str">
        <f>VLOOKUP(C53790,Подписчики!A:C,2,0)</f>
        <v>UTC+0</v>
      </c>
      <c r="F53790" s="115"/>
    </row>
    <row r="53791" spans="1:6" ht="15.75" customHeight="1">
      <c r="A53791" s="106">
        <v>164688</v>
      </c>
      <c r="B53791" s="115">
        <v>44359.484815533979</v>
      </c>
      <c r="C53791" s="106">
        <v>267947</v>
      </c>
      <c r="D53791" s="106">
        <v>347393</v>
      </c>
      <c r="E53791" s="106" t="str">
        <f>VLOOKUP(C53791,Подписчики!A:C,2,0)</f>
        <v>UTC+2</v>
      </c>
      <c r="F53791" s="115"/>
    </row>
    <row r="53792" spans="1:6" ht="15.75" customHeight="1">
      <c r="A53792" s="106">
        <v>164690</v>
      </c>
      <c r="B53792" s="115">
        <v>44359.485915707875</v>
      </c>
      <c r="C53792" s="106">
        <v>268909</v>
      </c>
      <c r="D53792" s="106">
        <v>64074</v>
      </c>
      <c r="E53792" s="106" t="str">
        <f>VLOOKUP(C53792,Подписчики!A:C,2,0)</f>
        <v>UTC+1</v>
      </c>
      <c r="F53792" s="115"/>
    </row>
    <row r="53793" spans="1:6" ht="15.75" customHeight="1">
      <c r="A53793" s="106">
        <v>164691</v>
      </c>
      <c r="B53793" s="115">
        <v>44359.487647249189</v>
      </c>
      <c r="C53793" s="106">
        <v>33561</v>
      </c>
      <c r="D53793" s="106">
        <v>230507</v>
      </c>
      <c r="E53793" s="106" t="str">
        <f>VLOOKUP(C53793,Подписчики!A:C,2,0)</f>
        <v>UTC+5</v>
      </c>
      <c r="F53793" s="115"/>
    </row>
    <row r="53794" spans="1:6" ht="15.75" customHeight="1">
      <c r="A53794" s="106">
        <v>164696</v>
      </c>
      <c r="B53794" s="115">
        <v>44359.488051779932</v>
      </c>
      <c r="C53794" s="106">
        <v>170566</v>
      </c>
      <c r="D53794" s="106">
        <v>105200</v>
      </c>
      <c r="E53794" s="106" t="str">
        <f>VLOOKUP(C53794,Подписчики!A:C,2,0)</f>
        <v>UTC+2</v>
      </c>
      <c r="F53794" s="115"/>
    </row>
    <row r="53795" spans="1:6" ht="15.75" customHeight="1">
      <c r="A53795" s="106">
        <v>164698</v>
      </c>
      <c r="B53795" s="115">
        <v>44359.488448744167</v>
      </c>
      <c r="C53795" s="106">
        <v>176007</v>
      </c>
      <c r="D53795" s="106">
        <v>88863</v>
      </c>
      <c r="E53795" s="106" t="str">
        <f>VLOOKUP(C53795,Подписчики!A:C,2,0)</f>
        <v>UTC+1</v>
      </c>
      <c r="F53795" s="115"/>
    </row>
    <row r="53796" spans="1:6" ht="15.75" customHeight="1">
      <c r="A53796" s="106">
        <v>164700</v>
      </c>
      <c r="B53796" s="115">
        <v>44359.489265372169</v>
      </c>
      <c r="C53796" s="106">
        <v>138469</v>
      </c>
      <c r="D53796" s="106">
        <v>158978</v>
      </c>
      <c r="E53796" s="106" t="str">
        <f>VLOOKUP(C53796,Подписчики!A:C,2,0)</f>
        <v>UTC+1</v>
      </c>
      <c r="F53796" s="115"/>
    </row>
    <row r="53797" spans="1:6" ht="15.75" customHeight="1">
      <c r="A53797" s="106">
        <v>164704</v>
      </c>
      <c r="B53797" s="115">
        <v>44359.489265372169</v>
      </c>
      <c r="C53797" s="106">
        <v>199328</v>
      </c>
      <c r="D53797" s="106">
        <v>158978</v>
      </c>
      <c r="E53797" s="106" t="str">
        <f>VLOOKUP(C53797,Подписчики!A:C,2,0)</f>
        <v>UTC+1</v>
      </c>
      <c r="F53797" s="115"/>
    </row>
    <row r="53798" spans="1:6" ht="15.75" customHeight="1">
      <c r="A53798" s="106">
        <v>164706</v>
      </c>
      <c r="B53798" s="115">
        <v>44359.490646076847</v>
      </c>
      <c r="C53798" s="106">
        <v>228460</v>
      </c>
      <c r="D53798" s="106">
        <v>118549</v>
      </c>
      <c r="E53798" s="106" t="str">
        <f>VLOOKUP(C53798,Подписчики!A:C,2,0)</f>
        <v>UTC+3</v>
      </c>
      <c r="F53798" s="115"/>
    </row>
    <row r="53799" spans="1:6" ht="15.75" customHeight="1">
      <c r="A53799" s="106">
        <v>164711</v>
      </c>
      <c r="B53799" s="115">
        <v>44359.491195410017</v>
      </c>
      <c r="C53799" s="106">
        <v>89255</v>
      </c>
      <c r="D53799" s="106">
        <v>154256</v>
      </c>
      <c r="E53799" s="106" t="str">
        <f>VLOOKUP(C53799,Подписчики!A:C,2,0)</f>
        <v>UTC+1</v>
      </c>
      <c r="F53799" s="115"/>
    </row>
    <row r="53800" spans="1:6" ht="15.75" customHeight="1">
      <c r="A53800" s="106">
        <v>164715</v>
      </c>
      <c r="B53800" s="115">
        <v>44359.491288025893</v>
      </c>
      <c r="C53800" s="106">
        <v>87672</v>
      </c>
      <c r="D53800" s="106">
        <v>211577</v>
      </c>
      <c r="E53800" s="106" t="str">
        <f>VLOOKUP(C53800,Подписчики!A:C,2,0)</f>
        <v>UTC+6</v>
      </c>
      <c r="F53800" s="115"/>
    </row>
    <row r="53801" spans="1:6" ht="15.75" customHeight="1">
      <c r="A53801" s="106">
        <v>164720</v>
      </c>
      <c r="B53801" s="115">
        <v>44359.491288025893</v>
      </c>
      <c r="C53801" s="106">
        <v>270646</v>
      </c>
      <c r="D53801" s="106">
        <v>112334</v>
      </c>
      <c r="E53801" s="106" t="str">
        <f>VLOOKUP(C53801,Подписчики!A:C,2,0)</f>
        <v>UTC+10</v>
      </c>
      <c r="F53801" s="115"/>
    </row>
    <row r="53802" spans="1:6" ht="15.75" customHeight="1">
      <c r="A53802" s="106">
        <v>164721</v>
      </c>
      <c r="B53802" s="115">
        <v>44359.491692556629</v>
      </c>
      <c r="C53802" s="106">
        <v>342895</v>
      </c>
      <c r="D53802" s="106">
        <v>117086</v>
      </c>
      <c r="E53802" s="106" t="str">
        <f>VLOOKUP(C53802,Подписчики!A:C,2,0)</f>
        <v>UTC+11</v>
      </c>
      <c r="F53802" s="115"/>
    </row>
    <row r="53803" spans="1:6" ht="15.75" customHeight="1">
      <c r="A53803" s="106">
        <v>164725</v>
      </c>
      <c r="B53803" s="115">
        <v>44359.491692556636</v>
      </c>
      <c r="C53803" s="106">
        <v>38519</v>
      </c>
      <c r="D53803" s="106">
        <v>250679</v>
      </c>
      <c r="E53803" s="106" t="str">
        <f>VLOOKUP(C53803,Подписчики!A:C,2,0)</f>
        <v>UTC+7</v>
      </c>
      <c r="F53803" s="115"/>
    </row>
    <row r="53804" spans="1:6" ht="15.75" customHeight="1">
      <c r="A53804" s="106">
        <v>164726</v>
      </c>
      <c r="B53804" s="115">
        <v>44359.493999999999</v>
      </c>
      <c r="C53804" s="106">
        <v>254512</v>
      </c>
      <c r="D53804" s="106">
        <v>146115</v>
      </c>
      <c r="E53804" s="106" t="str">
        <f>VLOOKUP(C53804,Подписчики!A:C,2,0)</f>
        <v>UTC+3</v>
      </c>
      <c r="F53804" s="115"/>
    </row>
    <row r="53805" spans="1:6" ht="15.75" customHeight="1">
      <c r="A53805" s="106">
        <v>164727</v>
      </c>
      <c r="B53805" s="115">
        <v>44359.494119741103</v>
      </c>
      <c r="C53805" s="106">
        <v>69633</v>
      </c>
      <c r="D53805" s="106">
        <v>21760</v>
      </c>
      <c r="E53805" s="106" t="str">
        <f>VLOOKUP(C53805,Подписчики!A:C,2,0)</f>
        <v>UTC+9</v>
      </c>
      <c r="F53805" s="115"/>
    </row>
    <row r="53806" spans="1:6" ht="15.75" customHeight="1">
      <c r="A53806" s="106">
        <v>164729</v>
      </c>
      <c r="B53806" s="115">
        <v>44359.494333333336</v>
      </c>
      <c r="C53806" s="106">
        <v>24944</v>
      </c>
      <c r="D53806" s="106">
        <v>158978</v>
      </c>
      <c r="E53806" s="106" t="str">
        <f>VLOOKUP(C53806,Подписчики!A:C,2,0)</f>
        <v>UTC+1</v>
      </c>
      <c r="F53806" s="115"/>
    </row>
    <row r="53807" spans="1:6" ht="15.75" customHeight="1">
      <c r="A53807" s="106">
        <v>164731</v>
      </c>
      <c r="B53807" s="115">
        <v>44359.49546800134</v>
      </c>
      <c r="C53807" s="106">
        <v>146260</v>
      </c>
      <c r="D53807" s="106">
        <v>250679</v>
      </c>
      <c r="E53807" s="106" t="str">
        <f>VLOOKUP(C53807,Подписчики!A:C,2,0)</f>
        <v>UTC+4</v>
      </c>
      <c r="F53807" s="115"/>
    </row>
    <row r="53808" spans="1:6" ht="15.75" customHeight="1">
      <c r="A53808" s="106">
        <v>164735</v>
      </c>
      <c r="B53808" s="115">
        <v>44359.496536149178</v>
      </c>
      <c r="C53808" s="106">
        <v>31487</v>
      </c>
      <c r="D53808" s="106">
        <v>218037</v>
      </c>
      <c r="E53808" s="106" t="str">
        <f>VLOOKUP(C53808,Подписчики!A:C,2,0)</f>
        <v>UTC+0</v>
      </c>
      <c r="F53808" s="115"/>
    </row>
    <row r="53809" spans="1:6" ht="15.75" customHeight="1">
      <c r="A53809" s="106">
        <v>164740</v>
      </c>
      <c r="B53809" s="115">
        <v>44359.497760517799</v>
      </c>
      <c r="C53809" s="106">
        <v>183553</v>
      </c>
      <c r="D53809" s="106">
        <v>96007</v>
      </c>
      <c r="E53809" s="106" t="str">
        <f>VLOOKUP(C53809,Подписчики!A:C,2,0)</f>
        <v>UTC+2</v>
      </c>
      <c r="F53809" s="115"/>
    </row>
    <row r="53810" spans="1:6" ht="15.75" customHeight="1">
      <c r="A53810" s="106">
        <v>164741</v>
      </c>
      <c r="B53810" s="115">
        <v>44359.497760517799</v>
      </c>
      <c r="C53810" s="106">
        <v>259254</v>
      </c>
      <c r="D53810" s="106">
        <v>191893</v>
      </c>
      <c r="E53810" s="106" t="str">
        <f>VLOOKUP(C53810,Подписчики!A:C,2,0)</f>
        <v>UTC+2</v>
      </c>
      <c r="F53810" s="115"/>
    </row>
    <row r="53811" spans="1:6" ht="15.75" customHeight="1">
      <c r="A53811" s="106">
        <v>164744</v>
      </c>
      <c r="B53811" s="115">
        <v>44359.497760517799</v>
      </c>
      <c r="C53811" s="106">
        <v>295832</v>
      </c>
      <c r="D53811" s="106">
        <v>444546</v>
      </c>
      <c r="E53811" s="106" t="str">
        <f>VLOOKUP(C53811,Подписчики!A:C,2,0)</f>
        <v>UTC+6</v>
      </c>
      <c r="F53811" s="115"/>
    </row>
    <row r="53812" spans="1:6" ht="15.75" customHeight="1">
      <c r="A53812" s="106">
        <v>164746</v>
      </c>
      <c r="B53812" s="115">
        <v>44359.498333333337</v>
      </c>
      <c r="C53812" s="106">
        <v>192628</v>
      </c>
      <c r="D53812" s="106">
        <v>420674</v>
      </c>
      <c r="E53812" s="106" t="str">
        <f>VLOOKUP(C53812,Подписчики!A:C,2,0)</f>
        <v>UTC+1</v>
      </c>
      <c r="F53812" s="115"/>
    </row>
    <row r="53813" spans="1:6" ht="15.75" customHeight="1">
      <c r="A53813" s="106">
        <v>164751</v>
      </c>
      <c r="B53813" s="115">
        <v>44359.499069185462</v>
      </c>
      <c r="C53813" s="106">
        <v>34650</v>
      </c>
      <c r="D53813" s="106">
        <v>227775</v>
      </c>
      <c r="E53813" s="106" t="str">
        <f>VLOOKUP(C53813,Подписчики!A:C,2,0)</f>
        <v>UTC+2</v>
      </c>
      <c r="F53813" s="115"/>
    </row>
    <row r="53814" spans="1:6" ht="15.75" customHeight="1">
      <c r="A53814" s="106">
        <v>164755</v>
      </c>
      <c r="B53814" s="115">
        <v>44359.501805825246</v>
      </c>
      <c r="C53814" s="106">
        <v>237255</v>
      </c>
      <c r="D53814" s="106">
        <v>112334</v>
      </c>
      <c r="E53814" s="106" t="str">
        <f>VLOOKUP(C53814,Подписчики!A:C,2,0)</f>
        <v>UTC+0</v>
      </c>
      <c r="F53814" s="115"/>
    </row>
    <row r="53815" spans="1:6" ht="15.75" customHeight="1">
      <c r="A53815" s="106">
        <v>164759</v>
      </c>
      <c r="B53815" s="115">
        <v>44359.502639851067</v>
      </c>
      <c r="C53815" s="106">
        <v>177788</v>
      </c>
      <c r="D53815" s="106">
        <v>150870</v>
      </c>
      <c r="E53815" s="106" t="str">
        <f>VLOOKUP(C53815,Подписчики!A:C,2,0)</f>
        <v>UTC+1</v>
      </c>
      <c r="F53815" s="115"/>
    </row>
    <row r="53816" spans="1:6" ht="15.75" customHeight="1">
      <c r="A53816" s="106">
        <v>164762</v>
      </c>
      <c r="B53816" s="115">
        <v>44359.503019417476</v>
      </c>
      <c r="C53816" s="106">
        <v>169958</v>
      </c>
      <c r="D53816" s="106">
        <v>362672</v>
      </c>
      <c r="E53816" s="106" t="str">
        <f>VLOOKUP(C53816,Подписчики!A:C,2,0)</f>
        <v>UTC+3</v>
      </c>
      <c r="F53816" s="115"/>
    </row>
    <row r="53817" spans="1:6" ht="15.75" customHeight="1">
      <c r="A53817" s="106">
        <v>164765</v>
      </c>
      <c r="B53817" s="115">
        <v>44359.50382847897</v>
      </c>
      <c r="C53817" s="106">
        <v>203916</v>
      </c>
      <c r="D53817" s="106">
        <v>387595</v>
      </c>
      <c r="E53817" s="106" t="str">
        <f>VLOOKUP(C53817,Подписчики!A:C,2,0)</f>
        <v>UTC+1</v>
      </c>
      <c r="F53817" s="115"/>
    </row>
    <row r="53818" spans="1:6" ht="15.75" customHeight="1">
      <c r="A53818" s="106">
        <v>164769</v>
      </c>
      <c r="B53818" s="115">
        <v>44359.504637540456</v>
      </c>
      <c r="C53818" s="106">
        <v>218064</v>
      </c>
      <c r="D53818" s="106">
        <v>112334</v>
      </c>
      <c r="E53818" s="106" t="str">
        <f>VLOOKUP(C53818,Подписчики!A:C,2,0)</f>
        <v>UTC+3</v>
      </c>
      <c r="F53818" s="115"/>
    </row>
    <row r="53819" spans="1:6" ht="15.75" customHeight="1">
      <c r="A53819" s="106">
        <v>164773</v>
      </c>
      <c r="B53819" s="115">
        <v>44359.505996887114</v>
      </c>
      <c r="C53819" s="106">
        <v>268521</v>
      </c>
      <c r="D53819" s="106">
        <v>253060</v>
      </c>
      <c r="E53819" s="106" t="str">
        <f>VLOOKUP(C53819,Подписчики!A:C,2,0)</f>
        <v>UTC+0</v>
      </c>
      <c r="F53819" s="115"/>
    </row>
    <row r="53820" spans="1:6" ht="15.75" customHeight="1">
      <c r="A53820" s="106">
        <v>164777</v>
      </c>
      <c r="B53820" s="115">
        <v>44359.506255663429</v>
      </c>
      <c r="C53820" s="106">
        <v>123065</v>
      </c>
      <c r="D53820" s="106">
        <v>250679</v>
      </c>
      <c r="E53820" s="106" t="str">
        <f>VLOOKUP(C53820,Подписчики!A:C,2,0)</f>
        <v>UTC+3</v>
      </c>
      <c r="F53820" s="115"/>
    </row>
    <row r="53821" spans="1:6" ht="15.75" customHeight="1">
      <c r="A53821" s="106">
        <v>164780</v>
      </c>
      <c r="B53821" s="115">
        <v>44359.508278317153</v>
      </c>
      <c r="C53821" s="106">
        <v>173195</v>
      </c>
      <c r="D53821" s="106">
        <v>456134</v>
      </c>
      <c r="E53821" s="106" t="str">
        <f>VLOOKUP(C53821,Подписчики!A:C,2,0)</f>
        <v>UTC+4</v>
      </c>
      <c r="F53821" s="115"/>
    </row>
    <row r="53822" spans="1:6" ht="15.75" customHeight="1">
      <c r="A53822" s="106">
        <v>164785</v>
      </c>
      <c r="B53822" s="115">
        <v>44359.509087378639</v>
      </c>
      <c r="C53822" s="106">
        <v>69686</v>
      </c>
      <c r="D53822" s="106">
        <v>331902</v>
      </c>
      <c r="E53822" s="106" t="str">
        <f>VLOOKUP(C53822,Подписчики!A:C,2,0)</f>
        <v>UTC+2</v>
      </c>
      <c r="F53822" s="115"/>
    </row>
    <row r="53823" spans="1:6" ht="15.75" customHeight="1">
      <c r="A53823" s="106">
        <v>164788</v>
      </c>
      <c r="B53823" s="115">
        <v>44359.509087378639</v>
      </c>
      <c r="C53823" s="106">
        <v>82383</v>
      </c>
      <c r="D53823" s="106">
        <v>411922</v>
      </c>
      <c r="E53823" s="106" t="str">
        <f>VLOOKUP(C53823,Подписчики!A:C,2,0)</f>
        <v>UTC+2</v>
      </c>
      <c r="F53823" s="115"/>
    </row>
    <row r="53824" spans="1:6" ht="15.75" customHeight="1">
      <c r="A53824" s="106">
        <v>164792</v>
      </c>
      <c r="B53824" s="115">
        <v>44359.509201330606</v>
      </c>
      <c r="C53824" s="106">
        <v>55365</v>
      </c>
      <c r="D53824" s="106">
        <v>191893</v>
      </c>
      <c r="E53824" s="106" t="str">
        <f>VLOOKUP(C53824,Подписчики!A:C,2,0)</f>
        <v>UTC+3</v>
      </c>
      <c r="F53824" s="115"/>
    </row>
    <row r="53825" spans="1:6" ht="15.75" customHeight="1">
      <c r="A53825" s="106">
        <v>164796</v>
      </c>
      <c r="B53825" s="115">
        <v>44359.509491909383</v>
      </c>
      <c r="C53825" s="106">
        <v>283470</v>
      </c>
      <c r="D53825" s="106">
        <v>304128</v>
      </c>
      <c r="E53825" s="106" t="str">
        <f>VLOOKUP(C53825,Подписчики!A:C,2,0)</f>
        <v>UTC+3</v>
      </c>
      <c r="F53825" s="115"/>
    </row>
    <row r="53826" spans="1:6" ht="15.75" customHeight="1">
      <c r="A53826" s="106">
        <v>164798</v>
      </c>
      <c r="B53826" s="115">
        <v>44359.509994811851</v>
      </c>
      <c r="C53826" s="106">
        <v>44160</v>
      </c>
      <c r="D53826" s="106">
        <v>148570</v>
      </c>
      <c r="E53826" s="106" t="str">
        <f>VLOOKUP(C53826,Подписчики!A:C,2,0)</f>
        <v>UTC+1</v>
      </c>
      <c r="F53826" s="115"/>
    </row>
    <row r="53827" spans="1:6" ht="15.75" customHeight="1">
      <c r="A53827" s="106">
        <v>164801</v>
      </c>
      <c r="B53827" s="115">
        <v>44359.510300970876</v>
      </c>
      <c r="C53827" s="106">
        <v>321412</v>
      </c>
      <c r="D53827" s="106">
        <v>184941</v>
      </c>
      <c r="E53827" s="106" t="str">
        <f>VLOOKUP(C53827,Подписчики!A:C,2,0)</f>
        <v>UTC+1</v>
      </c>
      <c r="F53827" s="115"/>
    </row>
    <row r="53828" spans="1:6" ht="15.75" customHeight="1">
      <c r="A53828" s="106">
        <v>164802</v>
      </c>
      <c r="B53828" s="115">
        <v>44359.511110032363</v>
      </c>
      <c r="C53828" s="106">
        <v>114474</v>
      </c>
      <c r="D53828" s="106">
        <v>183290</v>
      </c>
      <c r="E53828" s="106" t="str">
        <f>VLOOKUP(C53828,Подписчики!A:C,2,0)</f>
        <v>UTC+3</v>
      </c>
      <c r="F53828" s="115"/>
    </row>
    <row r="53829" spans="1:6" ht="15.75" customHeight="1">
      <c r="A53829" s="106">
        <v>164806</v>
      </c>
      <c r="B53829" s="115">
        <v>44359.512253181558</v>
      </c>
      <c r="C53829" s="106">
        <v>169622</v>
      </c>
      <c r="D53829" s="106">
        <v>357547</v>
      </c>
      <c r="E53829" s="106" t="str">
        <f>VLOOKUP(C53829,Подписчики!A:C,2,0)</f>
        <v>UTC+3</v>
      </c>
      <c r="F53829" s="115"/>
    </row>
    <row r="53830" spans="1:6" ht="15.75" customHeight="1">
      <c r="A53830" s="106">
        <v>164808</v>
      </c>
      <c r="B53830" s="115">
        <v>44359.512323624593</v>
      </c>
      <c r="C53830" s="106">
        <v>123683</v>
      </c>
      <c r="D53830" s="106">
        <v>264901</v>
      </c>
      <c r="E53830" s="106" t="str">
        <f>VLOOKUP(C53830,Подписчики!A:C,2,0)</f>
        <v>UTC+2</v>
      </c>
      <c r="F53830" s="115"/>
    </row>
    <row r="53831" spans="1:6" ht="15.75" customHeight="1">
      <c r="A53831" s="106">
        <v>164812</v>
      </c>
      <c r="B53831" s="115">
        <v>44359.512728155343</v>
      </c>
      <c r="C53831" s="106">
        <v>136957</v>
      </c>
      <c r="D53831" s="106">
        <v>296118</v>
      </c>
      <c r="E53831" s="106" t="str">
        <f>VLOOKUP(C53831,Подписчики!A:C,2,0)</f>
        <v>UTC+3</v>
      </c>
      <c r="F53831" s="115"/>
    </row>
    <row r="53832" spans="1:6" ht="15.75" customHeight="1">
      <c r="A53832" s="106">
        <v>164815</v>
      </c>
      <c r="B53832" s="115">
        <v>44359.512728155343</v>
      </c>
      <c r="C53832" s="106">
        <v>189936</v>
      </c>
      <c r="D53832" s="106">
        <v>228415</v>
      </c>
      <c r="E53832" s="106" t="str">
        <f>VLOOKUP(C53832,Подписчики!A:C,2,0)</f>
        <v>UTC+3</v>
      </c>
      <c r="F53832" s="115"/>
    </row>
    <row r="53833" spans="1:6" ht="15.75" customHeight="1">
      <c r="A53833" s="106">
        <v>164818</v>
      </c>
      <c r="B53833" s="115">
        <v>44359.513132686086</v>
      </c>
      <c r="C53833" s="106">
        <v>79007</v>
      </c>
      <c r="D53833" s="106">
        <v>208533</v>
      </c>
      <c r="E53833" s="106" t="str">
        <f>VLOOKUP(C53833,Подписчики!A:C,2,0)</f>
        <v>UTC+0</v>
      </c>
      <c r="F53833" s="115"/>
    </row>
    <row r="53834" spans="1:6" ht="15.75" customHeight="1">
      <c r="A53834" s="106">
        <v>164819</v>
      </c>
      <c r="B53834" s="115">
        <v>44359.51353721683</v>
      </c>
      <c r="C53834" s="106">
        <v>80667</v>
      </c>
      <c r="D53834" s="106">
        <v>343491</v>
      </c>
      <c r="E53834" s="106" t="str">
        <f>VLOOKUP(C53834,Подписчики!A:C,2,0)</f>
        <v>UTC+1</v>
      </c>
      <c r="F53834" s="115"/>
    </row>
    <row r="53835" spans="1:6" ht="15.75" customHeight="1">
      <c r="A53835" s="106">
        <v>164823</v>
      </c>
      <c r="B53835" s="115">
        <v>44359.513626514483</v>
      </c>
      <c r="C53835" s="106">
        <v>108336</v>
      </c>
      <c r="D53835" s="106">
        <v>3805</v>
      </c>
      <c r="E53835" s="106" t="str">
        <f>VLOOKUP(C53835,Подписчики!A:C,2,0)</f>
        <v>UTC+0</v>
      </c>
      <c r="F53835" s="115"/>
    </row>
    <row r="53836" spans="1:6" ht="15.75" customHeight="1">
      <c r="A53836" s="106">
        <v>164827</v>
      </c>
      <c r="B53836" s="115">
        <v>44359.514000000003</v>
      </c>
      <c r="C53836" s="106">
        <v>338162</v>
      </c>
      <c r="D53836" s="106">
        <v>351192</v>
      </c>
      <c r="E53836" s="106" t="str">
        <f>VLOOKUP(C53836,Подписчики!A:C,2,0)</f>
        <v>UTC+3</v>
      </c>
      <c r="F53836" s="115"/>
    </row>
    <row r="53837" spans="1:6" ht="15.75" customHeight="1">
      <c r="A53837" s="106">
        <v>164828</v>
      </c>
      <c r="B53837" s="115">
        <v>44359.514750809067</v>
      </c>
      <c r="C53837" s="106">
        <v>309601</v>
      </c>
      <c r="D53837" s="106">
        <v>411922</v>
      </c>
      <c r="E53837" s="106" t="str">
        <f>VLOOKUP(C53837,Подписчики!A:C,2,0)</f>
        <v>UTC+4</v>
      </c>
      <c r="F53837" s="115"/>
    </row>
    <row r="53838" spans="1:6" ht="15.75" customHeight="1">
      <c r="A53838" s="106">
        <v>164832</v>
      </c>
      <c r="B53838" s="115">
        <v>44359.515964401297</v>
      </c>
      <c r="C53838" s="106">
        <v>290135</v>
      </c>
      <c r="D53838" s="106">
        <v>250679</v>
      </c>
      <c r="E53838" s="106" t="str">
        <f>VLOOKUP(C53838,Подписчики!A:C,2,0)</f>
        <v>UTC+3</v>
      </c>
      <c r="F53838" s="115"/>
    </row>
    <row r="53839" spans="1:6" ht="15.75" customHeight="1">
      <c r="A53839" s="106">
        <v>164835</v>
      </c>
      <c r="B53839" s="115">
        <v>44359.517177993526</v>
      </c>
      <c r="C53839" s="106">
        <v>238356</v>
      </c>
      <c r="D53839" s="106">
        <v>357547</v>
      </c>
      <c r="E53839" s="106" t="str">
        <f>VLOOKUP(C53839,Подписчики!A:C,2,0)</f>
        <v>UTC+2</v>
      </c>
      <c r="F53839" s="115"/>
    </row>
    <row r="53840" spans="1:6" ht="15.75" customHeight="1">
      <c r="A53840" s="106">
        <v>164837</v>
      </c>
      <c r="B53840" s="115">
        <v>44359.518082216862</v>
      </c>
      <c r="C53840" s="106">
        <v>159301</v>
      </c>
      <c r="D53840" s="106">
        <v>411922</v>
      </c>
      <c r="E53840" s="106" t="str">
        <f>VLOOKUP(C53840,Подписчики!A:C,2,0)</f>
        <v>UTC+3</v>
      </c>
      <c r="F53840" s="115"/>
    </row>
    <row r="53841" spans="1:6" ht="15.75" customHeight="1">
      <c r="A53841" s="106">
        <v>164839</v>
      </c>
      <c r="B53841" s="115">
        <v>44359.518391585763</v>
      </c>
      <c r="C53841" s="106">
        <v>182979</v>
      </c>
      <c r="D53841" s="106">
        <v>242428</v>
      </c>
      <c r="E53841" s="106" t="str">
        <f>VLOOKUP(C53841,Подписчики!A:C,2,0)</f>
        <v>UTC+1</v>
      </c>
      <c r="F53841" s="115"/>
    </row>
    <row r="53842" spans="1:6" ht="15.75" customHeight="1">
      <c r="A53842" s="106">
        <v>164843</v>
      </c>
      <c r="B53842" s="115">
        <v>44359.518391585763</v>
      </c>
      <c r="C53842" s="106">
        <v>202580</v>
      </c>
      <c r="D53842" s="106">
        <v>182191</v>
      </c>
      <c r="E53842" s="106" t="str">
        <f>VLOOKUP(C53842,Подписчики!A:C,2,0)</f>
        <v>UTC+9</v>
      </c>
      <c r="F53842" s="115"/>
    </row>
    <row r="53843" spans="1:6" ht="15.75" customHeight="1">
      <c r="A53843" s="106">
        <v>164847</v>
      </c>
      <c r="B53843" s="115">
        <v>44359.518509475995</v>
      </c>
      <c r="C53843" s="106">
        <v>294254</v>
      </c>
      <c r="D53843" s="106">
        <v>3001</v>
      </c>
      <c r="E53843" s="106" t="str">
        <f>VLOOKUP(C53843,Подписчики!A:C,2,0)</f>
        <v>UTC+0</v>
      </c>
      <c r="F53843" s="115"/>
    </row>
    <row r="53844" spans="1:6" ht="15.75" customHeight="1">
      <c r="A53844" s="106">
        <v>164851</v>
      </c>
      <c r="B53844" s="115">
        <v>44359.518936735127</v>
      </c>
      <c r="C53844" s="106">
        <v>94673</v>
      </c>
      <c r="D53844" s="106">
        <v>179296</v>
      </c>
      <c r="E53844" s="106" t="str">
        <f>VLOOKUP(C53844,Подписчики!A:C,2,0)</f>
        <v>UTC+3</v>
      </c>
      <c r="F53844" s="115"/>
    </row>
    <row r="53845" spans="1:6" ht="15.75" customHeight="1">
      <c r="A53845" s="106">
        <v>164856</v>
      </c>
      <c r="B53845" s="115">
        <v>44359.519760734889</v>
      </c>
      <c r="C53845" s="106">
        <v>23229</v>
      </c>
      <c r="D53845" s="106">
        <v>266896</v>
      </c>
      <c r="E53845" s="106" t="str">
        <f>VLOOKUP(C53845,Подписчики!A:C,2,0)</f>
        <v>UTC+1</v>
      </c>
      <c r="F53845" s="115"/>
    </row>
    <row r="53846" spans="1:6" ht="15.75" customHeight="1">
      <c r="A53846" s="106">
        <v>164858</v>
      </c>
      <c r="B53846" s="115">
        <v>44359.521000000001</v>
      </c>
      <c r="C53846" s="106">
        <v>267739</v>
      </c>
      <c r="D53846" s="106">
        <v>367087</v>
      </c>
      <c r="E53846" s="106" t="str">
        <f>VLOOKUP(C53846,Подписчики!A:C,2,0)</f>
        <v>UTC+3</v>
      </c>
      <c r="F53846" s="115"/>
    </row>
    <row r="53847" spans="1:6" ht="15.75" customHeight="1">
      <c r="A53847" s="106">
        <v>164862</v>
      </c>
      <c r="B53847" s="115">
        <v>44359.521333333338</v>
      </c>
      <c r="C53847" s="106">
        <v>303727</v>
      </c>
      <c r="D53847" s="106">
        <v>153893</v>
      </c>
      <c r="E53847" s="106" t="str">
        <f>VLOOKUP(C53847,Подписчики!A:C,2,0)</f>
        <v>UTC+1</v>
      </c>
      <c r="F53847" s="115"/>
    </row>
    <row r="53848" spans="1:6" ht="15.75" customHeight="1">
      <c r="A53848" s="106">
        <v>164865</v>
      </c>
      <c r="B53848" s="115">
        <v>44359.521652882475</v>
      </c>
      <c r="C53848" s="106">
        <v>117679</v>
      </c>
      <c r="D53848" s="106">
        <v>444546</v>
      </c>
      <c r="E53848" s="106" t="str">
        <f>VLOOKUP(C53848,Подписчики!A:C,2,0)</f>
        <v>UTC+3</v>
      </c>
      <c r="F53848" s="115"/>
    </row>
    <row r="53849" spans="1:6" ht="15.75" customHeight="1">
      <c r="A53849" s="106">
        <v>164870</v>
      </c>
      <c r="B53849" s="115">
        <v>44359.522232734154</v>
      </c>
      <c r="C53849" s="106">
        <v>331396</v>
      </c>
      <c r="D53849" s="106">
        <v>351192</v>
      </c>
      <c r="E53849" s="106" t="str">
        <f>VLOOKUP(C53849,Подписчики!A:C,2,0)</f>
        <v>UTC+1</v>
      </c>
      <c r="F53849" s="115"/>
    </row>
    <row r="53850" spans="1:6" ht="15.75" customHeight="1">
      <c r="A53850" s="106">
        <v>164873</v>
      </c>
      <c r="B53850" s="115">
        <v>44359.522841423946</v>
      </c>
      <c r="C53850" s="106">
        <v>40526</v>
      </c>
      <c r="D53850" s="106">
        <v>183880</v>
      </c>
      <c r="E53850" s="106" t="str">
        <f>VLOOKUP(C53850,Подписчики!A:C,2,0)</f>
        <v>UTC+8</v>
      </c>
      <c r="F53850" s="115"/>
    </row>
    <row r="53851" spans="1:6" ht="15.75" customHeight="1">
      <c r="A53851" s="106">
        <v>164876</v>
      </c>
      <c r="B53851" s="115">
        <v>44359.523000000001</v>
      </c>
      <c r="C53851" s="106">
        <v>50637</v>
      </c>
      <c r="D53851" s="106">
        <v>249086</v>
      </c>
      <c r="E53851" s="106" t="str">
        <f>VLOOKUP(C53851,Подписчики!A:C,2,0)</f>
        <v>UTC+0</v>
      </c>
      <c r="F53851" s="115"/>
    </row>
    <row r="53852" spans="1:6" ht="15.75" customHeight="1">
      <c r="A53852" s="106">
        <v>164881</v>
      </c>
      <c r="B53852" s="115">
        <v>44359.525268608413</v>
      </c>
      <c r="C53852" s="106">
        <v>123921</v>
      </c>
      <c r="D53852" s="106">
        <v>463334</v>
      </c>
      <c r="E53852" s="106" t="str">
        <f>VLOOKUP(C53852,Подписчики!A:C,2,0)</f>
        <v>UTC+2</v>
      </c>
      <c r="F53852" s="115"/>
    </row>
    <row r="53853" spans="1:6" ht="15.75" customHeight="1">
      <c r="A53853" s="106">
        <v>164883</v>
      </c>
      <c r="B53853" s="115">
        <v>44359.5260776699</v>
      </c>
      <c r="C53853" s="106">
        <v>214727</v>
      </c>
      <c r="D53853" s="106">
        <v>158978</v>
      </c>
      <c r="E53853" s="106" t="str">
        <f>VLOOKUP(C53853,Подписчики!A:C,2,0)</f>
        <v>UTC+8</v>
      </c>
      <c r="F53853" s="115"/>
    </row>
    <row r="53854" spans="1:6" ht="15.75" customHeight="1">
      <c r="A53854" s="106">
        <v>164884</v>
      </c>
      <c r="B53854" s="115">
        <v>44359.526078066345</v>
      </c>
      <c r="C53854" s="106">
        <v>147554</v>
      </c>
      <c r="D53854" s="106">
        <v>449257</v>
      </c>
      <c r="E53854" s="106" t="str">
        <f>VLOOKUP(C53854,Подписчики!A:C,2,0)</f>
        <v>UTC+0</v>
      </c>
      <c r="F53854" s="115"/>
    </row>
    <row r="53855" spans="1:6" ht="15.75" customHeight="1">
      <c r="A53855" s="106">
        <v>164889</v>
      </c>
      <c r="B53855" s="115">
        <v>44359.52648220065</v>
      </c>
      <c r="C53855" s="106">
        <v>142991</v>
      </c>
      <c r="D53855" s="106">
        <v>251574</v>
      </c>
      <c r="E53855" s="106" t="str">
        <f>VLOOKUP(C53855,Подписчики!A:C,2,0)</f>
        <v>UTC+9</v>
      </c>
      <c r="F53855" s="115"/>
    </row>
    <row r="53856" spans="1:6" ht="15.75" customHeight="1">
      <c r="A53856" s="106">
        <v>164890</v>
      </c>
      <c r="B53856" s="115">
        <v>44359.526666666665</v>
      </c>
      <c r="C53856" s="106">
        <v>39483</v>
      </c>
      <c r="D53856" s="106">
        <v>411922</v>
      </c>
      <c r="E53856" s="106" t="str">
        <f>VLOOKUP(C53856,Подписчики!A:C,2,0)</f>
        <v>UTC-1</v>
      </c>
      <c r="F53856" s="115"/>
    </row>
    <row r="53857" spans="1:6" ht="15.75" customHeight="1">
      <c r="A53857" s="106">
        <v>164892</v>
      </c>
      <c r="B53857" s="115">
        <v>44359.526718955043</v>
      </c>
      <c r="C53857" s="106">
        <v>147882</v>
      </c>
      <c r="D53857" s="106">
        <v>78646</v>
      </c>
      <c r="E53857" s="106" t="str">
        <f>VLOOKUP(C53857,Подписчики!A:C,2,0)</f>
        <v>UTC+3</v>
      </c>
      <c r="F53857" s="115"/>
    </row>
    <row r="53858" spans="1:6" ht="15.75" customHeight="1">
      <c r="A53858" s="106">
        <v>164895</v>
      </c>
      <c r="B53858" s="115">
        <v>44359.527291262137</v>
      </c>
      <c r="C53858" s="106">
        <v>111957</v>
      </c>
      <c r="D53858" s="106">
        <v>230507</v>
      </c>
      <c r="E53858" s="106" t="str">
        <f>VLOOKUP(C53858,Подписчики!A:C,2,0)</f>
        <v>UTC+7</v>
      </c>
      <c r="F53858" s="115"/>
    </row>
    <row r="53859" spans="1:6" ht="15.75" customHeight="1">
      <c r="A53859" s="106">
        <v>164897</v>
      </c>
      <c r="B53859" s="115">
        <v>44359.527291262137</v>
      </c>
      <c r="C53859" s="106">
        <v>121059</v>
      </c>
      <c r="D53859" s="106">
        <v>347393</v>
      </c>
      <c r="E53859" s="106" t="str">
        <f>VLOOKUP(C53859,Подписчики!A:C,2,0)</f>
        <v>UTC+3</v>
      </c>
      <c r="F53859" s="115"/>
    </row>
    <row r="53860" spans="1:6" ht="15.75" customHeight="1">
      <c r="A53860" s="106">
        <v>164900</v>
      </c>
      <c r="B53860" s="115">
        <v>44359.52769579288</v>
      </c>
      <c r="C53860" s="106">
        <v>154808</v>
      </c>
      <c r="D53860" s="106">
        <v>297506</v>
      </c>
      <c r="E53860" s="106" t="str">
        <f>VLOOKUP(C53860,Подписчики!A:C,2,0)</f>
        <v>UTC+0</v>
      </c>
      <c r="F53860" s="115"/>
    </row>
    <row r="53861" spans="1:6" ht="15.75" customHeight="1">
      <c r="A53861" s="106">
        <v>164903</v>
      </c>
      <c r="B53861" s="115">
        <v>44359.527726065862</v>
      </c>
      <c r="C53861" s="106">
        <v>130479</v>
      </c>
      <c r="D53861" s="106">
        <v>230507</v>
      </c>
      <c r="E53861" s="106" t="str">
        <f>VLOOKUP(C53861,Подписчики!A:C,2,0)</f>
        <v>UTC+5</v>
      </c>
      <c r="F53861" s="115"/>
    </row>
    <row r="53862" spans="1:6" ht="15.75" customHeight="1">
      <c r="A53862" s="106">
        <v>164904</v>
      </c>
      <c r="B53862" s="115">
        <v>44359.528100323623</v>
      </c>
      <c r="C53862" s="106">
        <v>124546</v>
      </c>
      <c r="D53862" s="106">
        <v>411922</v>
      </c>
      <c r="E53862" s="106" t="str">
        <f>VLOOKUP(C53862,Подписчики!A:C,2,0)</f>
        <v>UTC+5</v>
      </c>
      <c r="F53862" s="115"/>
    </row>
    <row r="53863" spans="1:6" ht="15.75" customHeight="1">
      <c r="A53863" s="106">
        <v>164906</v>
      </c>
      <c r="B53863" s="115">
        <v>44359.528489028598</v>
      </c>
      <c r="C53863" s="106">
        <v>40684</v>
      </c>
      <c r="D53863" s="106">
        <v>112334</v>
      </c>
      <c r="E53863" s="106" t="str">
        <f>VLOOKUP(C53863,Подписчики!A:C,2,0)</f>
        <v>UTC+0</v>
      </c>
      <c r="F53863" s="115"/>
    </row>
    <row r="53864" spans="1:6" ht="15.75" customHeight="1">
      <c r="A53864" s="106">
        <v>164910</v>
      </c>
      <c r="B53864" s="115">
        <v>44359.529435102391</v>
      </c>
      <c r="C53864" s="106">
        <v>62672</v>
      </c>
      <c r="D53864" s="106">
        <v>442131</v>
      </c>
      <c r="E53864" s="106" t="str">
        <f>VLOOKUP(C53864,Подписчики!A:C,2,0)</f>
        <v>UTC+1</v>
      </c>
      <c r="F53864" s="115"/>
    </row>
    <row r="53865" spans="1:6" ht="15.75" customHeight="1">
      <c r="A53865" s="106">
        <v>164914</v>
      </c>
      <c r="B53865" s="115">
        <v>44359.529831843014</v>
      </c>
      <c r="C53865" s="106">
        <v>233585</v>
      </c>
      <c r="D53865" s="106">
        <v>77124</v>
      </c>
      <c r="E53865" s="106" t="str">
        <f>VLOOKUP(C53865,Подписчики!A:C,2,0)</f>
        <v>UTC+0</v>
      </c>
      <c r="F53865" s="115"/>
    </row>
    <row r="53866" spans="1:6" ht="15.75" customHeight="1">
      <c r="A53866" s="106">
        <v>164917</v>
      </c>
      <c r="B53866" s="115">
        <v>44359.529862361524</v>
      </c>
      <c r="C53866" s="106">
        <v>302358</v>
      </c>
      <c r="D53866" s="106">
        <v>238134</v>
      </c>
      <c r="E53866" s="106" t="str">
        <f>VLOOKUP(C53866,Подписчики!A:C,2,0)</f>
        <v>UTC+3</v>
      </c>
      <c r="F53866" s="115"/>
    </row>
    <row r="53867" spans="1:6" ht="15.75" customHeight="1">
      <c r="A53867" s="106">
        <v>164918</v>
      </c>
      <c r="B53867" s="115">
        <v>44359.530014954071</v>
      </c>
      <c r="C53867" s="106">
        <v>19349</v>
      </c>
      <c r="D53867" s="106">
        <v>250679</v>
      </c>
      <c r="E53867" s="106" t="str">
        <f>VLOOKUP(C53867,Подписчики!A:C,2,0)</f>
        <v>UTC+0</v>
      </c>
      <c r="F53867" s="115"/>
    </row>
    <row r="53868" spans="1:6" ht="15.75" customHeight="1">
      <c r="A53868" s="106">
        <v>164921</v>
      </c>
      <c r="B53868" s="115">
        <v>44359.530932038833</v>
      </c>
      <c r="C53868" s="106">
        <v>61779</v>
      </c>
      <c r="D53868" s="106">
        <v>369021</v>
      </c>
      <c r="E53868" s="106" t="str">
        <f>VLOOKUP(C53868,Подписчики!A:C,2,0)</f>
        <v>UTC+0</v>
      </c>
      <c r="F53868" s="115"/>
    </row>
    <row r="53869" spans="1:6" ht="15.75" customHeight="1">
      <c r="A53869" s="106">
        <v>164922</v>
      </c>
      <c r="B53869" s="115">
        <v>44359.530932038841</v>
      </c>
      <c r="C53869" s="106">
        <v>216684</v>
      </c>
      <c r="D53869" s="106">
        <v>118549</v>
      </c>
      <c r="E53869" s="106" t="str">
        <f>VLOOKUP(C53869,Подписчики!A:C,2,0)</f>
        <v>UTC+4</v>
      </c>
      <c r="F53869" s="115"/>
    </row>
    <row r="53870" spans="1:6" ht="15.75" customHeight="1">
      <c r="A53870" s="106">
        <v>164925</v>
      </c>
      <c r="B53870" s="115">
        <v>44359.53174110032</v>
      </c>
      <c r="C53870" s="106">
        <v>21910</v>
      </c>
      <c r="D53870" s="106">
        <v>470762</v>
      </c>
      <c r="E53870" s="106" t="str">
        <f>VLOOKUP(C53870,Подписчики!A:C,2,0)</f>
        <v>UTC+2</v>
      </c>
      <c r="F53870" s="115"/>
    </row>
    <row r="53871" spans="1:6" ht="15.75" customHeight="1">
      <c r="A53871" s="106">
        <v>164930</v>
      </c>
      <c r="B53871" s="115">
        <v>44359.532456434827</v>
      </c>
      <c r="C53871" s="106">
        <v>226892</v>
      </c>
      <c r="D53871" s="106">
        <v>42705</v>
      </c>
      <c r="E53871" s="106" t="str">
        <f>VLOOKUP(C53871,Подписчики!A:C,2,0)</f>
        <v>UTC+6</v>
      </c>
      <c r="F53871" s="115"/>
    </row>
    <row r="53872" spans="1:6" ht="15.75" customHeight="1">
      <c r="A53872" s="106">
        <v>164932</v>
      </c>
      <c r="B53872" s="115">
        <v>44359.534977346273</v>
      </c>
      <c r="C53872" s="106">
        <v>185098</v>
      </c>
      <c r="D53872" s="106">
        <v>258251</v>
      </c>
      <c r="E53872" s="106" t="str">
        <f>VLOOKUP(C53872,Подписчики!A:C,2,0)</f>
        <v>UTC+2</v>
      </c>
      <c r="F53872" s="115"/>
    </row>
    <row r="53873" spans="1:6" ht="15.75" customHeight="1">
      <c r="A53873" s="106">
        <v>164936</v>
      </c>
      <c r="B53873" s="115">
        <v>44359.535111545149</v>
      </c>
      <c r="C53873" s="106">
        <v>122815</v>
      </c>
      <c r="D53873" s="106">
        <v>71839</v>
      </c>
      <c r="E53873" s="106" t="str">
        <f>VLOOKUP(C53873,Подписчики!A:C,2,0)</f>
        <v>UTC+4</v>
      </c>
      <c r="F53873" s="115"/>
    </row>
    <row r="53874" spans="1:6" ht="15.75" customHeight="1">
      <c r="A53874" s="106">
        <v>164937</v>
      </c>
      <c r="B53874" s="115">
        <v>44359.536595469253</v>
      </c>
      <c r="C53874" s="106">
        <v>243389</v>
      </c>
      <c r="D53874" s="106">
        <v>455878</v>
      </c>
      <c r="E53874" s="106" t="str">
        <f>VLOOKUP(C53874,Подписчики!A:C,2,0)</f>
        <v>UTC+6</v>
      </c>
      <c r="F53874" s="115"/>
    </row>
    <row r="53875" spans="1:6" ht="15.75" customHeight="1">
      <c r="A53875" s="106">
        <v>164938</v>
      </c>
      <c r="B53875" s="115">
        <v>44359.538</v>
      </c>
      <c r="C53875" s="106">
        <v>346464</v>
      </c>
      <c r="D53875" s="106">
        <v>411922</v>
      </c>
      <c r="E53875" s="106" t="str">
        <f>VLOOKUP(C53875,Подписчики!A:C,2,0)</f>
        <v>UTC+3</v>
      </c>
      <c r="F53875" s="115"/>
    </row>
    <row r="53876" spans="1:6" ht="15.75" customHeight="1">
      <c r="A53876" s="106">
        <v>164939</v>
      </c>
      <c r="B53876" s="115">
        <v>44359.538529618214</v>
      </c>
      <c r="C53876" s="106">
        <v>211663</v>
      </c>
      <c r="D53876" s="106">
        <v>158978</v>
      </c>
      <c r="E53876" s="106" t="str">
        <f>VLOOKUP(C53876,Подписчики!A:C,2,0)</f>
        <v>UTC+0</v>
      </c>
      <c r="F53876" s="115"/>
    </row>
    <row r="53877" spans="1:6" ht="15.75" customHeight="1">
      <c r="A53877" s="106">
        <v>164943</v>
      </c>
      <c r="B53877" s="115">
        <v>44359.538987395856</v>
      </c>
      <c r="C53877" s="106">
        <v>286211</v>
      </c>
      <c r="D53877" s="106">
        <v>182191</v>
      </c>
      <c r="E53877" s="106" t="str">
        <f>VLOOKUP(C53877,Подписчики!A:C,2,0)</f>
        <v>UTC+1</v>
      </c>
      <c r="F53877" s="115"/>
    </row>
    <row r="53878" spans="1:6" ht="15.75" customHeight="1">
      <c r="A53878" s="106">
        <v>164946</v>
      </c>
      <c r="B53878" s="115">
        <v>44359.539017914365</v>
      </c>
      <c r="C53878" s="106">
        <v>136606</v>
      </c>
      <c r="D53878" s="106">
        <v>155428</v>
      </c>
      <c r="E53878" s="106" t="str">
        <f>VLOOKUP(C53878,Подписчики!A:C,2,0)</f>
        <v>UTC+1</v>
      </c>
      <c r="F53878" s="115"/>
    </row>
    <row r="53879" spans="1:6" ht="15.75" customHeight="1">
      <c r="A53879" s="106">
        <v>164948</v>
      </c>
      <c r="B53879" s="115">
        <v>44359.54185436893</v>
      </c>
      <c r="C53879" s="106">
        <v>256411</v>
      </c>
      <c r="D53879" s="106">
        <v>230723</v>
      </c>
      <c r="E53879" s="106" t="str">
        <f>VLOOKUP(C53879,Подписчики!A:C,2,0)</f>
        <v>UTC+3</v>
      </c>
      <c r="F53879" s="115"/>
    </row>
    <row r="53880" spans="1:6" ht="15.75" customHeight="1">
      <c r="A53880" s="106">
        <v>164953</v>
      </c>
      <c r="B53880" s="115">
        <v>44359.542344431895</v>
      </c>
      <c r="C53880" s="106">
        <v>126496</v>
      </c>
      <c r="D53880" s="106">
        <v>347008</v>
      </c>
      <c r="E53880" s="106" t="str">
        <f>VLOOKUP(C53880,Подписчики!A:C,2,0)</f>
        <v>UTC+0</v>
      </c>
      <c r="F53880" s="115"/>
    </row>
    <row r="53881" spans="1:6" ht="15.75" customHeight="1">
      <c r="A53881" s="106">
        <v>164956</v>
      </c>
      <c r="B53881" s="115">
        <v>44359.542999999998</v>
      </c>
      <c r="C53881" s="106">
        <v>287706</v>
      </c>
      <c r="D53881" s="106">
        <v>122902</v>
      </c>
      <c r="E53881" s="106" t="str">
        <f>VLOOKUP(C53881,Подписчики!A:C,2,0)</f>
        <v>UTC+0</v>
      </c>
      <c r="F53881" s="115"/>
    </row>
    <row r="53882" spans="1:6" ht="15.75" customHeight="1">
      <c r="A53882" s="106">
        <v>164958</v>
      </c>
      <c r="B53882" s="115">
        <v>44359.543472491911</v>
      </c>
      <c r="C53882" s="106">
        <v>338086</v>
      </c>
      <c r="D53882" s="106">
        <v>60239</v>
      </c>
      <c r="E53882" s="106" t="str">
        <f>VLOOKUP(C53882,Подписчики!A:C,2,0)</f>
        <v>UTC+3</v>
      </c>
      <c r="F53882" s="115"/>
    </row>
    <row r="53883" spans="1:6" ht="15.75" customHeight="1">
      <c r="A53883" s="106">
        <v>164959</v>
      </c>
      <c r="B53883" s="115">
        <v>44359.544333333339</v>
      </c>
      <c r="C53883" s="106">
        <v>273819</v>
      </c>
      <c r="D53883" s="106">
        <v>398027</v>
      </c>
      <c r="E53883" s="106" t="str">
        <f>VLOOKUP(C53883,Подписчики!A:C,2,0)</f>
        <v>UTC+1</v>
      </c>
      <c r="F53883" s="115"/>
    </row>
    <row r="53884" spans="1:6" ht="15.75" customHeight="1">
      <c r="A53884" s="106">
        <v>164961</v>
      </c>
      <c r="B53884" s="115">
        <v>44359.544358653526</v>
      </c>
      <c r="C53884" s="106">
        <v>155942</v>
      </c>
      <c r="D53884" s="106">
        <v>23892</v>
      </c>
      <c r="E53884" s="106" t="str">
        <f>VLOOKUP(C53884,Подписчики!A:C,2,0)</f>
        <v>UTC+8</v>
      </c>
      <c r="F53884" s="115"/>
    </row>
    <row r="53885" spans="1:6" ht="15.75" customHeight="1">
      <c r="A53885" s="106">
        <v>164965</v>
      </c>
      <c r="B53885" s="115">
        <v>44359.54468608414</v>
      </c>
      <c r="C53885" s="106">
        <v>39146</v>
      </c>
      <c r="D53885" s="106">
        <v>330333</v>
      </c>
      <c r="E53885" s="106" t="str">
        <f>VLOOKUP(C53885,Подписчики!A:C,2,0)</f>
        <v>UTC+6</v>
      </c>
      <c r="F53885" s="115"/>
    </row>
    <row r="53886" spans="1:6" ht="15.75" customHeight="1">
      <c r="A53886" s="106">
        <v>164966</v>
      </c>
      <c r="B53886" s="115">
        <v>44359.544938505205</v>
      </c>
      <c r="C53886" s="106">
        <v>176717</v>
      </c>
      <c r="D53886" s="106">
        <v>224856</v>
      </c>
      <c r="E53886" s="106" t="str">
        <f>VLOOKUP(C53886,Подписчики!A:C,2,0)</f>
        <v>UTC+2</v>
      </c>
      <c r="F53886" s="115"/>
    </row>
    <row r="53887" spans="1:6" ht="15.75" customHeight="1">
      <c r="A53887" s="106">
        <v>164967</v>
      </c>
      <c r="B53887" s="115">
        <v>44359.544999999998</v>
      </c>
      <c r="C53887" s="106">
        <v>1424</v>
      </c>
      <c r="D53887" s="106">
        <v>189009</v>
      </c>
      <c r="E53887" s="106" t="str">
        <f>VLOOKUP(C53887,Подписчики!A:C,2,0)</f>
        <v>UTC+0</v>
      </c>
      <c r="F53887" s="115"/>
    </row>
    <row r="53888" spans="1:6" ht="15.75" customHeight="1">
      <c r="A53888" s="106">
        <v>164970</v>
      </c>
      <c r="B53888" s="115">
        <v>44359.545090614884</v>
      </c>
      <c r="C53888" s="106">
        <v>14863</v>
      </c>
      <c r="D53888" s="106">
        <v>472330</v>
      </c>
      <c r="E53888" s="106" t="str">
        <f>VLOOKUP(C53888,Подписчики!A:C,2,0)</f>
        <v>UTC+3</v>
      </c>
      <c r="F53888" s="115"/>
    </row>
    <row r="53889" spans="1:6" ht="15.75" customHeight="1">
      <c r="A53889" s="106">
        <v>164971</v>
      </c>
      <c r="B53889" s="115">
        <v>44359.545090614884</v>
      </c>
      <c r="C53889" s="106">
        <v>345956</v>
      </c>
      <c r="D53889" s="106">
        <v>189009</v>
      </c>
      <c r="E53889" s="106" t="str">
        <f>VLOOKUP(C53889,Подписчики!A:C,2,0)</f>
        <v>UTC+3</v>
      </c>
      <c r="F53889" s="115"/>
    </row>
    <row r="53890" spans="1:6" ht="15.75" customHeight="1">
      <c r="A53890" s="106">
        <v>164975</v>
      </c>
      <c r="B53890" s="115">
        <v>44359.547113268607</v>
      </c>
      <c r="C53890" s="106">
        <v>215194</v>
      </c>
      <c r="D53890" s="106">
        <v>250679</v>
      </c>
      <c r="E53890" s="106" t="str">
        <f>VLOOKUP(C53890,Подписчики!A:C,2,0)</f>
        <v>UTC+0</v>
      </c>
      <c r="F53890" s="115"/>
    </row>
    <row r="53891" spans="1:6" ht="15.75" customHeight="1">
      <c r="A53891" s="106">
        <v>164979</v>
      </c>
      <c r="B53891" s="115">
        <v>44359.548326860844</v>
      </c>
      <c r="C53891" s="106">
        <v>7862</v>
      </c>
      <c r="D53891" s="106">
        <v>347008</v>
      </c>
      <c r="E53891" s="106" t="str">
        <f>VLOOKUP(C53891,Подписчики!A:C,2,0)</f>
        <v>UTC+3</v>
      </c>
      <c r="F53891" s="115"/>
    </row>
    <row r="53892" spans="1:6" ht="15.75" customHeight="1">
      <c r="A53892" s="106">
        <v>164984</v>
      </c>
      <c r="B53892" s="115">
        <v>44359.548326860844</v>
      </c>
      <c r="C53892" s="106">
        <v>112660</v>
      </c>
      <c r="D53892" s="106">
        <v>472330</v>
      </c>
      <c r="E53892" s="106" t="str">
        <f>VLOOKUP(C53892,Подписчики!A:C,2,0)</f>
        <v>UTC+3</v>
      </c>
      <c r="F53892" s="115"/>
    </row>
    <row r="53893" spans="1:6" ht="15.75" customHeight="1">
      <c r="A53893" s="106">
        <v>164986</v>
      </c>
      <c r="B53893" s="115">
        <v>44359.548326860844</v>
      </c>
      <c r="C53893" s="106">
        <v>167244</v>
      </c>
      <c r="D53893" s="106">
        <v>60239</v>
      </c>
      <c r="E53893" s="106" t="str">
        <f>VLOOKUP(C53893,Подписчики!A:C,2,0)</f>
        <v>UTC+3</v>
      </c>
      <c r="F53893" s="115"/>
    </row>
    <row r="53894" spans="1:6" ht="15.75" customHeight="1">
      <c r="A53894" s="106">
        <v>164989</v>
      </c>
      <c r="B53894" s="115">
        <v>44359.548731391587</v>
      </c>
      <c r="C53894" s="106">
        <v>302756</v>
      </c>
      <c r="D53894" s="106">
        <v>158978</v>
      </c>
      <c r="E53894" s="106" t="str">
        <f>VLOOKUP(C53894,Подписчики!A:C,2,0)</f>
        <v>UTC+4</v>
      </c>
      <c r="F53894" s="115"/>
    </row>
    <row r="53895" spans="1:6" ht="15.75" customHeight="1">
      <c r="A53895" s="106">
        <v>164993</v>
      </c>
      <c r="B53895" s="115">
        <v>44359.551158576047</v>
      </c>
      <c r="C53895" s="106">
        <v>278845</v>
      </c>
      <c r="D53895" s="106">
        <v>351116</v>
      </c>
      <c r="E53895" s="106" t="str">
        <f>VLOOKUP(C53895,Подписчики!A:C,2,0)</f>
        <v>UTC+2</v>
      </c>
      <c r="F53895" s="115"/>
    </row>
    <row r="53896" spans="1:6" ht="15.75" customHeight="1">
      <c r="A53896" s="106">
        <v>164995</v>
      </c>
      <c r="B53896" s="115">
        <v>44359.551158576054</v>
      </c>
      <c r="C53896" s="106">
        <v>303643</v>
      </c>
      <c r="D53896" s="106">
        <v>341333</v>
      </c>
      <c r="E53896" s="106" t="str">
        <f>VLOOKUP(C53896,Подписчики!A:C,2,0)</f>
        <v>UTC+10</v>
      </c>
      <c r="F53896" s="115"/>
    </row>
    <row r="53897" spans="1:6" ht="15.75" customHeight="1">
      <c r="A53897" s="106">
        <v>164998</v>
      </c>
      <c r="B53897" s="115">
        <v>44359.551255836668</v>
      </c>
      <c r="C53897" s="106">
        <v>297726</v>
      </c>
      <c r="D53897" s="106">
        <v>158978</v>
      </c>
      <c r="E53897" s="106" t="str">
        <f>VLOOKUP(C53897,Подписчики!A:C,2,0)</f>
        <v>UTC+7</v>
      </c>
      <c r="F53897" s="115"/>
    </row>
    <row r="53898" spans="1:6" ht="15.75" customHeight="1">
      <c r="A53898" s="106">
        <v>165002</v>
      </c>
      <c r="B53898" s="115">
        <v>44359.551563106797</v>
      </c>
      <c r="C53898" s="106">
        <v>266570</v>
      </c>
      <c r="D53898" s="106">
        <v>440811</v>
      </c>
      <c r="E53898" s="106" t="str">
        <f>VLOOKUP(C53898,Подписчики!A:C,2,0)</f>
        <v>UTC+3</v>
      </c>
      <c r="F53898" s="115"/>
    </row>
    <row r="53899" spans="1:6" ht="15.75" customHeight="1">
      <c r="A53899" s="106">
        <v>165003</v>
      </c>
      <c r="B53899" s="115">
        <v>44359.551666666666</v>
      </c>
      <c r="C53899" s="106">
        <v>72537</v>
      </c>
      <c r="D53899" s="106">
        <v>99179</v>
      </c>
      <c r="E53899" s="106" t="str">
        <f>VLOOKUP(C53899,Подписчики!A:C,2,0)</f>
        <v>UTC+2</v>
      </c>
      <c r="F53899" s="115"/>
    </row>
    <row r="53900" spans="1:6" ht="15.75" customHeight="1">
      <c r="A53900" s="106">
        <v>165005</v>
      </c>
      <c r="B53900" s="115">
        <v>44359.552333333333</v>
      </c>
      <c r="C53900" s="106">
        <v>323936</v>
      </c>
      <c r="D53900" s="106">
        <v>26847</v>
      </c>
      <c r="E53900" s="106" t="str">
        <f>VLOOKUP(C53900,Подписчики!A:C,2,0)</f>
        <v>UTC+1</v>
      </c>
      <c r="F53900" s="115"/>
    </row>
    <row r="53901" spans="1:6" ht="15.75" customHeight="1">
      <c r="A53901" s="106">
        <v>165006</v>
      </c>
      <c r="B53901" s="115">
        <v>44359.552372168284</v>
      </c>
      <c r="C53901" s="106">
        <v>260850</v>
      </c>
      <c r="D53901" s="106">
        <v>82901</v>
      </c>
      <c r="E53901" s="106" t="str">
        <f>VLOOKUP(C53901,Подписчики!A:C,2,0)</f>
        <v>UTC+1</v>
      </c>
      <c r="F53901" s="115"/>
    </row>
    <row r="53902" spans="1:6" ht="15.75" customHeight="1">
      <c r="A53902" s="106">
        <v>165007</v>
      </c>
      <c r="B53902" s="115">
        <v>44359.552781762141</v>
      </c>
      <c r="C53902" s="106">
        <v>326784</v>
      </c>
      <c r="D53902" s="106">
        <v>241927</v>
      </c>
      <c r="E53902" s="106" t="str">
        <f>VLOOKUP(C53902,Подписчики!A:C,2,0)</f>
        <v>UTC+1</v>
      </c>
      <c r="F53902" s="115"/>
    </row>
    <row r="53903" spans="1:6" ht="15.75" customHeight="1">
      <c r="A53903" s="106">
        <v>165012</v>
      </c>
      <c r="B53903" s="115">
        <v>44359.553086947235</v>
      </c>
      <c r="C53903" s="106">
        <v>326570</v>
      </c>
      <c r="D53903" s="106">
        <v>444546</v>
      </c>
      <c r="E53903" s="106" t="str">
        <f>VLOOKUP(C53903,Подписчики!A:C,2,0)</f>
        <v>UTC+1</v>
      </c>
      <c r="F53903" s="115"/>
    </row>
    <row r="53904" spans="1:6" ht="15.75" customHeight="1">
      <c r="A53904" s="106">
        <v>165014</v>
      </c>
      <c r="B53904" s="115">
        <v>44359.55318122977</v>
      </c>
      <c r="C53904" s="106">
        <v>230935</v>
      </c>
      <c r="D53904" s="106">
        <v>38593</v>
      </c>
      <c r="E53904" s="106" t="str">
        <f>VLOOKUP(C53904,Подписчики!A:C,2,0)</f>
        <v>UTC+3</v>
      </c>
      <c r="F53904" s="115"/>
    </row>
    <row r="53905" spans="1:6" ht="15.75" customHeight="1">
      <c r="A53905" s="106">
        <v>165019</v>
      </c>
      <c r="B53905" s="115">
        <v>44359.553697317424</v>
      </c>
      <c r="C53905" s="106">
        <v>263440</v>
      </c>
      <c r="D53905" s="106">
        <v>419338</v>
      </c>
      <c r="E53905" s="106" t="str">
        <f>VLOOKUP(C53905,Подписчики!A:C,2,0)</f>
        <v>UTC+0</v>
      </c>
      <c r="F53905" s="115"/>
    </row>
    <row r="53906" spans="1:6" ht="15.75" customHeight="1">
      <c r="A53906" s="106">
        <v>165023</v>
      </c>
      <c r="B53906" s="115">
        <v>44359.553971984009</v>
      </c>
      <c r="C53906" s="106">
        <v>123143</v>
      </c>
      <c r="D53906" s="106">
        <v>417389</v>
      </c>
      <c r="E53906" s="106" t="str">
        <f>VLOOKUP(C53906,Подписчики!A:C,2,0)</f>
        <v>UTC+3</v>
      </c>
      <c r="F53906" s="115"/>
    </row>
    <row r="53907" spans="1:6" ht="15.75" customHeight="1">
      <c r="A53907" s="106">
        <v>165027</v>
      </c>
      <c r="B53907" s="115">
        <v>44359.554394822007</v>
      </c>
      <c r="C53907" s="106">
        <v>277767</v>
      </c>
      <c r="D53907" s="106">
        <v>78410</v>
      </c>
      <c r="E53907" s="106" t="str">
        <f>VLOOKUP(C53907,Подписчики!A:C,2,0)</f>
        <v>UTC+2</v>
      </c>
      <c r="F53907" s="115"/>
    </row>
    <row r="53908" spans="1:6" ht="15.75" customHeight="1">
      <c r="A53908" s="106">
        <v>165028</v>
      </c>
      <c r="B53908" s="115">
        <v>44359.554799352751</v>
      </c>
      <c r="C53908" s="106">
        <v>212288</v>
      </c>
      <c r="D53908" s="106">
        <v>118549</v>
      </c>
      <c r="E53908" s="106" t="str">
        <f>VLOOKUP(C53908,Подписчики!A:C,2,0)</f>
        <v>UTC+3</v>
      </c>
      <c r="F53908" s="115"/>
    </row>
    <row r="53909" spans="1:6" ht="15.75" customHeight="1">
      <c r="A53909" s="106">
        <v>165031</v>
      </c>
      <c r="B53909" s="115">
        <v>44359.555406353953</v>
      </c>
      <c r="C53909" s="106">
        <v>230803</v>
      </c>
      <c r="D53909" s="106">
        <v>238334</v>
      </c>
      <c r="E53909" s="106" t="str">
        <f>VLOOKUP(C53909,Подписчики!A:C,2,0)</f>
        <v>UTC+1</v>
      </c>
      <c r="F53909" s="115"/>
    </row>
    <row r="53910" spans="1:6" ht="15.75" customHeight="1">
      <c r="A53910" s="106">
        <v>165035</v>
      </c>
      <c r="B53910" s="115">
        <v>44359.555608414237</v>
      </c>
      <c r="C53910" s="106">
        <v>78746</v>
      </c>
      <c r="D53910" s="106">
        <v>343491</v>
      </c>
      <c r="E53910" s="106" t="str">
        <f>VLOOKUP(C53910,Подписчики!A:C,2,0)</f>
        <v>UTC+5</v>
      </c>
      <c r="F53910" s="115"/>
    </row>
    <row r="53911" spans="1:6" ht="15.75" customHeight="1">
      <c r="A53911" s="106">
        <v>165036</v>
      </c>
      <c r="B53911" s="115">
        <v>44359.557359538558</v>
      </c>
      <c r="C53911" s="106">
        <v>147249</v>
      </c>
      <c r="D53911" s="106">
        <v>123584</v>
      </c>
      <c r="E53911" s="106" t="str">
        <f>VLOOKUP(C53911,Подписчики!A:C,2,0)</f>
        <v>UTC+2</v>
      </c>
      <c r="F53911" s="115"/>
    </row>
    <row r="53912" spans="1:6" ht="15.75" customHeight="1">
      <c r="A53912" s="106">
        <v>165039</v>
      </c>
      <c r="B53912" s="115">
        <v>44359.558214056822</v>
      </c>
      <c r="C53912" s="106">
        <v>348553</v>
      </c>
      <c r="D53912" s="106">
        <v>182984</v>
      </c>
      <c r="E53912" s="106" t="str">
        <f>VLOOKUP(C53912,Подписчики!A:C,2,0)</f>
        <v>UTC+1</v>
      </c>
      <c r="F53912" s="115"/>
    </row>
    <row r="53913" spans="1:6" ht="15.75" customHeight="1">
      <c r="A53913" s="106">
        <v>165040</v>
      </c>
      <c r="B53913" s="115">
        <v>44359.558844660198</v>
      </c>
      <c r="C53913" s="106">
        <v>262624</v>
      </c>
      <c r="D53913" s="106">
        <v>194230</v>
      </c>
      <c r="E53913" s="106" t="str">
        <f>VLOOKUP(C53913,Подписчики!A:C,2,0)</f>
        <v>UTC+1</v>
      </c>
      <c r="F53913" s="115"/>
    </row>
    <row r="53914" spans="1:6" ht="15.75" customHeight="1">
      <c r="A53914" s="106">
        <v>165042</v>
      </c>
      <c r="B53914" s="115">
        <v>44359.559190649132</v>
      </c>
      <c r="C53914" s="106">
        <v>283600</v>
      </c>
      <c r="D53914" s="106">
        <v>470762</v>
      </c>
      <c r="E53914" s="106" t="str">
        <f>VLOOKUP(C53914,Подписчики!A:C,2,0)</f>
        <v>UTC+3</v>
      </c>
      <c r="F53914" s="115"/>
    </row>
    <row r="53915" spans="1:6" ht="15.75" customHeight="1">
      <c r="A53915" s="106">
        <v>165047</v>
      </c>
      <c r="B53915" s="115">
        <v>44359.559770500811</v>
      </c>
      <c r="C53915" s="106">
        <v>16507</v>
      </c>
      <c r="D53915" s="106">
        <v>30899</v>
      </c>
      <c r="E53915" s="106" t="str">
        <f>VLOOKUP(C53915,Подписчики!A:C,2,0)</f>
        <v>UTC+0</v>
      </c>
      <c r="F53915" s="115"/>
    </row>
    <row r="53916" spans="1:6" ht="15.75" customHeight="1">
      <c r="A53916" s="106">
        <v>165050</v>
      </c>
      <c r="B53916" s="115">
        <v>44359.55986205634</v>
      </c>
      <c r="C53916" s="106">
        <v>209534</v>
      </c>
      <c r="D53916" s="106">
        <v>251784</v>
      </c>
      <c r="E53916" s="106" t="str">
        <f>VLOOKUP(C53916,Подписчики!A:C,2,0)</f>
        <v>UTC+1</v>
      </c>
      <c r="F53916" s="115"/>
    </row>
    <row r="53917" spans="1:6" ht="15.75" customHeight="1">
      <c r="A53917" s="106">
        <v>165051</v>
      </c>
      <c r="B53917" s="115">
        <v>44359.560045167396</v>
      </c>
      <c r="C53917" s="106">
        <v>220906</v>
      </c>
      <c r="D53917" s="106">
        <v>347008</v>
      </c>
      <c r="E53917" s="106" t="str">
        <f>VLOOKUP(C53917,Подписчики!A:C,2,0)</f>
        <v>UTC+5</v>
      </c>
      <c r="F53917" s="115"/>
    </row>
    <row r="53918" spans="1:6" ht="15.75" customHeight="1">
      <c r="A53918" s="106">
        <v>165053</v>
      </c>
      <c r="B53918" s="115">
        <v>44359.560462783171</v>
      </c>
      <c r="C53918" s="106">
        <v>193064</v>
      </c>
      <c r="D53918" s="106">
        <v>81226</v>
      </c>
      <c r="E53918" s="106" t="str">
        <f>VLOOKUP(C53918,Подписчики!A:C,2,0)</f>
        <v>UTC+1</v>
      </c>
      <c r="F53918" s="115"/>
    </row>
    <row r="53919" spans="1:6" ht="15.75" customHeight="1">
      <c r="A53919" s="106">
        <v>165058</v>
      </c>
      <c r="B53919" s="115">
        <v>44359.561052278208</v>
      </c>
      <c r="C53919" s="106">
        <v>192756</v>
      </c>
      <c r="D53919" s="106">
        <v>357950</v>
      </c>
      <c r="E53919" s="106" t="str">
        <f>VLOOKUP(C53919,Подписчики!A:C,2,0)</f>
        <v>UTC+0</v>
      </c>
      <c r="F53919" s="115"/>
    </row>
    <row r="53920" spans="1:6" ht="15.75" customHeight="1">
      <c r="A53920" s="106">
        <v>165063</v>
      </c>
      <c r="B53920" s="115">
        <v>44359.562485436894</v>
      </c>
      <c r="C53920" s="106">
        <v>150018</v>
      </c>
      <c r="D53920" s="106">
        <v>246541</v>
      </c>
      <c r="E53920" s="106" t="str">
        <f>VLOOKUP(C53920,Подписчики!A:C,2,0)</f>
        <v>UTC+2</v>
      </c>
      <c r="F53920" s="115"/>
    </row>
    <row r="53921" spans="1:6" ht="15.75" customHeight="1">
      <c r="A53921" s="106">
        <v>165066</v>
      </c>
      <c r="B53921" s="115">
        <v>44359.562485436894</v>
      </c>
      <c r="C53921" s="106">
        <v>235721</v>
      </c>
      <c r="D53921" s="106">
        <v>182191</v>
      </c>
      <c r="E53921" s="106" t="str">
        <f>VLOOKUP(C53921,Подписчики!A:C,2,0)</f>
        <v>UTC+2</v>
      </c>
      <c r="F53921" s="115"/>
    </row>
    <row r="53922" spans="1:6" ht="15.75" customHeight="1">
      <c r="A53922" s="106">
        <v>165071</v>
      </c>
      <c r="B53922" s="115">
        <v>44359.563066499832</v>
      </c>
      <c r="C53922" s="106">
        <v>218228</v>
      </c>
      <c r="D53922" s="106">
        <v>5151</v>
      </c>
      <c r="E53922" s="106" t="str">
        <f>VLOOKUP(C53922,Подписчики!A:C,2,0)</f>
        <v>UTC+1</v>
      </c>
      <c r="F53922" s="115"/>
    </row>
    <row r="53923" spans="1:6" ht="15.75" customHeight="1">
      <c r="A53923" s="106">
        <v>165073</v>
      </c>
      <c r="B53923" s="115">
        <v>44359.564103559867</v>
      </c>
      <c r="C53923" s="106">
        <v>169858</v>
      </c>
      <c r="D53923" s="106">
        <v>394819</v>
      </c>
      <c r="E53923" s="106" t="str">
        <f>VLOOKUP(C53923,Подписчики!A:C,2,0)</f>
        <v>UTC+2</v>
      </c>
      <c r="F53923" s="115"/>
    </row>
    <row r="53924" spans="1:6" ht="15.75" customHeight="1">
      <c r="A53924" s="106">
        <v>165075</v>
      </c>
      <c r="B53924" s="115">
        <v>44359.564912621361</v>
      </c>
      <c r="C53924" s="106">
        <v>43447</v>
      </c>
      <c r="D53924" s="106">
        <v>36482</v>
      </c>
      <c r="E53924" s="106" t="str">
        <f>VLOOKUP(C53924,Подписчики!A:C,2,0)</f>
        <v>UTC+4</v>
      </c>
      <c r="F53924" s="115"/>
    </row>
    <row r="53925" spans="1:6" ht="15.75" customHeight="1">
      <c r="A53925" s="106">
        <v>165076</v>
      </c>
      <c r="B53925" s="115">
        <v>44359.564912621361</v>
      </c>
      <c r="C53925" s="106">
        <v>248436</v>
      </c>
      <c r="D53925" s="106">
        <v>351192</v>
      </c>
      <c r="E53925" s="106" t="str">
        <f>VLOOKUP(C53925,Подписчики!A:C,2,0)</f>
        <v>UTC+4</v>
      </c>
      <c r="F53925" s="115"/>
    </row>
    <row r="53926" spans="1:6" ht="15.75" customHeight="1">
      <c r="A53926" s="106">
        <v>165080</v>
      </c>
      <c r="B53926" s="115">
        <v>44359.565721682848</v>
      </c>
      <c r="C53926" s="106">
        <v>193433</v>
      </c>
      <c r="D53926" s="106">
        <v>324991</v>
      </c>
      <c r="E53926" s="106" t="str">
        <f>VLOOKUP(C53926,Подписчики!A:C,2,0)</f>
        <v>UTC+2</v>
      </c>
      <c r="F53926" s="115"/>
    </row>
    <row r="53927" spans="1:6" ht="15.75" customHeight="1">
      <c r="A53927" s="106">
        <v>165084</v>
      </c>
      <c r="B53927" s="115">
        <v>44359.565721682848</v>
      </c>
      <c r="C53927" s="106">
        <v>277879</v>
      </c>
      <c r="D53927" s="106">
        <v>76405</v>
      </c>
      <c r="E53927" s="106" t="str">
        <f>VLOOKUP(C53927,Подписчики!A:C,2,0)</f>
        <v>UTC+6</v>
      </c>
      <c r="F53927" s="115"/>
    </row>
    <row r="53928" spans="1:6" ht="15.75" customHeight="1">
      <c r="A53928" s="106">
        <v>165089</v>
      </c>
      <c r="B53928" s="115">
        <v>44359.566935275085</v>
      </c>
      <c r="C53928" s="106">
        <v>218216</v>
      </c>
      <c r="D53928" s="106">
        <v>6790</v>
      </c>
      <c r="E53928" s="106" t="str">
        <f>VLOOKUP(C53928,Подписчики!A:C,2,0)</f>
        <v>UTC+1</v>
      </c>
      <c r="F53928" s="115"/>
    </row>
    <row r="53929" spans="1:6" ht="15.75" customHeight="1">
      <c r="A53929" s="106">
        <v>165090</v>
      </c>
      <c r="B53929" s="115">
        <v>44359.567339805821</v>
      </c>
      <c r="C53929" s="106">
        <v>16528</v>
      </c>
      <c r="D53929" s="106">
        <v>71537</v>
      </c>
      <c r="E53929" s="106" t="str">
        <f>VLOOKUP(C53929,Подписчики!A:C,2,0)</f>
        <v>UTC+2</v>
      </c>
      <c r="F53929" s="115"/>
    </row>
    <row r="53930" spans="1:6" ht="15.75" customHeight="1">
      <c r="A53930" s="106">
        <v>165094</v>
      </c>
      <c r="B53930" s="115">
        <v>44359.567339805821</v>
      </c>
      <c r="C53930" s="106">
        <v>63884</v>
      </c>
      <c r="D53930" s="106">
        <v>398027</v>
      </c>
      <c r="E53930" s="106" t="str">
        <f>VLOOKUP(C53930,Подписчики!A:C,2,0)</f>
        <v>UTC+2</v>
      </c>
      <c r="F53930" s="115"/>
    </row>
    <row r="53931" spans="1:6" ht="15.75" customHeight="1">
      <c r="A53931" s="106">
        <v>165097</v>
      </c>
      <c r="B53931" s="115">
        <v>44359.567339805821</v>
      </c>
      <c r="C53931" s="106">
        <v>293063</v>
      </c>
      <c r="D53931" s="106">
        <v>351192</v>
      </c>
      <c r="E53931" s="106" t="str">
        <f>VLOOKUP(C53931,Подписчики!A:C,2,0)</f>
        <v>UTC+2</v>
      </c>
      <c r="F53931" s="115"/>
    </row>
    <row r="53932" spans="1:6" ht="15.75" customHeight="1">
      <c r="A53932" s="106">
        <v>165102</v>
      </c>
      <c r="B53932" s="115">
        <v>44359.567522202218</v>
      </c>
      <c r="C53932" s="106">
        <v>86674</v>
      </c>
      <c r="D53932" s="106">
        <v>158978</v>
      </c>
      <c r="E53932" s="106" t="str">
        <f>VLOOKUP(C53932,Подписчики!A:C,2,0)</f>
        <v>UTC+2</v>
      </c>
      <c r="F53932" s="115"/>
    </row>
    <row r="53933" spans="1:6" ht="15.75" customHeight="1">
      <c r="A53933" s="106">
        <v>165107</v>
      </c>
      <c r="B53933" s="115">
        <v>44359.567744336571</v>
      </c>
      <c r="C53933" s="106">
        <v>90694</v>
      </c>
      <c r="D53933" s="106">
        <v>383738</v>
      </c>
      <c r="E53933" s="106" t="str">
        <f>VLOOKUP(C53933,Подписчики!A:C,2,0)</f>
        <v>UTC+3</v>
      </c>
      <c r="F53933" s="115"/>
    </row>
    <row r="53934" spans="1:6" ht="15.75" customHeight="1">
      <c r="A53934" s="106">
        <v>165108</v>
      </c>
      <c r="B53934" s="115">
        <v>44359.567744336571</v>
      </c>
      <c r="C53934" s="106">
        <v>287084</v>
      </c>
      <c r="D53934" s="106">
        <v>473323</v>
      </c>
      <c r="E53934" s="106" t="str">
        <f>VLOOKUP(C53934,Подписчики!A:C,2,0)</f>
        <v>UTC+3</v>
      </c>
      <c r="F53934" s="115"/>
    </row>
    <row r="53935" spans="1:6" ht="15.75" customHeight="1">
      <c r="A53935" s="106">
        <v>165112</v>
      </c>
      <c r="B53935" s="115">
        <v>44359.568148867314</v>
      </c>
      <c r="C53935" s="106">
        <v>121608</v>
      </c>
      <c r="D53935" s="106">
        <v>288430</v>
      </c>
      <c r="E53935" s="106" t="str">
        <f>VLOOKUP(C53935,Подписчики!A:C,2,0)</f>
        <v>UTC+4</v>
      </c>
      <c r="F53935" s="115"/>
    </row>
    <row r="53936" spans="1:6" ht="15.75" customHeight="1">
      <c r="A53936" s="106">
        <v>165115</v>
      </c>
      <c r="B53936" s="115">
        <v>44359.568553398058</v>
      </c>
      <c r="C53936" s="106">
        <v>100437</v>
      </c>
      <c r="D53936" s="106">
        <v>205270</v>
      </c>
      <c r="E53936" s="106" t="str">
        <f>VLOOKUP(C53936,Подписчики!A:C,2,0)</f>
        <v>UTC+1</v>
      </c>
      <c r="F53936" s="115"/>
    </row>
    <row r="53937" spans="1:6" ht="15.75" customHeight="1">
      <c r="A53937" s="106">
        <v>165116</v>
      </c>
      <c r="B53937" s="115">
        <v>44359.568957928801</v>
      </c>
      <c r="C53937" s="106">
        <v>18292</v>
      </c>
      <c r="D53937" s="106">
        <v>153893</v>
      </c>
      <c r="E53937" s="106" t="str">
        <f>VLOOKUP(C53937,Подписчики!A:C,2,0)</f>
        <v>UTC+2</v>
      </c>
      <c r="F53937" s="115"/>
    </row>
    <row r="53938" spans="1:6" ht="15.75" customHeight="1">
      <c r="A53938" s="106">
        <v>165119</v>
      </c>
      <c r="B53938" s="115">
        <v>44359.569362459544</v>
      </c>
      <c r="C53938" s="106">
        <v>313128</v>
      </c>
      <c r="D53938" s="106">
        <v>230507</v>
      </c>
      <c r="E53938" s="106" t="str">
        <f>VLOOKUP(C53938,Подписчики!A:C,2,0)</f>
        <v>UTC+3</v>
      </c>
      <c r="F53938" s="115"/>
    </row>
    <row r="53939" spans="1:6" ht="15.75" customHeight="1">
      <c r="A53939" s="106">
        <v>165123</v>
      </c>
      <c r="B53939" s="115">
        <v>44359.570576051774</v>
      </c>
      <c r="C53939" s="106">
        <v>222686</v>
      </c>
      <c r="D53939" s="106">
        <v>81970</v>
      </c>
      <c r="E53939" s="106" t="str">
        <f>VLOOKUP(C53939,Подписчики!A:C,2,0)</f>
        <v>UTC+2</v>
      </c>
      <c r="F53939" s="115"/>
    </row>
    <row r="53940" spans="1:6" ht="15.75" customHeight="1">
      <c r="A53940" s="106">
        <v>165127</v>
      </c>
      <c r="B53940" s="115">
        <v>44359.570940275276</v>
      </c>
      <c r="C53940" s="106">
        <v>22796</v>
      </c>
      <c r="D53940" s="106">
        <v>472712</v>
      </c>
      <c r="E53940" s="106" t="str">
        <f>VLOOKUP(C53940,Подписчики!A:C,2,0)</f>
        <v>UTC+0</v>
      </c>
      <c r="F53940" s="115"/>
    </row>
    <row r="53941" spans="1:6" ht="15.75" customHeight="1">
      <c r="A53941" s="106">
        <v>165129</v>
      </c>
      <c r="B53941" s="115">
        <v>44359.57130649739</v>
      </c>
      <c r="C53941" s="106">
        <v>289460</v>
      </c>
      <c r="D53941" s="106">
        <v>319475</v>
      </c>
      <c r="E53941" s="106" t="str">
        <f>VLOOKUP(C53941,Подписчики!A:C,2,0)</f>
        <v>UTC+5</v>
      </c>
      <c r="F53941" s="115"/>
    </row>
    <row r="53942" spans="1:6" ht="15.75" customHeight="1">
      <c r="A53942" s="106">
        <v>165131</v>
      </c>
      <c r="B53942" s="115">
        <v>44359.571459089937</v>
      </c>
      <c r="C53942" s="106">
        <v>40586</v>
      </c>
      <c r="D53942" s="106">
        <v>43842</v>
      </c>
      <c r="E53942" s="106" t="str">
        <f>VLOOKUP(C53942,Подписчики!A:C,2,0)</f>
        <v>UTC+0</v>
      </c>
      <c r="F53942" s="115"/>
    </row>
    <row r="53943" spans="1:6" ht="15.75" customHeight="1">
      <c r="A53943" s="106">
        <v>165136</v>
      </c>
      <c r="B53943" s="115">
        <v>44359.571520126956</v>
      </c>
      <c r="C53943" s="106">
        <v>344262</v>
      </c>
      <c r="D53943" s="106">
        <v>324893</v>
      </c>
      <c r="E53943" s="106" t="str">
        <f>VLOOKUP(C53943,Подписчики!A:C,2,0)</f>
        <v>UTC+1</v>
      </c>
      <c r="F53943" s="115"/>
    </row>
    <row r="53944" spans="1:6" ht="15.75" customHeight="1">
      <c r="A53944" s="106">
        <v>165141</v>
      </c>
      <c r="B53944" s="115">
        <v>44359.571789644018</v>
      </c>
      <c r="C53944" s="106">
        <v>198398</v>
      </c>
      <c r="D53944" s="106">
        <v>394819</v>
      </c>
      <c r="E53944" s="106" t="str">
        <f>VLOOKUP(C53944,Подписчики!A:C,2,0)</f>
        <v>UTC+1</v>
      </c>
      <c r="F53944" s="115"/>
    </row>
    <row r="53945" spans="1:6" ht="15.75" customHeight="1">
      <c r="A53945" s="106">
        <v>165145</v>
      </c>
      <c r="B53945" s="115">
        <v>44359.573003236248</v>
      </c>
      <c r="C53945" s="106">
        <v>136284</v>
      </c>
      <c r="D53945" s="106">
        <v>158978</v>
      </c>
      <c r="E53945" s="106" t="str">
        <f>VLOOKUP(C53945,Подписчики!A:C,2,0)</f>
        <v>UTC+4</v>
      </c>
      <c r="F53945" s="115"/>
    </row>
    <row r="53946" spans="1:6" ht="15.75" customHeight="1">
      <c r="A53946" s="106">
        <v>165150</v>
      </c>
      <c r="B53946" s="115">
        <v>44359.573812297735</v>
      </c>
      <c r="C53946" s="106">
        <v>53264</v>
      </c>
      <c r="D53946" s="106">
        <v>473323</v>
      </c>
      <c r="E53946" s="106" t="str">
        <f>VLOOKUP(C53946,Подписчики!A:C,2,0)</f>
        <v>UTC+2</v>
      </c>
      <c r="F53946" s="115"/>
    </row>
    <row r="53947" spans="1:6" ht="15.75" customHeight="1">
      <c r="A53947" s="106">
        <v>165155</v>
      </c>
      <c r="B53947" s="115">
        <v>44359.573812297735</v>
      </c>
      <c r="C53947" s="106">
        <v>345676</v>
      </c>
      <c r="D53947" s="106">
        <v>411922</v>
      </c>
      <c r="E53947" s="106" t="str">
        <f>VLOOKUP(C53947,Подписчики!A:C,2,0)</f>
        <v>UTC+2</v>
      </c>
      <c r="F53947" s="115"/>
    </row>
    <row r="53948" spans="1:6" ht="15.75" customHeight="1">
      <c r="A53948" s="106">
        <v>165157</v>
      </c>
      <c r="B53948" s="115">
        <v>44359.574216828478</v>
      </c>
      <c r="C53948" s="106">
        <v>149657</v>
      </c>
      <c r="D53948" s="106">
        <v>439981</v>
      </c>
      <c r="E53948" s="106" t="str">
        <f>VLOOKUP(C53948,Подписчики!A:C,2,0)</f>
        <v>UTC+7</v>
      </c>
      <c r="F53948" s="115"/>
    </row>
    <row r="53949" spans="1:6" ht="15.75" customHeight="1">
      <c r="A53949" s="106">
        <v>165159</v>
      </c>
      <c r="B53949" s="115">
        <v>44359.575834951458</v>
      </c>
      <c r="C53949" s="106">
        <v>76017</v>
      </c>
      <c r="D53949" s="106">
        <v>239307</v>
      </c>
      <c r="E53949" s="106" t="str">
        <f>VLOOKUP(C53949,Подписчики!A:C,2,0)</f>
        <v>UTC+3</v>
      </c>
      <c r="F53949" s="115"/>
    </row>
    <row r="53950" spans="1:6" ht="15.75" customHeight="1">
      <c r="A53950" s="106">
        <v>165162</v>
      </c>
      <c r="B53950" s="115">
        <v>44359.575834951458</v>
      </c>
      <c r="C53950" s="106">
        <v>196365</v>
      </c>
      <c r="D53950" s="106">
        <v>397</v>
      </c>
      <c r="E53950" s="106" t="str">
        <f>VLOOKUP(C53950,Подписчики!A:C,2,0)</f>
        <v>UTC+3</v>
      </c>
      <c r="F53950" s="115"/>
    </row>
    <row r="53951" spans="1:6" ht="15.75" customHeight="1">
      <c r="A53951" s="106">
        <v>165163</v>
      </c>
      <c r="B53951" s="115">
        <v>44359.576644012945</v>
      </c>
      <c r="C53951" s="106">
        <v>276800</v>
      </c>
      <c r="D53951" s="106">
        <v>230507</v>
      </c>
      <c r="E53951" s="106" t="str">
        <f>VLOOKUP(C53951,Подписчики!A:C,2,0)</f>
        <v>UTC+1</v>
      </c>
      <c r="F53951" s="115"/>
    </row>
    <row r="53952" spans="1:6" ht="15.75" customHeight="1">
      <c r="A53952" s="106">
        <v>165166</v>
      </c>
      <c r="B53952" s="115">
        <v>44359.577048543688</v>
      </c>
      <c r="C53952" s="106">
        <v>339350</v>
      </c>
      <c r="D53952" s="106">
        <v>370972</v>
      </c>
      <c r="E53952" s="106" t="str">
        <f>VLOOKUP(C53952,Подписчики!A:C,2,0)</f>
        <v>UTC+2</v>
      </c>
      <c r="F53952" s="115"/>
    </row>
    <row r="53953" spans="1:6" ht="15.75" customHeight="1">
      <c r="A53953" s="106">
        <v>165170</v>
      </c>
      <c r="B53953" s="115">
        <v>44359.577562791834</v>
      </c>
      <c r="C53953" s="106">
        <v>95909</v>
      </c>
      <c r="D53953" s="106">
        <v>158978</v>
      </c>
      <c r="E53953" s="106" t="str">
        <f>VLOOKUP(C53953,Подписчики!A:C,2,0)</f>
        <v>UTC-3</v>
      </c>
      <c r="F53953" s="115"/>
    </row>
    <row r="53954" spans="1:6" ht="15.75" customHeight="1">
      <c r="A53954" s="106">
        <v>165171</v>
      </c>
      <c r="B53954" s="115">
        <v>44359.57774590289</v>
      </c>
      <c r="C53954" s="106">
        <v>131374</v>
      </c>
      <c r="D53954" s="106">
        <v>294433</v>
      </c>
      <c r="E53954" s="106" t="str">
        <f>VLOOKUP(C53954,Подписчики!A:C,2,0)</f>
        <v>UTC-1</v>
      </c>
      <c r="F53954" s="115"/>
    </row>
    <row r="53955" spans="1:6" ht="15.75" customHeight="1">
      <c r="A53955" s="106">
        <v>165176</v>
      </c>
      <c r="B53955" s="115">
        <v>44359.578539384136</v>
      </c>
      <c r="C53955" s="106">
        <v>14963</v>
      </c>
      <c r="D53955" s="106">
        <v>182984</v>
      </c>
      <c r="E53955" s="106" t="str">
        <f>VLOOKUP(C53955,Подписчики!A:C,2,0)</f>
        <v>UTC+0</v>
      </c>
      <c r="F53955" s="115"/>
    </row>
    <row r="53956" spans="1:6" ht="15.75" customHeight="1">
      <c r="A53956" s="106">
        <v>165179</v>
      </c>
      <c r="B53956" s="115">
        <v>44359.578844569231</v>
      </c>
      <c r="C53956" s="106">
        <v>71896</v>
      </c>
      <c r="D53956" s="106">
        <v>60814</v>
      </c>
      <c r="E53956" s="106" t="str">
        <f>VLOOKUP(C53956,Подписчики!A:C,2,0)</f>
        <v>UTC+6</v>
      </c>
      <c r="F53956" s="115"/>
    </row>
    <row r="53957" spans="1:6" ht="15.75" customHeight="1">
      <c r="A53957" s="106">
        <v>165182</v>
      </c>
      <c r="B53957" s="115">
        <v>44359.579880258898</v>
      </c>
      <c r="C53957" s="106">
        <v>97705</v>
      </c>
      <c r="D53957" s="106">
        <v>21407</v>
      </c>
      <c r="E53957" s="106" t="str">
        <f>VLOOKUP(C53957,Подписчики!A:C,2,0)</f>
        <v>UTC+5</v>
      </c>
      <c r="F53957" s="115"/>
    </row>
    <row r="53958" spans="1:6" ht="15.75" customHeight="1">
      <c r="A53958" s="106">
        <v>165186</v>
      </c>
      <c r="B53958" s="115">
        <v>44359.580284789641</v>
      </c>
      <c r="C53958" s="106">
        <v>323915</v>
      </c>
      <c r="D53958" s="106">
        <v>474478</v>
      </c>
      <c r="E53958" s="106" t="str">
        <f>VLOOKUP(C53958,Подписчики!A:C,2,0)</f>
        <v>UTC+6</v>
      </c>
      <c r="F53958" s="115"/>
    </row>
    <row r="53959" spans="1:6" ht="15.75" customHeight="1">
      <c r="A53959" s="106">
        <v>165187</v>
      </c>
      <c r="B53959" s="115">
        <v>44359.581902912621</v>
      </c>
      <c r="C53959" s="106">
        <v>73169</v>
      </c>
      <c r="D53959" s="106">
        <v>351192</v>
      </c>
      <c r="E53959" s="106" t="str">
        <f>VLOOKUP(C53959,Подписчики!A:C,2,0)</f>
        <v>UTC+2</v>
      </c>
      <c r="F53959" s="115"/>
    </row>
    <row r="53960" spans="1:6" ht="15.75" customHeight="1">
      <c r="A53960" s="106">
        <v>165188</v>
      </c>
      <c r="B53960" s="115">
        <v>44359.581902912621</v>
      </c>
      <c r="C53960" s="106">
        <v>187892</v>
      </c>
      <c r="D53960" s="106">
        <v>250679</v>
      </c>
      <c r="E53960" s="106" t="str">
        <f>VLOOKUP(C53960,Подписчики!A:C,2,0)</f>
        <v>UTC+2</v>
      </c>
      <c r="F53960" s="115"/>
    </row>
    <row r="53961" spans="1:6" ht="15.75" customHeight="1">
      <c r="A53961" s="106">
        <v>165191</v>
      </c>
      <c r="B53961" s="115">
        <v>44359.581902912621</v>
      </c>
      <c r="C53961" s="106">
        <v>286011</v>
      </c>
      <c r="D53961" s="106">
        <v>49263</v>
      </c>
      <c r="E53961" s="106" t="str">
        <f>VLOOKUP(C53961,Подписчики!A:C,2,0)</f>
        <v>UTC+2</v>
      </c>
      <c r="F53961" s="115"/>
    </row>
    <row r="53962" spans="1:6" ht="15.75" customHeight="1">
      <c r="A53962" s="106">
        <v>165193</v>
      </c>
      <c r="B53962" s="115">
        <v>44359.582384716334</v>
      </c>
      <c r="C53962" s="106">
        <v>49523</v>
      </c>
      <c r="D53962" s="106">
        <v>114993</v>
      </c>
      <c r="E53962" s="106" t="str">
        <f>VLOOKUP(C53962,Подписчики!A:C,2,0)</f>
        <v>UTC+0</v>
      </c>
      <c r="F53962" s="115"/>
    </row>
    <row r="53963" spans="1:6" ht="15.75" customHeight="1">
      <c r="A53963" s="106">
        <v>165195</v>
      </c>
      <c r="B53963" s="115">
        <v>44359.583333333336</v>
      </c>
      <c r="C53963" s="106">
        <v>185187</v>
      </c>
      <c r="D53963" s="106">
        <v>411922</v>
      </c>
      <c r="E53963" s="106" t="str">
        <f>VLOOKUP(C53963,Подписчики!A:C,2,0)</f>
        <v>UTC+1</v>
      </c>
      <c r="F53963" s="115"/>
    </row>
    <row r="53964" spans="1:6" ht="15.75" customHeight="1">
      <c r="A53964" s="106">
        <v>165196</v>
      </c>
      <c r="B53964" s="115">
        <v>44359.583521035602</v>
      </c>
      <c r="C53964" s="106">
        <v>143595</v>
      </c>
      <c r="D53964" s="106">
        <v>43842</v>
      </c>
      <c r="E53964" s="106" t="str">
        <f>VLOOKUP(C53964,Подписчики!A:C,2,0)</f>
        <v>UTC+6</v>
      </c>
      <c r="F53964" s="115"/>
    </row>
    <row r="53965" spans="1:6" ht="15.75" customHeight="1">
      <c r="A53965" s="106">
        <v>165199</v>
      </c>
      <c r="B53965" s="115">
        <v>44359.584582049014</v>
      </c>
      <c r="C53965" s="106">
        <v>36355</v>
      </c>
      <c r="D53965" s="106">
        <v>135353</v>
      </c>
      <c r="E53965" s="106" t="str">
        <f>VLOOKUP(C53965,Подписчики!A:C,2,0)</f>
        <v>UTC+5</v>
      </c>
      <c r="F53965" s="115"/>
    </row>
    <row r="53966" spans="1:6" ht="15.75" customHeight="1">
      <c r="A53966" s="106">
        <v>165201</v>
      </c>
      <c r="B53966" s="115">
        <v>44359.584734627831</v>
      </c>
      <c r="C53966" s="106">
        <v>92599</v>
      </c>
      <c r="D53966" s="106">
        <v>158978</v>
      </c>
      <c r="E53966" s="106" t="str">
        <f>VLOOKUP(C53966,Подписчики!A:C,2,0)</f>
        <v>UTC+1</v>
      </c>
      <c r="F53966" s="115"/>
    </row>
    <row r="53967" spans="1:6" ht="15.75" customHeight="1">
      <c r="A53967" s="106">
        <v>165203</v>
      </c>
      <c r="B53967" s="115">
        <v>44359.585948220069</v>
      </c>
      <c r="C53967" s="106">
        <v>68554</v>
      </c>
      <c r="D53967" s="106">
        <v>241927</v>
      </c>
      <c r="E53967" s="106" t="str">
        <f>VLOOKUP(C53967,Подписчики!A:C,2,0)</f>
        <v>UTC+4</v>
      </c>
      <c r="F53967" s="115"/>
    </row>
    <row r="53968" spans="1:6" ht="15.75" customHeight="1">
      <c r="A53968" s="106">
        <v>165204</v>
      </c>
      <c r="B53968" s="115">
        <v>44359.586291085543</v>
      </c>
      <c r="C53968" s="106">
        <v>340310</v>
      </c>
      <c r="D53968" s="106">
        <v>158978</v>
      </c>
      <c r="E53968" s="106" t="str">
        <f>VLOOKUP(C53968,Подписчики!A:C,2,0)</f>
        <v>UTC+0</v>
      </c>
      <c r="F53968" s="115"/>
    </row>
    <row r="53969" spans="1:6" ht="15.75" customHeight="1">
      <c r="A53969" s="106">
        <v>165206</v>
      </c>
      <c r="B53969" s="115">
        <v>44359.586333333333</v>
      </c>
      <c r="C53969" s="106">
        <v>226762</v>
      </c>
      <c r="D53969" s="106">
        <v>250679</v>
      </c>
      <c r="E53969" s="106" t="str">
        <f>VLOOKUP(C53969,Подписчики!A:C,2,0)</f>
        <v>UTC+1</v>
      </c>
      <c r="F53969" s="115"/>
    </row>
    <row r="53970" spans="1:6" ht="15.75" customHeight="1">
      <c r="A53970" s="106">
        <v>165207</v>
      </c>
      <c r="B53970" s="115">
        <v>44359.586757281548</v>
      </c>
      <c r="C53970" s="106">
        <v>68867</v>
      </c>
      <c r="D53970" s="106">
        <v>95024</v>
      </c>
      <c r="E53970" s="106" t="str">
        <f>VLOOKUP(C53970,Подписчики!A:C,2,0)</f>
        <v>UTC+2</v>
      </c>
      <c r="F53970" s="115"/>
    </row>
    <row r="53971" spans="1:6" ht="15.75" customHeight="1">
      <c r="A53971" s="106">
        <v>165211</v>
      </c>
      <c r="B53971" s="115">
        <v>44359.587161812298</v>
      </c>
      <c r="C53971" s="106">
        <v>308496</v>
      </c>
      <c r="D53971" s="106">
        <v>243728</v>
      </c>
      <c r="E53971" s="106" t="str">
        <f>VLOOKUP(C53971,Подписчики!A:C,2,0)</f>
        <v>UTC+3</v>
      </c>
      <c r="F53971" s="115"/>
    </row>
    <row r="53972" spans="1:6" ht="15.75" customHeight="1">
      <c r="A53972" s="106">
        <v>165213</v>
      </c>
      <c r="B53972" s="115">
        <v>44359.587878048034</v>
      </c>
      <c r="C53972" s="106">
        <v>205221</v>
      </c>
      <c r="D53972" s="106">
        <v>155428</v>
      </c>
      <c r="E53972" s="106" t="str">
        <f>VLOOKUP(C53972,Подписчики!A:C,2,0)</f>
        <v>UTC+1</v>
      </c>
      <c r="F53972" s="115"/>
    </row>
    <row r="53973" spans="1:6" ht="15.75" customHeight="1">
      <c r="A53973" s="106">
        <v>165215</v>
      </c>
      <c r="B53973" s="115">
        <v>44359.588375404528</v>
      </c>
      <c r="C53973" s="106">
        <v>10442</v>
      </c>
      <c r="D53973" s="106">
        <v>182191</v>
      </c>
      <c r="E53973" s="106" t="str">
        <f>VLOOKUP(C53973,Подписчики!A:C,2,0)</f>
        <v>UTC+2</v>
      </c>
      <c r="F53973" s="115"/>
    </row>
    <row r="53974" spans="1:6" ht="15.75" customHeight="1">
      <c r="A53974" s="106">
        <v>165218</v>
      </c>
      <c r="B53974" s="115">
        <v>44359.588375404528</v>
      </c>
      <c r="C53974" s="106">
        <v>121171</v>
      </c>
      <c r="D53974" s="106">
        <v>347008</v>
      </c>
      <c r="E53974" s="106" t="str">
        <f>VLOOKUP(C53974,Подписчики!A:C,2,0)</f>
        <v>UTC+2</v>
      </c>
      <c r="F53974" s="115"/>
    </row>
    <row r="53975" spans="1:6" ht="15.75" customHeight="1">
      <c r="A53975" s="106">
        <v>165221</v>
      </c>
      <c r="B53975" s="115">
        <v>44359.588579973752</v>
      </c>
      <c r="C53975" s="106">
        <v>210992</v>
      </c>
      <c r="D53975" s="106">
        <v>145779</v>
      </c>
      <c r="E53975" s="106" t="str">
        <f>VLOOKUP(C53975,Подписчики!A:C,2,0)</f>
        <v>UTC+0</v>
      </c>
      <c r="F53975" s="115"/>
    </row>
    <row r="53976" spans="1:6" ht="15.75" customHeight="1">
      <c r="A53976" s="106">
        <v>165226</v>
      </c>
      <c r="B53976" s="115">
        <v>44359.588779935279</v>
      </c>
      <c r="C53976" s="106">
        <v>96900</v>
      </c>
      <c r="D53976" s="106">
        <v>250679</v>
      </c>
      <c r="E53976" s="106" t="str">
        <f>VLOOKUP(C53976,Подписчики!A:C,2,0)</f>
        <v>UTC+3</v>
      </c>
      <c r="F53976" s="115"/>
    </row>
    <row r="53977" spans="1:6" ht="15.75" customHeight="1">
      <c r="A53977" s="106">
        <v>165228</v>
      </c>
      <c r="B53977" s="115">
        <v>44359.589190343941</v>
      </c>
      <c r="C53977" s="106">
        <v>229835</v>
      </c>
      <c r="D53977" s="106">
        <v>41396</v>
      </c>
      <c r="E53977" s="106" t="str">
        <f>VLOOKUP(C53977,Подписчики!A:C,2,0)</f>
        <v>UTC+5</v>
      </c>
      <c r="F53977" s="115"/>
    </row>
    <row r="53978" spans="1:6" ht="15.75" customHeight="1">
      <c r="A53978" s="106">
        <v>165229</v>
      </c>
      <c r="B53978" s="115">
        <v>44359.589588996765</v>
      </c>
      <c r="C53978" s="106">
        <v>239818</v>
      </c>
      <c r="D53978" s="106">
        <v>181651</v>
      </c>
      <c r="E53978" s="106" t="str">
        <f>VLOOKUP(C53978,Подписчики!A:C,2,0)</f>
        <v>UTC+1</v>
      </c>
      <c r="F53978" s="115"/>
    </row>
    <row r="53979" spans="1:6" ht="15.75" customHeight="1">
      <c r="A53979" s="106">
        <v>165232</v>
      </c>
      <c r="B53979" s="115">
        <v>44359.589993527508</v>
      </c>
      <c r="C53979" s="106">
        <v>73274</v>
      </c>
      <c r="D53979" s="106">
        <v>327633</v>
      </c>
      <c r="E53979" s="106" t="str">
        <f>VLOOKUP(C53979,Подписчики!A:C,2,0)</f>
        <v>UTC+2</v>
      </c>
      <c r="F53979" s="115"/>
    </row>
    <row r="53980" spans="1:6" ht="15.75" customHeight="1">
      <c r="A53980" s="106">
        <v>165236</v>
      </c>
      <c r="B53980" s="115">
        <v>44359.589993527508</v>
      </c>
      <c r="C53980" s="106">
        <v>316880</v>
      </c>
      <c r="D53980" s="106">
        <v>284325</v>
      </c>
      <c r="E53980" s="106" t="str">
        <f>VLOOKUP(C53980,Подписчики!A:C,2,0)</f>
        <v>UTC+2</v>
      </c>
      <c r="F53980" s="115"/>
    </row>
    <row r="53981" spans="1:6" ht="15.75" customHeight="1">
      <c r="A53981" s="106">
        <v>165238</v>
      </c>
      <c r="B53981" s="115">
        <v>44359.590666666663</v>
      </c>
      <c r="C53981" s="106">
        <v>266283</v>
      </c>
      <c r="D53981" s="106">
        <v>411922</v>
      </c>
      <c r="E53981" s="106" t="str">
        <f>VLOOKUP(C53981,Подписчики!A:C,2,0)</f>
        <v>UTC+2</v>
      </c>
      <c r="F53981" s="115"/>
    </row>
    <row r="53982" spans="1:6" ht="15.75" customHeight="1">
      <c r="A53982" s="106">
        <v>165240</v>
      </c>
      <c r="B53982" s="115">
        <v>44359.590802588995</v>
      </c>
      <c r="C53982" s="106">
        <v>61236</v>
      </c>
      <c r="D53982" s="106">
        <v>221092</v>
      </c>
      <c r="E53982" s="106" t="str">
        <f>VLOOKUP(C53982,Подписчики!A:C,2,0)</f>
        <v>UTC+0</v>
      </c>
      <c r="F53982" s="115"/>
    </row>
    <row r="53983" spans="1:6" ht="15.75" customHeight="1">
      <c r="A53983" s="106">
        <v>165245</v>
      </c>
      <c r="B53983" s="115">
        <v>44359.590929898986</v>
      </c>
      <c r="C53983" s="106">
        <v>265264</v>
      </c>
      <c r="D53983" s="106">
        <v>282234</v>
      </c>
      <c r="E53983" s="106" t="str">
        <f>VLOOKUP(C53983,Подписчики!A:C,2,0)</f>
        <v>UTC+0</v>
      </c>
      <c r="F53983" s="115"/>
    </row>
    <row r="53984" spans="1:6" ht="15.75" customHeight="1">
      <c r="A53984" s="106">
        <v>165250</v>
      </c>
      <c r="B53984" s="115">
        <v>44359.590960417496</v>
      </c>
      <c r="C53984" s="106">
        <v>91399</v>
      </c>
      <c r="D53984" s="106">
        <v>250679</v>
      </c>
      <c r="E53984" s="106" t="str">
        <f>VLOOKUP(C53984,Подписчики!A:C,2,0)</f>
        <v>UTC+3</v>
      </c>
      <c r="F53984" s="115"/>
    </row>
    <row r="53985" spans="1:6" ht="15.75" customHeight="1">
      <c r="A53985" s="106">
        <v>165251</v>
      </c>
      <c r="B53985" s="115">
        <v>44359.591207119745</v>
      </c>
      <c r="C53985" s="106">
        <v>136918</v>
      </c>
      <c r="D53985" s="106">
        <v>17150</v>
      </c>
      <c r="E53985" s="106" t="str">
        <f>VLOOKUP(C53985,Подписчики!A:C,2,0)</f>
        <v>UTC+1</v>
      </c>
      <c r="F53985" s="115"/>
    </row>
    <row r="53986" spans="1:6" ht="15.75" customHeight="1">
      <c r="A53986" s="106">
        <v>165254</v>
      </c>
      <c r="B53986" s="115">
        <v>44359.591611650481</v>
      </c>
      <c r="C53986" s="106">
        <v>278293</v>
      </c>
      <c r="D53986" s="106">
        <v>41285</v>
      </c>
      <c r="E53986" s="106" t="str">
        <f>VLOOKUP(C53986,Подписчики!A:C,2,0)</f>
        <v>UTC+2</v>
      </c>
      <c r="F53986" s="115"/>
    </row>
    <row r="53987" spans="1:6" ht="15.75" customHeight="1">
      <c r="A53987" s="106">
        <v>165259</v>
      </c>
      <c r="B53987" s="115">
        <v>44359.593229773462</v>
      </c>
      <c r="C53987" s="106">
        <v>2372</v>
      </c>
      <c r="D53987" s="106">
        <v>244574</v>
      </c>
      <c r="E53987" s="106" t="str">
        <f>VLOOKUP(C53987,Подписчики!A:C,2,0)</f>
        <v>UTC+2</v>
      </c>
      <c r="F53987" s="115"/>
    </row>
    <row r="53988" spans="1:6" ht="15.75" customHeight="1">
      <c r="A53988" s="106">
        <v>165263</v>
      </c>
      <c r="B53988" s="115">
        <v>44359.593229773462</v>
      </c>
      <c r="C53988" s="106">
        <v>239602</v>
      </c>
      <c r="D53988" s="106">
        <v>230507</v>
      </c>
      <c r="E53988" s="106" t="str">
        <f>VLOOKUP(C53988,Подписчики!A:C,2,0)</f>
        <v>UTC+2</v>
      </c>
      <c r="F53988" s="115"/>
    </row>
    <row r="53989" spans="1:6" ht="15.75" customHeight="1">
      <c r="A53989" s="106">
        <v>165268</v>
      </c>
      <c r="B53989" s="115">
        <v>44359.593634304205</v>
      </c>
      <c r="C53989" s="106">
        <v>206350</v>
      </c>
      <c r="D53989" s="106">
        <v>309648</v>
      </c>
      <c r="E53989" s="106" t="str">
        <f>VLOOKUP(C53989,Подписчики!A:C,2,0)</f>
        <v>UTC+3</v>
      </c>
      <c r="F53989" s="115"/>
    </row>
    <row r="53990" spans="1:6" ht="15.75" customHeight="1">
      <c r="A53990" s="106">
        <v>165271</v>
      </c>
      <c r="B53990" s="115">
        <v>44359.594038834948</v>
      </c>
      <c r="C53990" s="106">
        <v>198950</v>
      </c>
      <c r="D53990" s="106">
        <v>4316</v>
      </c>
      <c r="E53990" s="106" t="str">
        <f>VLOOKUP(C53990,Подписчики!A:C,2,0)</f>
        <v>UTC+0</v>
      </c>
      <c r="F53990" s="115"/>
    </row>
    <row r="53991" spans="1:6" ht="15.75" customHeight="1">
      <c r="A53991" s="106">
        <v>165275</v>
      </c>
      <c r="B53991" s="115">
        <v>44359.594038834955</v>
      </c>
      <c r="C53991" s="106">
        <v>99399</v>
      </c>
      <c r="D53991" s="106">
        <v>74742</v>
      </c>
      <c r="E53991" s="106" t="str">
        <f>VLOOKUP(C53991,Подписчики!A:C,2,0)</f>
        <v>UTC+4</v>
      </c>
      <c r="F53991" s="115"/>
    </row>
    <row r="53992" spans="1:6" ht="15.75" customHeight="1">
      <c r="A53992" s="106">
        <v>165280</v>
      </c>
      <c r="B53992" s="115">
        <v>44359.595446638385</v>
      </c>
      <c r="C53992" s="106">
        <v>244691</v>
      </c>
      <c r="D53992" s="106">
        <v>394819</v>
      </c>
      <c r="E53992" s="106" t="str">
        <f>VLOOKUP(C53992,Подписчики!A:C,2,0)</f>
        <v>UTC+1</v>
      </c>
      <c r="F53992" s="115"/>
    </row>
    <row r="53993" spans="1:6" ht="15.75" customHeight="1">
      <c r="A53993" s="106">
        <v>165282</v>
      </c>
      <c r="B53993" s="115">
        <v>44359.595656957928</v>
      </c>
      <c r="C53993" s="106">
        <v>100561</v>
      </c>
      <c r="D53993" s="106">
        <v>267852</v>
      </c>
      <c r="E53993" s="106" t="str">
        <f>VLOOKUP(C53993,Подписчики!A:C,2,0)</f>
        <v>UTC+0</v>
      </c>
      <c r="F53993" s="115"/>
    </row>
    <row r="53994" spans="1:6" ht="15.75" customHeight="1">
      <c r="A53994" s="106">
        <v>165285</v>
      </c>
      <c r="B53994" s="115">
        <v>44359.596061488679</v>
      </c>
      <c r="C53994" s="106">
        <v>47416</v>
      </c>
      <c r="D53994" s="106">
        <v>294042</v>
      </c>
      <c r="E53994" s="106" t="str">
        <f>VLOOKUP(C53994,Подписчики!A:C,2,0)</f>
        <v>UTC+1</v>
      </c>
      <c r="F53994" s="115"/>
    </row>
    <row r="53995" spans="1:6" ht="15.75" customHeight="1">
      <c r="A53995" s="106">
        <v>165290</v>
      </c>
      <c r="B53995" s="115">
        <v>44359.596466019415</v>
      </c>
      <c r="C53995" s="106">
        <v>68434</v>
      </c>
      <c r="D53995" s="106">
        <v>411922</v>
      </c>
      <c r="E53995" s="106" t="str">
        <f>VLOOKUP(C53995,Подписчики!A:C,2,0)</f>
        <v>UTC+2</v>
      </c>
      <c r="F53995" s="115"/>
    </row>
    <row r="53996" spans="1:6" ht="15.75" customHeight="1">
      <c r="A53996" s="106">
        <v>165293</v>
      </c>
      <c r="B53996" s="115">
        <v>44359.596870550158</v>
      </c>
      <c r="C53996" s="106">
        <v>277930</v>
      </c>
      <c r="D53996" s="106">
        <v>287759</v>
      </c>
      <c r="E53996" s="106" t="str">
        <f>VLOOKUP(C53996,Подписчики!A:C,2,0)</f>
        <v>UTC+3</v>
      </c>
      <c r="F53996" s="115"/>
    </row>
    <row r="53997" spans="1:6" ht="15.75" customHeight="1">
      <c r="A53997" s="106">
        <v>165294</v>
      </c>
      <c r="B53997" s="115">
        <v>44359.596870550165</v>
      </c>
      <c r="C53997" s="106">
        <v>265388</v>
      </c>
      <c r="D53997" s="106">
        <v>347008</v>
      </c>
      <c r="E53997" s="106" t="str">
        <f>VLOOKUP(C53997,Подписчики!A:C,2,0)</f>
        <v>UTC+7</v>
      </c>
      <c r="F53997" s="115"/>
    </row>
    <row r="53998" spans="1:6" ht="15.75" customHeight="1">
      <c r="A53998" s="106">
        <v>165299</v>
      </c>
      <c r="B53998" s="115">
        <v>44359.597679611652</v>
      </c>
      <c r="C53998" s="106">
        <v>57566</v>
      </c>
      <c r="D53998" s="106">
        <v>349014</v>
      </c>
      <c r="E53998" s="106" t="str">
        <f>VLOOKUP(C53998,Подписчики!A:C,2,0)</f>
        <v>UTC+1</v>
      </c>
      <c r="F53998" s="115"/>
    </row>
    <row r="53999" spans="1:6" ht="15.75" customHeight="1">
      <c r="A53999" s="106">
        <v>165303</v>
      </c>
      <c r="B53999" s="115">
        <v>44359.597679611652</v>
      </c>
      <c r="C53999" s="106">
        <v>173847</v>
      </c>
      <c r="D53999" s="106">
        <v>97699</v>
      </c>
      <c r="E53999" s="106" t="str">
        <f>VLOOKUP(C53999,Подписчики!A:C,2,0)</f>
        <v>UTC+1</v>
      </c>
      <c r="F53999" s="115"/>
    </row>
    <row r="54000" spans="1:6" ht="15.75" customHeight="1">
      <c r="A54000" s="106">
        <v>165304</v>
      </c>
      <c r="B54000" s="115">
        <v>44359.598893203882</v>
      </c>
      <c r="C54000" s="106">
        <v>193968</v>
      </c>
      <c r="D54000" s="106">
        <v>230507</v>
      </c>
      <c r="E54000" s="106" t="str">
        <f>VLOOKUP(C54000,Подписчики!A:C,2,0)</f>
        <v>UTC+0</v>
      </c>
      <c r="F54000" s="115"/>
    </row>
    <row r="54001" spans="1:6" ht="15.75" customHeight="1">
      <c r="A54001" s="106">
        <v>165309</v>
      </c>
      <c r="B54001" s="115">
        <v>44359.599000000002</v>
      </c>
      <c r="C54001" s="106">
        <v>271403</v>
      </c>
      <c r="D54001" s="106">
        <v>241927</v>
      </c>
      <c r="E54001" s="106" t="str">
        <f>VLOOKUP(C54001,Подписчики!A:C,2,0)</f>
        <v>UTC+3</v>
      </c>
      <c r="F54001" s="115"/>
    </row>
    <row r="54002" spans="1:6" ht="15.75" customHeight="1">
      <c r="A54002" s="106">
        <v>165311</v>
      </c>
      <c r="B54002" s="115">
        <v>44359.599047822507</v>
      </c>
      <c r="C54002" s="106">
        <v>74463</v>
      </c>
      <c r="D54002" s="106">
        <v>154256</v>
      </c>
      <c r="E54002" s="106" t="str">
        <f>VLOOKUP(C54002,Подписчики!A:C,2,0)</f>
        <v>UTC+2</v>
      </c>
      <c r="F54002" s="115"/>
    </row>
    <row r="54003" spans="1:6" ht="15.75" customHeight="1">
      <c r="A54003" s="106">
        <v>165315</v>
      </c>
      <c r="B54003" s="115">
        <v>44359.59944456313</v>
      </c>
      <c r="C54003" s="106">
        <v>182517</v>
      </c>
      <c r="D54003" s="106">
        <v>173184</v>
      </c>
      <c r="E54003" s="106" t="str">
        <f>VLOOKUP(C54003,Подписчики!A:C,2,0)</f>
        <v>UTC+1</v>
      </c>
      <c r="F54003" s="115"/>
    </row>
    <row r="54004" spans="1:6" ht="15.75" customHeight="1">
      <c r="A54004" s="106">
        <v>165320</v>
      </c>
      <c r="B54004" s="115">
        <v>44359.599702265368</v>
      </c>
      <c r="C54004" s="106">
        <v>24971</v>
      </c>
      <c r="D54004" s="106">
        <v>250679</v>
      </c>
      <c r="E54004" s="106" t="str">
        <f>VLOOKUP(C54004,Подписчики!A:C,2,0)</f>
        <v>UTC+2</v>
      </c>
      <c r="F54004" s="115"/>
    </row>
    <row r="54005" spans="1:6" ht="15.75" customHeight="1">
      <c r="A54005" s="106">
        <v>165324</v>
      </c>
      <c r="B54005" s="115">
        <v>44359.600604266489</v>
      </c>
      <c r="C54005" s="106">
        <v>254384</v>
      </c>
      <c r="D54005" s="106">
        <v>128523</v>
      </c>
      <c r="E54005" s="106" t="str">
        <f>VLOOKUP(C54005,Подписчики!A:C,2,0)</f>
        <v>UTC+0</v>
      </c>
      <c r="F54005" s="115"/>
    </row>
    <row r="54006" spans="1:6" ht="15.75" customHeight="1">
      <c r="A54006" s="106">
        <v>165325</v>
      </c>
      <c r="B54006" s="115">
        <v>44359.600634784998</v>
      </c>
      <c r="C54006" s="106">
        <v>284694</v>
      </c>
      <c r="D54006" s="106">
        <v>389195</v>
      </c>
      <c r="E54006" s="106" t="str">
        <f>VLOOKUP(C54006,Подписчики!A:C,2,0)</f>
        <v>UTC+1</v>
      </c>
      <c r="F54006" s="115"/>
    </row>
    <row r="54007" spans="1:6" ht="15.75" customHeight="1">
      <c r="A54007" s="106">
        <v>165330</v>
      </c>
      <c r="B54007" s="115">
        <v>44359.601320388349</v>
      </c>
      <c r="C54007" s="106">
        <v>109090</v>
      </c>
      <c r="D54007" s="106">
        <v>370651</v>
      </c>
      <c r="E54007" s="106" t="str">
        <f>VLOOKUP(C54007,Подписчики!A:C,2,0)</f>
        <v>UTC+2</v>
      </c>
      <c r="F54007" s="115"/>
    </row>
    <row r="54008" spans="1:6" ht="15.75" customHeight="1">
      <c r="A54008" s="106">
        <v>165333</v>
      </c>
      <c r="B54008" s="115">
        <v>44359.601320388349</v>
      </c>
      <c r="C54008" s="106">
        <v>199291</v>
      </c>
      <c r="D54008" s="106">
        <v>347393</v>
      </c>
      <c r="E54008" s="106" t="str">
        <f>VLOOKUP(C54008,Подписчики!A:C,2,0)</f>
        <v>UTC+6</v>
      </c>
      <c r="F54008" s="115"/>
    </row>
    <row r="54009" spans="1:6" ht="15.75" customHeight="1">
      <c r="A54009" s="106">
        <v>165337</v>
      </c>
      <c r="B54009" s="115">
        <v>44359.601489303262</v>
      </c>
      <c r="C54009" s="106">
        <v>117497</v>
      </c>
      <c r="D54009" s="106">
        <v>351192</v>
      </c>
      <c r="E54009" s="106" t="str">
        <f>VLOOKUP(C54009,Подписчики!A:C,2,0)</f>
        <v>UTC+1</v>
      </c>
      <c r="F54009" s="115"/>
    </row>
    <row r="54010" spans="1:6" ht="15.75" customHeight="1">
      <c r="A54010" s="106">
        <v>165341</v>
      </c>
      <c r="B54010" s="115">
        <v>44359.602008117923</v>
      </c>
      <c r="C54010" s="106">
        <v>59557</v>
      </c>
      <c r="D54010" s="106">
        <v>250679</v>
      </c>
      <c r="E54010" s="106" t="str">
        <f>VLOOKUP(C54010,Подписчики!A:C,2,0)</f>
        <v>UTC+0</v>
      </c>
      <c r="F54010" s="115"/>
    </row>
    <row r="54011" spans="1:6" ht="15.75" customHeight="1">
      <c r="A54011" s="106">
        <v>165342</v>
      </c>
      <c r="B54011" s="115">
        <v>44359.602129449835</v>
      </c>
      <c r="C54011" s="106">
        <v>47845</v>
      </c>
      <c r="D54011" s="106">
        <v>347393</v>
      </c>
      <c r="E54011" s="106" t="str">
        <f>VLOOKUP(C54011,Подписчики!A:C,2,0)</f>
        <v>UTC+0</v>
      </c>
      <c r="F54011" s="115"/>
    </row>
    <row r="54012" spans="1:6" ht="15.75" customHeight="1">
      <c r="A54012" s="106">
        <v>165346</v>
      </c>
      <c r="B54012" s="115">
        <v>44359.602679525131</v>
      </c>
      <c r="C54012" s="106">
        <v>98657</v>
      </c>
      <c r="D54012" s="106">
        <v>191893</v>
      </c>
      <c r="E54012" s="106" t="str">
        <f>VLOOKUP(C54012,Подписчики!A:C,2,0)</f>
        <v>UTC+2</v>
      </c>
      <c r="F54012" s="115"/>
    </row>
    <row r="54013" spans="1:6" ht="15.75" customHeight="1">
      <c r="A54013" s="106">
        <v>165347</v>
      </c>
      <c r="B54013" s="115">
        <v>44359.603350932339</v>
      </c>
      <c r="C54013" s="106">
        <v>135266</v>
      </c>
      <c r="D54013" s="106">
        <v>158978</v>
      </c>
      <c r="E54013" s="106" t="str">
        <f>VLOOKUP(C54013,Подписчики!A:C,2,0)</f>
        <v>UTC+1</v>
      </c>
      <c r="F54013" s="115"/>
    </row>
    <row r="54014" spans="1:6" ht="15.75" customHeight="1">
      <c r="A54014" s="106">
        <v>165349</v>
      </c>
      <c r="B54014" s="115">
        <v>44359.604152103566</v>
      </c>
      <c r="C54014" s="106">
        <v>15862</v>
      </c>
      <c r="D54014" s="106">
        <v>61082</v>
      </c>
      <c r="E54014" s="106" t="str">
        <f>VLOOKUP(C54014,Подписчики!A:C,2,0)</f>
        <v>UTC+1</v>
      </c>
      <c r="F54014" s="115"/>
    </row>
    <row r="54015" spans="1:6" ht="15.75" customHeight="1">
      <c r="A54015" s="106">
        <v>165353</v>
      </c>
      <c r="B54015" s="115">
        <v>44359.604556634302</v>
      </c>
      <c r="C54015" s="106">
        <v>159022</v>
      </c>
      <c r="D54015" s="106">
        <v>25268</v>
      </c>
      <c r="E54015" s="106" t="str">
        <f>VLOOKUP(C54015,Подписчики!A:C,2,0)</f>
        <v>UTC+2</v>
      </c>
      <c r="F54015" s="115"/>
    </row>
    <row r="54016" spans="1:6" ht="15.75" customHeight="1">
      <c r="A54016" s="106">
        <v>165355</v>
      </c>
      <c r="B54016" s="115">
        <v>44359.604815820792</v>
      </c>
      <c r="C54016" s="106">
        <v>124504</v>
      </c>
      <c r="D54016" s="106">
        <v>54565</v>
      </c>
      <c r="E54016" s="106" t="str">
        <f>VLOOKUP(C54016,Подписчики!A:C,2,0)</f>
        <v>UTC+2</v>
      </c>
      <c r="F54016" s="115"/>
    </row>
    <row r="54017" spans="1:6" ht="15.75" customHeight="1">
      <c r="A54017" s="106">
        <v>165357</v>
      </c>
      <c r="B54017" s="115">
        <v>44359.605770226539</v>
      </c>
      <c r="C54017" s="106">
        <v>274988</v>
      </c>
      <c r="D54017" s="106">
        <v>357547</v>
      </c>
      <c r="E54017" s="106" t="str">
        <f>VLOOKUP(C54017,Подписчики!A:C,2,0)</f>
        <v>UTC+1</v>
      </c>
      <c r="F54017" s="115"/>
    </row>
    <row r="54018" spans="1:6" ht="15.75" customHeight="1">
      <c r="A54018" s="106">
        <v>165358</v>
      </c>
      <c r="B54018" s="115">
        <v>44359.606174757282</v>
      </c>
      <c r="C54018" s="106">
        <v>89128</v>
      </c>
      <c r="D54018" s="106">
        <v>74456</v>
      </c>
      <c r="E54018" s="106" t="str">
        <f>VLOOKUP(C54018,Подписчики!A:C,2,0)</f>
        <v>UTC+2</v>
      </c>
      <c r="F54018" s="115"/>
    </row>
    <row r="54019" spans="1:6" ht="15.75" customHeight="1">
      <c r="A54019" s="106">
        <v>165359</v>
      </c>
      <c r="B54019" s="115">
        <v>44359.60698263497</v>
      </c>
      <c r="C54019" s="106">
        <v>215155</v>
      </c>
      <c r="D54019" s="106">
        <v>21550</v>
      </c>
      <c r="E54019" s="106" t="str">
        <f>VLOOKUP(C54019,Подписчики!A:C,2,0)</f>
        <v>UTC+4</v>
      </c>
      <c r="F54019" s="115"/>
    </row>
    <row r="54020" spans="1:6" ht="15.75" customHeight="1">
      <c r="A54020" s="106">
        <v>165362</v>
      </c>
      <c r="B54020" s="115">
        <v>44359.606983818769</v>
      </c>
      <c r="C54020" s="106">
        <v>117899</v>
      </c>
      <c r="D54020" s="106">
        <v>351192</v>
      </c>
      <c r="E54020" s="106" t="str">
        <f>VLOOKUP(C54020,Подписчики!A:C,2,0)</f>
        <v>UTC+0</v>
      </c>
      <c r="F54020" s="115"/>
    </row>
    <row r="54021" spans="1:6" ht="15.75" customHeight="1">
      <c r="A54021" s="106">
        <v>165363</v>
      </c>
      <c r="B54021" s="115">
        <v>44359.606983818769</v>
      </c>
      <c r="C54021" s="106">
        <v>147237</v>
      </c>
      <c r="D54021" s="106">
        <v>411922</v>
      </c>
      <c r="E54021" s="106" t="str">
        <f>VLOOKUP(C54021,Подписчики!A:C,2,0)</f>
        <v>UTC+0</v>
      </c>
      <c r="F54021" s="115"/>
    </row>
    <row r="54022" spans="1:6" ht="15.75" customHeight="1">
      <c r="A54022" s="106">
        <v>165366</v>
      </c>
      <c r="B54022" s="115">
        <v>44359.607226783046</v>
      </c>
      <c r="C54022" s="106">
        <v>22368</v>
      </c>
      <c r="D54022" s="106">
        <v>389195</v>
      </c>
      <c r="E54022" s="106" t="str">
        <f>VLOOKUP(C54022,Подписчики!A:C,2,0)</f>
        <v>UTC+3</v>
      </c>
      <c r="F54022" s="115"/>
    </row>
    <row r="54023" spans="1:6" ht="15.75" customHeight="1">
      <c r="A54023" s="106">
        <v>165370</v>
      </c>
      <c r="B54023" s="115">
        <v>44359.608447523424</v>
      </c>
      <c r="C54023" s="106">
        <v>72108</v>
      </c>
      <c r="D54023" s="106">
        <v>341333</v>
      </c>
      <c r="E54023" s="106" t="str">
        <f>VLOOKUP(C54023,Подписчики!A:C,2,0)</f>
        <v>UTC+1</v>
      </c>
      <c r="F54023" s="115"/>
    </row>
    <row r="54024" spans="1:6" ht="15.75" customHeight="1">
      <c r="A54024" s="106">
        <v>165373</v>
      </c>
      <c r="B54024" s="115">
        <v>44359.609637745292</v>
      </c>
      <c r="C54024" s="106">
        <v>7388</v>
      </c>
      <c r="D54024" s="106">
        <v>347008</v>
      </c>
      <c r="E54024" s="106" t="str">
        <f>VLOOKUP(C54024,Подписчики!A:C,2,0)</f>
        <v>UTC+1</v>
      </c>
      <c r="F54024" s="115"/>
    </row>
    <row r="54025" spans="1:6" ht="15.75" customHeight="1">
      <c r="A54025" s="106">
        <v>165375</v>
      </c>
      <c r="B54025" s="115">
        <v>44359.609815533986</v>
      </c>
      <c r="C54025" s="106">
        <v>182188</v>
      </c>
      <c r="D54025" s="106">
        <v>68023</v>
      </c>
      <c r="E54025" s="106" t="str">
        <f>VLOOKUP(C54025,Подписчики!A:C,2,0)</f>
        <v>UTC+7</v>
      </c>
      <c r="F54025" s="115"/>
    </row>
    <row r="54026" spans="1:6" ht="15.75" customHeight="1">
      <c r="A54026" s="106">
        <v>165380</v>
      </c>
      <c r="B54026" s="115">
        <v>44359.611029126216</v>
      </c>
      <c r="C54026" s="106">
        <v>203195</v>
      </c>
      <c r="D54026" s="106">
        <v>52509</v>
      </c>
      <c r="E54026" s="106" t="str">
        <f>VLOOKUP(C54026,Подписчики!A:C,2,0)</f>
        <v>UTC+6</v>
      </c>
      <c r="F54026" s="115"/>
    </row>
    <row r="54027" spans="1:6" ht="15.75" customHeight="1">
      <c r="A54027" s="106">
        <v>165385</v>
      </c>
      <c r="B54027" s="115">
        <v>44359.611433656959</v>
      </c>
      <c r="C54027" s="106">
        <v>249770</v>
      </c>
      <c r="D54027" s="106">
        <v>31302</v>
      </c>
      <c r="E54027" s="106" t="str">
        <f>VLOOKUP(C54027,Подписчики!A:C,2,0)</f>
        <v>UTC+3</v>
      </c>
      <c r="F54027" s="115"/>
    </row>
    <row r="54028" spans="1:6" ht="15.75" customHeight="1">
      <c r="A54028" s="106">
        <v>165389</v>
      </c>
      <c r="B54028" s="115">
        <v>44359.612242718445</v>
      </c>
      <c r="C54028" s="106">
        <v>15465</v>
      </c>
      <c r="D54028" s="106">
        <v>158978</v>
      </c>
      <c r="E54028" s="106" t="str">
        <f>VLOOKUP(C54028,Подписчики!A:C,2,0)</f>
        <v>UTC+1</v>
      </c>
      <c r="F54028" s="115"/>
    </row>
    <row r="54029" spans="1:6" ht="15.75" customHeight="1">
      <c r="A54029" s="106">
        <v>165390</v>
      </c>
      <c r="B54029" s="115">
        <v>44359.612242718445</v>
      </c>
      <c r="C54029" s="106">
        <v>258773</v>
      </c>
      <c r="D54029" s="106">
        <v>411922</v>
      </c>
      <c r="E54029" s="106" t="str">
        <f>VLOOKUP(C54029,Подписчики!A:C,2,0)</f>
        <v>UTC+1</v>
      </c>
      <c r="F54029" s="115"/>
    </row>
    <row r="54030" spans="1:6" ht="15.75" customHeight="1">
      <c r="A54030" s="106">
        <v>165395</v>
      </c>
      <c r="B54030" s="115">
        <v>44359.612242718445</v>
      </c>
      <c r="C54030" s="106">
        <v>301936</v>
      </c>
      <c r="D54030" s="106">
        <v>351192</v>
      </c>
      <c r="E54030" s="106" t="str">
        <f>VLOOKUP(C54030,Подписчики!A:C,2,0)</f>
        <v>UTC+1</v>
      </c>
      <c r="F54030" s="115"/>
    </row>
    <row r="54031" spans="1:6" ht="15.75" customHeight="1">
      <c r="A54031" s="106">
        <v>165396</v>
      </c>
      <c r="B54031" s="115">
        <v>44359.612647249189</v>
      </c>
      <c r="C54031" s="106">
        <v>64047</v>
      </c>
      <c r="D54031" s="106">
        <v>118549</v>
      </c>
      <c r="E54031" s="106" t="str">
        <f>VLOOKUP(C54031,Подписчики!A:C,2,0)</f>
        <v>UTC+2</v>
      </c>
      <c r="F54031" s="115"/>
    </row>
    <row r="54032" spans="1:6" ht="15.75" customHeight="1">
      <c r="A54032" s="106">
        <v>165401</v>
      </c>
      <c r="B54032" s="115">
        <v>44359.613860841426</v>
      </c>
      <c r="C54032" s="106">
        <v>63258</v>
      </c>
      <c r="D54032" s="106">
        <v>465849</v>
      </c>
      <c r="E54032" s="106" t="str">
        <f>VLOOKUP(C54032,Подписчики!A:C,2,0)</f>
        <v>UTC+1</v>
      </c>
      <c r="F54032" s="115"/>
    </row>
    <row r="54033" spans="1:6" ht="15.75" customHeight="1">
      <c r="A54033" s="106">
        <v>165403</v>
      </c>
      <c r="B54033" s="115">
        <v>44359.614669902912</v>
      </c>
      <c r="C54033" s="106">
        <v>301790</v>
      </c>
      <c r="D54033" s="106">
        <v>411922</v>
      </c>
      <c r="E54033" s="106" t="str">
        <f>VLOOKUP(C54033,Подписчики!A:C,2,0)</f>
        <v>UTC+3</v>
      </c>
      <c r="F54033" s="115"/>
    </row>
    <row r="54034" spans="1:6" ht="15.75" customHeight="1">
      <c r="A54034" s="106">
        <v>165408</v>
      </c>
      <c r="B54034" s="115">
        <v>44359.614669902912</v>
      </c>
      <c r="C54034" s="106">
        <v>319126</v>
      </c>
      <c r="D54034" s="106">
        <v>228405</v>
      </c>
      <c r="E54034" s="106" t="str">
        <f>VLOOKUP(C54034,Подписчики!A:C,2,0)</f>
        <v>UTC+7</v>
      </c>
      <c r="F54034" s="115"/>
    </row>
    <row r="54035" spans="1:6" ht="15.75" customHeight="1">
      <c r="A54035" s="106">
        <v>165412</v>
      </c>
      <c r="B54035" s="115">
        <v>44359.615478964406</v>
      </c>
      <c r="C54035" s="106">
        <v>322510</v>
      </c>
      <c r="D54035" s="106">
        <v>341333</v>
      </c>
      <c r="E54035" s="106" t="str">
        <f>VLOOKUP(C54035,Подписчики!A:C,2,0)</f>
        <v>UTC+1</v>
      </c>
      <c r="F54035" s="115"/>
    </row>
    <row r="54036" spans="1:6" ht="15.75" customHeight="1">
      <c r="A54036" s="106">
        <v>165417</v>
      </c>
      <c r="B54036" s="115">
        <v>44359.616016113774</v>
      </c>
      <c r="C54036" s="106">
        <v>170976</v>
      </c>
      <c r="D54036" s="106">
        <v>389877</v>
      </c>
      <c r="E54036" s="106" t="str">
        <f>VLOOKUP(C54036,Подписчики!A:C,2,0)</f>
        <v>UTC+0</v>
      </c>
      <c r="F54036" s="115"/>
    </row>
    <row r="54037" spans="1:6" ht="15.75" customHeight="1">
      <c r="A54037" s="106">
        <v>165422</v>
      </c>
      <c r="B54037" s="115">
        <v>44359.616657002472</v>
      </c>
      <c r="C54037" s="106">
        <v>229885</v>
      </c>
      <c r="D54037" s="106">
        <v>451624</v>
      </c>
      <c r="E54037" s="106" t="str">
        <f>VLOOKUP(C54037,Подписчики!A:C,2,0)</f>
        <v>UTC+1</v>
      </c>
      <c r="F54037" s="115"/>
    </row>
    <row r="54038" spans="1:6" ht="15.75" customHeight="1">
      <c r="A54038" s="106">
        <v>165426</v>
      </c>
      <c r="B54038" s="115">
        <v>44359.617097087379</v>
      </c>
      <c r="C54038" s="106">
        <v>280496</v>
      </c>
      <c r="D54038" s="106">
        <v>349014</v>
      </c>
      <c r="E54038" s="106" t="str">
        <f>VLOOKUP(C54038,Подписчики!A:C,2,0)</f>
        <v>UTC+5</v>
      </c>
      <c r="F54038" s="115"/>
    </row>
    <row r="54039" spans="1:6" ht="15.75" customHeight="1">
      <c r="A54039" s="106">
        <v>165430</v>
      </c>
      <c r="B54039" s="115">
        <v>44359.617097087379</v>
      </c>
      <c r="C54039" s="106">
        <v>334435</v>
      </c>
      <c r="D54039" s="106">
        <v>440945</v>
      </c>
      <c r="E54039" s="106" t="str">
        <f>VLOOKUP(C54039,Подписчики!A:C,2,0)</f>
        <v>UTC+1</v>
      </c>
      <c r="F54039" s="115"/>
    </row>
    <row r="54040" spans="1:6" ht="15.75" customHeight="1">
      <c r="A54040" s="106">
        <v>165432</v>
      </c>
      <c r="B54040" s="115">
        <v>44359.617501618122</v>
      </c>
      <c r="C54040" s="106">
        <v>27682</v>
      </c>
      <c r="D54040" s="106">
        <v>231026</v>
      </c>
      <c r="E54040" s="106" t="str">
        <f>VLOOKUP(C54040,Подписчики!A:C,2,0)</f>
        <v>UTC+2</v>
      </c>
      <c r="F54040" s="115"/>
    </row>
    <row r="54041" spans="1:6" ht="15.75" customHeight="1">
      <c r="A54041" s="106">
        <v>165437</v>
      </c>
      <c r="B54041" s="115">
        <v>44359.617501618122</v>
      </c>
      <c r="C54041" s="106">
        <v>316606</v>
      </c>
      <c r="D54041" s="106">
        <v>153893</v>
      </c>
      <c r="E54041" s="106" t="str">
        <f>VLOOKUP(C54041,Подписчики!A:C,2,0)</f>
        <v>UTC+2</v>
      </c>
      <c r="F54041" s="115"/>
    </row>
    <row r="54042" spans="1:6" ht="15.75" customHeight="1">
      <c r="A54042" s="106">
        <v>165439</v>
      </c>
      <c r="B54042" s="115">
        <v>44359.617906148866</v>
      </c>
      <c r="C54042" s="106">
        <v>75778</v>
      </c>
      <c r="D54042" s="106">
        <v>5151</v>
      </c>
      <c r="E54042" s="106" t="str">
        <f>VLOOKUP(C54042,Подписчики!A:C,2,0)</f>
        <v>UTC+3</v>
      </c>
      <c r="F54042" s="115"/>
    </row>
    <row r="54043" spans="1:6" ht="15.75" customHeight="1">
      <c r="A54043" s="106">
        <v>165444</v>
      </c>
      <c r="B54043" s="115">
        <v>44359.618000000002</v>
      </c>
      <c r="C54043" s="106">
        <v>32086</v>
      </c>
      <c r="D54043" s="106">
        <v>390221</v>
      </c>
      <c r="E54043" s="106" t="str">
        <f>VLOOKUP(C54043,Подписчики!A:C,2,0)</f>
        <v>UTC+3</v>
      </c>
      <c r="F54043" s="115"/>
    </row>
    <row r="54044" spans="1:6" ht="15.75" customHeight="1">
      <c r="A54044" s="106">
        <v>165447</v>
      </c>
      <c r="B54044" s="115">
        <v>44359.618715210359</v>
      </c>
      <c r="C54044" s="106">
        <v>234787</v>
      </c>
      <c r="D54044" s="106">
        <v>128523</v>
      </c>
      <c r="E54044" s="106" t="str">
        <f>VLOOKUP(C54044,Подписчики!A:C,2,0)</f>
        <v>UTC+1</v>
      </c>
      <c r="F54044" s="115"/>
    </row>
    <row r="54045" spans="1:6" ht="15.75" customHeight="1">
      <c r="A54045" s="106">
        <v>165448</v>
      </c>
      <c r="B54045" s="115">
        <v>44359.619119741095</v>
      </c>
      <c r="C54045" s="106">
        <v>22800</v>
      </c>
      <c r="D54045" s="106">
        <v>475579</v>
      </c>
      <c r="E54045" s="106" t="str">
        <f>VLOOKUP(C54045,Подписчики!A:C,2,0)</f>
        <v>UTC+2</v>
      </c>
      <c r="F54045" s="115"/>
    </row>
    <row r="54046" spans="1:6" ht="15.75" customHeight="1">
      <c r="A54046" s="106">
        <v>165450</v>
      </c>
      <c r="B54046" s="115">
        <v>44359.619119741095</v>
      </c>
      <c r="C54046" s="106">
        <v>329723</v>
      </c>
      <c r="D54046" s="106">
        <v>343712</v>
      </c>
      <c r="E54046" s="106" t="str">
        <f>VLOOKUP(C54046,Подписчики!A:C,2,0)</f>
        <v>UTC+2</v>
      </c>
      <c r="F54046" s="115"/>
    </row>
    <row r="54047" spans="1:6" ht="15.75" customHeight="1">
      <c r="A54047" s="106">
        <v>165451</v>
      </c>
      <c r="B54047" s="115">
        <v>44359.619928802589</v>
      </c>
      <c r="C54047" s="106">
        <v>66899</v>
      </c>
      <c r="D54047" s="106">
        <v>447763</v>
      </c>
      <c r="E54047" s="106" t="str">
        <f>VLOOKUP(C54047,Подписчики!A:C,2,0)</f>
        <v>UTC+4</v>
      </c>
      <c r="F54047" s="115"/>
    </row>
    <row r="54048" spans="1:6" ht="15.75" customHeight="1">
      <c r="A54048" s="106">
        <v>165452</v>
      </c>
      <c r="B54048" s="115">
        <v>44359.619928802589</v>
      </c>
      <c r="C54048" s="106">
        <v>237561</v>
      </c>
      <c r="D54048" s="106">
        <v>106813</v>
      </c>
      <c r="E54048" s="106" t="str">
        <f>VLOOKUP(C54048,Подписчики!A:C,2,0)</f>
        <v>UTC+4</v>
      </c>
      <c r="F54048" s="115"/>
    </row>
    <row r="54049" spans="1:6" ht="15.75" customHeight="1">
      <c r="A54049" s="106">
        <v>165457</v>
      </c>
      <c r="B54049" s="115">
        <v>44359.619928802589</v>
      </c>
      <c r="C54049" s="106">
        <v>282105</v>
      </c>
      <c r="D54049" s="106">
        <v>100412</v>
      </c>
      <c r="E54049" s="106" t="str">
        <f>VLOOKUP(C54049,Подписчики!A:C,2,0)</f>
        <v>UTC+0</v>
      </c>
      <c r="F54049" s="115"/>
    </row>
    <row r="54050" spans="1:6" ht="15.75" customHeight="1">
      <c r="A54050" s="106">
        <v>165460</v>
      </c>
      <c r="B54050" s="115">
        <v>44359.620014038512</v>
      </c>
      <c r="C54050" s="106">
        <v>58461</v>
      </c>
      <c r="D54050" s="106">
        <v>137907</v>
      </c>
      <c r="E54050" s="106" t="str">
        <f>VLOOKUP(C54050,Подписчики!A:C,2,0)</f>
        <v>UTC+0</v>
      </c>
      <c r="F54050" s="115"/>
    </row>
    <row r="54051" spans="1:6" ht="15.75" customHeight="1">
      <c r="A54051" s="106">
        <v>165465</v>
      </c>
      <c r="B54051" s="115">
        <v>44359.620166631059</v>
      </c>
      <c r="C54051" s="106">
        <v>127448</v>
      </c>
      <c r="D54051" s="106">
        <v>351192</v>
      </c>
      <c r="E54051" s="106" t="str">
        <f>VLOOKUP(C54051,Подписчики!A:C,2,0)</f>
        <v>UTC+3</v>
      </c>
      <c r="F54051" s="115"/>
    </row>
    <row r="54052" spans="1:6" ht="15.75" customHeight="1">
      <c r="A54052" s="106">
        <v>165467</v>
      </c>
      <c r="B54052" s="115">
        <v>44359.620333333332</v>
      </c>
      <c r="C54052" s="106">
        <v>21344</v>
      </c>
      <c r="D54052" s="106">
        <v>392434</v>
      </c>
      <c r="E54052" s="106" t="str">
        <f>VLOOKUP(C54052,Подписчики!A:C,2,0)</f>
        <v>UTC+1</v>
      </c>
      <c r="F54052" s="115"/>
    </row>
    <row r="54053" spans="1:6" ht="15.75" customHeight="1">
      <c r="A54053" s="106">
        <v>165470</v>
      </c>
      <c r="B54053" s="115">
        <v>44359.620333333332</v>
      </c>
      <c r="C54053" s="106">
        <v>282695</v>
      </c>
      <c r="D54053" s="106">
        <v>401945</v>
      </c>
      <c r="E54053" s="106" t="str">
        <f>VLOOKUP(C54053,Подписчики!A:C,2,0)</f>
        <v>UTC+1</v>
      </c>
      <c r="F54053" s="115"/>
    </row>
    <row r="54054" spans="1:6" ht="15.75" customHeight="1">
      <c r="A54054" s="106">
        <v>165475</v>
      </c>
      <c r="B54054" s="115">
        <v>44359.62068544572</v>
      </c>
      <c r="C54054" s="106">
        <v>316153</v>
      </c>
      <c r="D54054" s="106">
        <v>158978</v>
      </c>
      <c r="E54054" s="106" t="str">
        <f>VLOOKUP(C54054,Подписчики!A:C,2,0)</f>
        <v>UTC+1</v>
      </c>
      <c r="F54054" s="115"/>
    </row>
    <row r="54055" spans="1:6" ht="15.75" customHeight="1">
      <c r="A54055" s="106">
        <v>165480</v>
      </c>
      <c r="B54055" s="115">
        <v>44359.620737864076</v>
      </c>
      <c r="C54055" s="106">
        <v>197073</v>
      </c>
      <c r="D54055" s="106">
        <v>36482</v>
      </c>
      <c r="E54055" s="106" t="str">
        <f>VLOOKUP(C54055,Подписчики!A:C,2,0)</f>
        <v>UTC+2</v>
      </c>
      <c r="F54055" s="115"/>
    </row>
    <row r="54056" spans="1:6" ht="15.75" customHeight="1">
      <c r="A54056" s="106">
        <v>165483</v>
      </c>
      <c r="B54056" s="115">
        <v>44359.621333333336</v>
      </c>
      <c r="C54056" s="106">
        <v>135130</v>
      </c>
      <c r="D54056" s="106">
        <v>472712</v>
      </c>
      <c r="E54056" s="106" t="str">
        <f>VLOOKUP(C54056,Подписчики!A:C,2,0)</f>
        <v>UTC+1</v>
      </c>
      <c r="F54056" s="115"/>
    </row>
    <row r="54057" spans="1:6" ht="15.75" customHeight="1">
      <c r="A54057" s="106">
        <v>165487</v>
      </c>
      <c r="B54057" s="115">
        <v>44359.621546925562</v>
      </c>
      <c r="C54057" s="106">
        <v>349487</v>
      </c>
      <c r="D54057" s="106">
        <v>308856</v>
      </c>
      <c r="E54057" s="106" t="str">
        <f>VLOOKUP(C54057,Подписчики!A:C,2,0)</f>
        <v>UTC+8</v>
      </c>
      <c r="F54057" s="115"/>
    </row>
    <row r="54058" spans="1:6" ht="15.75" customHeight="1">
      <c r="A54058" s="106">
        <v>165492</v>
      </c>
      <c r="B54058" s="115">
        <v>44359.621546925569</v>
      </c>
      <c r="C54058" s="106">
        <v>147946</v>
      </c>
      <c r="D54058" s="106">
        <v>104958</v>
      </c>
      <c r="E54058" s="106" t="str">
        <f>VLOOKUP(C54058,Подписчики!A:C,2,0)</f>
        <v>UTC+0</v>
      </c>
      <c r="F54058" s="115"/>
    </row>
    <row r="54059" spans="1:6" ht="15.75" customHeight="1">
      <c r="A54059" s="106">
        <v>165497</v>
      </c>
      <c r="B54059" s="115">
        <v>44359.621546925569</v>
      </c>
      <c r="C54059" s="106">
        <v>280362</v>
      </c>
      <c r="D54059" s="106">
        <v>347008</v>
      </c>
      <c r="E54059" s="106" t="str">
        <f>VLOOKUP(C54059,Подписчики!A:C,2,0)</f>
        <v>UTC+0</v>
      </c>
      <c r="F54059" s="115"/>
    </row>
    <row r="54060" spans="1:6" ht="15.75" customHeight="1">
      <c r="A54060" s="106">
        <v>165502</v>
      </c>
      <c r="B54060" s="115">
        <v>44359.621546925569</v>
      </c>
      <c r="C54060" s="106">
        <v>301851</v>
      </c>
      <c r="D54060" s="106">
        <v>5151</v>
      </c>
      <c r="E54060" s="106" t="str">
        <f>VLOOKUP(C54060,Подписчики!A:C,2,0)</f>
        <v>UTC+0</v>
      </c>
      <c r="F54060" s="115"/>
    </row>
    <row r="54061" spans="1:6" ht="15.75" customHeight="1">
      <c r="A54061" s="106">
        <v>165506</v>
      </c>
      <c r="B54061" s="115">
        <v>44359.621784112067</v>
      </c>
      <c r="C54061" s="106">
        <v>14877</v>
      </c>
      <c r="D54061" s="106">
        <v>351192</v>
      </c>
      <c r="E54061" s="106" t="str">
        <f>VLOOKUP(C54061,Подписчики!A:C,2,0)</f>
        <v>UTC+1</v>
      </c>
      <c r="F54061" s="115"/>
    </row>
    <row r="54062" spans="1:6" ht="15.75" customHeight="1">
      <c r="A54062" s="106">
        <v>165511</v>
      </c>
      <c r="B54062" s="115">
        <v>44359.621784112067</v>
      </c>
      <c r="C54062" s="106">
        <v>240964</v>
      </c>
      <c r="D54062" s="106">
        <v>351192</v>
      </c>
      <c r="E54062" s="106" t="str">
        <f>VLOOKUP(C54062,Подписчики!A:C,2,0)</f>
        <v>UTC+1</v>
      </c>
      <c r="F54062" s="115"/>
    </row>
    <row r="54063" spans="1:6" ht="15.75" customHeight="1">
      <c r="A54063" s="106">
        <v>165513</v>
      </c>
      <c r="B54063" s="115">
        <v>44359.621951456313</v>
      </c>
      <c r="C54063" s="106">
        <v>39095</v>
      </c>
      <c r="D54063" s="106">
        <v>144907</v>
      </c>
      <c r="E54063" s="106" t="str">
        <f>VLOOKUP(C54063,Подписчики!A:C,2,0)</f>
        <v>UTC+1</v>
      </c>
      <c r="F54063" s="115"/>
    </row>
    <row r="54064" spans="1:6" ht="15.75" customHeight="1">
      <c r="A54064" s="106">
        <v>165517</v>
      </c>
      <c r="B54064" s="115">
        <v>44359.621997741633</v>
      </c>
      <c r="C54064" s="106">
        <v>284030</v>
      </c>
      <c r="D54064" s="106">
        <v>230836</v>
      </c>
      <c r="E54064" s="106" t="str">
        <f>VLOOKUP(C54064,Подписчики!A:C,2,0)</f>
        <v>UTC+2</v>
      </c>
      <c r="F54064" s="115"/>
    </row>
    <row r="54065" spans="1:6" ht="15.75" customHeight="1">
      <c r="A54065" s="106">
        <v>165518</v>
      </c>
      <c r="B54065" s="115">
        <v>44359.622355987056</v>
      </c>
      <c r="C54065" s="106">
        <v>51279</v>
      </c>
      <c r="D54065" s="106">
        <v>194697</v>
      </c>
      <c r="E54065" s="106" t="str">
        <f>VLOOKUP(C54065,Подписчики!A:C,2,0)</f>
        <v>UTC+2</v>
      </c>
      <c r="F54065" s="115"/>
    </row>
    <row r="54066" spans="1:6" ht="15.75" customHeight="1">
      <c r="A54066" s="106">
        <v>165523</v>
      </c>
      <c r="B54066" s="115">
        <v>44359.622455519275</v>
      </c>
      <c r="C54066" s="106">
        <v>249647</v>
      </c>
      <c r="D54066" s="106">
        <v>158978</v>
      </c>
      <c r="E54066" s="106" t="str">
        <f>VLOOKUP(C54066,Подписчики!A:C,2,0)</f>
        <v>UTC+0</v>
      </c>
      <c r="F54066" s="115"/>
    </row>
    <row r="54067" spans="1:6" ht="15.75" customHeight="1">
      <c r="A54067" s="106">
        <v>165525</v>
      </c>
      <c r="B54067" s="115">
        <v>44359.623035370954</v>
      </c>
      <c r="C54067" s="106">
        <v>138254</v>
      </c>
      <c r="D54067" s="106">
        <v>290088</v>
      </c>
      <c r="E54067" s="106" t="str">
        <f>VLOOKUP(C54067,Подписчики!A:C,2,0)</f>
        <v>UTC+1</v>
      </c>
      <c r="F54067" s="115"/>
    </row>
    <row r="54068" spans="1:6" ht="15.75" customHeight="1">
      <c r="A54068" s="106">
        <v>165530</v>
      </c>
      <c r="B54068" s="115">
        <v>44359.623165048542</v>
      </c>
      <c r="C54068" s="106">
        <v>118694</v>
      </c>
      <c r="D54068" s="106">
        <v>104958</v>
      </c>
      <c r="E54068" s="106" t="str">
        <f>VLOOKUP(C54068,Подписчики!A:C,2,0)</f>
        <v>UTC+0</v>
      </c>
      <c r="F54068" s="115"/>
    </row>
    <row r="54069" spans="1:6" ht="15.75" customHeight="1">
      <c r="A54069" s="106">
        <v>165534</v>
      </c>
      <c r="B54069" s="115">
        <v>44359.623165048542</v>
      </c>
      <c r="C54069" s="106">
        <v>136387</v>
      </c>
      <c r="D54069" s="106">
        <v>436459</v>
      </c>
      <c r="E54069" s="106" t="str">
        <f>VLOOKUP(C54069,Подписчики!A:C,2,0)</f>
        <v>UTC+0</v>
      </c>
      <c r="F54069" s="115"/>
    </row>
    <row r="54070" spans="1:6" ht="15.75" customHeight="1">
      <c r="A54070" s="106">
        <v>165536</v>
      </c>
      <c r="B54070" s="115">
        <v>44359.62316504855</v>
      </c>
      <c r="C54070" s="106">
        <v>141802</v>
      </c>
      <c r="D54070" s="106">
        <v>470762</v>
      </c>
      <c r="E54070" s="106" t="str">
        <f>VLOOKUP(C54070,Подписчики!A:C,2,0)</f>
        <v>UTC+4</v>
      </c>
      <c r="F54070" s="115"/>
    </row>
    <row r="54071" spans="1:6" ht="15.75" customHeight="1">
      <c r="A54071" s="106">
        <v>165537</v>
      </c>
      <c r="B54071" s="115">
        <v>44359.623584704124</v>
      </c>
      <c r="C54071" s="106">
        <v>198120</v>
      </c>
      <c r="D54071" s="106">
        <v>443457</v>
      </c>
      <c r="E54071" s="106" t="str">
        <f>VLOOKUP(C54071,Подписчики!A:C,2,0)</f>
        <v>UTC+1</v>
      </c>
      <c r="F54071" s="115"/>
    </row>
    <row r="54072" spans="1:6" ht="15.75" customHeight="1">
      <c r="A54072" s="106">
        <v>165540</v>
      </c>
      <c r="B54072" s="115">
        <v>44359.623974110029</v>
      </c>
      <c r="C54072" s="106">
        <v>137270</v>
      </c>
      <c r="D54072" s="106">
        <v>471403</v>
      </c>
      <c r="E54072" s="106" t="str">
        <f>VLOOKUP(C54072,Подписчики!A:C,2,0)</f>
        <v>UTC+2</v>
      </c>
      <c r="F54072" s="115"/>
    </row>
    <row r="54073" spans="1:6" ht="15.75" customHeight="1">
      <c r="A54073" s="106">
        <v>165545</v>
      </c>
      <c r="B54073" s="115">
        <v>44359.624378640779</v>
      </c>
      <c r="C54073" s="106">
        <v>39805</v>
      </c>
      <c r="D54073" s="106">
        <v>411922</v>
      </c>
      <c r="E54073" s="106" t="str">
        <f>VLOOKUP(C54073,Подписчики!A:C,2,0)</f>
        <v>UTC+3</v>
      </c>
      <c r="F54073" s="115"/>
    </row>
    <row r="54074" spans="1:6" ht="15.75" customHeight="1">
      <c r="A54074" s="106">
        <v>165549</v>
      </c>
      <c r="B54074" s="115">
        <v>44359.624774925993</v>
      </c>
      <c r="C54074" s="106">
        <v>292424</v>
      </c>
      <c r="D54074" s="106">
        <v>198051</v>
      </c>
      <c r="E54074" s="106" t="str">
        <f>VLOOKUP(C54074,Подписчики!A:C,2,0)</f>
        <v>UTC-5</v>
      </c>
      <c r="F54074" s="115"/>
    </row>
    <row r="54075" spans="1:6" ht="15.75" customHeight="1">
      <c r="A54075" s="106">
        <v>165553</v>
      </c>
      <c r="B54075" s="115">
        <v>44359.626805825239</v>
      </c>
      <c r="C54075" s="106">
        <v>239669</v>
      </c>
      <c r="D54075" s="106">
        <v>153808</v>
      </c>
      <c r="E54075" s="106" t="str">
        <f>VLOOKUP(C54075,Подписчики!A:C,2,0)</f>
        <v>UTC+5</v>
      </c>
      <c r="F54075" s="115"/>
    </row>
    <row r="54076" spans="1:6" ht="15.75" customHeight="1">
      <c r="A54076" s="106">
        <v>165556</v>
      </c>
      <c r="B54076" s="115">
        <v>44359.627368999296</v>
      </c>
      <c r="C54076" s="106">
        <v>48596</v>
      </c>
      <c r="D54076" s="106">
        <v>477440</v>
      </c>
      <c r="E54076" s="106" t="str">
        <f>VLOOKUP(C54076,Подписчики!A:C,2,0)</f>
        <v>UTC+3</v>
      </c>
      <c r="F54076" s="115"/>
    </row>
    <row r="54077" spans="1:6" ht="15.75" customHeight="1">
      <c r="A54077" s="106">
        <v>165559</v>
      </c>
      <c r="B54077" s="115">
        <v>44359.628192999051</v>
      </c>
      <c r="C54077" s="106">
        <v>267739</v>
      </c>
      <c r="D54077" s="106">
        <v>360778</v>
      </c>
      <c r="E54077" s="106" t="str">
        <f>VLOOKUP(C54077,Подписчики!A:C,2,0)</f>
        <v>UTC+3</v>
      </c>
      <c r="F54077" s="115"/>
    </row>
    <row r="54078" spans="1:6" ht="15.75" customHeight="1">
      <c r="A54078" s="106">
        <v>165560</v>
      </c>
      <c r="B54078" s="115">
        <v>44359.628423948219</v>
      </c>
      <c r="C54078" s="106">
        <v>123563</v>
      </c>
      <c r="D54078" s="106">
        <v>411922</v>
      </c>
      <c r="E54078" s="106" t="str">
        <f>VLOOKUP(C54078,Подписчики!A:C,2,0)</f>
        <v>UTC+1</v>
      </c>
      <c r="F54078" s="115"/>
    </row>
    <row r="54079" spans="1:6" ht="15.75" customHeight="1">
      <c r="A54079" s="106">
        <v>165562</v>
      </c>
      <c r="B54079" s="115">
        <v>44359.628423948219</v>
      </c>
      <c r="C54079" s="106">
        <v>177545</v>
      </c>
      <c r="D54079" s="106">
        <v>122902</v>
      </c>
      <c r="E54079" s="106" t="str">
        <f>VLOOKUP(C54079,Подписчики!A:C,2,0)</f>
        <v>UTC+1</v>
      </c>
      <c r="F54079" s="115"/>
    </row>
    <row r="54080" spans="1:6" ht="15.75" customHeight="1">
      <c r="A54080" s="106">
        <v>165563</v>
      </c>
      <c r="B54080" s="115">
        <v>44359.629505294964</v>
      </c>
      <c r="C54080" s="106">
        <v>40206</v>
      </c>
      <c r="D54080" s="106">
        <v>455878</v>
      </c>
      <c r="E54080" s="106" t="str">
        <f>VLOOKUP(C54080,Подписчики!A:C,2,0)</f>
        <v>UTC+1</v>
      </c>
      <c r="F54080" s="115"/>
    </row>
    <row r="54081" spans="1:6" ht="15.75" customHeight="1">
      <c r="A54081" s="106">
        <v>165565</v>
      </c>
      <c r="B54081" s="115">
        <v>44359.629637540456</v>
      </c>
      <c r="C54081" s="106">
        <v>69497</v>
      </c>
      <c r="D54081" s="106">
        <v>298909</v>
      </c>
      <c r="E54081" s="106" t="str">
        <f>VLOOKUP(C54081,Подписчики!A:C,2,0)</f>
        <v>UTC+4</v>
      </c>
      <c r="F54081" s="115"/>
    </row>
    <row r="54082" spans="1:6" ht="15.75" customHeight="1">
      <c r="A54082" s="106">
        <v>165566</v>
      </c>
      <c r="B54082" s="115">
        <v>44359.630446601943</v>
      </c>
      <c r="C54082" s="106">
        <v>157976</v>
      </c>
      <c r="D54082" s="106">
        <v>158978</v>
      </c>
      <c r="E54082" s="106" t="str">
        <f>VLOOKUP(C54082,Подписчики!A:C,2,0)</f>
        <v>UTC+2</v>
      </c>
      <c r="F54082" s="115"/>
    </row>
    <row r="54083" spans="1:6" ht="15.75" customHeight="1">
      <c r="A54083" s="106">
        <v>165569</v>
      </c>
      <c r="B54083" s="115">
        <v>44359.630446601943</v>
      </c>
      <c r="C54083" s="106">
        <v>309227</v>
      </c>
      <c r="D54083" s="106">
        <v>273324</v>
      </c>
      <c r="E54083" s="106" t="str">
        <f>VLOOKUP(C54083,Подписчики!A:C,2,0)</f>
        <v>UTC+2</v>
      </c>
      <c r="F54083" s="115"/>
    </row>
    <row r="54084" spans="1:6" ht="15.75" customHeight="1">
      <c r="A54084" s="106">
        <v>165572</v>
      </c>
      <c r="B54084" s="115">
        <v>44359.630851132686</v>
      </c>
      <c r="C54084" s="106">
        <v>108256</v>
      </c>
      <c r="D54084" s="106">
        <v>265446</v>
      </c>
      <c r="E54084" s="106" t="str">
        <f>VLOOKUP(C54084,Подписчики!A:C,2,0)</f>
        <v>UTC+3</v>
      </c>
      <c r="F54084" s="115"/>
    </row>
    <row r="54085" spans="1:6" ht="15.75" customHeight="1">
      <c r="A54085" s="106">
        <v>165573</v>
      </c>
      <c r="B54085" s="115">
        <v>44359.631660194173</v>
      </c>
      <c r="C54085" s="106">
        <v>62538</v>
      </c>
      <c r="D54085" s="106">
        <v>285253</v>
      </c>
      <c r="E54085" s="106" t="str">
        <f>VLOOKUP(C54085,Подписчики!A:C,2,0)</f>
        <v>UTC+5</v>
      </c>
      <c r="F54085" s="115"/>
    </row>
    <row r="54086" spans="1:6" ht="15.75" customHeight="1">
      <c r="A54086" s="106">
        <v>165574</v>
      </c>
      <c r="B54086" s="115">
        <v>44359.632064724916</v>
      </c>
      <c r="C54086" s="106">
        <v>21845</v>
      </c>
      <c r="D54086" s="106">
        <v>182191</v>
      </c>
      <c r="E54086" s="106" t="str">
        <f>VLOOKUP(C54086,Подписчики!A:C,2,0)</f>
        <v>UTC+2</v>
      </c>
      <c r="F54086" s="115"/>
    </row>
    <row r="54087" spans="1:6" ht="15.75" customHeight="1">
      <c r="A54087" s="106">
        <v>165579</v>
      </c>
      <c r="B54087" s="115">
        <v>44359.632469255666</v>
      </c>
      <c r="C54087" s="106">
        <v>209572</v>
      </c>
      <c r="D54087" s="106">
        <v>473327</v>
      </c>
      <c r="E54087" s="106" t="str">
        <f>VLOOKUP(C54087,Подписчики!A:C,2,0)</f>
        <v>UTC+3</v>
      </c>
      <c r="F54087" s="115"/>
    </row>
    <row r="54088" spans="1:6" ht="15.75" customHeight="1">
      <c r="A54088" s="106">
        <v>165580</v>
      </c>
      <c r="B54088" s="115">
        <v>44359.632679219947</v>
      </c>
      <c r="C54088" s="106">
        <v>273538</v>
      </c>
      <c r="D54088" s="106">
        <v>455878</v>
      </c>
      <c r="E54088" s="106" t="str">
        <f>VLOOKUP(C54088,Подписчики!A:C,2,0)</f>
        <v>UTC+5</v>
      </c>
      <c r="F54088" s="115"/>
    </row>
    <row r="54089" spans="1:6" ht="15.75" customHeight="1">
      <c r="A54089" s="106">
        <v>165582</v>
      </c>
      <c r="B54089" s="115">
        <v>44359.63287378641</v>
      </c>
      <c r="C54089" s="106">
        <v>336580</v>
      </c>
      <c r="D54089" s="106">
        <v>21407</v>
      </c>
      <c r="E54089" s="106" t="str">
        <f>VLOOKUP(C54089,Подписчики!A:C,2,0)</f>
        <v>UTC+0</v>
      </c>
      <c r="F54089" s="115"/>
    </row>
    <row r="54090" spans="1:6" ht="15.75" customHeight="1">
      <c r="A54090" s="106">
        <v>165587</v>
      </c>
      <c r="B54090" s="115">
        <v>44359.633278317153</v>
      </c>
      <c r="C54090" s="106">
        <v>23229</v>
      </c>
      <c r="D54090" s="106">
        <v>250679</v>
      </c>
      <c r="E54090" s="106" t="str">
        <f>VLOOKUP(C54090,Подписчики!A:C,2,0)</f>
        <v>UTC+1</v>
      </c>
      <c r="F54090" s="115"/>
    </row>
    <row r="54091" spans="1:6" ht="15.75" customHeight="1">
      <c r="A54091" s="106">
        <v>165590</v>
      </c>
      <c r="B54091" s="115">
        <v>44359.633278317153</v>
      </c>
      <c r="C54091" s="106">
        <v>270185</v>
      </c>
      <c r="D54091" s="106">
        <v>339386</v>
      </c>
      <c r="E54091" s="106" t="str">
        <f>VLOOKUP(C54091,Подписчики!A:C,2,0)</f>
        <v>UTC+1</v>
      </c>
      <c r="F54091" s="115"/>
    </row>
    <row r="54092" spans="1:6" ht="15.75" customHeight="1">
      <c r="A54092" s="106">
        <v>165591</v>
      </c>
      <c r="B54092" s="115">
        <v>44359.634087378639</v>
      </c>
      <c r="C54092" s="106">
        <v>181747</v>
      </c>
      <c r="D54092" s="106">
        <v>102086</v>
      </c>
      <c r="E54092" s="106" t="str">
        <f>VLOOKUP(C54092,Подписчики!A:C,2,0)</f>
        <v>UTC+3</v>
      </c>
      <c r="F54092" s="115"/>
    </row>
    <row r="54093" spans="1:6" ht="15.75" customHeight="1">
      <c r="A54093" s="106">
        <v>165594</v>
      </c>
      <c r="B54093" s="115">
        <v>44359.634693441571</v>
      </c>
      <c r="C54093" s="106">
        <v>59985</v>
      </c>
      <c r="D54093" s="106">
        <v>158978</v>
      </c>
      <c r="E54093" s="106" t="str">
        <f>VLOOKUP(C54093,Подписчики!A:C,2,0)</f>
        <v>UTC+1</v>
      </c>
      <c r="F54093" s="115"/>
    </row>
    <row r="54094" spans="1:6" ht="15.75" customHeight="1">
      <c r="A54094" s="106">
        <v>165595</v>
      </c>
      <c r="B54094" s="115">
        <v>44359.636514563106</v>
      </c>
      <c r="C54094" s="106">
        <v>298597</v>
      </c>
      <c r="D54094" s="106">
        <v>378581</v>
      </c>
      <c r="E54094" s="106" t="str">
        <f>VLOOKUP(C54094,Подписчики!A:C,2,0)</f>
        <v>UTC+5</v>
      </c>
      <c r="F54094" s="115"/>
    </row>
    <row r="54095" spans="1:6" ht="15.75" customHeight="1">
      <c r="A54095" s="106">
        <v>165597</v>
      </c>
      <c r="B54095" s="115">
        <v>44359.636919093849</v>
      </c>
      <c r="C54095" s="106">
        <v>71603</v>
      </c>
      <c r="D54095" s="106">
        <v>230507</v>
      </c>
      <c r="E54095" s="106" t="str">
        <f>VLOOKUP(C54095,Подписчики!A:C,2,0)</f>
        <v>UTC+2</v>
      </c>
      <c r="F54095" s="115"/>
    </row>
    <row r="54096" spans="1:6" ht="15.75" customHeight="1">
      <c r="A54096" s="106">
        <v>165598</v>
      </c>
      <c r="B54096" s="115">
        <v>44359.637623218485</v>
      </c>
      <c r="C54096" s="106">
        <v>47195</v>
      </c>
      <c r="D54096" s="106">
        <v>324951</v>
      </c>
      <c r="E54096" s="106" t="str">
        <f>VLOOKUP(C54096,Подписчики!A:C,2,0)</f>
        <v>UTC+2</v>
      </c>
      <c r="F54096" s="115"/>
    </row>
    <row r="54097" spans="1:6" ht="15.75" customHeight="1">
      <c r="A54097" s="106">
        <v>165602</v>
      </c>
      <c r="B54097" s="115">
        <v>44359.637999999999</v>
      </c>
      <c r="C54097" s="106">
        <v>120944</v>
      </c>
      <c r="D54097" s="106">
        <v>411922</v>
      </c>
      <c r="E54097" s="106" t="str">
        <f>VLOOKUP(C54097,Подписчики!A:C,2,0)</f>
        <v>UTC+0</v>
      </c>
      <c r="F54097" s="115"/>
    </row>
    <row r="54098" spans="1:6" ht="15.75" customHeight="1">
      <c r="A54098" s="106">
        <v>165603</v>
      </c>
      <c r="B54098" s="115">
        <v>44359.638132686086</v>
      </c>
      <c r="C54098" s="106">
        <v>12988</v>
      </c>
      <c r="D54098" s="106">
        <v>441085</v>
      </c>
      <c r="E54098" s="106" t="str">
        <f>VLOOKUP(C54098,Подписчики!A:C,2,0)</f>
        <v>UTC+1</v>
      </c>
      <c r="F54098" s="115"/>
    </row>
    <row r="54099" spans="1:6" ht="15.75" customHeight="1">
      <c r="A54099" s="106">
        <v>165605</v>
      </c>
      <c r="B54099" s="115">
        <v>44359.638941747573</v>
      </c>
      <c r="C54099" s="106">
        <v>75972</v>
      </c>
      <c r="D54099" s="106">
        <v>347008</v>
      </c>
      <c r="E54099" s="106" t="str">
        <f>VLOOKUP(C54099,Подписчики!A:C,2,0)</f>
        <v>UTC+7</v>
      </c>
      <c r="F54099" s="115"/>
    </row>
    <row r="54100" spans="1:6" ht="15.75" customHeight="1">
      <c r="A54100" s="106">
        <v>165609</v>
      </c>
      <c r="B54100" s="115">
        <v>44359.638941747573</v>
      </c>
      <c r="C54100" s="106">
        <v>287073</v>
      </c>
      <c r="D54100" s="106">
        <v>376219</v>
      </c>
      <c r="E54100" s="106" t="str">
        <f>VLOOKUP(C54100,Подписчики!A:C,2,0)</f>
        <v>UTC+3</v>
      </c>
      <c r="F54100" s="115"/>
    </row>
    <row r="54101" spans="1:6" ht="15.75" customHeight="1">
      <c r="A54101" s="106">
        <v>165614</v>
      </c>
      <c r="B54101" s="115">
        <v>44359.639346278316</v>
      </c>
      <c r="C54101" s="106">
        <v>64588</v>
      </c>
      <c r="D54101" s="106">
        <v>54532</v>
      </c>
      <c r="E54101" s="106" t="str">
        <f>VLOOKUP(C54101,Подписчики!A:C,2,0)</f>
        <v>UTC+0</v>
      </c>
      <c r="F54101" s="115"/>
    </row>
    <row r="54102" spans="1:6" ht="15.75" customHeight="1">
      <c r="A54102" s="106">
        <v>165615</v>
      </c>
      <c r="B54102" s="115">
        <v>44359.639750809067</v>
      </c>
      <c r="C54102" s="106">
        <v>211773</v>
      </c>
      <c r="D54102" s="106">
        <v>250679</v>
      </c>
      <c r="E54102" s="106" t="str">
        <f>VLOOKUP(C54102,Подписчики!A:C,2,0)</f>
        <v>UTC+1</v>
      </c>
      <c r="F54102" s="115"/>
    </row>
    <row r="54103" spans="1:6" ht="15.75" customHeight="1">
      <c r="A54103" s="106">
        <v>165620</v>
      </c>
      <c r="B54103" s="115">
        <v>44359.640155339803</v>
      </c>
      <c r="C54103" s="106">
        <v>102876</v>
      </c>
      <c r="D54103" s="106">
        <v>154228</v>
      </c>
      <c r="E54103" s="106" t="str">
        <f>VLOOKUP(C54103,Подписчики!A:C,2,0)</f>
        <v>UTC+2</v>
      </c>
      <c r="F54103" s="115"/>
    </row>
    <row r="54104" spans="1:6" ht="15.75" customHeight="1">
      <c r="A54104" s="106">
        <v>165625</v>
      </c>
      <c r="B54104" s="115">
        <v>44359.640522476882</v>
      </c>
      <c r="C54104" s="106">
        <v>251597</v>
      </c>
      <c r="D54104" s="106">
        <v>411922</v>
      </c>
      <c r="E54104" s="106" t="str">
        <f>VLOOKUP(C54104,Подписчики!A:C,2,0)</f>
        <v>UTC+0</v>
      </c>
      <c r="F54104" s="115"/>
    </row>
    <row r="54105" spans="1:6" ht="15.75" customHeight="1">
      <c r="A54105" s="106">
        <v>165628</v>
      </c>
      <c r="B54105" s="115">
        <v>44359.64136893204</v>
      </c>
      <c r="C54105" s="106">
        <v>79535</v>
      </c>
      <c r="D54105" s="106">
        <v>175663</v>
      </c>
      <c r="E54105" s="106" t="str">
        <f>VLOOKUP(C54105,Подписчики!A:C,2,0)</f>
        <v>UTC+1</v>
      </c>
      <c r="F54105" s="115"/>
    </row>
    <row r="54106" spans="1:6" ht="15.75" customHeight="1">
      <c r="A54106" s="106">
        <v>165630</v>
      </c>
      <c r="B54106" s="115">
        <v>44359.641773462783</v>
      </c>
      <c r="C54106" s="106">
        <v>16266</v>
      </c>
      <c r="D54106" s="106">
        <v>347393</v>
      </c>
      <c r="E54106" s="106" t="str">
        <f>VLOOKUP(C54106,Подписчики!A:C,2,0)</f>
        <v>UTC+2</v>
      </c>
      <c r="F54106" s="115"/>
    </row>
    <row r="54107" spans="1:6" ht="15.75" customHeight="1">
      <c r="A54107" s="106">
        <v>165633</v>
      </c>
      <c r="B54107" s="115">
        <v>44359.641773462783</v>
      </c>
      <c r="C54107" s="106">
        <v>30863</v>
      </c>
      <c r="D54107" s="106">
        <v>250679</v>
      </c>
      <c r="E54107" s="106" t="str">
        <f>VLOOKUP(C54107,Подписчики!A:C,2,0)</f>
        <v>UTC+2</v>
      </c>
      <c r="F54107" s="115"/>
    </row>
    <row r="54108" spans="1:6" ht="15.75" customHeight="1">
      <c r="A54108" s="106">
        <v>165635</v>
      </c>
      <c r="B54108" s="115">
        <v>44359.642177993526</v>
      </c>
      <c r="C54108" s="106">
        <v>50008</v>
      </c>
      <c r="D54108" s="106">
        <v>186269</v>
      </c>
      <c r="E54108" s="106" t="str">
        <f>VLOOKUP(C54108,Подписчики!A:C,2,0)</f>
        <v>UTC+3</v>
      </c>
      <c r="F54108" s="115"/>
    </row>
    <row r="54109" spans="1:6" ht="15.75" customHeight="1">
      <c r="A54109" s="106">
        <v>165640</v>
      </c>
      <c r="B54109" s="115">
        <v>44359.64298705502</v>
      </c>
      <c r="C54109" s="106">
        <v>69036</v>
      </c>
      <c r="D54109" s="106">
        <v>250679</v>
      </c>
      <c r="E54109" s="106" t="str">
        <f>VLOOKUP(C54109,Подписчики!A:C,2,0)</f>
        <v>UTC+1</v>
      </c>
      <c r="F54109" s="115"/>
    </row>
    <row r="54110" spans="1:6" ht="15.75" customHeight="1">
      <c r="A54110" s="106">
        <v>165641</v>
      </c>
      <c r="B54110" s="115">
        <v>44359.64298705502</v>
      </c>
      <c r="C54110" s="106">
        <v>173652</v>
      </c>
      <c r="D54110" s="106">
        <v>122902</v>
      </c>
      <c r="E54110" s="106" t="str">
        <f>VLOOKUP(C54110,Подписчики!A:C,2,0)</f>
        <v>UTC+1</v>
      </c>
      <c r="F54110" s="115"/>
    </row>
    <row r="54111" spans="1:6" ht="15.75" customHeight="1">
      <c r="A54111" s="106">
        <v>165645</v>
      </c>
      <c r="B54111" s="115">
        <v>44359.64420064725</v>
      </c>
      <c r="C54111" s="106">
        <v>113540</v>
      </c>
      <c r="D54111" s="106">
        <v>88863</v>
      </c>
      <c r="E54111" s="106" t="str">
        <f>VLOOKUP(C54111,Подписчики!A:C,2,0)</f>
        <v>UTC+0</v>
      </c>
      <c r="F54111" s="115"/>
    </row>
    <row r="54112" spans="1:6" ht="15.75" customHeight="1">
      <c r="A54112" s="106">
        <v>165649</v>
      </c>
      <c r="B54112" s="115">
        <v>44359.644642475665</v>
      </c>
      <c r="C54112" s="106">
        <v>158474</v>
      </c>
      <c r="D54112" s="106">
        <v>198326</v>
      </c>
      <c r="E54112" s="106" t="str">
        <f>VLOOKUP(C54112,Подписчики!A:C,2,0)</f>
        <v>UTC+1</v>
      </c>
      <c r="F54112" s="115"/>
    </row>
    <row r="54113" spans="1:6" ht="15.75" customHeight="1">
      <c r="A54113" s="106">
        <v>165654</v>
      </c>
      <c r="B54113" s="115">
        <v>44359.645009708736</v>
      </c>
      <c r="C54113" s="106">
        <v>193854</v>
      </c>
      <c r="D54113" s="106">
        <v>161398</v>
      </c>
      <c r="E54113" s="106" t="str">
        <f>VLOOKUP(C54113,Подписчики!A:C,2,0)</f>
        <v>UTC+2</v>
      </c>
      <c r="F54113" s="115"/>
    </row>
    <row r="54114" spans="1:6" ht="15.75" customHeight="1">
      <c r="A54114" s="106">
        <v>165655</v>
      </c>
      <c r="B54114" s="115">
        <v>44359.64581877023</v>
      </c>
      <c r="C54114" s="106">
        <v>16550</v>
      </c>
      <c r="D54114" s="106">
        <v>324893</v>
      </c>
      <c r="E54114" s="106" t="str">
        <f>VLOOKUP(C54114,Подписчики!A:C,2,0)</f>
        <v>UTC+4</v>
      </c>
      <c r="F54114" s="115"/>
    </row>
    <row r="54115" spans="1:6" ht="15.75" customHeight="1">
      <c r="A54115" s="106">
        <v>165660</v>
      </c>
      <c r="B54115" s="115">
        <v>44359.64581877023</v>
      </c>
      <c r="C54115" s="106">
        <v>175922</v>
      </c>
      <c r="D54115" s="106">
        <v>5151</v>
      </c>
      <c r="E54115" s="106" t="str">
        <f>VLOOKUP(C54115,Подписчики!A:C,2,0)</f>
        <v>UTC+0</v>
      </c>
      <c r="F54115" s="115"/>
    </row>
    <row r="54116" spans="1:6" ht="15.75" customHeight="1">
      <c r="A54116" s="106">
        <v>165661</v>
      </c>
      <c r="B54116" s="115">
        <v>44359.646223300973</v>
      </c>
      <c r="C54116" s="106">
        <v>289012</v>
      </c>
      <c r="D54116" s="106">
        <v>105200</v>
      </c>
      <c r="E54116" s="106" t="str">
        <f>VLOOKUP(C54116,Подписчики!A:C,2,0)</f>
        <v>UTC+1</v>
      </c>
      <c r="F54116" s="115"/>
    </row>
    <row r="54117" spans="1:6" ht="15.75" customHeight="1">
      <c r="A54117" s="106">
        <v>165665</v>
      </c>
      <c r="B54117" s="115">
        <v>44359.646351512194</v>
      </c>
      <c r="C54117" s="106">
        <v>65396</v>
      </c>
      <c r="D54117" s="106">
        <v>290088</v>
      </c>
      <c r="E54117" s="106" t="str">
        <f>VLOOKUP(C54117,Подписчики!A:C,2,0)</f>
        <v>UTC+1</v>
      </c>
      <c r="F54117" s="115"/>
    </row>
    <row r="54118" spans="1:6" ht="15.75" customHeight="1">
      <c r="A54118" s="106">
        <v>165669</v>
      </c>
      <c r="B54118" s="115">
        <v>44359.646534623251</v>
      </c>
      <c r="C54118" s="106">
        <v>247280</v>
      </c>
      <c r="D54118" s="106">
        <v>165821</v>
      </c>
      <c r="E54118" s="106" t="str">
        <f>VLOOKUP(C54118,Подписчики!A:C,2,0)</f>
        <v>UTC+9</v>
      </c>
      <c r="F54118" s="115"/>
    </row>
    <row r="54119" spans="1:6" ht="15.75" customHeight="1">
      <c r="A54119" s="106">
        <v>165672</v>
      </c>
      <c r="B54119" s="115">
        <v>44359.646627831709</v>
      </c>
      <c r="C54119" s="106">
        <v>94652</v>
      </c>
      <c r="D54119" s="106">
        <v>250679</v>
      </c>
      <c r="E54119" s="106" t="str">
        <f>VLOOKUP(C54119,Подписчики!A:C,2,0)</f>
        <v>UTC+2</v>
      </c>
      <c r="F54119" s="115"/>
    </row>
    <row r="54120" spans="1:6" ht="15.75" customHeight="1">
      <c r="A54120" s="106">
        <v>165677</v>
      </c>
      <c r="B54120" s="115">
        <v>44359.646778771326</v>
      </c>
      <c r="C54120" s="106">
        <v>287828</v>
      </c>
      <c r="D54120" s="106">
        <v>250679</v>
      </c>
      <c r="E54120" s="106" t="str">
        <f>VLOOKUP(C54120,Подписчики!A:C,2,0)</f>
        <v>UTC+1</v>
      </c>
      <c r="F54120" s="115"/>
    </row>
    <row r="54121" spans="1:6" ht="15.75" customHeight="1">
      <c r="A54121" s="106">
        <v>165680</v>
      </c>
      <c r="B54121" s="115">
        <v>44359.64703236246</v>
      </c>
      <c r="C54121" s="106">
        <v>124881</v>
      </c>
      <c r="D54121" s="106">
        <v>140573</v>
      </c>
      <c r="E54121" s="106" t="str">
        <f>VLOOKUP(C54121,Подписчики!A:C,2,0)</f>
        <v>UTC+3</v>
      </c>
      <c r="F54121" s="115"/>
    </row>
    <row r="54122" spans="1:6" ht="15.75" customHeight="1">
      <c r="A54122" s="106">
        <v>165684</v>
      </c>
      <c r="B54122" s="115">
        <v>44359.647602771081</v>
      </c>
      <c r="C54122" s="106">
        <v>245926</v>
      </c>
      <c r="D54122" s="106">
        <v>194335</v>
      </c>
      <c r="E54122" s="106" t="str">
        <f>VLOOKUP(C54122,Подписчики!A:C,2,0)</f>
        <v>UTC+2</v>
      </c>
      <c r="F54122" s="115"/>
    </row>
    <row r="54123" spans="1:6" ht="15.75" customHeight="1">
      <c r="A54123" s="106">
        <v>165686</v>
      </c>
      <c r="B54123" s="115">
        <v>44359.648701437422</v>
      </c>
      <c r="C54123" s="106">
        <v>214118</v>
      </c>
      <c r="D54123" s="106">
        <v>115825</v>
      </c>
      <c r="E54123" s="106" t="str">
        <f>VLOOKUP(C54123,Подписчики!A:C,2,0)</f>
        <v>UTC+2</v>
      </c>
      <c r="F54123" s="115"/>
    </row>
    <row r="54124" spans="1:6" ht="15.75" customHeight="1">
      <c r="A54124" s="106">
        <v>165691</v>
      </c>
      <c r="B54124" s="115">
        <v>44359.648731955931</v>
      </c>
      <c r="C54124" s="106">
        <v>309255</v>
      </c>
      <c r="D54124" s="106">
        <v>188971</v>
      </c>
      <c r="E54124" s="106" t="str">
        <f>VLOOKUP(C54124,Подписчики!A:C,2,0)</f>
        <v>UTC+3</v>
      </c>
      <c r="F54124" s="115"/>
    </row>
    <row r="54125" spans="1:6" ht="15.75" customHeight="1">
      <c r="A54125" s="106">
        <v>165695</v>
      </c>
      <c r="B54125" s="115">
        <v>44359.649055016183</v>
      </c>
      <c r="C54125" s="106">
        <v>53693</v>
      </c>
      <c r="D54125" s="106">
        <v>351192</v>
      </c>
      <c r="E54125" s="106" t="str">
        <f>VLOOKUP(C54125,Подписчики!A:C,2,0)</f>
        <v>UTC+0</v>
      </c>
      <c r="F54125" s="115"/>
    </row>
    <row r="54126" spans="1:6" ht="15.75" customHeight="1">
      <c r="A54126" s="106">
        <v>165697</v>
      </c>
      <c r="B54126" s="115">
        <v>44359.650268608413</v>
      </c>
      <c r="C54126" s="106">
        <v>65785</v>
      </c>
      <c r="D54126" s="106">
        <v>4316</v>
      </c>
      <c r="E54126" s="106" t="str">
        <f>VLOOKUP(C54126,Подписчики!A:C,2,0)</f>
        <v>UTC+3</v>
      </c>
      <c r="F54126" s="115"/>
    </row>
    <row r="54127" spans="1:6" ht="15.75" customHeight="1">
      <c r="A54127" s="106">
        <v>165698</v>
      </c>
      <c r="B54127" s="115">
        <v>44359.650268608413</v>
      </c>
      <c r="C54127" s="106">
        <v>136762</v>
      </c>
      <c r="D54127" s="106">
        <v>262099</v>
      </c>
      <c r="E54127" s="106" t="str">
        <f>VLOOKUP(C54127,Подписчики!A:C,2,0)</f>
        <v>UTC+3</v>
      </c>
      <c r="F54127" s="115"/>
    </row>
    <row r="54128" spans="1:6" ht="15.75" customHeight="1">
      <c r="A54128" s="106">
        <v>165701</v>
      </c>
      <c r="B54128" s="115">
        <v>44359.650268608413</v>
      </c>
      <c r="C54128" s="106">
        <v>144401</v>
      </c>
      <c r="D54128" s="106">
        <v>458519</v>
      </c>
      <c r="E54128" s="106" t="str">
        <f>VLOOKUP(C54128,Подписчики!A:C,2,0)</f>
        <v>UTC+3</v>
      </c>
      <c r="F54128" s="115"/>
    </row>
    <row r="54129" spans="1:6" ht="15.75" customHeight="1">
      <c r="A54129" s="106">
        <v>165705</v>
      </c>
      <c r="B54129" s="115">
        <v>44359.650268608413</v>
      </c>
      <c r="C54129" s="106">
        <v>305911</v>
      </c>
      <c r="D54129" s="106">
        <v>439981</v>
      </c>
      <c r="E54129" s="106" t="str">
        <f>VLOOKUP(C54129,Подписчики!A:C,2,0)</f>
        <v>UTC+7</v>
      </c>
      <c r="F54129" s="115"/>
    </row>
    <row r="54130" spans="1:6" ht="15.75" customHeight="1">
      <c r="A54130" s="106">
        <v>165710</v>
      </c>
      <c r="B54130" s="115">
        <v>44359.650673139164</v>
      </c>
      <c r="C54130" s="106">
        <v>185313</v>
      </c>
      <c r="D54130" s="106">
        <v>351192</v>
      </c>
      <c r="E54130" s="106" t="str">
        <f>VLOOKUP(C54130,Подписчики!A:C,2,0)</f>
        <v>UTC+4</v>
      </c>
      <c r="F54130" s="115"/>
    </row>
    <row r="54131" spans="1:6" ht="15.75" customHeight="1">
      <c r="A54131" s="106">
        <v>165712</v>
      </c>
      <c r="B54131" s="115">
        <v>44359.650929288611</v>
      </c>
      <c r="C54131" s="106">
        <v>107072</v>
      </c>
      <c r="D54131" s="106">
        <v>411922</v>
      </c>
      <c r="E54131" s="106" t="str">
        <f>VLOOKUP(C54131,Подписчики!A:C,2,0)</f>
        <v>UTC+1</v>
      </c>
      <c r="F54131" s="115"/>
    </row>
    <row r="54132" spans="1:6" ht="15.75" customHeight="1">
      <c r="A54132" s="106">
        <v>165717</v>
      </c>
      <c r="B54132" s="115">
        <v>44359.651077669907</v>
      </c>
      <c r="C54132" s="106">
        <v>117234</v>
      </c>
      <c r="D54132" s="106">
        <v>206501</v>
      </c>
      <c r="E54132" s="106" t="str">
        <f>VLOOKUP(C54132,Подписчики!A:C,2,0)</f>
        <v>UTC+1</v>
      </c>
      <c r="F54132" s="115"/>
    </row>
    <row r="54133" spans="1:6" ht="15.75" customHeight="1">
      <c r="A54133" s="106">
        <v>165722</v>
      </c>
      <c r="B54133" s="115">
        <v>44359.65269579288</v>
      </c>
      <c r="C54133" s="106">
        <v>517</v>
      </c>
      <c r="D54133" s="106">
        <v>440945</v>
      </c>
      <c r="E54133" s="106" t="str">
        <f>VLOOKUP(C54133,Подписчики!A:C,2,0)</f>
        <v>UTC+1</v>
      </c>
      <c r="F54133" s="115"/>
    </row>
    <row r="54134" spans="1:6" ht="15.75" customHeight="1">
      <c r="A54134" s="106">
        <v>165727</v>
      </c>
      <c r="B54134" s="115">
        <v>44359.65269579288</v>
      </c>
      <c r="C54134" s="106">
        <v>119781</v>
      </c>
      <c r="D54134" s="106">
        <v>411922</v>
      </c>
      <c r="E54134" s="106" t="str">
        <f>VLOOKUP(C54134,Подписчики!A:C,2,0)</f>
        <v>UTC+1</v>
      </c>
      <c r="F54134" s="115"/>
    </row>
    <row r="54135" spans="1:6" ht="15.75" customHeight="1">
      <c r="A54135" s="106">
        <v>165731</v>
      </c>
      <c r="B54135" s="115">
        <v>44359.65269579288</v>
      </c>
      <c r="C54135" s="106">
        <v>137358</v>
      </c>
      <c r="D54135" s="106">
        <v>120139</v>
      </c>
      <c r="E54135" s="106" t="str">
        <f>VLOOKUP(C54135,Подписчики!A:C,2,0)</f>
        <v>UTC+1</v>
      </c>
      <c r="F54135" s="115"/>
    </row>
    <row r="54136" spans="1:6" ht="15.75" customHeight="1">
      <c r="A54136" s="106">
        <v>165732</v>
      </c>
      <c r="B54136" s="115">
        <v>44359.653100323623</v>
      </c>
      <c r="C54136" s="106">
        <v>303560</v>
      </c>
      <c r="D54136" s="106">
        <v>158978</v>
      </c>
      <c r="E54136" s="106" t="str">
        <f>VLOOKUP(C54136,Подписчики!A:C,2,0)</f>
        <v>UTC+2</v>
      </c>
      <c r="F54136" s="115"/>
    </row>
    <row r="54137" spans="1:6" ht="15.75" customHeight="1">
      <c r="A54137" s="106">
        <v>165733</v>
      </c>
      <c r="B54137" s="115">
        <v>44359.654225287639</v>
      </c>
      <c r="C54137" s="106">
        <v>309944</v>
      </c>
      <c r="D54137" s="106">
        <v>182191</v>
      </c>
      <c r="E54137" s="106" t="str">
        <f>VLOOKUP(C54137,Подписчики!A:C,2,0)</f>
        <v>UTC+7</v>
      </c>
      <c r="F54137" s="115"/>
    </row>
    <row r="54138" spans="1:6" ht="15.75" customHeight="1">
      <c r="A54138" s="106">
        <v>165737</v>
      </c>
      <c r="B54138" s="115">
        <v>44359.65431391586</v>
      </c>
      <c r="C54138" s="106">
        <v>192795</v>
      </c>
      <c r="D54138" s="106">
        <v>347393</v>
      </c>
      <c r="E54138" s="106" t="str">
        <f>VLOOKUP(C54138,Подписчики!A:C,2,0)</f>
        <v>UTC+1</v>
      </c>
      <c r="F54138" s="115"/>
    </row>
    <row r="54139" spans="1:6" ht="15.75" customHeight="1">
      <c r="A54139" s="106">
        <v>165741</v>
      </c>
      <c r="B54139" s="115">
        <v>44359.654718446604</v>
      </c>
      <c r="C54139" s="106">
        <v>168345</v>
      </c>
      <c r="D54139" s="106">
        <v>411922</v>
      </c>
      <c r="E54139" s="106" t="str">
        <f>VLOOKUP(C54139,Подписчики!A:C,2,0)</f>
        <v>UTC+6</v>
      </c>
      <c r="F54139" s="115"/>
    </row>
    <row r="54140" spans="1:6" ht="15.75" customHeight="1">
      <c r="A54140" s="106">
        <v>165744</v>
      </c>
      <c r="B54140" s="115">
        <v>44359.656636249885</v>
      </c>
      <c r="C54140" s="106">
        <v>173079</v>
      </c>
      <c r="D54140" s="106">
        <v>396686</v>
      </c>
      <c r="E54140" s="106" t="str">
        <f>VLOOKUP(C54140,Подписчики!A:C,2,0)</f>
        <v>UTC+7</v>
      </c>
      <c r="F54140" s="115"/>
    </row>
    <row r="54141" spans="1:6" ht="15.75" customHeight="1">
      <c r="A54141" s="106">
        <v>165748</v>
      </c>
      <c r="B54141" s="115">
        <v>44359.65714563107</v>
      </c>
      <c r="C54141" s="106">
        <v>109285</v>
      </c>
      <c r="D54141" s="106">
        <v>347008</v>
      </c>
      <c r="E54141" s="106" t="str">
        <f>VLOOKUP(C54141,Подписчики!A:C,2,0)</f>
        <v>UTC+0</v>
      </c>
      <c r="F54141" s="115"/>
    </row>
    <row r="54142" spans="1:6" ht="15.75" customHeight="1">
      <c r="A54142" s="106">
        <v>165750</v>
      </c>
      <c r="B54142" s="115">
        <v>44359.65714563107</v>
      </c>
      <c r="C54142" s="106">
        <v>125345</v>
      </c>
      <c r="D54142" s="106">
        <v>397390</v>
      </c>
      <c r="E54142" s="106" t="str">
        <f>VLOOKUP(C54142,Подписчики!A:C,2,0)</f>
        <v>UTC+4</v>
      </c>
      <c r="F54142" s="115"/>
    </row>
    <row r="54143" spans="1:6" ht="15.75" customHeight="1">
      <c r="A54143" s="106">
        <v>165754</v>
      </c>
      <c r="B54143" s="115">
        <v>44359.657550161806</v>
      </c>
      <c r="C54143" s="106">
        <v>179959</v>
      </c>
      <c r="D54143" s="106">
        <v>452634</v>
      </c>
      <c r="E54143" s="106" t="str">
        <f>VLOOKUP(C54143,Подписчики!A:C,2,0)</f>
        <v>UTC+5</v>
      </c>
      <c r="F54143" s="115"/>
    </row>
    <row r="54144" spans="1:6" ht="15.75" customHeight="1">
      <c r="A54144" s="106">
        <v>165759</v>
      </c>
      <c r="B54144" s="115">
        <v>44359.657550161814</v>
      </c>
      <c r="C54144" s="106">
        <v>154620</v>
      </c>
      <c r="D54144" s="106">
        <v>317239</v>
      </c>
      <c r="E54144" s="106" t="str">
        <f>VLOOKUP(C54144,Подписчики!A:C,2,0)</f>
        <v>UTC+1</v>
      </c>
      <c r="F54144" s="115"/>
    </row>
    <row r="54145" spans="1:6" ht="15.75" customHeight="1">
      <c r="A54145" s="106">
        <v>165762</v>
      </c>
      <c r="B54145" s="115">
        <v>44359.659168284794</v>
      </c>
      <c r="C54145" s="106">
        <v>66175</v>
      </c>
      <c r="D54145" s="106">
        <v>411922</v>
      </c>
      <c r="E54145" s="106" t="str">
        <f>VLOOKUP(C54145,Подписчики!A:C,2,0)</f>
        <v>UTC+1</v>
      </c>
      <c r="F54145" s="115"/>
    </row>
    <row r="54146" spans="1:6" ht="15.75" customHeight="1">
      <c r="A54146" s="106">
        <v>165766</v>
      </c>
      <c r="B54146" s="115">
        <v>44359.659168284794</v>
      </c>
      <c r="C54146" s="106">
        <v>81790</v>
      </c>
      <c r="D54146" s="106">
        <v>129210</v>
      </c>
      <c r="E54146" s="106" t="str">
        <f>VLOOKUP(C54146,Подписчики!A:C,2,0)</f>
        <v>UTC+1</v>
      </c>
      <c r="F54146" s="115"/>
    </row>
    <row r="54147" spans="1:6" ht="15.75" customHeight="1">
      <c r="A54147" s="106">
        <v>165768</v>
      </c>
      <c r="B54147" s="115">
        <v>44359.659333333337</v>
      </c>
      <c r="C54147" s="106">
        <v>282724</v>
      </c>
      <c r="D54147" s="106">
        <v>119655</v>
      </c>
      <c r="E54147" s="106" t="str">
        <f>VLOOKUP(C54147,Подписчики!A:C,2,0)</f>
        <v>UTC+1</v>
      </c>
      <c r="F54147" s="115"/>
    </row>
    <row r="54148" spans="1:6" ht="15.75" customHeight="1">
      <c r="A54148" s="106">
        <v>165770</v>
      </c>
      <c r="B54148" s="115">
        <v>44359.65957281553</v>
      </c>
      <c r="C54148" s="106">
        <v>142373</v>
      </c>
      <c r="D54148" s="106">
        <v>230507</v>
      </c>
      <c r="E54148" s="106" t="str">
        <f>VLOOKUP(C54148,Подписчики!A:C,2,0)</f>
        <v>UTC+2</v>
      </c>
      <c r="F54148" s="115"/>
    </row>
    <row r="54149" spans="1:6" ht="15.75" customHeight="1">
      <c r="A54149" s="106">
        <v>165772</v>
      </c>
      <c r="B54149" s="115">
        <v>44359.65957281553</v>
      </c>
      <c r="C54149" s="106">
        <v>202071</v>
      </c>
      <c r="D54149" s="106">
        <v>180863</v>
      </c>
      <c r="E54149" s="106" t="str">
        <f>VLOOKUP(C54149,Подписчики!A:C,2,0)</f>
        <v>UTC+2</v>
      </c>
      <c r="F54149" s="115"/>
    </row>
    <row r="54150" spans="1:6" ht="15.75" customHeight="1">
      <c r="A54150" s="106">
        <v>165774</v>
      </c>
      <c r="B54150" s="115">
        <v>44359.660381877024</v>
      </c>
      <c r="C54150" s="106">
        <v>42701</v>
      </c>
      <c r="D54150" s="106">
        <v>447933</v>
      </c>
      <c r="E54150" s="106" t="str">
        <f>VLOOKUP(C54150,Подписчики!A:C,2,0)</f>
        <v>UTC+0</v>
      </c>
      <c r="F54150" s="115"/>
    </row>
    <row r="54151" spans="1:6" ht="15.75" customHeight="1">
      <c r="A54151" s="106">
        <v>165778</v>
      </c>
      <c r="B54151" s="115">
        <v>44359.660381877024</v>
      </c>
      <c r="C54151" s="106">
        <v>111843</v>
      </c>
      <c r="D54151" s="106">
        <v>466283</v>
      </c>
      <c r="E54151" s="106" t="str">
        <f>VLOOKUP(C54151,Подписчики!A:C,2,0)</f>
        <v>UTC+0</v>
      </c>
      <c r="F54151" s="115"/>
    </row>
    <row r="54152" spans="1:6" ht="15.75" customHeight="1">
      <c r="A54152" s="106">
        <v>165782</v>
      </c>
      <c r="B54152" s="115">
        <v>44359.660786407767</v>
      </c>
      <c r="C54152" s="106">
        <v>32529</v>
      </c>
      <c r="D54152" s="106">
        <v>158978</v>
      </c>
      <c r="E54152" s="106" t="str">
        <f>VLOOKUP(C54152,Подписчики!A:C,2,0)</f>
        <v>UTC+5</v>
      </c>
      <c r="F54152" s="115"/>
    </row>
    <row r="54153" spans="1:6" ht="15.75" customHeight="1">
      <c r="A54153" s="106">
        <v>165785</v>
      </c>
      <c r="B54153" s="115">
        <v>44359.660786407767</v>
      </c>
      <c r="C54153" s="106">
        <v>114320</v>
      </c>
      <c r="D54153" s="106">
        <v>162482</v>
      </c>
      <c r="E54153" s="106" t="str">
        <f>VLOOKUP(C54153,Подписчики!A:C,2,0)</f>
        <v>UTC+1</v>
      </c>
      <c r="F54153" s="115"/>
    </row>
    <row r="54154" spans="1:6" ht="15.75" customHeight="1">
      <c r="A54154" s="106">
        <v>165789</v>
      </c>
      <c r="B54154" s="115">
        <v>44359.660786407767</v>
      </c>
      <c r="C54154" s="106">
        <v>131268</v>
      </c>
      <c r="D54154" s="106">
        <v>411922</v>
      </c>
      <c r="E54154" s="106" t="str">
        <f>VLOOKUP(C54154,Подписчики!A:C,2,0)</f>
        <v>UTC+1</v>
      </c>
      <c r="F54154" s="115"/>
    </row>
    <row r="54155" spans="1:6" ht="15.75" customHeight="1">
      <c r="A54155" s="106">
        <v>165791</v>
      </c>
      <c r="B54155" s="115">
        <v>44359.660878322706</v>
      </c>
      <c r="C54155" s="106">
        <v>238316</v>
      </c>
      <c r="D54155" s="106">
        <v>118549</v>
      </c>
      <c r="E54155" s="106" t="str">
        <f>VLOOKUP(C54155,Подписчики!A:C,2,0)</f>
        <v>UTC-4</v>
      </c>
      <c r="F54155" s="115"/>
    </row>
    <row r="54156" spans="1:6" ht="15.75" customHeight="1">
      <c r="A54156" s="106">
        <v>165796</v>
      </c>
      <c r="B54156" s="115">
        <v>44359.6611835078</v>
      </c>
      <c r="C54156" s="106">
        <v>105850</v>
      </c>
      <c r="D54156" s="106">
        <v>411922</v>
      </c>
      <c r="E54156" s="106" t="str">
        <f>VLOOKUP(C54156,Подписчики!A:C,2,0)</f>
        <v>UTC-3</v>
      </c>
      <c r="F54156" s="115"/>
    </row>
    <row r="54157" spans="1:6" ht="15.75" customHeight="1">
      <c r="A54157" s="106">
        <v>165800</v>
      </c>
      <c r="B54157" s="115">
        <v>44359.66119093851</v>
      </c>
      <c r="C54157" s="106">
        <v>74181</v>
      </c>
      <c r="D54157" s="106">
        <v>412293</v>
      </c>
      <c r="E54157" s="106" t="str">
        <f>VLOOKUP(C54157,Подписчики!A:C,2,0)</f>
        <v>UTC+6</v>
      </c>
      <c r="F54157" s="115"/>
    </row>
    <row r="54158" spans="1:6" ht="15.75" customHeight="1">
      <c r="A54158" s="106">
        <v>165802</v>
      </c>
      <c r="B54158" s="115">
        <v>44359.66119093851</v>
      </c>
      <c r="C54158" s="106">
        <v>199762</v>
      </c>
      <c r="D54158" s="106">
        <v>251823</v>
      </c>
      <c r="E54158" s="106" t="str">
        <f>VLOOKUP(C54158,Подписчики!A:C,2,0)</f>
        <v>UTC+2</v>
      </c>
      <c r="F54158" s="115"/>
    </row>
    <row r="54159" spans="1:6" ht="15.75" customHeight="1">
      <c r="A54159" s="106">
        <v>165805</v>
      </c>
      <c r="B54159" s="115">
        <v>44359.661595469253</v>
      </c>
      <c r="C54159" s="106">
        <v>137196</v>
      </c>
      <c r="D54159" s="106">
        <v>357547</v>
      </c>
      <c r="E54159" s="106" t="str">
        <f>VLOOKUP(C54159,Подписчики!A:C,2,0)</f>
        <v>UTC+3</v>
      </c>
      <c r="F54159" s="115"/>
    </row>
    <row r="54160" spans="1:6" ht="15.75" customHeight="1">
      <c r="A54160" s="106">
        <v>165810</v>
      </c>
      <c r="B54160" s="115">
        <v>44359.661595469253</v>
      </c>
      <c r="C54160" s="106">
        <v>214424</v>
      </c>
      <c r="D54160" s="106">
        <v>192331</v>
      </c>
      <c r="E54160" s="106" t="str">
        <f>VLOOKUP(C54160,Подписчики!A:C,2,0)</f>
        <v>UTC+3</v>
      </c>
      <c r="F54160" s="115"/>
    </row>
    <row r="54161" spans="1:6" ht="15.75" customHeight="1">
      <c r="A54161" s="106">
        <v>165814</v>
      </c>
      <c r="B54161" s="115">
        <v>44359.661999999997</v>
      </c>
      <c r="C54161" s="106">
        <v>160406</v>
      </c>
      <c r="D54161" s="106">
        <v>145779</v>
      </c>
      <c r="E54161" s="106" t="str">
        <f>VLOOKUP(C54161,Подписчики!A:C,2,0)</f>
        <v>UTC+0</v>
      </c>
      <c r="F54161" s="115"/>
    </row>
    <row r="54162" spans="1:6" ht="15.75" customHeight="1">
      <c r="A54162" s="106">
        <v>165819</v>
      </c>
      <c r="B54162" s="115">
        <v>44359.662000000004</v>
      </c>
      <c r="C54162" s="106">
        <v>339475</v>
      </c>
      <c r="D54162" s="106">
        <v>154256</v>
      </c>
      <c r="E54162" s="106" t="str">
        <f>VLOOKUP(C54162,Подписчики!A:C,2,0)</f>
        <v>UTC+4</v>
      </c>
      <c r="F54162" s="115"/>
    </row>
    <row r="54163" spans="1:6" ht="15.75" customHeight="1">
      <c r="A54163" s="106">
        <v>165820</v>
      </c>
      <c r="B54163" s="115">
        <v>44359.662404530747</v>
      </c>
      <c r="C54163" s="106">
        <v>70018</v>
      </c>
      <c r="D54163" s="106">
        <v>396575</v>
      </c>
      <c r="E54163" s="106" t="str">
        <f>VLOOKUP(C54163,Подписчики!A:C,2,0)</f>
        <v>UTC+1</v>
      </c>
      <c r="F54163" s="115"/>
    </row>
    <row r="54164" spans="1:6" ht="15.75" customHeight="1">
      <c r="A54164" s="106">
        <v>165822</v>
      </c>
      <c r="B54164" s="115">
        <v>44359.662404530747</v>
      </c>
      <c r="C54164" s="106">
        <v>300354</v>
      </c>
      <c r="D54164" s="106">
        <v>182841</v>
      </c>
      <c r="E54164" s="106" t="str">
        <f>VLOOKUP(C54164,Подписчики!A:C,2,0)</f>
        <v>UTC+1</v>
      </c>
      <c r="F54164" s="115"/>
    </row>
    <row r="54165" spans="1:6" ht="15.75" customHeight="1">
      <c r="A54165" s="106">
        <v>165823</v>
      </c>
      <c r="B54165" s="115">
        <v>44359.662809061483</v>
      </c>
      <c r="C54165" s="106">
        <v>210630</v>
      </c>
      <c r="D54165" s="106">
        <v>304128</v>
      </c>
      <c r="E54165" s="106" t="str">
        <f>VLOOKUP(C54165,Подписчики!A:C,2,0)</f>
        <v>UTC+2</v>
      </c>
      <c r="F54165" s="115"/>
    </row>
    <row r="54166" spans="1:6" ht="15.75" customHeight="1">
      <c r="A54166" s="106">
        <v>165825</v>
      </c>
      <c r="B54166" s="115">
        <v>44359.662809061483</v>
      </c>
      <c r="C54166" s="106">
        <v>267261</v>
      </c>
      <c r="D54166" s="106">
        <v>411922</v>
      </c>
      <c r="E54166" s="106" t="str">
        <f>VLOOKUP(C54166,Подписчики!A:C,2,0)</f>
        <v>UTC+2</v>
      </c>
      <c r="F54166" s="115"/>
    </row>
    <row r="54167" spans="1:6" ht="15.75" customHeight="1">
      <c r="A54167" s="106">
        <v>165827</v>
      </c>
      <c r="B54167" s="115">
        <v>44359.663618122977</v>
      </c>
      <c r="C54167" s="106">
        <v>190413</v>
      </c>
      <c r="D54167" s="106">
        <v>313721</v>
      </c>
      <c r="E54167" s="106" t="str">
        <f>VLOOKUP(C54167,Подписчики!A:C,2,0)</f>
        <v>UTC+0</v>
      </c>
      <c r="F54167" s="115"/>
    </row>
    <row r="54168" spans="1:6" ht="15.75" customHeight="1">
      <c r="A54168" s="106">
        <v>165832</v>
      </c>
      <c r="B54168" s="115">
        <v>44359.663999999997</v>
      </c>
      <c r="C54168" s="106">
        <v>291503</v>
      </c>
      <c r="D54168" s="106">
        <v>230507</v>
      </c>
      <c r="E54168" s="106" t="str">
        <f>VLOOKUP(C54168,Подписчики!A:C,2,0)</f>
        <v>UTC-6</v>
      </c>
      <c r="F54168" s="115"/>
    </row>
    <row r="54169" spans="1:6" ht="15.75" customHeight="1">
      <c r="A54169" s="106">
        <v>165836</v>
      </c>
      <c r="B54169" s="115">
        <v>44359.664022653727</v>
      </c>
      <c r="C54169" s="106">
        <v>87277</v>
      </c>
      <c r="D54169" s="106">
        <v>254768</v>
      </c>
      <c r="E54169" s="106" t="str">
        <f>VLOOKUP(C54169,Подписчики!A:C,2,0)</f>
        <v>UTC+1</v>
      </c>
      <c r="F54169" s="115"/>
    </row>
    <row r="54170" spans="1:6" ht="15.75" customHeight="1">
      <c r="A54170" s="106">
        <v>165837</v>
      </c>
      <c r="B54170" s="115">
        <v>44359.664022653727</v>
      </c>
      <c r="C54170" s="106">
        <v>259096</v>
      </c>
      <c r="D54170" s="106">
        <v>82901</v>
      </c>
      <c r="E54170" s="106" t="str">
        <f>VLOOKUP(C54170,Подписчики!A:C,2,0)</f>
        <v>UTC+1</v>
      </c>
      <c r="F54170" s="115"/>
    </row>
    <row r="54171" spans="1:6" ht="15.75" customHeight="1">
      <c r="A54171" s="106">
        <v>165839</v>
      </c>
      <c r="B54171" s="115">
        <v>44359.665211951047</v>
      </c>
      <c r="C54171" s="106">
        <v>348532</v>
      </c>
      <c r="D54171" s="106">
        <v>411922</v>
      </c>
      <c r="E54171" s="106" t="str">
        <f>VLOOKUP(C54171,Подписчики!A:C,2,0)</f>
        <v>UTC+3</v>
      </c>
      <c r="F54171" s="115"/>
    </row>
    <row r="54172" spans="1:6" ht="15.75" customHeight="1">
      <c r="A54172" s="106">
        <v>165840</v>
      </c>
      <c r="B54172" s="115">
        <v>44359.6656407767</v>
      </c>
      <c r="C54172" s="106">
        <v>53879</v>
      </c>
      <c r="D54172" s="106">
        <v>291066</v>
      </c>
      <c r="E54172" s="106" t="str">
        <f>VLOOKUP(C54172,Подписчики!A:C,2,0)</f>
        <v>UTC+1</v>
      </c>
      <c r="F54172" s="115"/>
    </row>
    <row r="54173" spans="1:6" ht="15.75" customHeight="1">
      <c r="A54173" s="106">
        <v>165843</v>
      </c>
      <c r="B54173" s="115">
        <v>44359.66685436893</v>
      </c>
      <c r="C54173" s="106">
        <v>159863</v>
      </c>
      <c r="D54173" s="106">
        <v>153893</v>
      </c>
      <c r="E54173" s="106" t="str">
        <f>VLOOKUP(C54173,Подписчики!A:C,2,0)</f>
        <v>UTC+0</v>
      </c>
      <c r="F54173" s="115"/>
    </row>
    <row r="54174" spans="1:6" ht="15.75" customHeight="1">
      <c r="A54174" s="106">
        <v>165847</v>
      </c>
      <c r="B54174" s="115">
        <v>44359.666951506086</v>
      </c>
      <c r="C54174" s="106">
        <v>216763</v>
      </c>
      <c r="D54174" s="106">
        <v>226000</v>
      </c>
      <c r="E54174" s="106" t="str">
        <f>VLOOKUP(C54174,Подписчики!A:C,2,0)</f>
        <v>UTC+1</v>
      </c>
      <c r="F54174" s="115"/>
    </row>
    <row r="54175" spans="1:6" ht="15.75" customHeight="1">
      <c r="A54175" s="106">
        <v>165849</v>
      </c>
      <c r="B54175" s="115">
        <v>44359.667663430417</v>
      </c>
      <c r="C54175" s="106">
        <v>9859</v>
      </c>
      <c r="D54175" s="106">
        <v>472330</v>
      </c>
      <c r="E54175" s="106" t="str">
        <f>VLOOKUP(C54175,Подписчики!A:C,2,0)</f>
        <v>UTC+2</v>
      </c>
      <c r="F54175" s="115"/>
    </row>
    <row r="54176" spans="1:6" ht="15.75" customHeight="1">
      <c r="A54176" s="106">
        <v>165853</v>
      </c>
      <c r="B54176" s="115">
        <v>44359.667663430417</v>
      </c>
      <c r="C54176" s="106">
        <v>250427</v>
      </c>
      <c r="D54176" s="106">
        <v>392910</v>
      </c>
      <c r="E54176" s="106" t="str">
        <f>VLOOKUP(C54176,Подписчики!A:C,2,0)</f>
        <v>UTC+2</v>
      </c>
      <c r="F54176" s="115"/>
    </row>
    <row r="54177" spans="1:6" ht="15.75" customHeight="1">
      <c r="A54177" s="106">
        <v>165856</v>
      </c>
      <c r="B54177" s="115">
        <v>44359.667663430417</v>
      </c>
      <c r="C54177" s="106">
        <v>281558</v>
      </c>
      <c r="D54177" s="106">
        <v>296511</v>
      </c>
      <c r="E54177" s="106" t="str">
        <f>VLOOKUP(C54177,Подписчики!A:C,2,0)</f>
        <v>UTC+2</v>
      </c>
      <c r="F54177" s="115"/>
    </row>
    <row r="54178" spans="1:6" ht="15.75" customHeight="1">
      <c r="A54178" s="106">
        <v>165857</v>
      </c>
      <c r="B54178" s="115">
        <v>44359.668067961167</v>
      </c>
      <c r="C54178" s="106">
        <v>267227</v>
      </c>
      <c r="D54178" s="106">
        <v>357547</v>
      </c>
      <c r="E54178" s="106" t="str">
        <f>VLOOKUP(C54178,Подписчики!A:C,2,0)</f>
        <v>UTC+3</v>
      </c>
      <c r="F54178" s="115"/>
    </row>
    <row r="54179" spans="1:6" ht="15.75" customHeight="1">
      <c r="A54179" s="106">
        <v>165858</v>
      </c>
      <c r="B54179" s="115">
        <v>44359.668385876037</v>
      </c>
      <c r="C54179" s="106">
        <v>69632</v>
      </c>
      <c r="D54179" s="106">
        <v>471403</v>
      </c>
      <c r="E54179" s="106" t="str">
        <f>VLOOKUP(C54179,Подписчики!A:C,2,0)</f>
        <v>UTC+3</v>
      </c>
      <c r="F54179" s="115"/>
    </row>
    <row r="54180" spans="1:6" ht="15.75" customHeight="1">
      <c r="A54180" s="106">
        <v>165861</v>
      </c>
      <c r="B54180" s="115">
        <v>44359.668877022654</v>
      </c>
      <c r="C54180" s="106">
        <v>161870</v>
      </c>
      <c r="D54180" s="106">
        <v>153893</v>
      </c>
      <c r="E54180" s="106" t="str">
        <f>VLOOKUP(C54180,Подписчики!A:C,2,0)</f>
        <v>UTC+1</v>
      </c>
      <c r="F54180" s="115"/>
    </row>
    <row r="54181" spans="1:6" ht="15.75" customHeight="1">
      <c r="A54181" s="106">
        <v>165865</v>
      </c>
      <c r="B54181" s="115">
        <v>44359.669281553397</v>
      </c>
      <c r="C54181" s="106">
        <v>10747</v>
      </c>
      <c r="D54181" s="106">
        <v>158978</v>
      </c>
      <c r="E54181" s="106" t="str">
        <f>VLOOKUP(C54181,Подписчики!A:C,2,0)</f>
        <v>UTC+2</v>
      </c>
      <c r="F54181" s="115"/>
    </row>
    <row r="54182" spans="1:6" ht="15.75" customHeight="1">
      <c r="A54182" s="106">
        <v>165870</v>
      </c>
      <c r="B54182" s="115">
        <v>44359.669281553397</v>
      </c>
      <c r="C54182" s="106">
        <v>87140</v>
      </c>
      <c r="D54182" s="106">
        <v>250679</v>
      </c>
      <c r="E54182" s="106" t="str">
        <f>VLOOKUP(C54182,Подписчики!A:C,2,0)</f>
        <v>UTC+2</v>
      </c>
      <c r="F54182" s="115"/>
    </row>
    <row r="54183" spans="1:6" ht="15.75" customHeight="1">
      <c r="A54183" s="106">
        <v>165873</v>
      </c>
      <c r="B54183" s="115">
        <v>44359.669281553397</v>
      </c>
      <c r="C54183" s="106">
        <v>305629</v>
      </c>
      <c r="D54183" s="106">
        <v>60239</v>
      </c>
      <c r="E54183" s="106" t="str">
        <f>VLOOKUP(C54183,Подписчики!A:C,2,0)</f>
        <v>UTC+2</v>
      </c>
      <c r="F54183" s="115"/>
    </row>
    <row r="54184" spans="1:6" ht="15.75" customHeight="1">
      <c r="A54184" s="106">
        <v>165874</v>
      </c>
      <c r="B54184" s="115">
        <v>44359.669972838528</v>
      </c>
      <c r="C54184" s="106">
        <v>277106</v>
      </c>
      <c r="D54184" s="106">
        <v>49390</v>
      </c>
      <c r="E54184" s="106" t="str">
        <f>VLOOKUP(C54184,Подписчики!A:C,2,0)</f>
        <v>UTC+2</v>
      </c>
      <c r="F54184" s="115"/>
    </row>
    <row r="54185" spans="1:6" ht="15.75" customHeight="1">
      <c r="A54185" s="106">
        <v>165879</v>
      </c>
      <c r="B54185" s="115">
        <v>44359.670369579151</v>
      </c>
      <c r="C54185" s="106">
        <v>64647</v>
      </c>
      <c r="D54185" s="106">
        <v>182984</v>
      </c>
      <c r="E54185" s="106" t="str">
        <f>VLOOKUP(C54185,Подписчики!A:C,2,0)</f>
        <v>UTC+2</v>
      </c>
      <c r="F54185" s="115"/>
    </row>
    <row r="54186" spans="1:6" ht="15.75" customHeight="1">
      <c r="A54186" s="106">
        <v>165880</v>
      </c>
      <c r="B54186" s="115">
        <v>44359.670495145634</v>
      </c>
      <c r="C54186" s="106">
        <v>122401</v>
      </c>
      <c r="D54186" s="106">
        <v>294042</v>
      </c>
      <c r="E54186" s="106" t="str">
        <f>VLOOKUP(C54186,Подписчики!A:C,2,0)</f>
        <v>UTC+1</v>
      </c>
      <c r="F54186" s="115"/>
    </row>
    <row r="54187" spans="1:6" ht="15.75" customHeight="1">
      <c r="A54187" s="106">
        <v>165882</v>
      </c>
      <c r="B54187" s="115">
        <v>44359.671304207121</v>
      </c>
      <c r="C54187" s="106">
        <v>96635</v>
      </c>
      <c r="D54187" s="106">
        <v>62068</v>
      </c>
      <c r="E54187" s="106" t="str">
        <f>VLOOKUP(C54187,Подписчики!A:C,2,0)</f>
        <v>UTC+3</v>
      </c>
      <c r="F54187" s="115"/>
    </row>
    <row r="54188" spans="1:6" ht="15.75" customHeight="1">
      <c r="A54188" s="106">
        <v>165886</v>
      </c>
      <c r="B54188" s="115">
        <v>44359.671304207121</v>
      </c>
      <c r="C54188" s="106">
        <v>105709</v>
      </c>
      <c r="D54188" s="106">
        <v>180863</v>
      </c>
      <c r="E54188" s="106" t="str">
        <f>VLOOKUP(C54188,Подписчики!A:C,2,0)</f>
        <v>UTC+3</v>
      </c>
      <c r="F54188" s="115"/>
    </row>
    <row r="54189" spans="1:6" ht="15.75" customHeight="1">
      <c r="A54189" s="106">
        <v>165891</v>
      </c>
      <c r="B54189" s="115">
        <v>44359.671304207121</v>
      </c>
      <c r="C54189" s="106">
        <v>116021</v>
      </c>
      <c r="D54189" s="106">
        <v>172207</v>
      </c>
      <c r="E54189" s="106" t="str">
        <f>VLOOKUP(C54189,Подписчики!A:C,2,0)</f>
        <v>UTC+3</v>
      </c>
      <c r="F54189" s="115"/>
    </row>
    <row r="54190" spans="1:6" ht="15.75" customHeight="1">
      <c r="A54190" s="106">
        <v>165892</v>
      </c>
      <c r="B54190" s="115">
        <v>44359.672113268607</v>
      </c>
      <c r="C54190" s="106">
        <v>1122</v>
      </c>
      <c r="D54190" s="106">
        <v>304722</v>
      </c>
      <c r="E54190" s="106" t="str">
        <f>VLOOKUP(C54190,Подписчики!A:C,2,0)</f>
        <v>UTC+5</v>
      </c>
      <c r="F54190" s="115"/>
    </row>
    <row r="54191" spans="1:6" ht="15.75" customHeight="1">
      <c r="A54191" s="106">
        <v>165896</v>
      </c>
      <c r="B54191" s="115">
        <v>44359.67251779935</v>
      </c>
      <c r="C54191" s="106">
        <v>28384</v>
      </c>
      <c r="D54191" s="106">
        <v>250679</v>
      </c>
      <c r="E54191" s="106" t="str">
        <f>VLOOKUP(C54191,Подписчики!A:C,2,0)</f>
        <v>UTC+2</v>
      </c>
      <c r="F54191" s="115"/>
    </row>
    <row r="54192" spans="1:6" ht="15.75" customHeight="1">
      <c r="A54192" s="106">
        <v>165899</v>
      </c>
      <c r="B54192" s="115">
        <v>44359.673482467115</v>
      </c>
      <c r="C54192" s="106">
        <v>250319</v>
      </c>
      <c r="D54192" s="106">
        <v>447870</v>
      </c>
      <c r="E54192" s="106" t="str">
        <f>VLOOKUP(C54192,Подписчики!A:C,2,0)</f>
        <v>UTC+1</v>
      </c>
      <c r="F54192" s="115"/>
    </row>
    <row r="54193" spans="1:6" ht="15.75" customHeight="1">
      <c r="A54193" s="106">
        <v>165903</v>
      </c>
      <c r="B54193" s="115">
        <v>44359.673731391587</v>
      </c>
      <c r="C54193" s="106">
        <v>195656</v>
      </c>
      <c r="D54193" s="106">
        <v>112334</v>
      </c>
      <c r="E54193" s="106" t="str">
        <f>VLOOKUP(C54193,Подписчики!A:C,2,0)</f>
        <v>UTC+1</v>
      </c>
      <c r="F54193" s="115"/>
    </row>
    <row r="54194" spans="1:6" ht="15.75" customHeight="1">
      <c r="A54194" s="106">
        <v>165904</v>
      </c>
      <c r="B54194" s="115">
        <v>44359.673731391587</v>
      </c>
      <c r="C54194" s="106">
        <v>252889</v>
      </c>
      <c r="D54194" s="106">
        <v>127628</v>
      </c>
      <c r="E54194" s="106" t="str">
        <f>VLOOKUP(C54194,Подписчики!A:C,2,0)</f>
        <v>UTC+1</v>
      </c>
      <c r="F54194" s="115"/>
    </row>
    <row r="54195" spans="1:6" ht="15.75" customHeight="1">
      <c r="A54195" s="106">
        <v>165909</v>
      </c>
      <c r="B54195" s="115">
        <v>44359.674135922331</v>
      </c>
      <c r="C54195" s="106">
        <v>93484</v>
      </c>
      <c r="D54195" s="106">
        <v>336356</v>
      </c>
      <c r="E54195" s="106" t="str">
        <f>VLOOKUP(C54195,Подписчики!A:C,2,0)</f>
        <v>UTC+2</v>
      </c>
      <c r="F54195" s="115"/>
    </row>
    <row r="54196" spans="1:6" ht="15.75" customHeight="1">
      <c r="A54196" s="106">
        <v>165913</v>
      </c>
      <c r="B54196" s="115">
        <v>44359.674135922331</v>
      </c>
      <c r="C54196" s="106">
        <v>211722</v>
      </c>
      <c r="D54196" s="106">
        <v>336616</v>
      </c>
      <c r="E54196" s="106" t="str">
        <f>VLOOKUP(C54196,Подписчики!A:C,2,0)</f>
        <v>UTC+2</v>
      </c>
      <c r="F54196" s="115"/>
    </row>
    <row r="54197" spans="1:6" ht="15.75" customHeight="1">
      <c r="A54197" s="106">
        <v>165914</v>
      </c>
      <c r="B54197" s="115">
        <v>44359.674540453074</v>
      </c>
      <c r="C54197" s="106">
        <v>322761</v>
      </c>
      <c r="D54197" s="106">
        <v>345179</v>
      </c>
      <c r="E54197" s="106" t="str">
        <f>VLOOKUP(C54197,Подписчики!A:C,2,0)</f>
        <v>UTC+3</v>
      </c>
      <c r="F54197" s="115"/>
    </row>
    <row r="54198" spans="1:6" ht="15.75" customHeight="1">
      <c r="A54198" s="106">
        <v>165919</v>
      </c>
      <c r="B54198" s="115">
        <v>44359.674642170474</v>
      </c>
      <c r="C54198" s="106">
        <v>95682</v>
      </c>
      <c r="D54198" s="106">
        <v>230507</v>
      </c>
      <c r="E54198" s="106" t="str">
        <f>VLOOKUP(C54198,Подписчики!A:C,2,0)</f>
        <v>UTC-5</v>
      </c>
      <c r="F54198" s="115"/>
    </row>
    <row r="54199" spans="1:6" ht="15.75" customHeight="1">
      <c r="A54199" s="106">
        <v>165922</v>
      </c>
      <c r="B54199" s="115">
        <v>44359.675252540663</v>
      </c>
      <c r="C54199" s="106">
        <v>72631</v>
      </c>
      <c r="D54199" s="106">
        <v>33076</v>
      </c>
      <c r="E54199" s="106" t="str">
        <f>VLOOKUP(C54199,Подписчики!A:C,2,0)</f>
        <v>UTC+1</v>
      </c>
      <c r="F54199" s="115"/>
    </row>
    <row r="54200" spans="1:6" ht="15.75" customHeight="1">
      <c r="A54200" s="106">
        <v>165926</v>
      </c>
      <c r="B54200" s="115">
        <v>44359.675435651719</v>
      </c>
      <c r="C54200" s="106">
        <v>281235</v>
      </c>
      <c r="D54200" s="106">
        <v>224368</v>
      </c>
      <c r="E54200" s="106" t="str">
        <f>VLOOKUP(C54200,Подписчики!A:C,2,0)</f>
        <v>UTC+1</v>
      </c>
      <c r="F54200" s="115"/>
    </row>
    <row r="54201" spans="1:6" ht="15.75" customHeight="1">
      <c r="A54201" s="106">
        <v>165930</v>
      </c>
      <c r="B54201" s="115">
        <v>44359.676333333337</v>
      </c>
      <c r="C54201" s="106">
        <v>335556</v>
      </c>
      <c r="D54201" s="106">
        <v>93191</v>
      </c>
      <c r="E54201" s="106" t="str">
        <f>VLOOKUP(C54201,Подписчики!A:C,2,0)</f>
        <v>UTC+1</v>
      </c>
      <c r="F54201" s="115"/>
    </row>
    <row r="54202" spans="1:6" ht="15.75" customHeight="1">
      <c r="A54202" s="106">
        <v>165931</v>
      </c>
      <c r="B54202" s="115">
        <v>44359.676808984652</v>
      </c>
      <c r="C54202" s="106">
        <v>48770</v>
      </c>
      <c r="D54202" s="106">
        <v>230507</v>
      </c>
      <c r="E54202" s="106" t="str">
        <f>VLOOKUP(C54202,Подписчики!A:C,2,0)</f>
        <v>UTC+3</v>
      </c>
      <c r="F54202" s="115"/>
    </row>
    <row r="54203" spans="1:6" ht="15.75" customHeight="1">
      <c r="A54203" s="106">
        <v>165934</v>
      </c>
      <c r="B54203" s="115">
        <v>44359.677333333333</v>
      </c>
      <c r="C54203" s="106">
        <v>140334</v>
      </c>
      <c r="D54203" s="106">
        <v>351192</v>
      </c>
      <c r="E54203" s="106" t="str">
        <f>VLOOKUP(C54203,Подписчики!A:C,2,0)</f>
        <v>UTC+7</v>
      </c>
      <c r="F54203" s="115"/>
    </row>
    <row r="54204" spans="1:6" ht="15.75" customHeight="1">
      <c r="A54204" s="106">
        <v>165935</v>
      </c>
      <c r="B54204" s="115">
        <v>44359.677666666663</v>
      </c>
      <c r="C54204" s="106">
        <v>6496</v>
      </c>
      <c r="D54204" s="106">
        <v>411922</v>
      </c>
      <c r="E54204" s="106" t="str">
        <f>VLOOKUP(C54204,Подписчики!A:C,2,0)</f>
        <v>UTC+2</v>
      </c>
      <c r="F54204" s="115"/>
    </row>
    <row r="54205" spans="1:6" ht="15.75" customHeight="1">
      <c r="A54205" s="106">
        <v>165937</v>
      </c>
      <c r="B54205" s="115">
        <v>44359.678945280313</v>
      </c>
      <c r="C54205" s="106">
        <v>340704</v>
      </c>
      <c r="D54205" s="106">
        <v>411922</v>
      </c>
      <c r="E54205" s="106" t="str">
        <f>VLOOKUP(C54205,Подписчики!A:C,2,0)</f>
        <v>UTC+0</v>
      </c>
      <c r="F54205" s="115"/>
    </row>
    <row r="54206" spans="1:6" ht="15.75" customHeight="1">
      <c r="A54206" s="106">
        <v>165939</v>
      </c>
      <c r="B54206" s="115">
        <v>44359.679555650502</v>
      </c>
      <c r="C54206" s="106">
        <v>111799</v>
      </c>
      <c r="D54206" s="106">
        <v>428190</v>
      </c>
      <c r="E54206" s="106" t="str">
        <f>VLOOKUP(C54206,Подписчики!A:C,2,0)</f>
        <v>UTC-4</v>
      </c>
      <c r="F54206" s="115"/>
    </row>
    <row r="54207" spans="1:6" ht="15.75" customHeight="1">
      <c r="A54207" s="106">
        <v>165940</v>
      </c>
      <c r="B54207" s="115">
        <v>44359.680203883494</v>
      </c>
      <c r="C54207" s="106">
        <v>62550</v>
      </c>
      <c r="D54207" s="106">
        <v>78646</v>
      </c>
      <c r="E54207" s="106" t="str">
        <f>VLOOKUP(C54207,Подписчики!A:C,2,0)</f>
        <v>UTC+1</v>
      </c>
      <c r="F54207" s="115"/>
    </row>
    <row r="54208" spans="1:6" ht="15.75" customHeight="1">
      <c r="A54208" s="106">
        <v>165943</v>
      </c>
      <c r="B54208" s="115">
        <v>44359.680203883494</v>
      </c>
      <c r="C54208" s="106">
        <v>125994</v>
      </c>
      <c r="D54208" s="106">
        <v>50803</v>
      </c>
      <c r="E54208" s="106" t="str">
        <f>VLOOKUP(C54208,Подписчики!A:C,2,0)</f>
        <v>UTC+1</v>
      </c>
      <c r="F54208" s="115"/>
    </row>
    <row r="54209" spans="1:6" ht="15.75" customHeight="1">
      <c r="A54209" s="106">
        <v>165944</v>
      </c>
      <c r="B54209" s="115">
        <v>44359.680203883494</v>
      </c>
      <c r="C54209" s="106">
        <v>321811</v>
      </c>
      <c r="D54209" s="106">
        <v>212452</v>
      </c>
      <c r="E54209" s="106" t="str">
        <f>VLOOKUP(C54209,Подписчики!A:C,2,0)</f>
        <v>UTC+1</v>
      </c>
      <c r="F54209" s="115"/>
    </row>
    <row r="54210" spans="1:6" ht="15.75" customHeight="1">
      <c r="A54210" s="106">
        <v>165949</v>
      </c>
      <c r="B54210" s="115">
        <v>44359.680440687276</v>
      </c>
      <c r="C54210" s="106">
        <v>79904</v>
      </c>
      <c r="D54210" s="106">
        <v>138209</v>
      </c>
      <c r="E54210" s="106" t="str">
        <f>VLOOKUP(C54210,Подписчики!A:C,2,0)</f>
        <v>UTC+1</v>
      </c>
      <c r="F54210" s="115"/>
    </row>
    <row r="54211" spans="1:6" ht="15.75" customHeight="1">
      <c r="A54211" s="106">
        <v>165951</v>
      </c>
      <c r="B54211" s="115">
        <v>44359.680608414237</v>
      </c>
      <c r="C54211" s="106">
        <v>133555</v>
      </c>
      <c r="D54211" s="106">
        <v>236731</v>
      </c>
      <c r="E54211" s="106" t="str">
        <f>VLOOKUP(C54211,Подписчики!A:C,2,0)</f>
        <v>UTC+2</v>
      </c>
      <c r="F54211" s="115"/>
    </row>
    <row r="54212" spans="1:6" ht="15.75" customHeight="1">
      <c r="A54212" s="106">
        <v>165952</v>
      </c>
      <c r="B54212" s="115">
        <v>44359.680608414237</v>
      </c>
      <c r="C54212" s="106">
        <v>258998</v>
      </c>
      <c r="D54212" s="106">
        <v>411922</v>
      </c>
      <c r="E54212" s="106" t="str">
        <f>VLOOKUP(C54212,Подписчики!A:C,2,0)</f>
        <v>UTC+2</v>
      </c>
      <c r="F54212" s="115"/>
    </row>
    <row r="54213" spans="1:6" ht="15.75" customHeight="1">
      <c r="A54213" s="106">
        <v>165953</v>
      </c>
      <c r="B54213" s="115">
        <v>44359.68101294498</v>
      </c>
      <c r="C54213" s="106">
        <v>1610</v>
      </c>
      <c r="D54213" s="106">
        <v>478233</v>
      </c>
      <c r="E54213" s="106" t="str">
        <f>VLOOKUP(C54213,Подписчики!A:C,2,0)</f>
        <v>UTC+3</v>
      </c>
      <c r="F54213" s="115"/>
    </row>
    <row r="54214" spans="1:6" ht="15.75" customHeight="1">
      <c r="A54214" s="106">
        <v>165955</v>
      </c>
      <c r="B54214" s="115">
        <v>44359.681051057465</v>
      </c>
      <c r="C54214" s="106">
        <v>118955</v>
      </c>
      <c r="D54214" s="106">
        <v>401945</v>
      </c>
      <c r="E54214" s="106" t="str">
        <f>VLOOKUP(C54214,Подписчики!A:C,2,0)</f>
        <v>UTC-4</v>
      </c>
      <c r="F54214" s="115"/>
    </row>
    <row r="54215" spans="1:6" ht="15.75" customHeight="1">
      <c r="A54215" s="106">
        <v>165958</v>
      </c>
      <c r="B54215" s="115">
        <v>44359.681081575975</v>
      </c>
      <c r="C54215" s="106">
        <v>340747</v>
      </c>
      <c r="D54215" s="106">
        <v>411922</v>
      </c>
      <c r="E54215" s="106" t="str">
        <f>VLOOKUP(C54215,Подписчики!A:C,2,0)</f>
        <v>UTC+1</v>
      </c>
      <c r="F54215" s="115"/>
    </row>
    <row r="54216" spans="1:6" ht="15.75" customHeight="1">
      <c r="A54216" s="106">
        <v>165959</v>
      </c>
      <c r="B54216" s="115">
        <v>44359.681417475731</v>
      </c>
      <c r="C54216" s="106">
        <v>222870</v>
      </c>
      <c r="D54216" s="106">
        <v>226626</v>
      </c>
      <c r="E54216" s="106" t="str">
        <f>VLOOKUP(C54216,Подписчики!A:C,2,0)</f>
        <v>UTC+0</v>
      </c>
      <c r="F54216" s="115"/>
    </row>
    <row r="54217" spans="1:6" ht="15.75" customHeight="1">
      <c r="A54217" s="106">
        <v>165963</v>
      </c>
      <c r="B54217" s="115">
        <v>44359.681539353616</v>
      </c>
      <c r="C54217" s="106">
        <v>274380</v>
      </c>
      <c r="D54217" s="106">
        <v>74982</v>
      </c>
      <c r="E54217" s="106" t="str">
        <f>VLOOKUP(C54217,Подписчики!A:C,2,0)</f>
        <v>UTC+4</v>
      </c>
      <c r="F54217" s="115"/>
    </row>
    <row r="54218" spans="1:6" ht="15.75" customHeight="1">
      <c r="A54218" s="106">
        <v>165964</v>
      </c>
      <c r="B54218" s="115">
        <v>44359.681539353616</v>
      </c>
      <c r="C54218" s="106">
        <v>282877</v>
      </c>
      <c r="D54218" s="106">
        <v>249345</v>
      </c>
      <c r="E54218" s="106" t="str">
        <f>VLOOKUP(C54218,Подписчики!A:C,2,0)</f>
        <v>UTC+3</v>
      </c>
      <c r="F54218" s="115"/>
    </row>
    <row r="54219" spans="1:6" ht="15.75" customHeight="1">
      <c r="A54219" s="106">
        <v>165967</v>
      </c>
      <c r="B54219" s="115">
        <v>44359.681822006474</v>
      </c>
      <c r="C54219" s="106">
        <v>2662</v>
      </c>
      <c r="D54219" s="106">
        <v>349014</v>
      </c>
      <c r="E54219" s="106" t="str">
        <f>VLOOKUP(C54219,Подписчики!A:C,2,0)</f>
        <v>UTC+1</v>
      </c>
      <c r="F54219" s="115"/>
    </row>
    <row r="54220" spans="1:6" ht="15.75" customHeight="1">
      <c r="A54220" s="106">
        <v>165970</v>
      </c>
      <c r="B54220" s="115">
        <v>44359.683035598704</v>
      </c>
      <c r="C54220" s="106">
        <v>253235</v>
      </c>
      <c r="D54220" s="106">
        <v>5151</v>
      </c>
      <c r="E54220" s="106" t="str">
        <f>VLOOKUP(C54220,Подписчики!A:C,2,0)</f>
        <v>UTC+0</v>
      </c>
      <c r="F54220" s="115"/>
    </row>
    <row r="54221" spans="1:6" ht="15.75" customHeight="1">
      <c r="A54221" s="106">
        <v>165971</v>
      </c>
      <c r="B54221" s="115">
        <v>44359.683400982693</v>
      </c>
      <c r="C54221" s="106">
        <v>273251</v>
      </c>
      <c r="D54221" s="106">
        <v>230507</v>
      </c>
      <c r="E54221" s="106" t="str">
        <f>VLOOKUP(C54221,Подписчики!A:C,2,0)</f>
        <v>UTC+7</v>
      </c>
      <c r="F54221" s="115"/>
    </row>
    <row r="54222" spans="1:6" ht="15.75" customHeight="1">
      <c r="A54222" s="106">
        <v>165976</v>
      </c>
      <c r="B54222" s="115">
        <v>44359.683440129455</v>
      </c>
      <c r="C54222" s="106">
        <v>285703</v>
      </c>
      <c r="D54222" s="106">
        <v>411922</v>
      </c>
      <c r="E54222" s="106" t="str">
        <f>VLOOKUP(C54222,Подписчики!A:C,2,0)</f>
        <v>UTC+1</v>
      </c>
      <c r="F54222" s="115"/>
    </row>
    <row r="54223" spans="1:6" ht="15.75" customHeight="1">
      <c r="A54223" s="106">
        <v>165981</v>
      </c>
      <c r="B54223" s="115">
        <v>44359.684249190941</v>
      </c>
      <c r="C54223" s="106">
        <v>71833</v>
      </c>
      <c r="D54223" s="106">
        <v>449379</v>
      </c>
      <c r="E54223" s="106" t="str">
        <f>VLOOKUP(C54223,Подписчики!A:C,2,0)</f>
        <v>UTC+3</v>
      </c>
      <c r="F54223" s="115"/>
    </row>
    <row r="54224" spans="1:6" ht="15.75" customHeight="1">
      <c r="A54224" s="106">
        <v>165984</v>
      </c>
      <c r="B54224" s="115">
        <v>44359.685462783171</v>
      </c>
      <c r="C54224" s="106">
        <v>150745</v>
      </c>
      <c r="D54224" s="106">
        <v>249086</v>
      </c>
      <c r="E54224" s="106" t="str">
        <f>VLOOKUP(C54224,Подписчики!A:C,2,0)</f>
        <v>UTC+2</v>
      </c>
      <c r="F54224" s="115"/>
    </row>
    <row r="54225" spans="1:6" ht="15.75" customHeight="1">
      <c r="A54225" s="106">
        <v>165987</v>
      </c>
      <c r="B54225" s="115">
        <v>44359.685462783171</v>
      </c>
      <c r="C54225" s="106">
        <v>249464</v>
      </c>
      <c r="D54225" s="106">
        <v>251823</v>
      </c>
      <c r="E54225" s="106" t="str">
        <f>VLOOKUP(C54225,Подписчики!A:C,2,0)</f>
        <v>UTC+2</v>
      </c>
      <c r="F54225" s="115"/>
    </row>
    <row r="54226" spans="1:6" ht="15.75" customHeight="1">
      <c r="A54226" s="106">
        <v>165992</v>
      </c>
      <c r="B54226" s="115">
        <v>44359.685659352399</v>
      </c>
      <c r="C54226" s="106">
        <v>93264</v>
      </c>
      <c r="D54226" s="106">
        <v>111368</v>
      </c>
      <c r="E54226" s="106" t="str">
        <f>VLOOKUP(C54226,Подписчики!A:C,2,0)</f>
        <v>UTC+1</v>
      </c>
      <c r="F54226" s="115"/>
    </row>
    <row r="54227" spans="1:6" ht="15.75" customHeight="1">
      <c r="A54227" s="106">
        <v>165995</v>
      </c>
      <c r="B54227" s="115">
        <v>44359.685659352399</v>
      </c>
      <c r="C54227" s="106">
        <v>310214</v>
      </c>
      <c r="D54227" s="106">
        <v>472330</v>
      </c>
      <c r="E54227" s="106" t="str">
        <f>VLOOKUP(C54227,Подписчики!A:C,2,0)</f>
        <v>UTC+3</v>
      </c>
      <c r="F54227" s="115"/>
    </row>
    <row r="54228" spans="1:6" ht="15.75" customHeight="1">
      <c r="A54228" s="106">
        <v>165996</v>
      </c>
      <c r="B54228" s="115">
        <v>44359.686676375408</v>
      </c>
      <c r="C54228" s="106">
        <v>7257</v>
      </c>
      <c r="D54228" s="106">
        <v>466917</v>
      </c>
      <c r="E54228" s="106" t="str">
        <f>VLOOKUP(C54228,Подписчики!A:C,2,0)</f>
        <v>UTC+1</v>
      </c>
      <c r="F54228" s="115"/>
    </row>
    <row r="54229" spans="1:6" ht="15.75" customHeight="1">
      <c r="A54229" s="106">
        <v>165997</v>
      </c>
      <c r="B54229" s="115">
        <v>44359.687080906144</v>
      </c>
      <c r="C54229" s="106">
        <v>65177</v>
      </c>
      <c r="D54229" s="106">
        <v>227775</v>
      </c>
      <c r="E54229" s="106" t="str">
        <f>VLOOKUP(C54229,Подписчики!A:C,2,0)</f>
        <v>UTC+2</v>
      </c>
      <c r="F54229" s="115"/>
    </row>
    <row r="54230" spans="1:6" ht="15.75" customHeight="1">
      <c r="A54230" s="106">
        <v>165999</v>
      </c>
      <c r="B54230" s="115">
        <v>44359.687080906144</v>
      </c>
      <c r="C54230" s="106">
        <v>185180</v>
      </c>
      <c r="D54230" s="106">
        <v>470762</v>
      </c>
      <c r="E54230" s="106" t="str">
        <f>VLOOKUP(C54230,Подписчики!A:C,2,0)</f>
        <v>UTC+2</v>
      </c>
      <c r="F54230" s="115"/>
    </row>
    <row r="54231" spans="1:6" ht="15.75" customHeight="1">
      <c r="A54231" s="106">
        <v>166000</v>
      </c>
      <c r="B54231" s="115">
        <v>44359.687485436894</v>
      </c>
      <c r="C54231" s="106">
        <v>165253</v>
      </c>
      <c r="D54231" s="106">
        <v>154256</v>
      </c>
      <c r="E54231" s="106" t="str">
        <f>VLOOKUP(C54231,Подписчики!A:C,2,0)</f>
        <v>UTC+3</v>
      </c>
      <c r="F54231" s="115"/>
    </row>
    <row r="54232" spans="1:6" ht="15.75" customHeight="1">
      <c r="A54232" s="106">
        <v>166003</v>
      </c>
      <c r="B54232" s="115">
        <v>44359.687582018494</v>
      </c>
      <c r="C54232" s="106">
        <v>203493</v>
      </c>
      <c r="D54232" s="106">
        <v>180863</v>
      </c>
      <c r="E54232" s="106" t="str">
        <f>VLOOKUP(C54232,Подписчики!A:C,2,0)</f>
        <v>UTC+8</v>
      </c>
      <c r="F54232" s="115"/>
    </row>
    <row r="54233" spans="1:6" ht="15.75" customHeight="1">
      <c r="A54233" s="106">
        <v>166004</v>
      </c>
      <c r="B54233" s="115">
        <v>44359.688294498381</v>
      </c>
      <c r="C54233" s="106">
        <v>34807</v>
      </c>
      <c r="D54233" s="106">
        <v>411922</v>
      </c>
      <c r="E54233" s="106" t="str">
        <f>VLOOKUP(C54233,Подписчики!A:C,2,0)</f>
        <v>UTC+1</v>
      </c>
      <c r="F54233" s="115"/>
    </row>
    <row r="54234" spans="1:6" ht="15.75" customHeight="1">
      <c r="A54234" s="106">
        <v>166008</v>
      </c>
      <c r="B54234" s="115">
        <v>44359.688294498381</v>
      </c>
      <c r="C54234" s="106">
        <v>88379</v>
      </c>
      <c r="D54234" s="106">
        <v>351192</v>
      </c>
      <c r="E54234" s="106" t="str">
        <f>VLOOKUP(C54234,Подписчики!A:C,2,0)</f>
        <v>UTC+1</v>
      </c>
      <c r="F54234" s="115"/>
    </row>
    <row r="54235" spans="1:6" ht="15.75" customHeight="1">
      <c r="A54235" s="106">
        <v>166011</v>
      </c>
      <c r="B54235" s="115">
        <v>44359.688294498381</v>
      </c>
      <c r="C54235" s="106">
        <v>287657</v>
      </c>
      <c r="D54235" s="106">
        <v>74456</v>
      </c>
      <c r="E54235" s="106" t="str">
        <f>VLOOKUP(C54235,Подписчики!A:C,2,0)</f>
        <v>UTC+5</v>
      </c>
      <c r="F54235" s="115"/>
    </row>
    <row r="54236" spans="1:6" ht="15.75" customHeight="1">
      <c r="A54236" s="106">
        <v>166014</v>
      </c>
      <c r="B54236" s="115">
        <v>44359.688699029124</v>
      </c>
      <c r="C54236" s="106">
        <v>135181</v>
      </c>
      <c r="D54236" s="106">
        <v>431591</v>
      </c>
      <c r="E54236" s="106" t="str">
        <f>VLOOKUP(C54236,Подписчики!A:C,2,0)</f>
        <v>UTC+2</v>
      </c>
      <c r="F54236" s="115"/>
    </row>
    <row r="54237" spans="1:6" ht="15.75" customHeight="1">
      <c r="A54237" s="106">
        <v>166019</v>
      </c>
      <c r="B54237" s="115">
        <v>44359.688999999998</v>
      </c>
      <c r="C54237" s="106">
        <v>211631</v>
      </c>
      <c r="D54237" s="106">
        <v>141969</v>
      </c>
      <c r="E54237" s="106" t="str">
        <f>VLOOKUP(C54237,Подписчики!A:C,2,0)</f>
        <v>UTC+3</v>
      </c>
      <c r="F54237" s="115"/>
    </row>
    <row r="54238" spans="1:6" ht="15.75" customHeight="1">
      <c r="A54238" s="106">
        <v>166022</v>
      </c>
      <c r="B54238" s="115">
        <v>44359.689103559867</v>
      </c>
      <c r="C54238" s="106">
        <v>82728</v>
      </c>
      <c r="D54238" s="106">
        <v>153893</v>
      </c>
      <c r="E54238" s="106" t="str">
        <f>VLOOKUP(C54238,Подписчики!A:C,2,0)</f>
        <v>UTC+3</v>
      </c>
      <c r="F54238" s="115"/>
    </row>
    <row r="54239" spans="1:6" ht="15.75" customHeight="1">
      <c r="A54239" s="106">
        <v>166024</v>
      </c>
      <c r="B54239" s="115">
        <v>44359.689103559867</v>
      </c>
      <c r="C54239" s="106">
        <v>225607</v>
      </c>
      <c r="D54239" s="106">
        <v>188426</v>
      </c>
      <c r="E54239" s="106" t="str">
        <f>VLOOKUP(C54239,Подписчики!A:C,2,0)</f>
        <v>UTC+3</v>
      </c>
      <c r="F54239" s="115"/>
    </row>
    <row r="54240" spans="1:6" ht="15.75" customHeight="1">
      <c r="A54240" s="106">
        <v>166026</v>
      </c>
      <c r="B54240" s="115">
        <v>44359.689508090618</v>
      </c>
      <c r="C54240" s="106">
        <v>243841</v>
      </c>
      <c r="D54240" s="106">
        <v>294042</v>
      </c>
      <c r="E54240" s="106" t="str">
        <f>VLOOKUP(C54240,Подписчики!A:C,2,0)</f>
        <v>UTC+0</v>
      </c>
      <c r="F54240" s="115"/>
    </row>
    <row r="54241" spans="1:6" ht="15.75" customHeight="1">
      <c r="A54241" s="106">
        <v>166028</v>
      </c>
      <c r="B54241" s="115">
        <v>44359.689912621361</v>
      </c>
      <c r="C54241" s="106">
        <v>33657</v>
      </c>
      <c r="D54241" s="106">
        <v>230507</v>
      </c>
      <c r="E54241" s="106" t="str">
        <f>VLOOKUP(C54241,Подписчики!A:C,2,0)</f>
        <v>UTC+1</v>
      </c>
      <c r="F54241" s="115"/>
    </row>
    <row r="54242" spans="1:6" ht="15.75" customHeight="1">
      <c r="A54242" s="106">
        <v>166033</v>
      </c>
      <c r="B54242" s="115">
        <v>44359.689912621361</v>
      </c>
      <c r="C54242" s="106">
        <v>59178</v>
      </c>
      <c r="D54242" s="106">
        <v>105352</v>
      </c>
      <c r="E54242" s="106" t="str">
        <f>VLOOKUP(C54242,Подписчики!A:C,2,0)</f>
        <v>UTC+1</v>
      </c>
      <c r="F54242" s="115"/>
    </row>
    <row r="54243" spans="1:6" ht="15.75" customHeight="1">
      <c r="A54243" s="106">
        <v>166034</v>
      </c>
      <c r="B54243" s="115">
        <v>44359.690317152104</v>
      </c>
      <c r="C54243" s="106">
        <v>220558</v>
      </c>
      <c r="D54243" s="106">
        <v>250679</v>
      </c>
      <c r="E54243" s="106" t="str">
        <f>VLOOKUP(C54243,Подписчики!A:C,2,0)</f>
        <v>UTC+2</v>
      </c>
      <c r="F54243" s="115"/>
    </row>
    <row r="54244" spans="1:6" ht="15.75" customHeight="1">
      <c r="A54244" s="106">
        <v>166039</v>
      </c>
      <c r="B54244" s="115">
        <v>44359.690317152104</v>
      </c>
      <c r="C54244" s="106">
        <v>243865</v>
      </c>
      <c r="D54244" s="106">
        <v>245484</v>
      </c>
      <c r="E54244" s="106" t="str">
        <f>VLOOKUP(C54244,Подписчики!A:C,2,0)</f>
        <v>UTC+2</v>
      </c>
      <c r="F54244" s="115"/>
    </row>
    <row r="54245" spans="1:6" ht="15.75" customHeight="1">
      <c r="A54245" s="106">
        <v>166043</v>
      </c>
      <c r="B54245" s="115">
        <v>44359.690721682848</v>
      </c>
      <c r="C54245" s="106">
        <v>38289</v>
      </c>
      <c r="D54245" s="106">
        <v>291168</v>
      </c>
      <c r="E54245" s="106" t="str">
        <f>VLOOKUP(C54245,Подписчики!A:C,2,0)</f>
        <v>UTC+3</v>
      </c>
      <c r="F54245" s="115"/>
    </row>
    <row r="54246" spans="1:6" ht="15.75" customHeight="1">
      <c r="A54246" s="106">
        <v>166048</v>
      </c>
      <c r="B54246" s="115">
        <v>44359.690721682848</v>
      </c>
      <c r="C54246" s="106">
        <v>43213</v>
      </c>
      <c r="D54246" s="106">
        <v>244574</v>
      </c>
      <c r="E54246" s="106" t="str">
        <f>VLOOKUP(C54246,Подписчики!A:C,2,0)</f>
        <v>UTC+3</v>
      </c>
      <c r="F54246" s="115"/>
    </row>
    <row r="54247" spans="1:6" ht="15.75" customHeight="1">
      <c r="A54247" s="106">
        <v>166050</v>
      </c>
      <c r="B54247" s="115">
        <v>44359.691610461748</v>
      </c>
      <c r="C54247" s="106">
        <v>287539</v>
      </c>
      <c r="D54247" s="106">
        <v>381626</v>
      </c>
      <c r="E54247" s="106" t="str">
        <f>VLOOKUP(C54247,Подписчики!A:C,2,0)</f>
        <v>UTC+1</v>
      </c>
      <c r="F54247" s="115"/>
    </row>
    <row r="54248" spans="1:6" ht="15.75" customHeight="1">
      <c r="A54248" s="106">
        <v>166051</v>
      </c>
      <c r="B54248" s="115">
        <v>44359.692190313428</v>
      </c>
      <c r="C54248" s="106">
        <v>92747</v>
      </c>
      <c r="D54248" s="106">
        <v>143750</v>
      </c>
      <c r="E54248" s="106" t="str">
        <f>VLOOKUP(C54248,Подписчики!A:C,2,0)</f>
        <v>UTC+2</v>
      </c>
      <c r="F54248" s="115"/>
    </row>
    <row r="54249" spans="1:6" ht="15.75" customHeight="1">
      <c r="A54249" s="106">
        <v>166054</v>
      </c>
      <c r="B54249" s="115">
        <v>44359.692251350447</v>
      </c>
      <c r="C54249" s="106">
        <v>294568</v>
      </c>
      <c r="D54249" s="106">
        <v>276543</v>
      </c>
      <c r="E54249" s="106" t="str">
        <f>VLOOKUP(C54249,Подписчики!A:C,2,0)</f>
        <v>UTC+2</v>
      </c>
      <c r="F54249" s="115"/>
    </row>
    <row r="54250" spans="1:6" ht="15.75" customHeight="1">
      <c r="A54250" s="106">
        <v>166059</v>
      </c>
      <c r="B54250" s="115">
        <v>44359.692744336571</v>
      </c>
      <c r="C54250" s="106">
        <v>317433</v>
      </c>
      <c r="D54250" s="106">
        <v>226626</v>
      </c>
      <c r="E54250" s="106" t="str">
        <f>VLOOKUP(C54250,Подписчики!A:C,2,0)</f>
        <v>UTC+4</v>
      </c>
      <c r="F54250" s="115"/>
    </row>
    <row r="54251" spans="1:6" ht="15.75" customHeight="1">
      <c r="A54251" s="106">
        <v>166064</v>
      </c>
      <c r="B54251" s="115">
        <v>44359.693075350202</v>
      </c>
      <c r="C54251" s="106">
        <v>75425</v>
      </c>
      <c r="D54251" s="106">
        <v>347008</v>
      </c>
      <c r="E54251" s="106" t="str">
        <f>VLOOKUP(C54251,Подписчики!A:C,2,0)</f>
        <v>UTC-3</v>
      </c>
      <c r="F54251" s="115"/>
    </row>
    <row r="54252" spans="1:6" ht="15.75" customHeight="1">
      <c r="A54252" s="106">
        <v>166068</v>
      </c>
      <c r="B54252" s="115">
        <v>44359.693333333336</v>
      </c>
      <c r="C54252" s="106">
        <v>200723</v>
      </c>
      <c r="D54252" s="106">
        <v>313862</v>
      </c>
      <c r="E54252" s="106" t="str">
        <f>VLOOKUP(C54252,Подписчики!A:C,2,0)</f>
        <v>UTC-8</v>
      </c>
      <c r="F54252" s="115"/>
    </row>
    <row r="54253" spans="1:6" ht="15.75" customHeight="1">
      <c r="A54253" s="106">
        <v>166072</v>
      </c>
      <c r="B54253" s="115">
        <v>44359.693553398058</v>
      </c>
      <c r="C54253" s="106">
        <v>64890</v>
      </c>
      <c r="D54253" s="106">
        <v>343491</v>
      </c>
      <c r="E54253" s="106" t="str">
        <f>VLOOKUP(C54253,Подписчики!A:C,2,0)</f>
        <v>UTC+2</v>
      </c>
      <c r="F54253" s="115"/>
    </row>
    <row r="54254" spans="1:6" ht="15.75" customHeight="1">
      <c r="A54254" s="106">
        <v>166074</v>
      </c>
      <c r="B54254" s="115">
        <v>44359.693957928801</v>
      </c>
      <c r="C54254" s="106">
        <v>40633</v>
      </c>
      <c r="D54254" s="106">
        <v>105352</v>
      </c>
      <c r="E54254" s="106" t="str">
        <f>VLOOKUP(C54254,Подписчики!A:C,2,0)</f>
        <v>UTC+3</v>
      </c>
      <c r="F54254" s="115"/>
    </row>
    <row r="54255" spans="1:6" ht="15.75" customHeight="1">
      <c r="A54255" s="106">
        <v>166077</v>
      </c>
      <c r="B54255" s="115">
        <v>44359.693957928801</v>
      </c>
      <c r="C54255" s="106">
        <v>206237</v>
      </c>
      <c r="D54255" s="106">
        <v>246229</v>
      </c>
      <c r="E54255" s="106" t="str">
        <f>VLOOKUP(C54255,Подписчики!A:C,2,0)</f>
        <v>UTC+3</v>
      </c>
      <c r="F54255" s="115"/>
    </row>
    <row r="54256" spans="1:6" ht="15.75" customHeight="1">
      <c r="A54256" s="106">
        <v>166079</v>
      </c>
      <c r="B54256" s="115">
        <v>44359.693957928808</v>
      </c>
      <c r="C54256" s="106">
        <v>329480</v>
      </c>
      <c r="D54256" s="106">
        <v>230507</v>
      </c>
      <c r="E54256" s="106" t="str">
        <f>VLOOKUP(C54256,Подписчики!A:C,2,0)</f>
        <v>UTC+7</v>
      </c>
      <c r="F54256" s="115"/>
    </row>
    <row r="54257" spans="1:6" ht="15.75" customHeight="1">
      <c r="A54257" s="106">
        <v>166083</v>
      </c>
      <c r="B54257" s="115">
        <v>44359.694766990295</v>
      </c>
      <c r="C54257" s="106">
        <v>55213</v>
      </c>
      <c r="D54257" s="106">
        <v>320264</v>
      </c>
      <c r="E54257" s="106" t="str">
        <f>VLOOKUP(C54257,Подписчики!A:C,2,0)</f>
        <v>UTC+1</v>
      </c>
      <c r="F54257" s="115"/>
    </row>
    <row r="54258" spans="1:6" ht="15.75" customHeight="1">
      <c r="A54258" s="106">
        <v>166084</v>
      </c>
      <c r="B54258" s="115">
        <v>44359.694766990295</v>
      </c>
      <c r="C54258" s="106">
        <v>64322</v>
      </c>
      <c r="D54258" s="106">
        <v>226824</v>
      </c>
      <c r="E54258" s="106" t="str">
        <f>VLOOKUP(C54258,Подписчики!A:C,2,0)</f>
        <v>UTC+1</v>
      </c>
      <c r="F54258" s="115"/>
    </row>
    <row r="54259" spans="1:6" ht="15.75" customHeight="1">
      <c r="A54259" s="106">
        <v>166087</v>
      </c>
      <c r="B54259" s="115">
        <v>44359.694766990295</v>
      </c>
      <c r="C54259" s="106">
        <v>130732</v>
      </c>
      <c r="D54259" s="106">
        <v>250679</v>
      </c>
      <c r="E54259" s="106" t="str">
        <f>VLOOKUP(C54259,Подписчики!A:C,2,0)</f>
        <v>UTC+1</v>
      </c>
      <c r="F54259" s="115"/>
    </row>
    <row r="54260" spans="1:6" ht="15.75" customHeight="1">
      <c r="A54260" s="106">
        <v>166091</v>
      </c>
      <c r="B54260" s="115">
        <v>44359.69594409009</v>
      </c>
      <c r="C54260" s="106">
        <v>332170</v>
      </c>
      <c r="D54260" s="106">
        <v>330333</v>
      </c>
      <c r="E54260" s="106" t="str">
        <f>VLOOKUP(C54260,Подписчики!A:C,2,0)</f>
        <v>UTC+2</v>
      </c>
      <c r="F54260" s="115"/>
    </row>
    <row r="54261" spans="1:6" ht="15.75" customHeight="1">
      <c r="A54261" s="106">
        <v>166096</v>
      </c>
      <c r="B54261" s="115">
        <v>44359.695980582524</v>
      </c>
      <c r="C54261" s="106">
        <v>44868</v>
      </c>
      <c r="D54261" s="106">
        <v>294042</v>
      </c>
      <c r="E54261" s="106" t="str">
        <f>VLOOKUP(C54261,Подписчики!A:C,2,0)</f>
        <v>UTC+0</v>
      </c>
      <c r="F54261" s="115"/>
    </row>
    <row r="54262" spans="1:6" ht="15.75" customHeight="1">
      <c r="A54262" s="106">
        <v>166099</v>
      </c>
      <c r="B54262" s="115">
        <v>44359.696385113268</v>
      </c>
      <c r="C54262" s="106">
        <v>150160</v>
      </c>
      <c r="D54262" s="106">
        <v>371515</v>
      </c>
      <c r="E54262" s="106" t="str">
        <f>VLOOKUP(C54262,Подписчики!A:C,2,0)</f>
        <v>UTC+1</v>
      </c>
      <c r="F54262" s="115"/>
    </row>
    <row r="54263" spans="1:6" ht="15.75" customHeight="1">
      <c r="A54263" s="106">
        <v>166101</v>
      </c>
      <c r="B54263" s="115">
        <v>44359.696385113268</v>
      </c>
      <c r="C54263" s="106">
        <v>158099</v>
      </c>
      <c r="D54263" s="106">
        <v>370651</v>
      </c>
      <c r="E54263" s="106" t="str">
        <f>VLOOKUP(C54263,Подписчики!A:C,2,0)</f>
        <v>UTC+1</v>
      </c>
      <c r="F54263" s="115"/>
    </row>
    <row r="54264" spans="1:6" ht="15.75" customHeight="1">
      <c r="A54264" s="106">
        <v>166104</v>
      </c>
      <c r="B54264" s="115">
        <v>44359.696789644011</v>
      </c>
      <c r="C54264" s="106">
        <v>10442</v>
      </c>
      <c r="D54264" s="106">
        <v>169563</v>
      </c>
      <c r="E54264" s="106" t="str">
        <f>VLOOKUP(C54264,Подписчики!A:C,2,0)</f>
        <v>UTC+2</v>
      </c>
      <c r="F54264" s="115"/>
    </row>
    <row r="54265" spans="1:6" ht="15.75" customHeight="1">
      <c r="A54265" s="106">
        <v>166107</v>
      </c>
      <c r="B54265" s="115">
        <v>44359.696789644011</v>
      </c>
      <c r="C54265" s="106">
        <v>135823</v>
      </c>
      <c r="D54265" s="106">
        <v>118549</v>
      </c>
      <c r="E54265" s="106" t="str">
        <f>VLOOKUP(C54265,Подписчики!A:C,2,0)</f>
        <v>UTC+2</v>
      </c>
      <c r="F54265" s="115"/>
    </row>
    <row r="54266" spans="1:6" ht="15.75" customHeight="1">
      <c r="A54266" s="106">
        <v>166110</v>
      </c>
      <c r="B54266" s="115">
        <v>44359.696789644011</v>
      </c>
      <c r="C54266" s="106">
        <v>317522</v>
      </c>
      <c r="D54266" s="106">
        <v>411922</v>
      </c>
      <c r="E54266" s="106" t="str">
        <f>VLOOKUP(C54266,Подписчики!A:C,2,0)</f>
        <v>UTC+2</v>
      </c>
      <c r="F54266" s="115"/>
    </row>
    <row r="54267" spans="1:6" ht="15.75" customHeight="1">
      <c r="A54267" s="106">
        <v>166113</v>
      </c>
      <c r="B54267" s="115">
        <v>44359.697194174754</v>
      </c>
      <c r="C54267" s="106">
        <v>153085</v>
      </c>
      <c r="D54267" s="106">
        <v>351192</v>
      </c>
      <c r="E54267" s="106" t="str">
        <f>VLOOKUP(C54267,Подписчики!A:C,2,0)</f>
        <v>UTC+3</v>
      </c>
      <c r="F54267" s="115"/>
    </row>
    <row r="54268" spans="1:6" ht="15.75" customHeight="1">
      <c r="A54268" s="106">
        <v>166118</v>
      </c>
      <c r="B54268" s="115">
        <v>44359.698003236248</v>
      </c>
      <c r="C54268" s="106">
        <v>204133</v>
      </c>
      <c r="D54268" s="106">
        <v>472712</v>
      </c>
      <c r="E54268" s="106" t="str">
        <f>VLOOKUP(C54268,Подписчики!A:C,2,0)</f>
        <v>UTC+1</v>
      </c>
      <c r="F54268" s="115"/>
    </row>
    <row r="54269" spans="1:6" ht="15.75" customHeight="1">
      <c r="A54269" s="106">
        <v>166120</v>
      </c>
      <c r="B54269" s="115">
        <v>44359.698049867242</v>
      </c>
      <c r="C54269" s="106">
        <v>146218</v>
      </c>
      <c r="D54269" s="106">
        <v>287170</v>
      </c>
      <c r="E54269" s="106" t="str">
        <f>VLOOKUP(C54269,Подписчики!A:C,2,0)</f>
        <v>UTC+2</v>
      </c>
      <c r="F54269" s="115"/>
    </row>
    <row r="54270" spans="1:6" ht="15.75" customHeight="1">
      <c r="A54270" s="106">
        <v>166123</v>
      </c>
      <c r="B54270" s="115">
        <v>44359.698407766991</v>
      </c>
      <c r="C54270" s="106">
        <v>102056</v>
      </c>
      <c r="D54270" s="106">
        <v>366667</v>
      </c>
      <c r="E54270" s="106" t="str">
        <f>VLOOKUP(C54270,Подписчики!A:C,2,0)</f>
        <v>UTC+2</v>
      </c>
      <c r="F54270" s="115"/>
    </row>
    <row r="54271" spans="1:6" ht="15.75" customHeight="1">
      <c r="A54271" s="106">
        <v>166128</v>
      </c>
      <c r="B54271" s="115">
        <v>44359.698407766991</v>
      </c>
      <c r="C54271" s="106">
        <v>208387</v>
      </c>
      <c r="D54271" s="106">
        <v>377180</v>
      </c>
      <c r="E54271" s="106" t="str">
        <f>VLOOKUP(C54271,Подписчики!A:C,2,0)</f>
        <v>UTC+2</v>
      </c>
      <c r="F54271" s="115"/>
    </row>
    <row r="54272" spans="1:6" ht="15.75" customHeight="1">
      <c r="A54272" s="106">
        <v>166132</v>
      </c>
      <c r="B54272" s="115">
        <v>44359.698812297735</v>
      </c>
      <c r="C54272" s="106">
        <v>158527</v>
      </c>
      <c r="D54272" s="106">
        <v>191893</v>
      </c>
      <c r="E54272" s="106" t="str">
        <f>VLOOKUP(C54272,Подписчики!A:C,2,0)</f>
        <v>UTC+3</v>
      </c>
      <c r="F54272" s="115"/>
    </row>
    <row r="54273" spans="1:6" ht="15.75" customHeight="1">
      <c r="A54273" s="106">
        <v>166136</v>
      </c>
      <c r="B54273" s="115">
        <v>44359.698812297735</v>
      </c>
      <c r="C54273" s="106">
        <v>178793</v>
      </c>
      <c r="D54273" s="106">
        <v>182191</v>
      </c>
      <c r="E54273" s="106" t="str">
        <f>VLOOKUP(C54273,Подписчики!A:C,2,0)</f>
        <v>UTC+3</v>
      </c>
      <c r="F54273" s="115"/>
    </row>
    <row r="54274" spans="1:6" ht="15.75" customHeight="1">
      <c r="A54274" s="106">
        <v>166140</v>
      </c>
      <c r="B54274" s="115">
        <v>44359.699216828478</v>
      </c>
      <c r="C54274" s="106">
        <v>114343</v>
      </c>
      <c r="D54274" s="106">
        <v>194335</v>
      </c>
      <c r="E54274" s="106" t="str">
        <f>VLOOKUP(C54274,Подписчики!A:C,2,0)</f>
        <v>UTC+0</v>
      </c>
      <c r="F54274" s="115"/>
    </row>
    <row r="54275" spans="1:6" ht="15.75" customHeight="1">
      <c r="A54275" s="106">
        <v>166144</v>
      </c>
      <c r="B54275" s="115">
        <v>44359.699621359228</v>
      </c>
      <c r="C54275" s="106">
        <v>82456</v>
      </c>
      <c r="D54275" s="106">
        <v>304128</v>
      </c>
      <c r="E54275" s="106" t="str">
        <f>VLOOKUP(C54275,Подписчики!A:C,2,0)</f>
        <v>UTC+1</v>
      </c>
      <c r="F54275" s="115"/>
    </row>
    <row r="54276" spans="1:6" ht="15.75" customHeight="1">
      <c r="A54276" s="106">
        <v>166145</v>
      </c>
      <c r="B54276" s="115">
        <v>44359.699621359228</v>
      </c>
      <c r="C54276" s="106">
        <v>189976</v>
      </c>
      <c r="D54276" s="106">
        <v>351192</v>
      </c>
      <c r="E54276" s="106" t="str">
        <f>VLOOKUP(C54276,Подписчики!A:C,2,0)</f>
        <v>UTC+1</v>
      </c>
      <c r="F54276" s="115"/>
    </row>
    <row r="54277" spans="1:6" ht="15.75" customHeight="1">
      <c r="A54277" s="106">
        <v>166149</v>
      </c>
      <c r="B54277" s="115">
        <v>44359.699621359228</v>
      </c>
      <c r="C54277" s="106">
        <v>305782</v>
      </c>
      <c r="D54277" s="106">
        <v>108479</v>
      </c>
      <c r="E54277" s="106" t="str">
        <f>VLOOKUP(C54277,Подписчики!A:C,2,0)</f>
        <v>UTC+1</v>
      </c>
      <c r="F54277" s="115"/>
    </row>
    <row r="54278" spans="1:6" ht="15.75" customHeight="1">
      <c r="A54278" s="106">
        <v>166154</v>
      </c>
      <c r="B54278" s="115">
        <v>44359.699942014835</v>
      </c>
      <c r="C54278" s="106">
        <v>12180</v>
      </c>
      <c r="D54278" s="106">
        <v>112334</v>
      </c>
      <c r="E54278" s="106" t="str">
        <f>VLOOKUP(C54278,Подписчики!A:C,2,0)</f>
        <v>UTC+0</v>
      </c>
      <c r="F54278" s="115"/>
    </row>
    <row r="54279" spans="1:6" ht="15.75" customHeight="1">
      <c r="A54279" s="106">
        <v>166156</v>
      </c>
      <c r="B54279" s="115">
        <v>44359.700025889964</v>
      </c>
      <c r="C54279" s="106">
        <v>79897</v>
      </c>
      <c r="D54279" s="106">
        <v>471403</v>
      </c>
      <c r="E54279" s="106" t="str">
        <f>VLOOKUP(C54279,Подписчики!A:C,2,0)</f>
        <v>UTC+2</v>
      </c>
      <c r="F54279" s="115"/>
    </row>
    <row r="54280" spans="1:6" ht="15.75" customHeight="1">
      <c r="A54280" s="106">
        <v>166160</v>
      </c>
      <c r="B54280" s="115">
        <v>44359.700025889964</v>
      </c>
      <c r="C54280" s="106">
        <v>326054</v>
      </c>
      <c r="D54280" s="106">
        <v>226626</v>
      </c>
      <c r="E54280" s="106" t="str">
        <f>VLOOKUP(C54280,Подписчики!A:C,2,0)</f>
        <v>UTC+2</v>
      </c>
      <c r="F54280" s="115"/>
    </row>
    <row r="54281" spans="1:6" ht="15.75" customHeight="1">
      <c r="A54281" s="106">
        <v>166161</v>
      </c>
      <c r="B54281" s="115">
        <v>44359.700430420715</v>
      </c>
      <c r="C54281" s="106">
        <v>337491</v>
      </c>
      <c r="D54281" s="106">
        <v>226626</v>
      </c>
      <c r="E54281" s="106" t="str">
        <f>VLOOKUP(C54281,Подписчики!A:C,2,0)</f>
        <v>UTC+3</v>
      </c>
      <c r="F54281" s="115"/>
    </row>
    <row r="54282" spans="1:6" ht="15.75" customHeight="1">
      <c r="A54282" s="106">
        <v>166162</v>
      </c>
      <c r="B54282" s="115">
        <v>44359.700674459062</v>
      </c>
      <c r="C54282" s="106">
        <v>198010</v>
      </c>
      <c r="D54282" s="106">
        <v>411922</v>
      </c>
      <c r="E54282" s="106" t="str">
        <f>VLOOKUP(C54282,Подписчики!A:C,2,0)</f>
        <v>UTC+1</v>
      </c>
      <c r="F54282" s="115"/>
    </row>
    <row r="54283" spans="1:6" ht="15.75" customHeight="1">
      <c r="A54283" s="106">
        <v>166167</v>
      </c>
      <c r="B54283" s="115">
        <v>44359.701239482201</v>
      </c>
      <c r="C54283" s="106">
        <v>57378</v>
      </c>
      <c r="D54283" s="106">
        <v>74456</v>
      </c>
      <c r="E54283" s="106" t="str">
        <f>VLOOKUP(C54283,Подписчики!A:C,2,0)</f>
        <v>UTC+1</v>
      </c>
      <c r="F54283" s="115"/>
    </row>
    <row r="54284" spans="1:6" ht="15.75" customHeight="1">
      <c r="A54284" s="106">
        <v>166169</v>
      </c>
      <c r="B54284" s="115">
        <v>44359.701239482201</v>
      </c>
      <c r="C54284" s="106">
        <v>182517</v>
      </c>
      <c r="D54284" s="106">
        <v>54565</v>
      </c>
      <c r="E54284" s="106" t="str">
        <f>VLOOKUP(C54284,Подписчики!A:C,2,0)</f>
        <v>UTC+1</v>
      </c>
      <c r="F54284" s="115"/>
    </row>
    <row r="54285" spans="1:6" ht="15.75" customHeight="1">
      <c r="A54285" s="106">
        <v>166171</v>
      </c>
      <c r="B54285" s="115">
        <v>44359.701644012945</v>
      </c>
      <c r="C54285" s="106">
        <v>125416</v>
      </c>
      <c r="D54285" s="106">
        <v>472712</v>
      </c>
      <c r="E54285" s="106" t="str">
        <f>VLOOKUP(C54285,Подписчики!A:C,2,0)</f>
        <v>UTC+2</v>
      </c>
      <c r="F54285" s="115"/>
    </row>
    <row r="54286" spans="1:6" ht="15.75" customHeight="1">
      <c r="A54286" s="106">
        <v>166172</v>
      </c>
      <c r="B54286" s="115">
        <v>44359.701644012945</v>
      </c>
      <c r="C54286" s="106">
        <v>306521</v>
      </c>
      <c r="D54286" s="106">
        <v>3528</v>
      </c>
      <c r="E54286" s="106" t="str">
        <f>VLOOKUP(C54286,Подписчики!A:C,2,0)</f>
        <v>UTC+2</v>
      </c>
      <c r="F54286" s="115"/>
    </row>
    <row r="54287" spans="1:6" ht="15.75" customHeight="1">
      <c r="A54287" s="106">
        <v>166177</v>
      </c>
      <c r="B54287" s="115">
        <v>44359.702857605182</v>
      </c>
      <c r="C54287" s="106">
        <v>106635</v>
      </c>
      <c r="D54287" s="106">
        <v>37644</v>
      </c>
      <c r="E54287" s="106" t="str">
        <f>VLOOKUP(C54287,Подписчики!A:C,2,0)</f>
        <v>UTC+1</v>
      </c>
      <c r="F54287" s="115"/>
    </row>
    <row r="54288" spans="1:6" ht="15.75" customHeight="1">
      <c r="A54288" s="106">
        <v>166180</v>
      </c>
      <c r="B54288" s="115">
        <v>44359.704336680195</v>
      </c>
      <c r="C54288" s="106">
        <v>232254</v>
      </c>
      <c r="D54288" s="106">
        <v>331902</v>
      </c>
      <c r="E54288" s="106" t="str">
        <f>VLOOKUP(C54288,Подписчики!A:C,2,0)</f>
        <v>UTC+1</v>
      </c>
      <c r="F54288" s="115"/>
    </row>
    <row r="54289" spans="1:6" ht="15.75" customHeight="1">
      <c r="A54289" s="106">
        <v>166184</v>
      </c>
      <c r="B54289" s="115">
        <v>44359.704475728155</v>
      </c>
      <c r="C54289" s="106">
        <v>215886</v>
      </c>
      <c r="D54289" s="106">
        <v>122902</v>
      </c>
      <c r="E54289" s="106" t="str">
        <f>VLOOKUP(C54289,Подписчики!A:C,2,0)</f>
        <v>UTC+1</v>
      </c>
      <c r="F54289" s="115"/>
    </row>
    <row r="54290" spans="1:6" ht="15.75" customHeight="1">
      <c r="A54290" s="106">
        <v>166189</v>
      </c>
      <c r="B54290" s="115">
        <v>44359.704794457837</v>
      </c>
      <c r="C54290" s="106">
        <v>234315</v>
      </c>
      <c r="D54290" s="106">
        <v>439981</v>
      </c>
      <c r="E54290" s="106" t="str">
        <f>VLOOKUP(C54290,Подписчики!A:C,2,0)</f>
        <v>UTC+1</v>
      </c>
      <c r="F54290" s="115"/>
    </row>
    <row r="54291" spans="1:6" ht="15.75" customHeight="1">
      <c r="A54291" s="106">
        <v>166193</v>
      </c>
      <c r="B54291" s="115">
        <v>44359.705284789641</v>
      </c>
      <c r="C54291" s="106">
        <v>202654</v>
      </c>
      <c r="D54291" s="106">
        <v>388561</v>
      </c>
      <c r="E54291" s="106" t="str">
        <f>VLOOKUP(C54291,Подписчики!A:C,2,0)</f>
        <v>UTC+3</v>
      </c>
      <c r="F54291" s="115"/>
    </row>
    <row r="54292" spans="1:6" ht="15.75" customHeight="1">
      <c r="A54292" s="106">
        <v>166194</v>
      </c>
      <c r="B54292" s="115">
        <v>44359.706093851135</v>
      </c>
      <c r="C54292" s="106">
        <v>174440</v>
      </c>
      <c r="D54292" s="106">
        <v>347393</v>
      </c>
      <c r="E54292" s="106" t="str">
        <f>VLOOKUP(C54292,Подписчики!A:C,2,0)</f>
        <v>UTC+1</v>
      </c>
      <c r="F54292" s="115"/>
    </row>
    <row r="54293" spans="1:6" ht="15.75" customHeight="1">
      <c r="A54293" s="106">
        <v>166195</v>
      </c>
      <c r="B54293" s="115">
        <v>44359.706093851135</v>
      </c>
      <c r="C54293" s="106">
        <v>285554</v>
      </c>
      <c r="D54293" s="106">
        <v>439981</v>
      </c>
      <c r="E54293" s="106" t="str">
        <f>VLOOKUP(C54293,Подписчики!A:C,2,0)</f>
        <v>UTC+1</v>
      </c>
      <c r="F54293" s="115"/>
    </row>
    <row r="54294" spans="1:6" ht="15.75" customHeight="1">
      <c r="A54294" s="106">
        <v>166200</v>
      </c>
      <c r="B54294" s="115">
        <v>44359.706902912621</v>
      </c>
      <c r="C54294" s="106">
        <v>189173</v>
      </c>
      <c r="D54294" s="106">
        <v>357547</v>
      </c>
      <c r="E54294" s="106" t="str">
        <f>VLOOKUP(C54294,Подписчики!A:C,2,0)</f>
        <v>UTC+3</v>
      </c>
      <c r="F54294" s="115"/>
    </row>
    <row r="54295" spans="1:6" ht="15.75" customHeight="1">
      <c r="A54295" s="106">
        <v>166201</v>
      </c>
      <c r="B54295" s="115">
        <v>44359.70781579028</v>
      </c>
      <c r="C54295" s="106">
        <v>334448</v>
      </c>
      <c r="D54295" s="106">
        <v>336965</v>
      </c>
      <c r="E54295" s="106" t="str">
        <f>VLOOKUP(C54295,Подписчики!A:C,2,0)</f>
        <v>UTC+7</v>
      </c>
      <c r="F54295" s="115"/>
    </row>
    <row r="54296" spans="1:6" ht="15.75" customHeight="1">
      <c r="A54296" s="106">
        <v>166202</v>
      </c>
      <c r="B54296" s="115">
        <v>44359.708116504851</v>
      </c>
      <c r="C54296" s="106">
        <v>147481</v>
      </c>
      <c r="D54296" s="106">
        <v>89186</v>
      </c>
      <c r="E54296" s="106" t="str">
        <f>VLOOKUP(C54296,Подписчики!A:C,2,0)</f>
        <v>UTC+2</v>
      </c>
      <c r="F54296" s="115"/>
    </row>
    <row r="54297" spans="1:6" ht="15.75" customHeight="1">
      <c r="A54297" s="106">
        <v>166204</v>
      </c>
      <c r="B54297" s="115">
        <v>44359.708521035602</v>
      </c>
      <c r="C54297" s="106">
        <v>99628</v>
      </c>
      <c r="D54297" s="106">
        <v>304128</v>
      </c>
      <c r="E54297" s="106" t="str">
        <f>VLOOKUP(C54297,Подписчики!A:C,2,0)</f>
        <v>UTC+3</v>
      </c>
      <c r="F54297" s="115"/>
    </row>
    <row r="54298" spans="1:6" ht="15.75" customHeight="1">
      <c r="A54298" s="106">
        <v>166205</v>
      </c>
      <c r="B54298" s="115">
        <v>44359.708925566345</v>
      </c>
      <c r="C54298" s="106">
        <v>160334</v>
      </c>
      <c r="D54298" s="106">
        <v>437341</v>
      </c>
      <c r="E54298" s="106" t="str">
        <f>VLOOKUP(C54298,Подписчики!A:C,2,0)</f>
        <v>UTC+4</v>
      </c>
      <c r="F54298" s="115"/>
    </row>
    <row r="54299" spans="1:6" ht="15.75" customHeight="1">
      <c r="A54299" s="106">
        <v>166206</v>
      </c>
      <c r="B54299" s="115">
        <v>44359.709734627831</v>
      </c>
      <c r="C54299" s="106">
        <v>237674</v>
      </c>
      <c r="D54299" s="106">
        <v>291168</v>
      </c>
      <c r="E54299" s="106" t="str">
        <f>VLOOKUP(C54299,Подписчики!A:C,2,0)</f>
        <v>UTC+2</v>
      </c>
      <c r="F54299" s="115"/>
    </row>
    <row r="54300" spans="1:6" ht="15.75" customHeight="1">
      <c r="A54300" s="106">
        <v>166210</v>
      </c>
      <c r="B54300" s="115">
        <v>44359.710948220069</v>
      </c>
      <c r="C54300" s="106">
        <v>4240</v>
      </c>
      <c r="D54300" s="106">
        <v>272330</v>
      </c>
      <c r="E54300" s="106" t="str">
        <f>VLOOKUP(C54300,Подписчики!A:C,2,0)</f>
        <v>UTC+1</v>
      </c>
      <c r="F54300" s="115"/>
    </row>
    <row r="54301" spans="1:6" ht="15.75" customHeight="1">
      <c r="A54301" s="106">
        <v>166215</v>
      </c>
      <c r="B54301" s="115">
        <v>44359.710948220069</v>
      </c>
      <c r="C54301" s="106">
        <v>256637</v>
      </c>
      <c r="D54301" s="106">
        <v>122902</v>
      </c>
      <c r="E54301" s="106" t="str">
        <f>VLOOKUP(C54301,Подписчики!A:C,2,0)</f>
        <v>UTC+1</v>
      </c>
      <c r="F54301" s="115"/>
    </row>
    <row r="54302" spans="1:6" ht="15.75" customHeight="1">
      <c r="A54302" s="106">
        <v>166220</v>
      </c>
      <c r="B54302" s="115">
        <v>44359.710948220069</v>
      </c>
      <c r="C54302" s="106">
        <v>348696</v>
      </c>
      <c r="D54302" s="106">
        <v>458081</v>
      </c>
      <c r="E54302" s="106" t="str">
        <f>VLOOKUP(C54302,Подписчики!A:C,2,0)</f>
        <v>UTC+1</v>
      </c>
      <c r="F54302" s="115"/>
    </row>
    <row r="54303" spans="1:6" ht="15.75" customHeight="1">
      <c r="A54303" s="106">
        <v>166223</v>
      </c>
      <c r="B54303" s="115">
        <v>44359.711352750805</v>
      </c>
      <c r="C54303" s="106">
        <v>90938</v>
      </c>
      <c r="D54303" s="106">
        <v>411922</v>
      </c>
      <c r="E54303" s="106" t="str">
        <f>VLOOKUP(C54303,Подписчики!A:C,2,0)</f>
        <v>UTC+2</v>
      </c>
      <c r="F54303" s="115"/>
    </row>
    <row r="54304" spans="1:6" ht="15.75" customHeight="1">
      <c r="A54304" s="106">
        <v>166225</v>
      </c>
      <c r="B54304" s="115">
        <v>44359.711352750805</v>
      </c>
      <c r="C54304" s="106">
        <v>270321</v>
      </c>
      <c r="D54304" s="106">
        <v>81226</v>
      </c>
      <c r="E54304" s="106" t="str">
        <f>VLOOKUP(C54304,Подписчики!A:C,2,0)</f>
        <v>UTC+2</v>
      </c>
      <c r="F54304" s="115"/>
    </row>
    <row r="54305" spans="1:6" ht="15.75" customHeight="1">
      <c r="A54305" s="106">
        <v>166228</v>
      </c>
      <c r="B54305" s="115">
        <v>44359.712566343042</v>
      </c>
      <c r="C54305" s="106">
        <v>137813</v>
      </c>
      <c r="D54305" s="106">
        <v>317835</v>
      </c>
      <c r="E54305" s="106" t="str">
        <f>VLOOKUP(C54305,Подписчики!A:C,2,0)</f>
        <v>UTC+1</v>
      </c>
      <c r="F54305" s="115"/>
    </row>
    <row r="54306" spans="1:6" ht="15.75" customHeight="1">
      <c r="A54306" s="106">
        <v>166230</v>
      </c>
      <c r="B54306" s="115">
        <v>44359.712970873785</v>
      </c>
      <c r="C54306" s="106">
        <v>244215</v>
      </c>
      <c r="D54306" s="106">
        <v>341333</v>
      </c>
      <c r="E54306" s="106" t="str">
        <f>VLOOKUP(C54306,Подписчики!A:C,2,0)</f>
        <v>UTC+2</v>
      </c>
      <c r="F54306" s="115"/>
    </row>
    <row r="54307" spans="1:6" ht="15.75" customHeight="1">
      <c r="A54307" s="106">
        <v>166231</v>
      </c>
      <c r="B54307" s="115">
        <v>44359.713779935279</v>
      </c>
      <c r="C54307" s="106">
        <v>3237</v>
      </c>
      <c r="D54307" s="106">
        <v>158978</v>
      </c>
      <c r="E54307" s="106" t="str">
        <f>VLOOKUP(C54307,Подписчики!A:C,2,0)</f>
        <v>UTC+0</v>
      </c>
      <c r="F54307" s="115"/>
    </row>
    <row r="54308" spans="1:6" ht="15.75" customHeight="1">
      <c r="A54308" s="106">
        <v>166233</v>
      </c>
      <c r="B54308" s="115">
        <v>44359.713779935279</v>
      </c>
      <c r="C54308" s="106">
        <v>302616</v>
      </c>
      <c r="D54308" s="106">
        <v>21760</v>
      </c>
      <c r="E54308" s="106" t="str">
        <f>VLOOKUP(C54308,Подписчики!A:C,2,0)</f>
        <v>UTC+0</v>
      </c>
      <c r="F54308" s="115"/>
    </row>
    <row r="54309" spans="1:6" ht="15.75" customHeight="1">
      <c r="A54309" s="106">
        <v>166237</v>
      </c>
      <c r="B54309" s="115">
        <v>44359.714184466022</v>
      </c>
      <c r="C54309" s="106">
        <v>190116</v>
      </c>
      <c r="D54309" s="106">
        <v>147928</v>
      </c>
      <c r="E54309" s="106" t="str">
        <f>VLOOKUP(C54309,Подписчики!A:C,2,0)</f>
        <v>UTC+1</v>
      </c>
      <c r="F54309" s="115"/>
    </row>
    <row r="54310" spans="1:6" ht="15.75" customHeight="1">
      <c r="A54310" s="106">
        <v>166242</v>
      </c>
      <c r="B54310" s="115">
        <v>44359.714993527508</v>
      </c>
      <c r="C54310" s="106">
        <v>346464</v>
      </c>
      <c r="D54310" s="106">
        <v>472712</v>
      </c>
      <c r="E54310" s="106" t="str">
        <f>VLOOKUP(C54310,Подписчики!A:C,2,0)</f>
        <v>UTC+3</v>
      </c>
      <c r="F54310" s="115"/>
    </row>
    <row r="54311" spans="1:6" ht="15.75" customHeight="1">
      <c r="A54311" s="106">
        <v>166247</v>
      </c>
      <c r="B54311" s="115">
        <v>44359.715802589002</v>
      </c>
      <c r="C54311" s="106">
        <v>241275</v>
      </c>
      <c r="D54311" s="106">
        <v>250679</v>
      </c>
      <c r="E54311" s="106" t="str">
        <f>VLOOKUP(C54311,Подписчики!A:C,2,0)</f>
        <v>UTC+1</v>
      </c>
      <c r="F54311" s="115"/>
    </row>
    <row r="54312" spans="1:6" ht="15.75" customHeight="1">
      <c r="A54312" s="106">
        <v>166251</v>
      </c>
      <c r="B54312" s="115">
        <v>44359.715802589002</v>
      </c>
      <c r="C54312" s="106">
        <v>246744</v>
      </c>
      <c r="D54312" s="106">
        <v>153893</v>
      </c>
      <c r="E54312" s="106" t="str">
        <f>VLOOKUP(C54312,Подписчики!A:C,2,0)</f>
        <v>UTC+1</v>
      </c>
      <c r="F54312" s="115"/>
    </row>
    <row r="54313" spans="1:6" ht="15.75" customHeight="1">
      <c r="A54313" s="106">
        <v>166252</v>
      </c>
      <c r="B54313" s="115">
        <v>44359.716207119738</v>
      </c>
      <c r="C54313" s="106">
        <v>127986</v>
      </c>
      <c r="D54313" s="106">
        <v>192331</v>
      </c>
      <c r="E54313" s="106" t="str">
        <f>VLOOKUP(C54313,Подписчики!A:C,2,0)</f>
        <v>UTC+2</v>
      </c>
      <c r="F54313" s="115"/>
    </row>
    <row r="54314" spans="1:6" ht="15.75" customHeight="1">
      <c r="A54314" s="106">
        <v>166256</v>
      </c>
      <c r="B54314" s="115">
        <v>44359.716238898895</v>
      </c>
      <c r="C54314" s="106">
        <v>287960</v>
      </c>
      <c r="D54314" s="106">
        <v>68798</v>
      </c>
      <c r="E54314" s="106" t="str">
        <f>VLOOKUP(C54314,Подписчики!A:C,2,0)</f>
        <v>UTC+2</v>
      </c>
      <c r="F54314" s="115"/>
    </row>
    <row r="54315" spans="1:6" ht="15.75" customHeight="1">
      <c r="A54315" s="106">
        <v>166260</v>
      </c>
      <c r="B54315" s="115">
        <v>44359.716611650489</v>
      </c>
      <c r="C54315" s="106">
        <v>34362</v>
      </c>
      <c r="D54315" s="106">
        <v>155428</v>
      </c>
      <c r="E54315" s="106" t="str">
        <f>VLOOKUP(C54315,Подписчики!A:C,2,0)</f>
        <v>UTC+3</v>
      </c>
      <c r="F54315" s="115"/>
    </row>
    <row r="54316" spans="1:6" ht="15.75" customHeight="1">
      <c r="A54316" s="106">
        <v>166264</v>
      </c>
      <c r="B54316" s="115">
        <v>44359.717016181232</v>
      </c>
      <c r="C54316" s="106">
        <v>204845</v>
      </c>
      <c r="D54316" s="106">
        <v>9427</v>
      </c>
      <c r="E54316" s="106" t="str">
        <f>VLOOKUP(C54316,Подписчики!A:C,2,0)</f>
        <v>UTC+0</v>
      </c>
      <c r="F54316" s="115"/>
    </row>
    <row r="54317" spans="1:6" ht="15.75" customHeight="1">
      <c r="A54317" s="106">
        <v>166269</v>
      </c>
      <c r="B54317" s="115">
        <v>44359.71703238014</v>
      </c>
      <c r="C54317" s="106">
        <v>12946</v>
      </c>
      <c r="D54317" s="106">
        <v>209122</v>
      </c>
      <c r="E54317" s="106" t="str">
        <f>VLOOKUP(C54317,Подписчики!A:C,2,0)</f>
        <v>UTC+2</v>
      </c>
      <c r="F54317" s="115"/>
    </row>
    <row r="54318" spans="1:6" ht="15.75" customHeight="1">
      <c r="A54318" s="106">
        <v>166274</v>
      </c>
      <c r="B54318" s="115">
        <v>44359.717420711975</v>
      </c>
      <c r="C54318" s="106">
        <v>244838</v>
      </c>
      <c r="D54318" s="106">
        <v>359166</v>
      </c>
      <c r="E54318" s="106" t="str">
        <f>VLOOKUP(C54318,Подписчики!A:C,2,0)</f>
        <v>UTC+1</v>
      </c>
      <c r="F54318" s="115"/>
    </row>
    <row r="54319" spans="1:6" ht="15.75" customHeight="1">
      <c r="A54319" s="106">
        <v>166277</v>
      </c>
      <c r="B54319" s="115">
        <v>44359.717825242718</v>
      </c>
      <c r="C54319" s="106">
        <v>168</v>
      </c>
      <c r="D54319" s="106">
        <v>312954</v>
      </c>
      <c r="E54319" s="106" t="str">
        <f>VLOOKUP(C54319,Подписчики!A:C,2,0)</f>
        <v>UTC+6</v>
      </c>
      <c r="F54319" s="115"/>
    </row>
    <row r="54320" spans="1:6" ht="15.75" customHeight="1">
      <c r="A54320" s="106">
        <v>166278</v>
      </c>
      <c r="B54320" s="115">
        <v>44359.717825242718</v>
      </c>
      <c r="C54320" s="106">
        <v>14593</v>
      </c>
      <c r="D54320" s="106">
        <v>250679</v>
      </c>
      <c r="E54320" s="106" t="str">
        <f>VLOOKUP(C54320,Подписчики!A:C,2,0)</f>
        <v>UTC+2</v>
      </c>
      <c r="F54320" s="115"/>
    </row>
    <row r="54321" spans="1:6" ht="15.75" customHeight="1">
      <c r="A54321" s="106">
        <v>166281</v>
      </c>
      <c r="B54321" s="115">
        <v>44359.717825242718</v>
      </c>
      <c r="C54321" s="106">
        <v>320433</v>
      </c>
      <c r="D54321" s="106">
        <v>381626</v>
      </c>
      <c r="E54321" s="106" t="str">
        <f>VLOOKUP(C54321,Подписчики!A:C,2,0)</f>
        <v>UTC+2</v>
      </c>
      <c r="F54321" s="115"/>
    </row>
    <row r="54322" spans="1:6" ht="15.75" customHeight="1">
      <c r="A54322" s="106">
        <v>166284</v>
      </c>
      <c r="B54322" s="115">
        <v>44359.718634304205</v>
      </c>
      <c r="C54322" s="106">
        <v>323135</v>
      </c>
      <c r="D54322" s="106">
        <v>250679</v>
      </c>
      <c r="E54322" s="106" t="str">
        <f>VLOOKUP(C54322,Подписчики!A:C,2,0)</f>
        <v>UTC+0</v>
      </c>
      <c r="F54322" s="115"/>
    </row>
    <row r="54323" spans="1:6" ht="15.75" customHeight="1">
      <c r="A54323" s="106">
        <v>166289</v>
      </c>
      <c r="B54323" s="115">
        <v>44359.719038834955</v>
      </c>
      <c r="C54323" s="106">
        <v>85516</v>
      </c>
      <c r="D54323" s="106">
        <v>194335</v>
      </c>
      <c r="E54323" s="106" t="str">
        <f>VLOOKUP(C54323,Подписчики!A:C,2,0)</f>
        <v>UTC+1</v>
      </c>
      <c r="F54323" s="115"/>
    </row>
    <row r="54324" spans="1:6" ht="15.75" customHeight="1">
      <c r="A54324" s="106">
        <v>166290</v>
      </c>
      <c r="B54324" s="115">
        <v>44359.719038834955</v>
      </c>
      <c r="C54324" s="106">
        <v>86449</v>
      </c>
      <c r="D54324" s="106">
        <v>118549</v>
      </c>
      <c r="E54324" s="106" t="str">
        <f>VLOOKUP(C54324,Подписчики!A:C,2,0)</f>
        <v>UTC+1</v>
      </c>
      <c r="F54324" s="115"/>
    </row>
    <row r="54325" spans="1:6" ht="15.75" customHeight="1">
      <c r="A54325" s="106">
        <v>166292</v>
      </c>
      <c r="B54325" s="115">
        <v>44359.719847896442</v>
      </c>
      <c r="C54325" s="106">
        <v>165017</v>
      </c>
      <c r="D54325" s="106">
        <v>119655</v>
      </c>
      <c r="E54325" s="106" t="str">
        <f>VLOOKUP(C54325,Подписчики!A:C,2,0)</f>
        <v>UTC+3</v>
      </c>
      <c r="F54325" s="115"/>
    </row>
    <row r="54326" spans="1:6" ht="15.75" customHeight="1">
      <c r="A54326" s="106">
        <v>166295</v>
      </c>
      <c r="B54326" s="115">
        <v>44359.720252427185</v>
      </c>
      <c r="C54326" s="106">
        <v>92842</v>
      </c>
      <c r="D54326" s="106">
        <v>262011</v>
      </c>
      <c r="E54326" s="106" t="str">
        <f>VLOOKUP(C54326,Подписчики!A:C,2,0)</f>
        <v>UTC+0</v>
      </c>
      <c r="F54326" s="115"/>
    </row>
    <row r="54327" spans="1:6" ht="15.75" customHeight="1">
      <c r="A54327" s="106">
        <v>166297</v>
      </c>
      <c r="B54327" s="115">
        <v>44359.720252427185</v>
      </c>
      <c r="C54327" s="106">
        <v>245227</v>
      </c>
      <c r="D54327" s="106">
        <v>230507</v>
      </c>
      <c r="E54327" s="106" t="str">
        <f>VLOOKUP(C54327,Подписчики!A:C,2,0)</f>
        <v>UTC+0</v>
      </c>
      <c r="F54327" s="115"/>
    </row>
    <row r="54328" spans="1:6" ht="15.75" customHeight="1">
      <c r="A54328" s="106">
        <v>166298</v>
      </c>
      <c r="B54328" s="115">
        <v>44359.720252427185</v>
      </c>
      <c r="C54328" s="106">
        <v>293339</v>
      </c>
      <c r="D54328" s="106">
        <v>455878</v>
      </c>
      <c r="E54328" s="106" t="str">
        <f>VLOOKUP(C54328,Подписчики!A:C,2,0)</f>
        <v>UTC+0</v>
      </c>
      <c r="F54328" s="115"/>
    </row>
    <row r="54329" spans="1:6" ht="15.75" customHeight="1">
      <c r="A54329" s="106">
        <v>166302</v>
      </c>
      <c r="B54329" s="115">
        <v>44359.720656957928</v>
      </c>
      <c r="C54329" s="106">
        <v>164203</v>
      </c>
      <c r="D54329" s="106">
        <v>21407</v>
      </c>
      <c r="E54329" s="106" t="str">
        <f>VLOOKUP(C54329,Подписчики!A:C,2,0)</f>
        <v>UTC+1</v>
      </c>
      <c r="F54329" s="115"/>
    </row>
    <row r="54330" spans="1:6" ht="15.75" customHeight="1">
      <c r="A54330" s="106">
        <v>166304</v>
      </c>
      <c r="B54330" s="115">
        <v>44359.720816675312</v>
      </c>
      <c r="C54330" s="106">
        <v>182736</v>
      </c>
      <c r="D54330" s="106">
        <v>370972</v>
      </c>
      <c r="E54330" s="106" t="str">
        <f>VLOOKUP(C54330,Подписчики!A:C,2,0)</f>
        <v>UTC+1</v>
      </c>
      <c r="F54330" s="115"/>
    </row>
    <row r="54331" spans="1:6" ht="15.75" customHeight="1">
      <c r="A54331" s="106">
        <v>166306</v>
      </c>
      <c r="B54331" s="115">
        <v>44359.720877712331</v>
      </c>
      <c r="C54331" s="106">
        <v>59046</v>
      </c>
      <c r="D54331" s="106">
        <v>411922</v>
      </c>
      <c r="E54331" s="106" t="str">
        <f>VLOOKUP(C54331,Подписчики!A:C,2,0)</f>
        <v>UTC+1</v>
      </c>
      <c r="F54331" s="115"/>
    </row>
    <row r="54332" spans="1:6" ht="15.75" customHeight="1">
      <c r="A54332" s="106">
        <v>166309</v>
      </c>
      <c r="B54332" s="115">
        <v>44359.721061488672</v>
      </c>
      <c r="C54332" s="106">
        <v>197008</v>
      </c>
      <c r="D54332" s="106">
        <v>405774</v>
      </c>
      <c r="E54332" s="106" t="str">
        <f>VLOOKUP(C54332,Подписчики!A:C,2,0)</f>
        <v>UTC+2</v>
      </c>
      <c r="F54332" s="115"/>
    </row>
    <row r="54333" spans="1:6" ht="15.75" customHeight="1">
      <c r="A54333" s="106">
        <v>166311</v>
      </c>
      <c r="B54333" s="115">
        <v>44359.721061488672</v>
      </c>
      <c r="C54333" s="106">
        <v>304088</v>
      </c>
      <c r="D54333" s="106">
        <v>192331</v>
      </c>
      <c r="E54333" s="106" t="str">
        <f>VLOOKUP(C54333,Подписчики!A:C,2,0)</f>
        <v>UTC+2</v>
      </c>
      <c r="F54333" s="115"/>
    </row>
    <row r="54334" spans="1:6" ht="15.75" customHeight="1">
      <c r="A54334" s="106">
        <v>166313</v>
      </c>
      <c r="B54334" s="115">
        <v>44359.721466019415</v>
      </c>
      <c r="C54334" s="106">
        <v>210151</v>
      </c>
      <c r="D54334" s="106">
        <v>244562</v>
      </c>
      <c r="E54334" s="106" t="str">
        <f>VLOOKUP(C54334,Подписчики!A:C,2,0)</f>
        <v>UTC+3</v>
      </c>
      <c r="F54334" s="115"/>
    </row>
    <row r="54335" spans="1:6" ht="15.75" customHeight="1">
      <c r="A54335" s="106">
        <v>166318</v>
      </c>
      <c r="B54335" s="115">
        <v>44359.721466019415</v>
      </c>
      <c r="C54335" s="106">
        <v>275884</v>
      </c>
      <c r="D54335" s="106">
        <v>118549</v>
      </c>
      <c r="E54335" s="106" t="str">
        <f>VLOOKUP(C54335,Подписчики!A:C,2,0)</f>
        <v>UTC+3</v>
      </c>
      <c r="F54335" s="115"/>
    </row>
    <row r="54336" spans="1:6" ht="15.75" customHeight="1">
      <c r="A54336" s="106">
        <v>166322</v>
      </c>
      <c r="B54336" s="115">
        <v>44359.721870550158</v>
      </c>
      <c r="C54336" s="106">
        <v>118825</v>
      </c>
      <c r="D54336" s="106">
        <v>318588</v>
      </c>
      <c r="E54336" s="106" t="str">
        <f>VLOOKUP(C54336,Подписчики!A:C,2,0)</f>
        <v>UTC+0</v>
      </c>
      <c r="F54336" s="115"/>
    </row>
    <row r="54337" spans="1:6" ht="15.75" customHeight="1">
      <c r="A54337" s="106">
        <v>166327</v>
      </c>
      <c r="B54337" s="115">
        <v>44359.722679611645</v>
      </c>
      <c r="C54337" s="106">
        <v>82206</v>
      </c>
      <c r="D54337" s="106">
        <v>215663</v>
      </c>
      <c r="E54337" s="106" t="str">
        <f>VLOOKUP(C54337,Подписчики!A:C,2,0)</f>
        <v>UTC+2</v>
      </c>
      <c r="F54337" s="115"/>
    </row>
    <row r="54338" spans="1:6" ht="15.75" customHeight="1">
      <c r="A54338" s="106">
        <v>166330</v>
      </c>
      <c r="B54338" s="115">
        <v>44359.72295297098</v>
      </c>
      <c r="C54338" s="106">
        <v>273292</v>
      </c>
      <c r="D54338" s="106">
        <v>251254</v>
      </c>
      <c r="E54338" s="106" t="str">
        <f>VLOOKUP(C54338,Подписчики!A:C,2,0)</f>
        <v>UTC+2</v>
      </c>
      <c r="F54338" s="115"/>
    </row>
    <row r="54339" spans="1:6" ht="15.75" customHeight="1">
      <c r="A54339" s="106">
        <v>166331</v>
      </c>
      <c r="B54339" s="115">
        <v>44359.723893203889</v>
      </c>
      <c r="C54339" s="106">
        <v>45505</v>
      </c>
      <c r="D54339" s="106">
        <v>458519</v>
      </c>
      <c r="E54339" s="106" t="str">
        <f>VLOOKUP(C54339,Подписчики!A:C,2,0)</f>
        <v>UTC+1</v>
      </c>
      <c r="F54339" s="115"/>
    </row>
    <row r="54340" spans="1:6" ht="15.75" customHeight="1">
      <c r="A54340" s="106">
        <v>166336</v>
      </c>
      <c r="B54340" s="115">
        <v>44359.723893203889</v>
      </c>
      <c r="C54340" s="106">
        <v>260857</v>
      </c>
      <c r="D54340" s="106">
        <v>463334</v>
      </c>
      <c r="E54340" s="106" t="str">
        <f>VLOOKUP(C54340,Подписчики!A:C,2,0)</f>
        <v>UTC+1</v>
      </c>
      <c r="F54340" s="115"/>
    </row>
    <row r="54341" spans="1:6" ht="15.75" customHeight="1">
      <c r="A54341" s="106">
        <v>166339</v>
      </c>
      <c r="B54341" s="115">
        <v>44359.724297734625</v>
      </c>
      <c r="C54341" s="106">
        <v>94234</v>
      </c>
      <c r="D54341" s="106">
        <v>347393</v>
      </c>
      <c r="E54341" s="106" t="str">
        <f>VLOOKUP(C54341,Подписчики!A:C,2,0)</f>
        <v>UTC+2</v>
      </c>
      <c r="F54341" s="115"/>
    </row>
    <row r="54342" spans="1:6" ht="15.75" customHeight="1">
      <c r="A54342" s="106">
        <v>166342</v>
      </c>
      <c r="B54342" s="115">
        <v>44359.724702265376</v>
      </c>
      <c r="C54342" s="106">
        <v>300688</v>
      </c>
      <c r="D54342" s="106">
        <v>411922</v>
      </c>
      <c r="E54342" s="106" t="str">
        <f>VLOOKUP(C54342,Подписчики!A:C,2,0)</f>
        <v>UTC+3</v>
      </c>
      <c r="F54342" s="115"/>
    </row>
    <row r="54343" spans="1:6" ht="15.75" customHeight="1">
      <c r="A54343" s="106">
        <v>166344</v>
      </c>
      <c r="B54343" s="115">
        <v>44359.724702265376</v>
      </c>
      <c r="C54343" s="106">
        <v>346785</v>
      </c>
      <c r="D54343" s="106">
        <v>313721</v>
      </c>
      <c r="E54343" s="106" t="str">
        <f>VLOOKUP(C54343,Подписчики!A:C,2,0)</f>
        <v>UTC+3</v>
      </c>
      <c r="F54343" s="115"/>
    </row>
    <row r="54344" spans="1:6" ht="15.75" customHeight="1">
      <c r="A54344" s="106">
        <v>166345</v>
      </c>
      <c r="B54344" s="115">
        <v>44359.725106796119</v>
      </c>
      <c r="C54344" s="106">
        <v>241470</v>
      </c>
      <c r="D54344" s="106">
        <v>194335</v>
      </c>
      <c r="E54344" s="106" t="str">
        <f>VLOOKUP(C54344,Подписчики!A:C,2,0)</f>
        <v>UTC+0</v>
      </c>
      <c r="F54344" s="115"/>
    </row>
    <row r="54345" spans="1:6" ht="15.75" customHeight="1">
      <c r="A54345" s="106">
        <v>166347</v>
      </c>
      <c r="B54345" s="115">
        <v>44359.725119785151</v>
      </c>
      <c r="C54345" s="106">
        <v>48903</v>
      </c>
      <c r="D54345" s="106">
        <v>96007</v>
      </c>
      <c r="E54345" s="106" t="str">
        <f>VLOOKUP(C54345,Подписчики!A:C,2,0)</f>
        <v>UTC+1</v>
      </c>
      <c r="F54345" s="115"/>
    </row>
    <row r="54346" spans="1:6" ht="15.75" customHeight="1">
      <c r="A54346" s="106">
        <v>166351</v>
      </c>
      <c r="B54346" s="115">
        <v>44359.725915857605</v>
      </c>
      <c r="C54346" s="106">
        <v>245229</v>
      </c>
      <c r="D54346" s="106">
        <v>5151</v>
      </c>
      <c r="E54346" s="106" t="str">
        <f>VLOOKUP(C54346,Подписчики!A:C,2,0)</f>
        <v>UTC+2</v>
      </c>
      <c r="F54346" s="115"/>
    </row>
    <row r="54347" spans="1:6" ht="15.75" customHeight="1">
      <c r="A54347" s="106">
        <v>166354</v>
      </c>
      <c r="B54347" s="115">
        <v>44359.726000000002</v>
      </c>
      <c r="C54347" s="106">
        <v>239243</v>
      </c>
      <c r="D54347" s="106">
        <v>137327</v>
      </c>
      <c r="E54347" s="106" t="str">
        <f>VLOOKUP(C54347,Подписчики!A:C,2,0)</f>
        <v>UTC+6</v>
      </c>
      <c r="F54347" s="115"/>
    </row>
    <row r="54348" spans="1:6" ht="15.75" customHeight="1">
      <c r="A54348" s="106">
        <v>166359</v>
      </c>
      <c r="B54348" s="115">
        <v>44359.726615192114</v>
      </c>
      <c r="C54348" s="106">
        <v>171754</v>
      </c>
      <c r="D54348" s="106">
        <v>108961</v>
      </c>
      <c r="E54348" s="106" t="str">
        <f>VLOOKUP(C54348,Подписчики!A:C,2,0)</f>
        <v>UTC-7</v>
      </c>
      <c r="F54348" s="115"/>
    </row>
    <row r="54349" spans="1:6" ht="15.75" customHeight="1">
      <c r="A54349" s="106">
        <v>166361</v>
      </c>
      <c r="B54349" s="115">
        <v>44359.726724919092</v>
      </c>
      <c r="C54349" s="106">
        <v>326060</v>
      </c>
      <c r="D54349" s="106">
        <v>419184</v>
      </c>
      <c r="E54349" s="106" t="str">
        <f>VLOOKUP(C54349,Подписчики!A:C,2,0)</f>
        <v>UTC+0</v>
      </c>
      <c r="F54349" s="115"/>
    </row>
    <row r="54350" spans="1:6" ht="15.75" customHeight="1">
      <c r="A54350" s="106">
        <v>166363</v>
      </c>
      <c r="B54350" s="115">
        <v>44359.727042451246</v>
      </c>
      <c r="C54350" s="106">
        <v>267873</v>
      </c>
      <c r="D54350" s="106">
        <v>304722</v>
      </c>
      <c r="E54350" s="106" t="str">
        <f>VLOOKUP(C54350,Подписчики!A:C,2,0)</f>
        <v>UTC+1</v>
      </c>
      <c r="F54350" s="115"/>
    </row>
    <row r="54351" spans="1:6" ht="15.75" customHeight="1">
      <c r="A54351" s="106">
        <v>166365</v>
      </c>
      <c r="B54351" s="115">
        <v>44359.727774895473</v>
      </c>
      <c r="C54351" s="106">
        <v>248011</v>
      </c>
      <c r="D54351" s="106">
        <v>54742</v>
      </c>
      <c r="E54351" s="106" t="str">
        <f>VLOOKUP(C54351,Подписчики!A:C,2,0)</f>
        <v>UTC+1</v>
      </c>
      <c r="F54351" s="115"/>
    </row>
    <row r="54352" spans="1:6" ht="15.75" customHeight="1">
      <c r="A54352" s="106">
        <v>166367</v>
      </c>
      <c r="B54352" s="115">
        <v>44359.728343042072</v>
      </c>
      <c r="C54352" s="106">
        <v>136386</v>
      </c>
      <c r="D54352" s="106">
        <v>85026</v>
      </c>
      <c r="E54352" s="106" t="str">
        <f>VLOOKUP(C54352,Подписчики!A:C,2,0)</f>
        <v>UTC+0</v>
      </c>
      <c r="F54352" s="115"/>
    </row>
    <row r="54353" spans="1:6" ht="15.75" customHeight="1">
      <c r="A54353" s="106">
        <v>166371</v>
      </c>
      <c r="B54353" s="115">
        <v>44359.728343042072</v>
      </c>
      <c r="C54353" s="106">
        <v>200001</v>
      </c>
      <c r="D54353" s="106">
        <v>127055</v>
      </c>
      <c r="E54353" s="106" t="str">
        <f>VLOOKUP(C54353,Подписчики!A:C,2,0)</f>
        <v>UTC+0</v>
      </c>
      <c r="F54353" s="115"/>
    </row>
    <row r="54354" spans="1:6" ht="15.75" customHeight="1">
      <c r="A54354" s="106">
        <v>166372</v>
      </c>
      <c r="B54354" s="115">
        <v>44359.728690450756</v>
      </c>
      <c r="C54354" s="106">
        <v>314241</v>
      </c>
      <c r="D54354" s="106">
        <v>432277</v>
      </c>
      <c r="E54354" s="106" t="str">
        <f>VLOOKUP(C54354,Подписчики!A:C,2,0)</f>
        <v>UTC+1</v>
      </c>
      <c r="F54354" s="115"/>
    </row>
    <row r="54355" spans="1:6" ht="15.75" customHeight="1">
      <c r="A54355" s="106">
        <v>166377</v>
      </c>
      <c r="B54355" s="115">
        <v>44359.728904080323</v>
      </c>
      <c r="C54355" s="106">
        <v>181871</v>
      </c>
      <c r="D54355" s="106">
        <v>301549</v>
      </c>
      <c r="E54355" s="106" t="str">
        <f>VLOOKUP(C54355,Подписчики!A:C,2,0)</f>
        <v>UTC+0</v>
      </c>
      <c r="F54355" s="115"/>
    </row>
    <row r="54356" spans="1:6" ht="15.75" customHeight="1">
      <c r="A54356" s="106">
        <v>166382</v>
      </c>
      <c r="B54356" s="115">
        <v>44359.729117709889</v>
      </c>
      <c r="C54356" s="106">
        <v>253203</v>
      </c>
      <c r="D54356" s="106">
        <v>182191</v>
      </c>
      <c r="E54356" s="106" t="str">
        <f>VLOOKUP(C54356,Подписчики!A:C,2,0)</f>
        <v>UTC+3</v>
      </c>
      <c r="F54356" s="115"/>
    </row>
    <row r="54357" spans="1:6" ht="15.75" customHeight="1">
      <c r="A54357" s="106">
        <v>166383</v>
      </c>
      <c r="B54357" s="115">
        <v>44359.729152103559</v>
      </c>
      <c r="C54357" s="106">
        <v>64694</v>
      </c>
      <c r="D54357" s="106">
        <v>63666</v>
      </c>
      <c r="E54357" s="106" t="str">
        <f>VLOOKUP(C54357,Подписчики!A:C,2,0)</f>
        <v>UTC+2</v>
      </c>
      <c r="F54357" s="115"/>
    </row>
    <row r="54358" spans="1:6" ht="15.75" customHeight="1">
      <c r="A54358" s="106">
        <v>166388</v>
      </c>
      <c r="B54358" s="115">
        <v>44359.72960600604</v>
      </c>
      <c r="C54358" s="106">
        <v>249673</v>
      </c>
      <c r="D54358" s="106">
        <v>351192</v>
      </c>
      <c r="E54358" s="106" t="str">
        <f>VLOOKUP(C54358,Подписчики!A:C,2,0)</f>
        <v>UTC+3</v>
      </c>
      <c r="F54358" s="115"/>
    </row>
    <row r="54359" spans="1:6" ht="15.75" customHeight="1">
      <c r="A54359" s="106">
        <v>166391</v>
      </c>
      <c r="B54359" s="115">
        <v>44359.730460524304</v>
      </c>
      <c r="C54359" s="106">
        <v>278048</v>
      </c>
      <c r="D54359" s="106">
        <v>168838</v>
      </c>
      <c r="E54359" s="106" t="str">
        <f>VLOOKUP(C54359,Подписчики!A:C,2,0)</f>
        <v>UTC+0</v>
      </c>
      <c r="F54359" s="115"/>
    </row>
    <row r="54360" spans="1:6" ht="15.75" customHeight="1">
      <c r="A54360" s="106">
        <v>166394</v>
      </c>
      <c r="B54360" s="115">
        <v>44359.730770226532</v>
      </c>
      <c r="C54360" s="106">
        <v>118622</v>
      </c>
      <c r="D54360" s="106">
        <v>208723</v>
      </c>
      <c r="E54360" s="106" t="str">
        <f>VLOOKUP(C54360,Подписчики!A:C,2,0)</f>
        <v>UTC+2</v>
      </c>
      <c r="F54360" s="115"/>
    </row>
    <row r="54361" spans="1:6" ht="15.75" customHeight="1">
      <c r="A54361" s="106">
        <v>166399</v>
      </c>
      <c r="B54361" s="115">
        <v>44359.731579288025</v>
      </c>
      <c r="C54361" s="106">
        <v>333127</v>
      </c>
      <c r="D54361" s="106">
        <v>191238</v>
      </c>
      <c r="E54361" s="106" t="str">
        <f>VLOOKUP(C54361,Подписчики!A:C,2,0)</f>
        <v>UTC+0</v>
      </c>
      <c r="F54361" s="115"/>
    </row>
    <row r="54362" spans="1:6" ht="15.75" customHeight="1">
      <c r="A54362" s="106">
        <v>166403</v>
      </c>
      <c r="B54362" s="115">
        <v>44359.731983818769</v>
      </c>
      <c r="C54362" s="106">
        <v>271278</v>
      </c>
      <c r="D54362" s="106">
        <v>149755</v>
      </c>
      <c r="E54362" s="106" t="str">
        <f>VLOOKUP(C54362,Подписчики!A:C,2,0)</f>
        <v>UTC+5</v>
      </c>
      <c r="F54362" s="115"/>
    </row>
    <row r="54363" spans="1:6" ht="15.75" customHeight="1">
      <c r="A54363" s="106">
        <v>166406</v>
      </c>
      <c r="B54363" s="115">
        <v>44359.731983818776</v>
      </c>
      <c r="C54363" s="106">
        <v>343158</v>
      </c>
      <c r="D54363" s="106">
        <v>236657</v>
      </c>
      <c r="E54363" s="106" t="str">
        <f>VLOOKUP(C54363,Подписчики!A:C,2,0)</f>
        <v>UTC+1</v>
      </c>
      <c r="F54363" s="115"/>
    </row>
    <row r="54364" spans="1:6" ht="15.75" customHeight="1">
      <c r="A54364" s="106">
        <v>166407</v>
      </c>
      <c r="B54364" s="115">
        <v>44359.731986449784</v>
      </c>
      <c r="C54364" s="106">
        <v>134246</v>
      </c>
      <c r="D54364" s="106">
        <v>293021</v>
      </c>
      <c r="E54364" s="106" t="str">
        <f>VLOOKUP(C54364,Подписчики!A:C,2,0)</f>
        <v>UTC+1</v>
      </c>
      <c r="F54364" s="115"/>
    </row>
    <row r="54365" spans="1:6" ht="15.75" customHeight="1">
      <c r="A54365" s="106">
        <v>166408</v>
      </c>
      <c r="B54365" s="115">
        <v>44359.732000000004</v>
      </c>
      <c r="C54365" s="106">
        <v>52025</v>
      </c>
      <c r="D54365" s="106">
        <v>308577</v>
      </c>
      <c r="E54365" s="106" t="str">
        <f>VLOOKUP(C54365,Подписчики!A:C,2,0)</f>
        <v>UTC+0</v>
      </c>
      <c r="F54365" s="115"/>
    </row>
    <row r="54366" spans="1:6" ht="15.75" customHeight="1">
      <c r="A54366" s="106">
        <v>166410</v>
      </c>
      <c r="B54366" s="115">
        <v>44359.732388349512</v>
      </c>
      <c r="C54366" s="106">
        <v>65284</v>
      </c>
      <c r="D54366" s="106">
        <v>345383</v>
      </c>
      <c r="E54366" s="106" t="str">
        <f>VLOOKUP(C54366,Подписчики!A:C,2,0)</f>
        <v>UTC+2</v>
      </c>
      <c r="F54366" s="115"/>
    </row>
    <row r="54367" spans="1:6" ht="15.75" customHeight="1">
      <c r="A54367" s="106">
        <v>166413</v>
      </c>
      <c r="B54367" s="115">
        <v>44359.733601941749</v>
      </c>
      <c r="C54367" s="106">
        <v>259308</v>
      </c>
      <c r="D54367" s="106">
        <v>347008</v>
      </c>
      <c r="E54367" s="106" t="str">
        <f>VLOOKUP(C54367,Подписчики!A:C,2,0)</f>
        <v>UTC+1</v>
      </c>
      <c r="F54367" s="115"/>
    </row>
    <row r="54368" spans="1:6" ht="15.75" customHeight="1">
      <c r="A54368" s="106">
        <v>166415</v>
      </c>
      <c r="B54368" s="115">
        <v>44359.733787041841</v>
      </c>
      <c r="C54368" s="106">
        <v>139550</v>
      </c>
      <c r="D54368" s="106">
        <v>112334</v>
      </c>
      <c r="E54368" s="106" t="str">
        <f>VLOOKUP(C54368,Подписчики!A:C,2,0)</f>
        <v>UTC+3</v>
      </c>
      <c r="F54368" s="115"/>
    </row>
    <row r="54369" spans="1:6" ht="15.75" customHeight="1">
      <c r="A54369" s="106">
        <v>166417</v>
      </c>
      <c r="B54369" s="115">
        <v>44359.734006472492</v>
      </c>
      <c r="C54369" s="106">
        <v>51045</v>
      </c>
      <c r="D54369" s="106">
        <v>120139</v>
      </c>
      <c r="E54369" s="106" t="str">
        <f>VLOOKUP(C54369,Подписчики!A:C,2,0)</f>
        <v>UTC+2</v>
      </c>
      <c r="F54369" s="115"/>
    </row>
    <row r="54370" spans="1:6" ht="15.75" customHeight="1">
      <c r="A54370" s="106">
        <v>166422</v>
      </c>
      <c r="B54370" s="115">
        <v>44359.734006472492</v>
      </c>
      <c r="C54370" s="106">
        <v>239227</v>
      </c>
      <c r="D54370" s="106">
        <v>258219</v>
      </c>
      <c r="E54370" s="106" t="str">
        <f>VLOOKUP(C54370,Подписчики!A:C,2,0)</f>
        <v>UTC+2</v>
      </c>
      <c r="F54370" s="115"/>
    </row>
    <row r="54371" spans="1:6" ht="15.75" customHeight="1">
      <c r="A54371" s="106">
        <v>166427</v>
      </c>
      <c r="B54371" s="115">
        <v>44359.734031189917</v>
      </c>
      <c r="C54371" s="106">
        <v>102554</v>
      </c>
      <c r="D54371" s="106">
        <v>293021</v>
      </c>
      <c r="E54371" s="106" t="str">
        <f>VLOOKUP(C54371,Подписчики!A:C,2,0)</f>
        <v>UTC-5</v>
      </c>
      <c r="F54371" s="115"/>
    </row>
    <row r="54372" spans="1:6" ht="15.75" customHeight="1">
      <c r="A54372" s="106">
        <v>166432</v>
      </c>
      <c r="B54372" s="115">
        <v>44359.734411003235</v>
      </c>
      <c r="C54372" s="106">
        <v>202725</v>
      </c>
      <c r="D54372" s="106">
        <v>298110</v>
      </c>
      <c r="E54372" s="106" t="str">
        <f>VLOOKUP(C54372,Подписчики!A:C,2,0)</f>
        <v>UTC+3</v>
      </c>
      <c r="F54372" s="115"/>
    </row>
    <row r="54373" spans="1:6" ht="15.75" customHeight="1">
      <c r="A54373" s="106">
        <v>166437</v>
      </c>
      <c r="B54373" s="115">
        <v>44359.734411003235</v>
      </c>
      <c r="C54373" s="106">
        <v>251464</v>
      </c>
      <c r="D54373" s="106">
        <v>12149</v>
      </c>
      <c r="E54373" s="106" t="str">
        <f>VLOOKUP(C54373,Подписчики!A:C,2,0)</f>
        <v>UTC+3</v>
      </c>
      <c r="F54373" s="115"/>
    </row>
    <row r="54374" spans="1:6" ht="15.75" customHeight="1">
      <c r="A54374" s="106">
        <v>166441</v>
      </c>
      <c r="B54374" s="115">
        <v>44359.735220064729</v>
      </c>
      <c r="C54374" s="106">
        <v>345172</v>
      </c>
      <c r="D54374" s="106">
        <v>148630</v>
      </c>
      <c r="E54374" s="106" t="str">
        <f>VLOOKUP(C54374,Подписчики!A:C,2,0)</f>
        <v>UTC+1</v>
      </c>
      <c r="F54374" s="115"/>
    </row>
    <row r="54375" spans="1:6" ht="15.75" customHeight="1">
      <c r="A54375" s="106">
        <v>166446</v>
      </c>
      <c r="B54375" s="115">
        <v>44359.735624595465</v>
      </c>
      <c r="C54375" s="106">
        <v>180203</v>
      </c>
      <c r="D54375" s="106">
        <v>245484</v>
      </c>
      <c r="E54375" s="106" t="str">
        <f>VLOOKUP(C54375,Подписчики!A:C,2,0)</f>
        <v>UTC+2</v>
      </c>
      <c r="F54375" s="115"/>
    </row>
    <row r="54376" spans="1:6" ht="15.75" customHeight="1">
      <c r="A54376" s="106">
        <v>166451</v>
      </c>
      <c r="B54376" s="115">
        <v>44359.735624595465</v>
      </c>
      <c r="C54376" s="106">
        <v>308830</v>
      </c>
      <c r="D54376" s="106">
        <v>391958</v>
      </c>
      <c r="E54376" s="106" t="str">
        <f>VLOOKUP(C54376,Подписчики!A:C,2,0)</f>
        <v>UTC+2</v>
      </c>
      <c r="F54376" s="115"/>
    </row>
    <row r="54377" spans="1:6" ht="15.75" customHeight="1">
      <c r="A54377" s="106">
        <v>166453</v>
      </c>
      <c r="B54377" s="115">
        <v>44359.736433656959</v>
      </c>
      <c r="C54377" s="106">
        <v>6431</v>
      </c>
      <c r="D54377" s="106">
        <v>6447</v>
      </c>
      <c r="E54377" s="106" t="str">
        <f>VLOOKUP(C54377,Подписчики!A:C,2,0)</f>
        <v>UTC+0</v>
      </c>
      <c r="F54377" s="115"/>
    </row>
    <row r="54378" spans="1:6" ht="15.75" customHeight="1">
      <c r="A54378" s="106">
        <v>166457</v>
      </c>
      <c r="B54378" s="115">
        <v>44359.736594744711</v>
      </c>
      <c r="C54378" s="106">
        <v>165697</v>
      </c>
      <c r="D54378" s="106">
        <v>42035</v>
      </c>
      <c r="E54378" s="106" t="str">
        <f>VLOOKUP(C54378,Подписчики!A:C,2,0)</f>
        <v>UTC+4</v>
      </c>
      <c r="F54378" s="115"/>
    </row>
    <row r="54379" spans="1:6" ht="15.75" customHeight="1">
      <c r="A54379" s="106">
        <v>166458</v>
      </c>
      <c r="B54379" s="115">
        <v>44359.736838187702</v>
      </c>
      <c r="C54379" s="106">
        <v>179075</v>
      </c>
      <c r="D54379" s="106">
        <v>244574</v>
      </c>
      <c r="E54379" s="106" t="str">
        <f>VLOOKUP(C54379,Подписчики!A:C,2,0)</f>
        <v>UTC+1</v>
      </c>
      <c r="F54379" s="115"/>
    </row>
    <row r="54380" spans="1:6" ht="15.75" customHeight="1">
      <c r="A54380" s="106">
        <v>166459</v>
      </c>
      <c r="B54380" s="115">
        <v>44359.736930448315</v>
      </c>
      <c r="C54380" s="106">
        <v>338823</v>
      </c>
      <c r="D54380" s="106">
        <v>182191</v>
      </c>
      <c r="E54380" s="106" t="str">
        <f>VLOOKUP(C54380,Подписчики!A:C,2,0)</f>
        <v>UTC+2</v>
      </c>
      <c r="F54380" s="115"/>
    </row>
    <row r="54381" spans="1:6" ht="15.75" customHeight="1">
      <c r="A54381" s="106">
        <v>166463</v>
      </c>
      <c r="B54381" s="115">
        <v>44359.738181707202</v>
      </c>
      <c r="C54381" s="106">
        <v>123065</v>
      </c>
      <c r="D54381" s="106">
        <v>194335</v>
      </c>
      <c r="E54381" s="106" t="str">
        <f>VLOOKUP(C54381,Подписчики!A:C,2,0)</f>
        <v>UTC+3</v>
      </c>
      <c r="F54381" s="115"/>
    </row>
    <row r="54382" spans="1:6" ht="15.75" customHeight="1">
      <c r="A54382" s="106">
        <v>166468</v>
      </c>
      <c r="B54382" s="115">
        <v>44359.738456310683</v>
      </c>
      <c r="C54382" s="106">
        <v>290595</v>
      </c>
      <c r="D54382" s="106">
        <v>158978</v>
      </c>
      <c r="E54382" s="106" t="str">
        <f>VLOOKUP(C54382,Подписчики!A:C,2,0)</f>
        <v>UTC+1</v>
      </c>
      <c r="F54382" s="115"/>
    </row>
    <row r="54383" spans="1:6" ht="15.75" customHeight="1">
      <c r="A54383" s="106">
        <v>166470</v>
      </c>
      <c r="B54383" s="115">
        <v>44359.739707632682</v>
      </c>
      <c r="C54383" s="106">
        <v>46691</v>
      </c>
      <c r="D54383" s="106">
        <v>439741</v>
      </c>
      <c r="E54383" s="106" t="str">
        <f>VLOOKUP(C54383,Подписчики!A:C,2,0)</f>
        <v>UTC+1</v>
      </c>
      <c r="F54383" s="115"/>
    </row>
    <row r="54384" spans="1:6" ht="15.75" customHeight="1">
      <c r="A54384" s="106">
        <v>166472</v>
      </c>
      <c r="B54384" s="115">
        <v>44359.740074433663</v>
      </c>
      <c r="C54384" s="106">
        <v>61753</v>
      </c>
      <c r="D54384" s="106">
        <v>439981</v>
      </c>
      <c r="E54384" s="106" t="str">
        <f>VLOOKUP(C54384,Подписчики!A:C,2,0)</f>
        <v>UTC+1</v>
      </c>
      <c r="F54384" s="115"/>
    </row>
    <row r="54385" spans="1:6" ht="15.75" customHeight="1">
      <c r="A54385" s="106">
        <v>166474</v>
      </c>
      <c r="B54385" s="115">
        <v>44359.740478964399</v>
      </c>
      <c r="C54385" s="106">
        <v>343806</v>
      </c>
      <c r="D54385" s="106">
        <v>254768</v>
      </c>
      <c r="E54385" s="106" t="str">
        <f>VLOOKUP(C54385,Подписчики!A:C,2,0)</f>
        <v>UTC+2</v>
      </c>
      <c r="F54385" s="115"/>
    </row>
    <row r="54386" spans="1:6" ht="15.75" customHeight="1">
      <c r="A54386" s="106">
        <v>166477</v>
      </c>
      <c r="B54386" s="115">
        <v>44359.74089785455</v>
      </c>
      <c r="C54386" s="106">
        <v>251923</v>
      </c>
      <c r="D54386" s="106">
        <v>113137</v>
      </c>
      <c r="E54386" s="106" t="str">
        <f>VLOOKUP(C54386,Подписчики!A:C,2,0)</f>
        <v>UTC+5</v>
      </c>
      <c r="F54386" s="115"/>
    </row>
    <row r="54387" spans="1:6" ht="15.75" customHeight="1">
      <c r="A54387" s="106">
        <v>166479</v>
      </c>
      <c r="B54387" s="115">
        <v>44359.741288025893</v>
      </c>
      <c r="C54387" s="106">
        <v>74874</v>
      </c>
      <c r="D54387" s="106">
        <v>468882</v>
      </c>
      <c r="E54387" s="106" t="str">
        <f>VLOOKUP(C54387,Подписчики!A:C,2,0)</f>
        <v>UTC+0</v>
      </c>
      <c r="F54387" s="115"/>
    </row>
    <row r="54388" spans="1:6" ht="15.75" customHeight="1">
      <c r="A54388" s="106">
        <v>166482</v>
      </c>
      <c r="B54388" s="115">
        <v>44359.741692556636</v>
      </c>
      <c r="C54388" s="106">
        <v>264902</v>
      </c>
      <c r="D54388" s="106">
        <v>181651</v>
      </c>
      <c r="E54388" s="106" t="str">
        <f>VLOOKUP(C54388,Подписчики!A:C,2,0)</f>
        <v>UTC+1</v>
      </c>
      <c r="F54388" s="115"/>
    </row>
    <row r="54389" spans="1:6" ht="15.75" customHeight="1">
      <c r="A54389" s="106">
        <v>166485</v>
      </c>
      <c r="B54389" s="115">
        <v>44359.742097087379</v>
      </c>
      <c r="C54389" s="106">
        <v>107366</v>
      </c>
      <c r="D54389" s="106">
        <v>447736</v>
      </c>
      <c r="E54389" s="106" t="str">
        <f>VLOOKUP(C54389,Подписчики!A:C,2,0)</f>
        <v>UTC+2</v>
      </c>
      <c r="F54389" s="115"/>
    </row>
    <row r="54390" spans="1:6" ht="15.75" customHeight="1">
      <c r="A54390" s="106">
        <v>166489</v>
      </c>
      <c r="B54390" s="115">
        <v>44359.74419385357</v>
      </c>
      <c r="C54390" s="106">
        <v>7190</v>
      </c>
      <c r="D54390" s="106">
        <v>206313</v>
      </c>
      <c r="E54390" s="106" t="str">
        <f>VLOOKUP(C54390,Подписчики!A:C,2,0)</f>
        <v>UTC+1</v>
      </c>
      <c r="F54390" s="115"/>
    </row>
    <row r="54391" spans="1:6" ht="15.75" customHeight="1">
      <c r="A54391" s="106">
        <v>166493</v>
      </c>
      <c r="B54391" s="115">
        <v>44359.744524271846</v>
      </c>
      <c r="C54391" s="106">
        <v>56836</v>
      </c>
      <c r="D54391" s="106">
        <v>369021</v>
      </c>
      <c r="E54391" s="106" t="str">
        <f>VLOOKUP(C54391,Подписчики!A:C,2,0)</f>
        <v>UTC+0</v>
      </c>
      <c r="F54391" s="115"/>
    </row>
    <row r="54392" spans="1:6" ht="15.75" customHeight="1">
      <c r="A54392" s="106">
        <v>166495</v>
      </c>
      <c r="B54392" s="115">
        <v>44359.744928802589</v>
      </c>
      <c r="C54392" s="106">
        <v>30775</v>
      </c>
      <c r="D54392" s="106">
        <v>118549</v>
      </c>
      <c r="E54392" s="106" t="str">
        <f>VLOOKUP(C54392,Подписчики!A:C,2,0)</f>
        <v>UTC+1</v>
      </c>
      <c r="F54392" s="115"/>
    </row>
    <row r="54393" spans="1:6" ht="15.75" customHeight="1">
      <c r="A54393" s="106">
        <v>166496</v>
      </c>
      <c r="B54393" s="115">
        <v>44359.745333333332</v>
      </c>
      <c r="C54393" s="106">
        <v>243138</v>
      </c>
      <c r="D54393" s="106">
        <v>304401</v>
      </c>
      <c r="E54393" s="106" t="str">
        <f>VLOOKUP(C54393,Подписчики!A:C,2,0)</f>
        <v>UTC+2</v>
      </c>
      <c r="F54393" s="115"/>
    </row>
    <row r="54394" spans="1:6" ht="15.75" customHeight="1">
      <c r="A54394" s="106">
        <v>166499</v>
      </c>
      <c r="B54394" s="115">
        <v>44359.745719779043</v>
      </c>
      <c r="C54394" s="106">
        <v>103594</v>
      </c>
      <c r="D54394" s="106">
        <v>444546</v>
      </c>
      <c r="E54394" s="106" t="str">
        <f>VLOOKUP(C54394,Подписчики!A:C,2,0)</f>
        <v>UTC+1</v>
      </c>
      <c r="F54394" s="115"/>
    </row>
    <row r="54395" spans="1:6" ht="15.75" customHeight="1">
      <c r="A54395" s="106">
        <v>166503</v>
      </c>
      <c r="B54395" s="115">
        <v>44359.745737864076</v>
      </c>
      <c r="C54395" s="106">
        <v>144250</v>
      </c>
      <c r="D54395" s="106">
        <v>191893</v>
      </c>
      <c r="E54395" s="106" t="str">
        <f>VLOOKUP(C54395,Подписчики!A:C,2,0)</f>
        <v>UTC+3</v>
      </c>
      <c r="F54395" s="115"/>
    </row>
    <row r="54396" spans="1:6" ht="15.75" customHeight="1">
      <c r="A54396" s="106">
        <v>166506</v>
      </c>
      <c r="B54396" s="115">
        <v>44359.745963927118</v>
      </c>
      <c r="C54396" s="106">
        <v>169578</v>
      </c>
      <c r="D54396" s="106">
        <v>467908</v>
      </c>
      <c r="E54396" s="106" t="str">
        <f>VLOOKUP(C54396,Подписчики!A:C,2,0)</f>
        <v>UTC+1</v>
      </c>
      <c r="F54396" s="115"/>
    </row>
    <row r="54397" spans="1:6" ht="15.75" customHeight="1">
      <c r="A54397" s="106">
        <v>166508</v>
      </c>
      <c r="B54397" s="115">
        <v>44359.746142394819</v>
      </c>
      <c r="C54397" s="106">
        <v>294254</v>
      </c>
      <c r="D54397" s="106">
        <v>473867</v>
      </c>
      <c r="E54397" s="106" t="str">
        <f>VLOOKUP(C54397,Подписчики!A:C,2,0)</f>
        <v>UTC+0</v>
      </c>
      <c r="F54397" s="115"/>
    </row>
    <row r="54398" spans="1:6" ht="15.75" customHeight="1">
      <c r="A54398" s="106">
        <v>166512</v>
      </c>
      <c r="B54398" s="115">
        <v>44359.746546925569</v>
      </c>
      <c r="C54398" s="106">
        <v>281634</v>
      </c>
      <c r="D54398" s="106">
        <v>470762</v>
      </c>
      <c r="E54398" s="106" t="str">
        <f>VLOOKUP(C54398,Подписчики!A:C,2,0)</f>
        <v>UTC+1</v>
      </c>
      <c r="F54398" s="115"/>
    </row>
    <row r="54399" spans="1:6" ht="15.75" customHeight="1">
      <c r="A54399" s="106">
        <v>166516</v>
      </c>
      <c r="B54399" s="115">
        <v>44359.746546925569</v>
      </c>
      <c r="C54399" s="106">
        <v>301625</v>
      </c>
      <c r="D54399" s="106">
        <v>249070</v>
      </c>
      <c r="E54399" s="106" t="str">
        <f>VLOOKUP(C54399,Подписчики!A:C,2,0)</f>
        <v>UTC+1</v>
      </c>
      <c r="F54399" s="115"/>
    </row>
    <row r="54400" spans="1:6" ht="15.75" customHeight="1">
      <c r="A54400" s="106">
        <v>166520</v>
      </c>
      <c r="B54400" s="115">
        <v>44359.746951456305</v>
      </c>
      <c r="C54400" s="106">
        <v>217281</v>
      </c>
      <c r="D54400" s="106">
        <v>407648</v>
      </c>
      <c r="E54400" s="106" t="str">
        <f>VLOOKUP(C54400,Подписчики!A:C,2,0)</f>
        <v>UTC+2</v>
      </c>
      <c r="F54400" s="115"/>
    </row>
    <row r="54401" spans="1:6" ht="15.75" customHeight="1">
      <c r="A54401" s="106">
        <v>166522</v>
      </c>
      <c r="B54401" s="115">
        <v>44359.747666666663</v>
      </c>
      <c r="C54401" s="106">
        <v>80139</v>
      </c>
      <c r="D54401" s="106">
        <v>158978</v>
      </c>
      <c r="E54401" s="106" t="str">
        <f>VLOOKUP(C54401,Подписчики!A:C,2,0)</f>
        <v>UTC+2</v>
      </c>
      <c r="F54401" s="115"/>
    </row>
    <row r="54402" spans="1:6" ht="15.75" customHeight="1">
      <c r="A54402" s="106">
        <v>166526</v>
      </c>
      <c r="B54402" s="115">
        <v>44359.747760517799</v>
      </c>
      <c r="C54402" s="106">
        <v>326974</v>
      </c>
      <c r="D54402" s="106">
        <v>347393</v>
      </c>
      <c r="E54402" s="106" t="str">
        <f>VLOOKUP(C54402,Подписчики!A:C,2,0)</f>
        <v>UTC+0</v>
      </c>
      <c r="F54402" s="115"/>
    </row>
    <row r="54403" spans="1:6" ht="15.75" customHeight="1">
      <c r="A54403" s="106">
        <v>166527</v>
      </c>
      <c r="B54403" s="115">
        <v>44359.74791711173</v>
      </c>
      <c r="C54403" s="106">
        <v>234386</v>
      </c>
      <c r="D54403" s="106">
        <v>122982</v>
      </c>
      <c r="E54403" s="106" t="str">
        <f>VLOOKUP(C54403,Подписчики!A:C,2,0)</f>
        <v>UTC-5</v>
      </c>
      <c r="F54403" s="115"/>
    </row>
    <row r="54404" spans="1:6" ht="15.75" customHeight="1">
      <c r="A54404" s="106">
        <v>166529</v>
      </c>
      <c r="B54404" s="115">
        <v>44359.748374889372</v>
      </c>
      <c r="C54404" s="106">
        <v>331350</v>
      </c>
      <c r="D54404" s="106">
        <v>25410</v>
      </c>
      <c r="E54404" s="106" t="str">
        <f>VLOOKUP(C54404,Подписчики!A:C,2,0)</f>
        <v>UTC+0</v>
      </c>
      <c r="F54404" s="115"/>
    </row>
    <row r="54405" spans="1:6" ht="15.75" customHeight="1">
      <c r="A54405" s="106">
        <v>166533</v>
      </c>
      <c r="B54405" s="115">
        <v>44359.749378640779</v>
      </c>
      <c r="C54405" s="106">
        <v>6571</v>
      </c>
      <c r="D54405" s="106">
        <v>17150</v>
      </c>
      <c r="E54405" s="106" t="str">
        <f>VLOOKUP(C54405,Подписчики!A:C,2,0)</f>
        <v>UTC+0</v>
      </c>
      <c r="F54405" s="115"/>
    </row>
    <row r="54406" spans="1:6" ht="15.75" customHeight="1">
      <c r="A54406" s="106">
        <v>166535</v>
      </c>
      <c r="B54406" s="115">
        <v>44359.749783171523</v>
      </c>
      <c r="C54406" s="106">
        <v>92922</v>
      </c>
      <c r="D54406" s="106">
        <v>88863</v>
      </c>
      <c r="E54406" s="106" t="str">
        <f>VLOOKUP(C54406,Подписчики!A:C,2,0)</f>
        <v>UTC+1</v>
      </c>
      <c r="F54406" s="115"/>
    </row>
    <row r="54407" spans="1:6" ht="15.75" customHeight="1">
      <c r="A54407" s="106">
        <v>166537</v>
      </c>
      <c r="B54407" s="115">
        <v>44359.749783171523</v>
      </c>
      <c r="C54407" s="106">
        <v>252882</v>
      </c>
      <c r="D54407" s="106">
        <v>182984</v>
      </c>
      <c r="E54407" s="106" t="str">
        <f>VLOOKUP(C54407,Подписчики!A:C,2,0)</f>
        <v>UTC+1</v>
      </c>
      <c r="F54407" s="115"/>
    </row>
    <row r="54408" spans="1:6" ht="15.75" customHeight="1">
      <c r="A54408" s="106">
        <v>166542</v>
      </c>
      <c r="B54408" s="115">
        <v>44359.750592233009</v>
      </c>
      <c r="C54408" s="106">
        <v>84586</v>
      </c>
      <c r="D54408" s="106">
        <v>82850</v>
      </c>
      <c r="E54408" s="106" t="str">
        <f>VLOOKUP(C54408,Подписчики!A:C,2,0)</f>
        <v>UTC+3</v>
      </c>
      <c r="F54408" s="115"/>
    </row>
    <row r="54409" spans="1:6" ht="15.75" customHeight="1">
      <c r="A54409" s="106">
        <v>166544</v>
      </c>
      <c r="B54409" s="115">
        <v>44359.750592233009</v>
      </c>
      <c r="C54409" s="106">
        <v>259125</v>
      </c>
      <c r="D54409" s="106">
        <v>297015</v>
      </c>
      <c r="E54409" s="106" t="str">
        <f>VLOOKUP(C54409,Подписчики!A:C,2,0)</f>
        <v>UTC+3</v>
      </c>
      <c r="F54409" s="115"/>
    </row>
    <row r="54410" spans="1:6" ht="15.75" customHeight="1">
      <c r="A54410" s="106">
        <v>166546</v>
      </c>
      <c r="B54410" s="115">
        <v>44359.751401294503</v>
      </c>
      <c r="C54410" s="106">
        <v>221594</v>
      </c>
      <c r="D54410" s="106">
        <v>258219</v>
      </c>
      <c r="E54410" s="106" t="str">
        <f>VLOOKUP(C54410,Подписчики!A:C,2,0)</f>
        <v>UTC+1</v>
      </c>
      <c r="F54410" s="115"/>
    </row>
    <row r="54411" spans="1:6" ht="15.75" customHeight="1">
      <c r="A54411" s="106">
        <v>166548</v>
      </c>
      <c r="B54411" s="115">
        <v>44359.751401294503</v>
      </c>
      <c r="C54411" s="106">
        <v>243536</v>
      </c>
      <c r="D54411" s="106">
        <v>347008</v>
      </c>
      <c r="E54411" s="106" t="str">
        <f>VLOOKUP(C54411,Подписчики!A:C,2,0)</f>
        <v>UTC+1</v>
      </c>
      <c r="F54411" s="115"/>
    </row>
    <row r="54412" spans="1:6" ht="15.75" customHeight="1">
      <c r="A54412" s="106">
        <v>166552</v>
      </c>
      <c r="B54412" s="115">
        <v>44359.751401294503</v>
      </c>
      <c r="C54412" s="106">
        <v>246013</v>
      </c>
      <c r="D54412" s="106">
        <v>267917</v>
      </c>
      <c r="E54412" s="106" t="str">
        <f>VLOOKUP(C54412,Подписчики!A:C,2,0)</f>
        <v>UTC+1</v>
      </c>
      <c r="F54412" s="115"/>
    </row>
    <row r="54413" spans="1:6" ht="15.75" customHeight="1">
      <c r="A54413" s="106">
        <v>166556</v>
      </c>
      <c r="B54413" s="115">
        <v>44359.753019417476</v>
      </c>
      <c r="C54413" s="106">
        <v>43206</v>
      </c>
      <c r="D54413" s="106">
        <v>227775</v>
      </c>
      <c r="E54413" s="106" t="str">
        <f>VLOOKUP(C54413,Подписчики!A:C,2,0)</f>
        <v>UTC+1</v>
      </c>
      <c r="F54413" s="115"/>
    </row>
    <row r="54414" spans="1:6" ht="15.75" customHeight="1">
      <c r="A54414" s="106">
        <v>166557</v>
      </c>
      <c r="B54414" s="115">
        <v>44359.753019417476</v>
      </c>
      <c r="C54414" s="106">
        <v>203431</v>
      </c>
      <c r="D54414" s="106">
        <v>316541</v>
      </c>
      <c r="E54414" s="106" t="str">
        <f>VLOOKUP(C54414,Подписчики!A:C,2,0)</f>
        <v>UTC+1</v>
      </c>
      <c r="F54414" s="115"/>
    </row>
    <row r="54415" spans="1:6" ht="15.75" customHeight="1">
      <c r="A54415" s="106">
        <v>166562</v>
      </c>
      <c r="B54415" s="115">
        <v>44359.755851132686</v>
      </c>
      <c r="C54415" s="106">
        <v>232212</v>
      </c>
      <c r="D54415" s="106">
        <v>458081</v>
      </c>
      <c r="E54415" s="106" t="str">
        <f>VLOOKUP(C54415,Подписчики!A:C,2,0)</f>
        <v>UTC+0</v>
      </c>
      <c r="F54415" s="115"/>
    </row>
    <row r="54416" spans="1:6" ht="15.75" customHeight="1">
      <c r="A54416" s="106">
        <v>166563</v>
      </c>
      <c r="B54416" s="115">
        <v>44359.756255663429</v>
      </c>
      <c r="C54416" s="106">
        <v>84066</v>
      </c>
      <c r="D54416" s="106">
        <v>470762</v>
      </c>
      <c r="E54416" s="106" t="str">
        <f>VLOOKUP(C54416,Подписчики!A:C,2,0)</f>
        <v>UTC+1</v>
      </c>
      <c r="F54416" s="115"/>
    </row>
    <row r="54417" spans="1:6" ht="15.75" customHeight="1">
      <c r="A54417" s="106">
        <v>166566</v>
      </c>
      <c r="B54417" s="115">
        <v>44359.756660194173</v>
      </c>
      <c r="C54417" s="106">
        <v>273256</v>
      </c>
      <c r="D54417" s="106">
        <v>466283</v>
      </c>
      <c r="E54417" s="106" t="str">
        <f>VLOOKUP(C54417,Подписчики!A:C,2,0)</f>
        <v>UTC+2</v>
      </c>
      <c r="F54417" s="115"/>
    </row>
    <row r="54418" spans="1:6" ht="15.75" customHeight="1">
      <c r="A54418" s="106">
        <v>166567</v>
      </c>
      <c r="B54418" s="115">
        <v>44359.757347331157</v>
      </c>
      <c r="C54418" s="106">
        <v>208932</v>
      </c>
      <c r="D54418" s="106">
        <v>21760</v>
      </c>
      <c r="E54418" s="106" t="str">
        <f>VLOOKUP(C54418,Подписчики!A:C,2,0)</f>
        <v>UTC+6</v>
      </c>
      <c r="F54418" s="115"/>
    </row>
    <row r="54419" spans="1:6" ht="15.75" customHeight="1">
      <c r="A54419" s="106">
        <v>166568</v>
      </c>
      <c r="B54419" s="115">
        <v>44359.757469255666</v>
      </c>
      <c r="C54419" s="106">
        <v>89877</v>
      </c>
      <c r="D54419" s="106">
        <v>267896</v>
      </c>
      <c r="E54419" s="106" t="str">
        <f>VLOOKUP(C54419,Подписчики!A:C,2,0)</f>
        <v>UTC+0</v>
      </c>
      <c r="F54419" s="115"/>
    </row>
    <row r="54420" spans="1:6" ht="15.75" customHeight="1">
      <c r="A54420" s="106">
        <v>166570</v>
      </c>
      <c r="B54420" s="115">
        <v>44359.757469255666</v>
      </c>
      <c r="C54420" s="106">
        <v>215629</v>
      </c>
      <c r="D54420" s="106">
        <v>463342</v>
      </c>
      <c r="E54420" s="106" t="str">
        <f>VLOOKUP(C54420,Подписчики!A:C,2,0)</f>
        <v>UTC+0</v>
      </c>
      <c r="F54420" s="115"/>
    </row>
    <row r="54421" spans="1:6" ht="15.75" customHeight="1">
      <c r="A54421" s="106">
        <v>166574</v>
      </c>
      <c r="B54421" s="115">
        <v>44359.75787378641</v>
      </c>
      <c r="C54421" s="106">
        <v>260792</v>
      </c>
      <c r="D54421" s="106">
        <v>266896</v>
      </c>
      <c r="E54421" s="106" t="str">
        <f>VLOOKUP(C54421,Подписчики!A:C,2,0)</f>
        <v>UTC+1</v>
      </c>
      <c r="F54421" s="115"/>
    </row>
    <row r="54422" spans="1:6" ht="15.75" customHeight="1">
      <c r="A54422" s="106">
        <v>166577</v>
      </c>
      <c r="B54422" s="115">
        <v>44359.758049256874</v>
      </c>
      <c r="C54422" s="106">
        <v>277171</v>
      </c>
      <c r="D54422" s="106">
        <v>268026</v>
      </c>
      <c r="E54422" s="106" t="str">
        <f>VLOOKUP(C54422,Подписчики!A:C,2,0)</f>
        <v>UTC+3</v>
      </c>
      <c r="F54422" s="115"/>
    </row>
    <row r="54423" spans="1:6" ht="15.75" customHeight="1">
      <c r="A54423" s="106">
        <v>166579</v>
      </c>
      <c r="B54423" s="115">
        <v>44359.759087378639</v>
      </c>
      <c r="C54423" s="106">
        <v>129237</v>
      </c>
      <c r="D54423" s="106">
        <v>411922</v>
      </c>
      <c r="E54423" s="106" t="str">
        <f>VLOOKUP(C54423,Подписчики!A:C,2,0)</f>
        <v>UTC+0</v>
      </c>
      <c r="F54423" s="115"/>
    </row>
    <row r="54424" spans="1:6" ht="15.75" customHeight="1">
      <c r="A54424" s="106">
        <v>166584</v>
      </c>
      <c r="B54424" s="115">
        <v>44359.760063478498</v>
      </c>
      <c r="C54424" s="106">
        <v>137119</v>
      </c>
      <c r="D54424" s="106">
        <v>250679</v>
      </c>
      <c r="E54424" s="106" t="str">
        <f>VLOOKUP(C54424,Подписчики!A:C,2,0)</f>
        <v>UTC+1</v>
      </c>
      <c r="F54424" s="115"/>
    </row>
    <row r="54425" spans="1:6" ht="15.75" customHeight="1">
      <c r="A54425" s="106">
        <v>166587</v>
      </c>
      <c r="B54425" s="115">
        <v>44359.76049073763</v>
      </c>
      <c r="C54425" s="106">
        <v>102573</v>
      </c>
      <c r="D54425" s="106">
        <v>351192</v>
      </c>
      <c r="E54425" s="106" t="str">
        <f>VLOOKUP(C54425,Подписчики!A:C,2,0)</f>
        <v>UTC+8</v>
      </c>
      <c r="F54425" s="115"/>
    </row>
    <row r="54426" spans="1:6" ht="15.75" customHeight="1">
      <c r="A54426" s="106">
        <v>166591</v>
      </c>
      <c r="B54426" s="115">
        <v>44359.76070550162</v>
      </c>
      <c r="C54426" s="106">
        <v>20196</v>
      </c>
      <c r="D54426" s="106">
        <v>242428</v>
      </c>
      <c r="E54426" s="106" t="str">
        <f>VLOOKUP(C54426,Подписчики!A:C,2,0)</f>
        <v>UTC+4</v>
      </c>
      <c r="F54426" s="115"/>
    </row>
    <row r="54427" spans="1:6" ht="15.75" customHeight="1">
      <c r="A54427" s="106">
        <v>166595</v>
      </c>
      <c r="B54427" s="115">
        <v>44359.762323624593</v>
      </c>
      <c r="C54427" s="106">
        <v>111525</v>
      </c>
      <c r="D54427" s="106">
        <v>362707</v>
      </c>
      <c r="E54427" s="106" t="str">
        <f>VLOOKUP(C54427,Подписчики!A:C,2,0)</f>
        <v>UTC+0</v>
      </c>
      <c r="F54427" s="115"/>
    </row>
    <row r="54428" spans="1:6" ht="15.75" customHeight="1">
      <c r="A54428" s="106">
        <v>166599</v>
      </c>
      <c r="B54428" s="115">
        <v>44359.762728155343</v>
      </c>
      <c r="C54428" s="106">
        <v>107459</v>
      </c>
      <c r="D54428" s="106">
        <v>111368</v>
      </c>
      <c r="E54428" s="106" t="str">
        <f>VLOOKUP(C54428,Подписчики!A:C,2,0)</f>
        <v>UTC+1</v>
      </c>
      <c r="F54428" s="115"/>
    </row>
    <row r="54429" spans="1:6" ht="15.75" customHeight="1">
      <c r="A54429" s="106">
        <v>166604</v>
      </c>
      <c r="B54429" s="115">
        <v>44359.763132686079</v>
      </c>
      <c r="C54429" s="106">
        <v>141785</v>
      </c>
      <c r="D54429" s="106">
        <v>230507</v>
      </c>
      <c r="E54429" s="106" t="str">
        <f>VLOOKUP(C54429,Подписчики!A:C,2,0)</f>
        <v>UTC+2</v>
      </c>
      <c r="F54429" s="115"/>
    </row>
    <row r="54430" spans="1:6" ht="15.75" customHeight="1">
      <c r="A54430" s="106">
        <v>166608</v>
      </c>
      <c r="B54430" s="115">
        <v>44359.76353721683</v>
      </c>
      <c r="C54430" s="106">
        <v>61999</v>
      </c>
      <c r="D54430" s="106">
        <v>21407</v>
      </c>
      <c r="E54430" s="106" t="str">
        <f>VLOOKUP(C54430,Подписчики!A:C,2,0)</f>
        <v>UTC+3</v>
      </c>
      <c r="F54430" s="115"/>
    </row>
    <row r="54431" spans="1:6" ht="15.75" customHeight="1">
      <c r="A54431" s="106">
        <v>166611</v>
      </c>
      <c r="B54431" s="115">
        <v>44359.764346278316</v>
      </c>
      <c r="C54431" s="106">
        <v>203387</v>
      </c>
      <c r="D54431" s="106">
        <v>258251</v>
      </c>
      <c r="E54431" s="106" t="str">
        <f>VLOOKUP(C54431,Подписчики!A:C,2,0)</f>
        <v>UTC+1</v>
      </c>
      <c r="F54431" s="115"/>
    </row>
    <row r="54432" spans="1:6" ht="15.75" customHeight="1">
      <c r="A54432" s="106">
        <v>166616</v>
      </c>
      <c r="B54432" s="115">
        <v>44359.764750809059</v>
      </c>
      <c r="C54432" s="106">
        <v>303488</v>
      </c>
      <c r="D54432" s="106">
        <v>439981</v>
      </c>
      <c r="E54432" s="106" t="str">
        <f>VLOOKUP(C54432,Подписчики!A:C,2,0)</f>
        <v>UTC+2</v>
      </c>
      <c r="F54432" s="115"/>
    </row>
    <row r="54433" spans="1:6" ht="15.75" customHeight="1">
      <c r="A54433" s="106">
        <v>166620</v>
      </c>
      <c r="B54433" s="115">
        <v>44359.764750809067</v>
      </c>
      <c r="C54433" s="106">
        <v>314200</v>
      </c>
      <c r="D54433" s="106">
        <v>118549</v>
      </c>
      <c r="E54433" s="106" t="str">
        <f>VLOOKUP(C54433,Подписчики!A:C,2,0)</f>
        <v>UTC-2</v>
      </c>
      <c r="F54433" s="115"/>
    </row>
    <row r="54434" spans="1:6" ht="15.75" customHeight="1">
      <c r="A54434" s="106">
        <v>166625</v>
      </c>
      <c r="B54434" s="115">
        <v>44359.765037995545</v>
      </c>
      <c r="C54434" s="106">
        <v>209293</v>
      </c>
      <c r="D54434" s="106">
        <v>470762</v>
      </c>
      <c r="E54434" s="106" t="str">
        <f>VLOOKUP(C54434,Подписчики!A:C,2,0)</f>
        <v>UTC+2</v>
      </c>
      <c r="F54434" s="115"/>
    </row>
    <row r="54435" spans="1:6" ht="15.75" customHeight="1">
      <c r="A54435" s="106">
        <v>166626</v>
      </c>
      <c r="B54435" s="115">
        <v>44359.765160069583</v>
      </c>
      <c r="C54435" s="106">
        <v>234938</v>
      </c>
      <c r="D54435" s="106">
        <v>458325</v>
      </c>
      <c r="E54435" s="106" t="str">
        <f>VLOOKUP(C54435,Подписчики!A:C,2,0)</f>
        <v>UTC+0</v>
      </c>
      <c r="F54435" s="115"/>
    </row>
    <row r="54436" spans="1:6" ht="15.75" customHeight="1">
      <c r="A54436" s="106">
        <v>166630</v>
      </c>
      <c r="B54436" s="115">
        <v>44359.76528214362</v>
      </c>
      <c r="C54436" s="106">
        <v>280673</v>
      </c>
      <c r="D54436" s="106">
        <v>411922</v>
      </c>
      <c r="E54436" s="106" t="str">
        <f>VLOOKUP(C54436,Подписчики!A:C,2,0)</f>
        <v>UTC+1</v>
      </c>
      <c r="F54436" s="115"/>
    </row>
    <row r="54437" spans="1:6" ht="15.75" customHeight="1">
      <c r="A54437" s="106">
        <v>166632</v>
      </c>
      <c r="B54437" s="115">
        <v>44359.76636893204</v>
      </c>
      <c r="C54437" s="106">
        <v>140690</v>
      </c>
      <c r="D54437" s="106">
        <v>154256</v>
      </c>
      <c r="E54437" s="106" t="str">
        <f>VLOOKUP(C54437,Подписчики!A:C,2,0)</f>
        <v>UTC+6</v>
      </c>
      <c r="F54437" s="115"/>
    </row>
    <row r="54438" spans="1:6" ht="15.75" customHeight="1">
      <c r="A54438" s="106">
        <v>166636</v>
      </c>
      <c r="B54438" s="115">
        <v>44359.766773462783</v>
      </c>
      <c r="C54438" s="106">
        <v>246901</v>
      </c>
      <c r="D54438" s="106">
        <v>388173</v>
      </c>
      <c r="E54438" s="106" t="str">
        <f>VLOOKUP(C54438,Подписчики!A:C,2,0)</f>
        <v>UTC+3</v>
      </c>
      <c r="F54438" s="115"/>
    </row>
    <row r="54439" spans="1:6" ht="15.75" customHeight="1">
      <c r="A54439" s="106">
        <v>166640</v>
      </c>
      <c r="B54439" s="115">
        <v>44359.767177993526</v>
      </c>
      <c r="C54439" s="106">
        <v>322457</v>
      </c>
      <c r="D54439" s="106">
        <v>351192</v>
      </c>
      <c r="E54439" s="106" t="str">
        <f>VLOOKUP(C54439,Подписчики!A:C,2,0)</f>
        <v>UTC+0</v>
      </c>
      <c r="F54439" s="115"/>
    </row>
    <row r="54440" spans="1:6" ht="15.75" customHeight="1">
      <c r="A54440" s="106">
        <v>166643</v>
      </c>
      <c r="B54440" s="115">
        <v>44359.767582524277</v>
      </c>
      <c r="C54440" s="106">
        <v>316435</v>
      </c>
      <c r="D54440" s="106">
        <v>438599</v>
      </c>
      <c r="E54440" s="106" t="str">
        <f>VLOOKUP(C54440,Подписчики!A:C,2,0)</f>
        <v>UTC+1</v>
      </c>
      <c r="F54440" s="115"/>
    </row>
    <row r="54441" spans="1:6" ht="15.75" customHeight="1">
      <c r="A54441" s="106">
        <v>166646</v>
      </c>
      <c r="B54441" s="115">
        <v>44359.767601550338</v>
      </c>
      <c r="C54441" s="106">
        <v>33333</v>
      </c>
      <c r="D54441" s="106">
        <v>124786</v>
      </c>
      <c r="E54441" s="106" t="str">
        <f>VLOOKUP(C54441,Подписчики!A:C,2,0)</f>
        <v>UTC+1</v>
      </c>
      <c r="F54441" s="115"/>
    </row>
    <row r="54442" spans="1:6" ht="15.75" customHeight="1">
      <c r="A54442" s="106">
        <v>166648</v>
      </c>
      <c r="B54442" s="115">
        <v>44359.767876216923</v>
      </c>
      <c r="C54442" s="106">
        <v>266519</v>
      </c>
      <c r="D54442" s="106">
        <v>81226</v>
      </c>
      <c r="E54442" s="106" t="str">
        <f>VLOOKUP(C54442,Подписчики!A:C,2,0)</f>
        <v>UTC+2</v>
      </c>
      <c r="F54442" s="115"/>
    </row>
    <row r="54443" spans="1:6" ht="15.75" customHeight="1">
      <c r="A54443" s="106">
        <v>166652</v>
      </c>
      <c r="B54443" s="115">
        <v>44359.768181402018</v>
      </c>
      <c r="C54443" s="106">
        <v>168202</v>
      </c>
      <c r="D54443" s="106">
        <v>413248</v>
      </c>
      <c r="E54443" s="106" t="str">
        <f>VLOOKUP(C54443,Подписчики!A:C,2,0)</f>
        <v>UTC+1</v>
      </c>
      <c r="F54443" s="115"/>
    </row>
    <row r="54444" spans="1:6" ht="15.75" customHeight="1">
      <c r="A54444" s="106">
        <v>166655</v>
      </c>
      <c r="B54444" s="115">
        <v>44359.76920064725</v>
      </c>
      <c r="C54444" s="106">
        <v>12543</v>
      </c>
      <c r="D54444" s="106">
        <v>466414</v>
      </c>
      <c r="E54444" s="106" t="str">
        <f>VLOOKUP(C54444,Подписчики!A:C,2,0)</f>
        <v>UTC+1</v>
      </c>
      <c r="F54444" s="115"/>
    </row>
    <row r="54445" spans="1:6" ht="15.75" customHeight="1">
      <c r="A54445" s="106">
        <v>166657</v>
      </c>
      <c r="B54445" s="115">
        <v>44359.76920064725</v>
      </c>
      <c r="C54445" s="106">
        <v>144308</v>
      </c>
      <c r="D54445" s="106">
        <v>182984</v>
      </c>
      <c r="E54445" s="106" t="str">
        <f>VLOOKUP(C54445,Подписчики!A:C,2,0)</f>
        <v>UTC+1</v>
      </c>
      <c r="F54445" s="115"/>
    </row>
    <row r="54446" spans="1:6" ht="15.75" customHeight="1">
      <c r="A54446" s="106">
        <v>166658</v>
      </c>
      <c r="B54446" s="115">
        <v>44359.76920064725</v>
      </c>
      <c r="C54446" s="106">
        <v>188246</v>
      </c>
      <c r="D54446" s="106">
        <v>413446</v>
      </c>
      <c r="E54446" s="106" t="str">
        <f>VLOOKUP(C54446,Подписчики!A:C,2,0)</f>
        <v>UTC+1</v>
      </c>
      <c r="F54446" s="115"/>
    </row>
    <row r="54447" spans="1:6" ht="15.75" customHeight="1">
      <c r="A54447" s="106">
        <v>166663</v>
      </c>
      <c r="B54447" s="115">
        <v>44359.76920064725</v>
      </c>
      <c r="C54447" s="106">
        <v>277806</v>
      </c>
      <c r="D54447" s="106">
        <v>63666</v>
      </c>
      <c r="E54447" s="106" t="str">
        <f>VLOOKUP(C54447,Подписчики!A:C,2,0)</f>
        <v>UTC+1</v>
      </c>
      <c r="F54447" s="115"/>
    </row>
    <row r="54448" spans="1:6" ht="15.75" customHeight="1">
      <c r="A54448" s="106">
        <v>166666</v>
      </c>
      <c r="B54448" s="115">
        <v>44359.769310586868</v>
      </c>
      <c r="C54448" s="106">
        <v>334240</v>
      </c>
      <c r="D54448" s="106">
        <v>5151</v>
      </c>
      <c r="E54448" s="106" t="str">
        <f>VLOOKUP(C54448,Подписчики!A:C,2,0)</f>
        <v>UTC+3</v>
      </c>
      <c r="F54448" s="115"/>
    </row>
    <row r="54449" spans="1:6" ht="15.75" customHeight="1">
      <c r="A54449" s="106">
        <v>166671</v>
      </c>
      <c r="B54449" s="115">
        <v>44359.771223300966</v>
      </c>
      <c r="C54449" s="106">
        <v>215093</v>
      </c>
      <c r="D54449" s="106">
        <v>411922</v>
      </c>
      <c r="E54449" s="106" t="str">
        <f>VLOOKUP(C54449,Подписчики!A:C,2,0)</f>
        <v>UTC+2</v>
      </c>
      <c r="F54449" s="115"/>
    </row>
    <row r="54450" spans="1:6" ht="15.75" customHeight="1">
      <c r="A54450" s="106">
        <v>166674</v>
      </c>
      <c r="B54450" s="115">
        <v>44359.771538438064</v>
      </c>
      <c r="C54450" s="106">
        <v>264888</v>
      </c>
      <c r="D54450" s="106">
        <v>206501</v>
      </c>
      <c r="E54450" s="106" t="str">
        <f>VLOOKUP(C54450,Подписчики!A:C,2,0)</f>
        <v>UTC+2</v>
      </c>
      <c r="F54450" s="115"/>
    </row>
    <row r="54451" spans="1:6" ht="15.75" customHeight="1">
      <c r="A54451" s="106">
        <v>166675</v>
      </c>
      <c r="B54451" s="115">
        <v>44359.771666666667</v>
      </c>
      <c r="C54451" s="106">
        <v>318008</v>
      </c>
      <c r="D54451" s="106">
        <v>108086</v>
      </c>
      <c r="E54451" s="106" t="str">
        <f>VLOOKUP(C54451,Подписчики!A:C,2,0)</f>
        <v>UTC+2</v>
      </c>
      <c r="F54451" s="115"/>
    </row>
    <row r="54452" spans="1:6" ht="15.75" customHeight="1">
      <c r="A54452" s="106">
        <v>166677</v>
      </c>
      <c r="B54452" s="115">
        <v>44359.772436893203</v>
      </c>
      <c r="C54452" s="106">
        <v>85302</v>
      </c>
      <c r="D54452" s="106">
        <v>266426</v>
      </c>
      <c r="E54452" s="106" t="str">
        <f>VLOOKUP(C54452,Подписчики!A:C,2,0)</f>
        <v>UTC+1</v>
      </c>
      <c r="F54452" s="115"/>
    </row>
    <row r="54453" spans="1:6" ht="15.75" customHeight="1">
      <c r="A54453" s="106">
        <v>166680</v>
      </c>
      <c r="B54453" s="115">
        <v>44359.772436893203</v>
      </c>
      <c r="C54453" s="106">
        <v>188385</v>
      </c>
      <c r="D54453" s="106">
        <v>280250</v>
      </c>
      <c r="E54453" s="106" t="str">
        <f>VLOOKUP(C54453,Подписчики!A:C,2,0)</f>
        <v>UTC+1</v>
      </c>
      <c r="F54453" s="115"/>
    </row>
    <row r="54454" spans="1:6" ht="15.75" customHeight="1">
      <c r="A54454" s="106">
        <v>166681</v>
      </c>
      <c r="B54454" s="115">
        <v>44359.772545548876</v>
      </c>
      <c r="C54454" s="106">
        <v>97319</v>
      </c>
      <c r="D54454" s="106">
        <v>447933</v>
      </c>
      <c r="E54454" s="106" t="str">
        <f>VLOOKUP(C54454,Подписчики!A:C,2,0)</f>
        <v>UTC+1</v>
      </c>
      <c r="F54454" s="115"/>
    </row>
    <row r="54455" spans="1:6" ht="15.75" customHeight="1">
      <c r="A54455" s="106">
        <v>166686</v>
      </c>
      <c r="B54455" s="115">
        <v>44359.772666666664</v>
      </c>
      <c r="C54455" s="106">
        <v>255078</v>
      </c>
      <c r="D54455" s="106">
        <v>227775</v>
      </c>
      <c r="E54455" s="106" t="str">
        <f>VLOOKUP(C54455,Подписчики!A:C,2,0)</f>
        <v>UTC+5</v>
      </c>
      <c r="F54455" s="115"/>
    </row>
    <row r="54456" spans="1:6" ht="15.75" customHeight="1">
      <c r="A54456" s="106">
        <v>166687</v>
      </c>
      <c r="B54456" s="115">
        <v>44359.772841423946</v>
      </c>
      <c r="C54456" s="106">
        <v>253376</v>
      </c>
      <c r="D54456" s="106">
        <v>118549</v>
      </c>
      <c r="E54456" s="106" t="str">
        <f>VLOOKUP(C54456,Подписчики!A:C,2,0)</f>
        <v>UTC+2</v>
      </c>
      <c r="F54456" s="115"/>
    </row>
    <row r="54457" spans="1:6" ht="15.75" customHeight="1">
      <c r="A54457" s="106">
        <v>166688</v>
      </c>
      <c r="B54457" s="115">
        <v>44359.773000000001</v>
      </c>
      <c r="C54457" s="106">
        <v>269618</v>
      </c>
      <c r="D54457" s="106">
        <v>54884</v>
      </c>
      <c r="E54457" s="106" t="str">
        <f>VLOOKUP(C54457,Подписчики!A:C,2,0)</f>
        <v>UTC+0</v>
      </c>
      <c r="F54457" s="115"/>
    </row>
    <row r="54458" spans="1:6" ht="15.75" customHeight="1">
      <c r="A54458" s="106">
        <v>166690</v>
      </c>
      <c r="B54458" s="115">
        <v>44359.77324595469</v>
      </c>
      <c r="C54458" s="106">
        <v>37766</v>
      </c>
      <c r="D54458" s="106">
        <v>308577</v>
      </c>
      <c r="E54458" s="106" t="str">
        <f>VLOOKUP(C54458,Подписчики!A:C,2,0)</f>
        <v>UTC+3</v>
      </c>
      <c r="F54458" s="115"/>
    </row>
    <row r="54459" spans="1:6" ht="15.75" customHeight="1">
      <c r="A54459" s="106">
        <v>166695</v>
      </c>
      <c r="B54459" s="115">
        <v>44359.77343058565</v>
      </c>
      <c r="C54459" s="106">
        <v>49897</v>
      </c>
      <c r="D54459" s="106">
        <v>156555</v>
      </c>
      <c r="E54459" s="106" t="str">
        <f>VLOOKUP(C54459,Подписчики!A:C,2,0)</f>
        <v>UTC+9</v>
      </c>
      <c r="F54459" s="115"/>
    </row>
    <row r="54460" spans="1:6" ht="15.75" customHeight="1">
      <c r="A54460" s="106">
        <v>166696</v>
      </c>
      <c r="B54460" s="115">
        <v>44359.774055016183</v>
      </c>
      <c r="C54460" s="106">
        <v>279579</v>
      </c>
      <c r="D54460" s="106">
        <v>264283</v>
      </c>
      <c r="E54460" s="106" t="str">
        <f>VLOOKUP(C54460,Подписчики!A:C,2,0)</f>
        <v>UTC+1</v>
      </c>
      <c r="F54460" s="115"/>
    </row>
    <row r="54461" spans="1:6" ht="15.75" customHeight="1">
      <c r="A54461" s="106">
        <v>166698</v>
      </c>
      <c r="B54461" s="115">
        <v>44359.774459546927</v>
      </c>
      <c r="C54461" s="106">
        <v>223239</v>
      </c>
      <c r="D54461" s="106">
        <v>411922</v>
      </c>
      <c r="E54461" s="106" t="str">
        <f>VLOOKUP(C54461,Подписчики!A:C,2,0)</f>
        <v>UTC+2</v>
      </c>
      <c r="F54461" s="115"/>
    </row>
    <row r="54462" spans="1:6" ht="15.75" customHeight="1">
      <c r="A54462" s="106">
        <v>166700</v>
      </c>
      <c r="B54462" s="115">
        <v>44359.775268608413</v>
      </c>
      <c r="C54462" s="106">
        <v>240402</v>
      </c>
      <c r="D54462" s="106">
        <v>351192</v>
      </c>
      <c r="E54462" s="106" t="str">
        <f>VLOOKUP(C54462,Подписчики!A:C,2,0)</f>
        <v>UTC+0</v>
      </c>
      <c r="F54462" s="115"/>
    </row>
    <row r="54463" spans="1:6" ht="15.75" customHeight="1">
      <c r="A54463" s="106">
        <v>166704</v>
      </c>
      <c r="B54463" s="115">
        <v>44359.775322733236</v>
      </c>
      <c r="C54463" s="106">
        <v>323279</v>
      </c>
      <c r="D54463" s="106">
        <v>351192</v>
      </c>
      <c r="E54463" s="106" t="str">
        <f>VLOOKUP(C54463,Подписчики!A:C,2,0)</f>
        <v>UTC+2</v>
      </c>
      <c r="F54463" s="115"/>
    </row>
    <row r="54464" spans="1:6" ht="15.75" customHeight="1">
      <c r="A54464" s="106">
        <v>166708</v>
      </c>
      <c r="B54464" s="115">
        <v>44359.775353251745</v>
      </c>
      <c r="C54464" s="106">
        <v>219314</v>
      </c>
      <c r="D54464" s="106">
        <v>63666</v>
      </c>
      <c r="E54464" s="106" t="str">
        <f>VLOOKUP(C54464,Подписчики!A:C,2,0)</f>
        <v>UTC+1</v>
      </c>
      <c r="F54464" s="115"/>
    </row>
    <row r="54465" spans="1:6" ht="15.75" customHeight="1">
      <c r="A54465" s="106">
        <v>166709</v>
      </c>
      <c r="B54465" s="115">
        <v>44359.775673139156</v>
      </c>
      <c r="C54465" s="106">
        <v>179959</v>
      </c>
      <c r="D54465" s="106">
        <v>24757</v>
      </c>
      <c r="E54465" s="106" t="str">
        <f>VLOOKUP(C54465,Подписчики!A:C,2,0)</f>
        <v>UTC+5</v>
      </c>
      <c r="F54465" s="115"/>
    </row>
    <row r="54466" spans="1:6" ht="15.75" customHeight="1">
      <c r="A54466" s="106">
        <v>166714</v>
      </c>
      <c r="B54466" s="115">
        <v>44359.775673139164</v>
      </c>
      <c r="C54466" s="106">
        <v>15479</v>
      </c>
      <c r="D54466" s="106">
        <v>266896</v>
      </c>
      <c r="E54466" s="106" t="str">
        <f>VLOOKUP(C54466,Подписчики!A:C,2,0)</f>
        <v>UTC+1</v>
      </c>
      <c r="F54466" s="115"/>
    </row>
    <row r="54467" spans="1:6" ht="15.75" customHeight="1">
      <c r="A54467" s="106">
        <v>166716</v>
      </c>
      <c r="B54467" s="115">
        <v>44359.775673139164</v>
      </c>
      <c r="C54467" s="106">
        <v>109113</v>
      </c>
      <c r="D54467" s="106">
        <v>128523</v>
      </c>
      <c r="E54467" s="106" t="str">
        <f>VLOOKUP(C54467,Подписчики!A:C,2,0)</f>
        <v>UTC+1</v>
      </c>
      <c r="F54467" s="115"/>
    </row>
    <row r="54468" spans="1:6" ht="15.75" customHeight="1">
      <c r="A54468" s="106">
        <v>166719</v>
      </c>
      <c r="B54468" s="115">
        <v>44359.775673139164</v>
      </c>
      <c r="C54468" s="106">
        <v>302794</v>
      </c>
      <c r="D54468" s="106">
        <v>60752</v>
      </c>
      <c r="E54468" s="106" t="str">
        <f>VLOOKUP(C54468,Подписчики!A:C,2,0)</f>
        <v>UTC+1</v>
      </c>
      <c r="F54468" s="115"/>
    </row>
    <row r="54469" spans="1:6" ht="15.75" customHeight="1">
      <c r="A54469" s="106">
        <v>166724</v>
      </c>
      <c r="B54469" s="115">
        <v>44359.775999999998</v>
      </c>
      <c r="C54469" s="106">
        <v>92094</v>
      </c>
      <c r="D54469" s="106">
        <v>150172</v>
      </c>
      <c r="E54469" s="106" t="str">
        <f>VLOOKUP(C54469,Подписчики!A:C,2,0)</f>
        <v>UTC+0</v>
      </c>
      <c r="F54469" s="115"/>
    </row>
    <row r="54470" spans="1:6" ht="15.75" customHeight="1">
      <c r="A54470" s="106">
        <v>166725</v>
      </c>
      <c r="B54470" s="115">
        <v>44359.7760776699</v>
      </c>
      <c r="C54470" s="106">
        <v>66855</v>
      </c>
      <c r="D54470" s="106">
        <v>389368</v>
      </c>
      <c r="E54470" s="106" t="str">
        <f>VLOOKUP(C54470,Подписчики!A:C,2,0)</f>
        <v>UTC+2</v>
      </c>
      <c r="F54470" s="115"/>
    </row>
    <row r="54471" spans="1:6" ht="15.75" customHeight="1">
      <c r="A54471" s="106">
        <v>166729</v>
      </c>
      <c r="B54471" s="115">
        <v>44359.7760776699</v>
      </c>
      <c r="C54471" s="106">
        <v>312649</v>
      </c>
      <c r="D54471" s="106">
        <v>436459</v>
      </c>
      <c r="E54471" s="106" t="str">
        <f>VLOOKUP(C54471,Подписчики!A:C,2,0)</f>
        <v>UTC+2</v>
      </c>
      <c r="F54471" s="115"/>
    </row>
    <row r="54472" spans="1:6" ht="15.75" customHeight="1">
      <c r="A54472" s="106">
        <v>166731</v>
      </c>
      <c r="B54472" s="115">
        <v>44359.777291262137</v>
      </c>
      <c r="C54472" s="106">
        <v>127733</v>
      </c>
      <c r="D54472" s="106">
        <v>21407</v>
      </c>
      <c r="E54472" s="106" t="str">
        <f>VLOOKUP(C54472,Подписчики!A:C,2,0)</f>
        <v>UTC+1</v>
      </c>
      <c r="F54472" s="115"/>
    </row>
    <row r="54473" spans="1:6" ht="15.75" customHeight="1">
      <c r="A54473" s="106">
        <v>166735</v>
      </c>
      <c r="B54473" s="115">
        <v>44359.777291262137</v>
      </c>
      <c r="C54473" s="106">
        <v>270816</v>
      </c>
      <c r="D54473" s="106">
        <v>268989</v>
      </c>
      <c r="E54473" s="106" t="str">
        <f>VLOOKUP(C54473,Подписчики!A:C,2,0)</f>
        <v>UTC+1</v>
      </c>
      <c r="F54473" s="115"/>
    </row>
    <row r="54474" spans="1:6" ht="15.75" customHeight="1">
      <c r="A54474" s="106">
        <v>166736</v>
      </c>
      <c r="B54474" s="115">
        <v>44359.777550584433</v>
      </c>
      <c r="C54474" s="106">
        <v>210362</v>
      </c>
      <c r="D54474" s="106">
        <v>436829</v>
      </c>
      <c r="E54474" s="106" t="str">
        <f>VLOOKUP(C54474,Подписчики!A:C,2,0)</f>
        <v>UTC+0</v>
      </c>
      <c r="F54474" s="115"/>
    </row>
    <row r="54475" spans="1:6" ht="15.75" customHeight="1">
      <c r="A54475" s="106">
        <v>166737</v>
      </c>
      <c r="B54475" s="115">
        <v>44359.77769579288</v>
      </c>
      <c r="C54475" s="106">
        <v>228016</v>
      </c>
      <c r="D54475" s="106">
        <v>118549</v>
      </c>
      <c r="E54475" s="106" t="str">
        <f>VLOOKUP(C54475,Подписчики!A:C,2,0)</f>
        <v>UTC+2</v>
      </c>
      <c r="F54475" s="115"/>
    </row>
    <row r="54476" spans="1:6" ht="15.75" customHeight="1">
      <c r="A54476" s="106">
        <v>166738</v>
      </c>
      <c r="B54476" s="115">
        <v>44359.778100323623</v>
      </c>
      <c r="C54476" s="106">
        <v>218761</v>
      </c>
      <c r="D54476" s="106">
        <v>449500</v>
      </c>
      <c r="E54476" s="106" t="str">
        <f>VLOOKUP(C54476,Подписчики!A:C,2,0)</f>
        <v>UTC+3</v>
      </c>
      <c r="F54476" s="115"/>
    </row>
    <row r="54477" spans="1:6" ht="15.75" customHeight="1">
      <c r="A54477" s="106">
        <v>166741</v>
      </c>
      <c r="B54477" s="115">
        <v>44359.779076509905</v>
      </c>
      <c r="C54477" s="106">
        <v>226924</v>
      </c>
      <c r="D54477" s="106">
        <v>307093</v>
      </c>
      <c r="E54477" s="106" t="str">
        <f>VLOOKUP(C54477,Подписчики!A:C,2,0)</f>
        <v>UTC+7</v>
      </c>
      <c r="F54477" s="115"/>
    </row>
    <row r="54478" spans="1:6" ht="15.75" customHeight="1">
      <c r="A54478" s="106">
        <v>166745</v>
      </c>
      <c r="B54478" s="115">
        <v>44359.779313915853</v>
      </c>
      <c r="C54478" s="106">
        <v>218331</v>
      </c>
      <c r="D54478" s="106">
        <v>76405</v>
      </c>
      <c r="E54478" s="106" t="str">
        <f>VLOOKUP(C54478,Подписчики!A:C,2,0)</f>
        <v>UTC+2</v>
      </c>
      <c r="F54478" s="115"/>
    </row>
    <row r="54479" spans="1:6" ht="15.75" customHeight="1">
      <c r="A54479" s="106">
        <v>166750</v>
      </c>
      <c r="B54479" s="115">
        <v>44359.779313915853</v>
      </c>
      <c r="C54479" s="106">
        <v>303927</v>
      </c>
      <c r="D54479" s="106">
        <v>351192</v>
      </c>
      <c r="E54479" s="106" t="str">
        <f>VLOOKUP(C54479,Подписчики!A:C,2,0)</f>
        <v>UTC+2</v>
      </c>
      <c r="F54479" s="115"/>
    </row>
    <row r="54480" spans="1:6" ht="15.75" customHeight="1">
      <c r="A54480" s="106">
        <v>166755</v>
      </c>
      <c r="B54480" s="115">
        <v>44359.779839472641</v>
      </c>
      <c r="C54480" s="106">
        <v>21019</v>
      </c>
      <c r="D54480" s="106">
        <v>228405</v>
      </c>
      <c r="E54480" s="106" t="str">
        <f>VLOOKUP(C54480,Подписчики!A:C,2,0)</f>
        <v>UTC+3</v>
      </c>
      <c r="F54480" s="115"/>
    </row>
    <row r="54481" spans="1:6" ht="15.75" customHeight="1">
      <c r="A54481" s="106">
        <v>166758</v>
      </c>
      <c r="B54481" s="115">
        <v>44359.780327768793</v>
      </c>
      <c r="C54481" s="106">
        <v>224849</v>
      </c>
      <c r="D54481" s="106">
        <v>84465</v>
      </c>
      <c r="E54481" s="106" t="str">
        <f>VLOOKUP(C54481,Подписчики!A:C,2,0)</f>
        <v>UTC+6</v>
      </c>
      <c r="F54481" s="115"/>
    </row>
    <row r="54482" spans="1:6" ht="15.75" customHeight="1">
      <c r="A54482" s="106">
        <v>166759</v>
      </c>
      <c r="B54482" s="115">
        <v>44359.78052750809</v>
      </c>
      <c r="C54482" s="106">
        <v>330950</v>
      </c>
      <c r="D54482" s="106">
        <v>297015</v>
      </c>
      <c r="E54482" s="106" t="str">
        <f>VLOOKUP(C54482,Подписчики!A:C,2,0)</f>
        <v>UTC+1</v>
      </c>
      <c r="F54482" s="115"/>
    </row>
    <row r="54483" spans="1:6" ht="15.75" customHeight="1">
      <c r="A54483" s="106">
        <v>166764</v>
      </c>
      <c r="B54483" s="115">
        <v>44359.780932038833</v>
      </c>
      <c r="C54483" s="106">
        <v>273580</v>
      </c>
      <c r="D54483" s="106">
        <v>411922</v>
      </c>
      <c r="E54483" s="106" t="str">
        <f>VLOOKUP(C54483,Подписчики!A:C,2,0)</f>
        <v>UTC+2</v>
      </c>
      <c r="F54483" s="115"/>
    </row>
    <row r="54484" spans="1:6" ht="15.75" customHeight="1">
      <c r="A54484" s="106">
        <v>166767</v>
      </c>
      <c r="B54484" s="115">
        <v>44359.781243324076</v>
      </c>
      <c r="C54484" s="106">
        <v>154630</v>
      </c>
      <c r="D54484" s="106">
        <v>351192</v>
      </c>
      <c r="E54484" s="106" t="str">
        <f>VLOOKUP(C54484,Подписчики!A:C,2,0)</f>
        <v>UTC+3</v>
      </c>
      <c r="F54484" s="115"/>
    </row>
    <row r="54485" spans="1:6" ht="15.75" customHeight="1">
      <c r="A54485" s="106">
        <v>166770</v>
      </c>
      <c r="B54485" s="115">
        <v>44359.781336569577</v>
      </c>
      <c r="C54485" s="106">
        <v>218440</v>
      </c>
      <c r="D54485" s="106">
        <v>129210</v>
      </c>
      <c r="E54485" s="106" t="str">
        <f>VLOOKUP(C54485,Подписчики!A:C,2,0)</f>
        <v>UTC+3</v>
      </c>
      <c r="F54485" s="115"/>
    </row>
    <row r="54486" spans="1:6" ht="15.75" customHeight="1">
      <c r="A54486" s="106">
        <v>166771</v>
      </c>
      <c r="B54486" s="115">
        <v>44359.78214563107</v>
      </c>
      <c r="C54486" s="106">
        <v>45530</v>
      </c>
      <c r="D54486" s="106">
        <v>344776</v>
      </c>
      <c r="E54486" s="106" t="str">
        <f>VLOOKUP(C54486,Подписчики!A:C,2,0)</f>
        <v>UTC+1</v>
      </c>
      <c r="F54486" s="115"/>
    </row>
    <row r="54487" spans="1:6" ht="15.75" customHeight="1">
      <c r="A54487" s="106">
        <v>166775</v>
      </c>
      <c r="B54487" s="115">
        <v>44359.78214563107</v>
      </c>
      <c r="C54487" s="106">
        <v>114520</v>
      </c>
      <c r="D54487" s="106">
        <v>72841</v>
      </c>
      <c r="E54487" s="106" t="str">
        <f>VLOOKUP(C54487,Подписчики!A:C,2,0)</f>
        <v>UTC+1</v>
      </c>
      <c r="F54487" s="115"/>
    </row>
    <row r="54488" spans="1:6" ht="15.75" customHeight="1">
      <c r="A54488" s="106">
        <v>166777</v>
      </c>
      <c r="B54488" s="115">
        <v>44359.782954692557</v>
      </c>
      <c r="C54488" s="106">
        <v>225444</v>
      </c>
      <c r="D54488" s="106">
        <v>343491</v>
      </c>
      <c r="E54488" s="106" t="str">
        <f>VLOOKUP(C54488,Подписчики!A:C,2,0)</f>
        <v>UTC+3</v>
      </c>
      <c r="F54488" s="115"/>
    </row>
    <row r="54489" spans="1:6" ht="15.75" customHeight="1">
      <c r="A54489" s="106">
        <v>166782</v>
      </c>
      <c r="B54489" s="115">
        <v>44359.783763754051</v>
      </c>
      <c r="C54489" s="106">
        <v>286692</v>
      </c>
      <c r="D54489" s="106">
        <v>155428</v>
      </c>
      <c r="E54489" s="106" t="str">
        <f>VLOOKUP(C54489,Подписчики!A:C,2,0)</f>
        <v>UTC+1</v>
      </c>
      <c r="F54489" s="115"/>
    </row>
    <row r="54490" spans="1:6" ht="15.75" customHeight="1">
      <c r="A54490" s="106">
        <v>166784</v>
      </c>
      <c r="B54490" s="115">
        <v>44359.784572815537</v>
      </c>
      <c r="C54490" s="106">
        <v>288082</v>
      </c>
      <c r="D54490" s="106">
        <v>343712</v>
      </c>
      <c r="E54490" s="106" t="str">
        <f>VLOOKUP(C54490,Подписчики!A:C,2,0)</f>
        <v>UTC+3</v>
      </c>
      <c r="F54490" s="115"/>
    </row>
    <row r="54491" spans="1:6" ht="15.75" customHeight="1">
      <c r="A54491" s="106">
        <v>166785</v>
      </c>
      <c r="B54491" s="115">
        <v>44359.784661397134</v>
      </c>
      <c r="C54491" s="106">
        <v>202250</v>
      </c>
      <c r="D54491" s="106">
        <v>237461</v>
      </c>
      <c r="E54491" s="106" t="str">
        <f>VLOOKUP(C54491,Подписчики!A:C,2,0)</f>
        <v>UTC+2</v>
      </c>
      <c r="F54491" s="115"/>
    </row>
    <row r="54492" spans="1:6" ht="15.75" customHeight="1">
      <c r="A54492" s="106">
        <v>166788</v>
      </c>
      <c r="B54492" s="115">
        <v>44359.784722434153</v>
      </c>
      <c r="C54492" s="106">
        <v>320963</v>
      </c>
      <c r="D54492" s="106">
        <v>242428</v>
      </c>
      <c r="E54492" s="106" t="str">
        <f>VLOOKUP(C54492,Подписчики!A:C,2,0)</f>
        <v>UTC+0</v>
      </c>
      <c r="F54492" s="115"/>
    </row>
    <row r="54493" spans="1:6" ht="15.75" customHeight="1">
      <c r="A54493" s="106">
        <v>166793</v>
      </c>
      <c r="B54493" s="115">
        <v>44359.7848750267</v>
      </c>
      <c r="C54493" s="106">
        <v>255229</v>
      </c>
      <c r="D54493" s="106">
        <v>471409</v>
      </c>
      <c r="E54493" s="106" t="str">
        <f>VLOOKUP(C54493,Подписчики!A:C,2,0)</f>
        <v>UTC+0</v>
      </c>
      <c r="F54493" s="115"/>
    </row>
    <row r="54494" spans="1:6" ht="15.75" customHeight="1">
      <c r="A54494" s="106">
        <v>166795</v>
      </c>
      <c r="B54494" s="115">
        <v>44359.78497734628</v>
      </c>
      <c r="C54494" s="106">
        <v>85999</v>
      </c>
      <c r="D54494" s="106">
        <v>217497</v>
      </c>
      <c r="E54494" s="106" t="str">
        <f>VLOOKUP(C54494,Подписчики!A:C,2,0)</f>
        <v>UTC+0</v>
      </c>
      <c r="F54494" s="115"/>
    </row>
    <row r="54495" spans="1:6" ht="15.75" customHeight="1">
      <c r="A54495" s="106">
        <v>166799</v>
      </c>
      <c r="B54495" s="115">
        <v>44359.78497734628</v>
      </c>
      <c r="C54495" s="106">
        <v>271527</v>
      </c>
      <c r="D54495" s="106">
        <v>184941</v>
      </c>
      <c r="E54495" s="106" t="str">
        <f>VLOOKUP(C54495,Подписчики!A:C,2,0)</f>
        <v>UTC+0</v>
      </c>
      <c r="F54495" s="115"/>
    </row>
    <row r="54496" spans="1:6" ht="15.75" customHeight="1">
      <c r="A54496" s="106">
        <v>166800</v>
      </c>
      <c r="B54496" s="115">
        <v>44359.785454878387</v>
      </c>
      <c r="C54496" s="106">
        <v>114584</v>
      </c>
      <c r="D54496" s="106">
        <v>273920</v>
      </c>
      <c r="E54496" s="106" t="str">
        <f>VLOOKUP(C54496,Подписчики!A:C,2,0)</f>
        <v>UTC+0</v>
      </c>
      <c r="F54496" s="115"/>
    </row>
    <row r="54497" spans="1:6" ht="15.75" customHeight="1">
      <c r="A54497" s="106">
        <v>166805</v>
      </c>
      <c r="B54497" s="115">
        <v>44359.785786407767</v>
      </c>
      <c r="C54497" s="106">
        <v>69262</v>
      </c>
      <c r="D54497" s="106">
        <v>158978</v>
      </c>
      <c r="E54497" s="106" t="str">
        <f>VLOOKUP(C54497,Подписчики!A:C,2,0)</f>
        <v>UTC+2</v>
      </c>
      <c r="F54497" s="115"/>
    </row>
    <row r="54498" spans="1:6" ht="15.75" customHeight="1">
      <c r="A54498" s="106">
        <v>166810</v>
      </c>
      <c r="B54498" s="115">
        <v>44359.78619093851</v>
      </c>
      <c r="C54498" s="106">
        <v>24196</v>
      </c>
      <c r="D54498" s="106">
        <v>331056</v>
      </c>
      <c r="E54498" s="106" t="str">
        <f>VLOOKUP(C54498,Подписчики!A:C,2,0)</f>
        <v>UTC+3</v>
      </c>
      <c r="F54498" s="115"/>
    </row>
    <row r="54499" spans="1:6" ht="15.75" customHeight="1">
      <c r="A54499" s="106">
        <v>166814</v>
      </c>
      <c r="B54499" s="115">
        <v>44359.78619093851</v>
      </c>
      <c r="C54499" s="106">
        <v>301715</v>
      </c>
      <c r="D54499" s="106">
        <v>457139</v>
      </c>
      <c r="E54499" s="106" t="str">
        <f>VLOOKUP(C54499,Подписчики!A:C,2,0)</f>
        <v>UTC+3</v>
      </c>
      <c r="F54499" s="115"/>
    </row>
    <row r="54500" spans="1:6" ht="15.75" customHeight="1">
      <c r="A54500" s="106">
        <v>166815</v>
      </c>
      <c r="B54500" s="115">
        <v>44359.78619093851</v>
      </c>
      <c r="C54500" s="106">
        <v>326208</v>
      </c>
      <c r="D54500" s="106">
        <v>88863</v>
      </c>
      <c r="E54500" s="106" t="str">
        <f>VLOOKUP(C54500,Подписчики!A:C,2,0)</f>
        <v>UTC+3</v>
      </c>
      <c r="F54500" s="115"/>
    </row>
    <row r="54501" spans="1:6" ht="15.75" customHeight="1">
      <c r="A54501" s="106">
        <v>166818</v>
      </c>
      <c r="B54501" s="115">
        <v>44359.787000000004</v>
      </c>
      <c r="C54501" s="106">
        <v>216493</v>
      </c>
      <c r="D54501" s="106">
        <v>347008</v>
      </c>
      <c r="E54501" s="106" t="str">
        <f>VLOOKUP(C54501,Подписчики!A:C,2,0)</f>
        <v>UTC+1</v>
      </c>
      <c r="F54501" s="115"/>
    </row>
    <row r="54502" spans="1:6" ht="15.75" customHeight="1">
      <c r="A54502" s="106">
        <v>166821</v>
      </c>
      <c r="B54502" s="115">
        <v>44359.787000000004</v>
      </c>
      <c r="C54502" s="106">
        <v>312505</v>
      </c>
      <c r="D54502" s="106">
        <v>325630</v>
      </c>
      <c r="E54502" s="106" t="str">
        <f>VLOOKUP(C54502,Подписчики!A:C,2,0)</f>
        <v>UTC+1</v>
      </c>
      <c r="F54502" s="115"/>
    </row>
    <row r="54503" spans="1:6" ht="15.75" customHeight="1">
      <c r="A54503" s="106">
        <v>166822</v>
      </c>
      <c r="B54503" s="115">
        <v>44359.787404530747</v>
      </c>
      <c r="C54503" s="106">
        <v>90629</v>
      </c>
      <c r="D54503" s="106">
        <v>351192</v>
      </c>
      <c r="E54503" s="106" t="str">
        <f>VLOOKUP(C54503,Подписчики!A:C,2,0)</f>
        <v>UTC+6</v>
      </c>
      <c r="F54503" s="115"/>
    </row>
    <row r="54504" spans="1:6" ht="15.75" customHeight="1">
      <c r="A54504" s="106">
        <v>166827</v>
      </c>
      <c r="B54504" s="115">
        <v>44359.78780906149</v>
      </c>
      <c r="C54504" s="106">
        <v>177253</v>
      </c>
      <c r="D54504" s="106">
        <v>21760</v>
      </c>
      <c r="E54504" s="106" t="str">
        <f>VLOOKUP(C54504,Подписчики!A:C,2,0)</f>
        <v>UTC+3</v>
      </c>
      <c r="F54504" s="115"/>
    </row>
    <row r="54505" spans="1:6" ht="15.75" customHeight="1">
      <c r="A54505" s="106">
        <v>166828</v>
      </c>
      <c r="B54505" s="115">
        <v>44359.788618122977</v>
      </c>
      <c r="C54505" s="106">
        <v>72556</v>
      </c>
      <c r="D54505" s="106">
        <v>182841</v>
      </c>
      <c r="E54505" s="106" t="str">
        <f>VLOOKUP(C54505,Подписчики!A:C,2,0)</f>
        <v>UTC+1</v>
      </c>
      <c r="F54505" s="115"/>
    </row>
    <row r="54506" spans="1:6" ht="15.75" customHeight="1">
      <c r="A54506" s="106">
        <v>166830</v>
      </c>
      <c r="B54506" s="115">
        <v>44359.789788506729</v>
      </c>
      <c r="C54506" s="106">
        <v>247332</v>
      </c>
      <c r="D54506" s="106">
        <v>227775</v>
      </c>
      <c r="E54506" s="106" t="str">
        <f>VLOOKUP(C54506,Подписчики!A:C,2,0)</f>
        <v>UTC+3</v>
      </c>
      <c r="F54506" s="115"/>
    </row>
    <row r="54507" spans="1:6" ht="15.75" customHeight="1">
      <c r="A54507" s="106">
        <v>166832</v>
      </c>
      <c r="B54507" s="115">
        <v>44359.789831715214</v>
      </c>
      <c r="C54507" s="106">
        <v>88843</v>
      </c>
      <c r="D54507" s="106">
        <v>193263</v>
      </c>
      <c r="E54507" s="106" t="str">
        <f>VLOOKUP(C54507,Подписчики!A:C,2,0)</f>
        <v>UTC+0</v>
      </c>
      <c r="F54507" s="115"/>
    </row>
    <row r="54508" spans="1:6" ht="15.75" customHeight="1">
      <c r="A54508" s="106">
        <v>166834</v>
      </c>
      <c r="B54508" s="115">
        <v>44359.790236245957</v>
      </c>
      <c r="C54508" s="106">
        <v>19883</v>
      </c>
      <c r="D54508" s="106">
        <v>283642</v>
      </c>
      <c r="E54508" s="106" t="str">
        <f>VLOOKUP(C54508,Подписчики!A:C,2,0)</f>
        <v>UTC+1</v>
      </c>
      <c r="F54508" s="115"/>
    </row>
    <row r="54509" spans="1:6" ht="15.75" customHeight="1">
      <c r="A54509" s="106">
        <v>166838</v>
      </c>
      <c r="B54509" s="115">
        <v>44359.790640776693</v>
      </c>
      <c r="C54509" s="106">
        <v>7857</v>
      </c>
      <c r="D54509" s="106">
        <v>347393</v>
      </c>
      <c r="E54509" s="106" t="str">
        <f>VLOOKUP(C54509,Подписчики!A:C,2,0)</f>
        <v>UTC+2</v>
      </c>
      <c r="F54509" s="115"/>
    </row>
    <row r="54510" spans="1:6" ht="15.75" customHeight="1">
      <c r="A54510" s="106">
        <v>166840</v>
      </c>
      <c r="B54510" s="115">
        <v>44359.791449838187</v>
      </c>
      <c r="C54510" s="106">
        <v>5633</v>
      </c>
      <c r="D54510" s="106">
        <v>278351</v>
      </c>
      <c r="E54510" s="106" t="str">
        <f>VLOOKUP(C54510,Подписчики!A:C,2,0)</f>
        <v>UTC+0</v>
      </c>
      <c r="F54510" s="115"/>
    </row>
    <row r="54511" spans="1:6" ht="15.75" customHeight="1">
      <c r="A54511" s="106">
        <v>166843</v>
      </c>
      <c r="B54511" s="115">
        <v>44359.791449838187</v>
      </c>
      <c r="C54511" s="106">
        <v>111843</v>
      </c>
      <c r="D54511" s="106">
        <v>4199</v>
      </c>
      <c r="E54511" s="106" t="str">
        <f>VLOOKUP(C54511,Подписчики!A:C,2,0)</f>
        <v>UTC+0</v>
      </c>
      <c r="F54511" s="115"/>
    </row>
    <row r="54512" spans="1:6" ht="15.75" customHeight="1">
      <c r="A54512" s="106">
        <v>166844</v>
      </c>
      <c r="B54512" s="115">
        <v>44359.791449838187</v>
      </c>
      <c r="C54512" s="106">
        <v>342604</v>
      </c>
      <c r="D54512" s="106">
        <v>411922</v>
      </c>
      <c r="E54512" s="106" t="str">
        <f>VLOOKUP(C54512,Подписчики!A:C,2,0)</f>
        <v>UTC-4</v>
      </c>
      <c r="F54512" s="115"/>
    </row>
    <row r="54513" spans="1:6" ht="15.75" customHeight="1">
      <c r="A54513" s="106">
        <v>166849</v>
      </c>
      <c r="B54513" s="115">
        <v>44359.791854368937</v>
      </c>
      <c r="C54513" s="106">
        <v>23007</v>
      </c>
      <c r="D54513" s="106">
        <v>397</v>
      </c>
      <c r="E54513" s="106" t="str">
        <f>VLOOKUP(C54513,Подписчики!A:C,2,0)</f>
        <v>UTC+1</v>
      </c>
      <c r="F54513" s="115"/>
    </row>
    <row r="54514" spans="1:6" ht="15.75" customHeight="1">
      <c r="A54514" s="106">
        <v>166852</v>
      </c>
      <c r="B54514" s="115">
        <v>44359.791854368937</v>
      </c>
      <c r="C54514" s="106">
        <v>66631</v>
      </c>
      <c r="D54514" s="106">
        <v>250679</v>
      </c>
      <c r="E54514" s="106" t="str">
        <f>VLOOKUP(C54514,Подписчики!A:C,2,0)</f>
        <v>UTC+1</v>
      </c>
      <c r="F54514" s="115"/>
    </row>
    <row r="54515" spans="1:6" ht="15.75" customHeight="1">
      <c r="A54515" s="106">
        <v>166855</v>
      </c>
      <c r="B54515" s="115">
        <v>44359.792258899673</v>
      </c>
      <c r="C54515" s="106">
        <v>16519</v>
      </c>
      <c r="D54515" s="106">
        <v>472712</v>
      </c>
      <c r="E54515" s="106" t="str">
        <f>VLOOKUP(C54515,Подписчики!A:C,2,0)</f>
        <v>UTC+2</v>
      </c>
      <c r="F54515" s="115"/>
    </row>
    <row r="54516" spans="1:6" ht="15.75" customHeight="1">
      <c r="A54516" s="106">
        <v>166860</v>
      </c>
      <c r="B54516" s="115">
        <v>44359.792382580032</v>
      </c>
      <c r="C54516" s="106">
        <v>97950</v>
      </c>
      <c r="D54516" s="106">
        <v>324893</v>
      </c>
      <c r="E54516" s="106" t="str">
        <f>VLOOKUP(C54516,Подписчики!A:C,2,0)</f>
        <v>UTC+2</v>
      </c>
      <c r="F54516" s="115"/>
    </row>
    <row r="54517" spans="1:6" ht="15.75" customHeight="1">
      <c r="A54517" s="106">
        <v>166861</v>
      </c>
      <c r="B54517" s="115">
        <v>44359.793067961167</v>
      </c>
      <c r="C54517" s="106">
        <v>315297</v>
      </c>
      <c r="D54517" s="106">
        <v>20822</v>
      </c>
      <c r="E54517" s="106" t="str">
        <f>VLOOKUP(C54517,Подписчики!A:C,2,0)</f>
        <v>UTC+0</v>
      </c>
      <c r="F54517" s="115"/>
    </row>
    <row r="54518" spans="1:6" ht="15.75" customHeight="1">
      <c r="A54518" s="106">
        <v>166862</v>
      </c>
      <c r="B54518" s="115">
        <v>44359.793359172341</v>
      </c>
      <c r="C54518" s="106">
        <v>241000</v>
      </c>
      <c r="D54518" s="106">
        <v>330333</v>
      </c>
      <c r="E54518" s="106" t="str">
        <f>VLOOKUP(C54518,Подписчики!A:C,2,0)</f>
        <v>UTC+0</v>
      </c>
      <c r="F54518" s="115"/>
    </row>
    <row r="54519" spans="1:6" ht="15.75" customHeight="1">
      <c r="A54519" s="106">
        <v>166867</v>
      </c>
      <c r="B54519" s="115">
        <v>44359.79345072787</v>
      </c>
      <c r="C54519" s="106">
        <v>129395</v>
      </c>
      <c r="D54519" s="106">
        <v>276687</v>
      </c>
      <c r="E54519" s="106" t="str">
        <f>VLOOKUP(C54519,Подписчики!A:C,2,0)</f>
        <v>UTC+3</v>
      </c>
      <c r="F54519" s="115"/>
    </row>
    <row r="54520" spans="1:6" ht="15.75" customHeight="1">
      <c r="A54520" s="106">
        <v>166870</v>
      </c>
      <c r="B54520" s="115">
        <v>44359.793877022654</v>
      </c>
      <c r="C54520" s="106">
        <v>63130</v>
      </c>
      <c r="D54520" s="106">
        <v>143750</v>
      </c>
      <c r="E54520" s="106" t="str">
        <f>VLOOKUP(C54520,Подписчики!A:C,2,0)</f>
        <v>UTC+2</v>
      </c>
      <c r="F54520" s="115"/>
    </row>
    <row r="54521" spans="1:6" ht="15.75" customHeight="1">
      <c r="A54521" s="106">
        <v>166871</v>
      </c>
      <c r="B54521" s="115">
        <v>44359.794281553397</v>
      </c>
      <c r="C54521" s="106">
        <v>264193</v>
      </c>
      <c r="D54521" s="106">
        <v>250679</v>
      </c>
      <c r="E54521" s="106" t="str">
        <f>VLOOKUP(C54521,Подписчики!A:C,2,0)</f>
        <v>UTC-5</v>
      </c>
      <c r="F54521" s="115"/>
    </row>
    <row r="54522" spans="1:6" ht="15.75" customHeight="1">
      <c r="A54522" s="106">
        <v>166872</v>
      </c>
      <c r="B54522" s="115">
        <v>44359.795090614884</v>
      </c>
      <c r="C54522" s="106">
        <v>133031</v>
      </c>
      <c r="D54522" s="106">
        <v>58674</v>
      </c>
      <c r="E54522" s="106" t="str">
        <f>VLOOKUP(C54522,Подписчики!A:C,2,0)</f>
        <v>UTC+5</v>
      </c>
      <c r="F54522" s="115"/>
    </row>
    <row r="54523" spans="1:6" ht="15.75" customHeight="1">
      <c r="A54523" s="106">
        <v>166876</v>
      </c>
      <c r="B54523" s="115">
        <v>44359.795090614891</v>
      </c>
      <c r="C54523" s="106">
        <v>43812</v>
      </c>
      <c r="D54523" s="106">
        <v>118549</v>
      </c>
      <c r="E54523" s="106" t="str">
        <f>VLOOKUP(C54523,Подписчики!A:C,2,0)</f>
        <v>UTC+1</v>
      </c>
      <c r="F54523" s="115"/>
    </row>
    <row r="54524" spans="1:6" ht="15.75" customHeight="1">
      <c r="A54524" s="106">
        <v>166881</v>
      </c>
      <c r="B54524" s="115">
        <v>44359.795090614891</v>
      </c>
      <c r="C54524" s="106">
        <v>325727</v>
      </c>
      <c r="D54524" s="106">
        <v>435689</v>
      </c>
      <c r="E54524" s="106" t="str">
        <f>VLOOKUP(C54524,Подписчики!A:C,2,0)</f>
        <v>UTC+1</v>
      </c>
      <c r="F54524" s="115"/>
    </row>
    <row r="54525" spans="1:6" ht="15.75" customHeight="1">
      <c r="A54525" s="106">
        <v>166886</v>
      </c>
      <c r="B54525" s="115">
        <v>44359.795495145627</v>
      </c>
      <c r="C54525" s="106">
        <v>265873</v>
      </c>
      <c r="D54525" s="106">
        <v>230507</v>
      </c>
      <c r="E54525" s="106" t="str">
        <f>VLOOKUP(C54525,Подписчики!A:C,2,0)</f>
        <v>UTC+2</v>
      </c>
      <c r="F54525" s="115"/>
    </row>
    <row r="54526" spans="1:6" ht="15.75" customHeight="1">
      <c r="A54526" s="106">
        <v>166887</v>
      </c>
      <c r="B54526" s="115">
        <v>44359.795525986512</v>
      </c>
      <c r="C54526" s="106">
        <v>94068</v>
      </c>
      <c r="D54526" s="106">
        <v>313780</v>
      </c>
      <c r="E54526" s="106" t="str">
        <f>VLOOKUP(C54526,Подписчики!A:C,2,0)</f>
        <v>UTC+0</v>
      </c>
      <c r="F54526" s="115"/>
    </row>
    <row r="54527" spans="1:6" ht="15.75" customHeight="1">
      <c r="A54527" s="106">
        <v>166892</v>
      </c>
      <c r="B54527" s="115">
        <v>44359.796304207121</v>
      </c>
      <c r="C54527" s="106">
        <v>288864</v>
      </c>
      <c r="D54527" s="106">
        <v>98789</v>
      </c>
      <c r="E54527" s="106" t="str">
        <f>VLOOKUP(C54527,Подписчики!A:C,2,0)</f>
        <v>UTC+4</v>
      </c>
      <c r="F54527" s="115"/>
    </row>
    <row r="54528" spans="1:6" ht="15.75" customHeight="1">
      <c r="A54528" s="106">
        <v>166896</v>
      </c>
      <c r="B54528" s="115">
        <v>44359.796304207121</v>
      </c>
      <c r="C54528" s="106">
        <v>307804</v>
      </c>
      <c r="D54528" s="106">
        <v>347393</v>
      </c>
      <c r="E54528" s="106" t="str">
        <f>VLOOKUP(C54528,Подписчики!A:C,2,0)</f>
        <v>UTC+0</v>
      </c>
      <c r="F54528" s="115"/>
    </row>
    <row r="54529" spans="1:6" ht="15.75" customHeight="1">
      <c r="A54529" s="106">
        <v>166901</v>
      </c>
      <c r="B54529" s="115">
        <v>44359.796708737864</v>
      </c>
      <c r="C54529" s="106">
        <v>2317</v>
      </c>
      <c r="D54529" s="106">
        <v>81226</v>
      </c>
      <c r="E54529" s="106" t="str">
        <f>VLOOKUP(C54529,Подписчики!A:C,2,0)</f>
        <v>UTC+1</v>
      </c>
      <c r="F54529" s="115"/>
    </row>
    <row r="54530" spans="1:6" ht="15.75" customHeight="1">
      <c r="A54530" s="106">
        <v>166904</v>
      </c>
      <c r="B54530" s="115">
        <v>44359.796708737864</v>
      </c>
      <c r="C54530" s="106">
        <v>63258</v>
      </c>
      <c r="D54530" s="106">
        <v>119655</v>
      </c>
      <c r="E54530" s="106" t="str">
        <f>VLOOKUP(C54530,Подписчики!A:C,2,0)</f>
        <v>UTC+1</v>
      </c>
      <c r="F54530" s="115"/>
    </row>
    <row r="54531" spans="1:6" ht="15.75" customHeight="1">
      <c r="A54531" s="106">
        <v>166909</v>
      </c>
      <c r="B54531" s="115">
        <v>44359.796708737864</v>
      </c>
      <c r="C54531" s="106">
        <v>147100</v>
      </c>
      <c r="D54531" s="106">
        <v>229106</v>
      </c>
      <c r="E54531" s="106" t="str">
        <f>VLOOKUP(C54531,Подписчики!A:C,2,0)</f>
        <v>UTC+1</v>
      </c>
      <c r="F54531" s="115"/>
    </row>
    <row r="54532" spans="1:6" ht="15.75" customHeight="1">
      <c r="A54532" s="106">
        <v>166911</v>
      </c>
      <c r="B54532" s="115">
        <v>44359.797113268607</v>
      </c>
      <c r="C54532" s="106">
        <v>203104</v>
      </c>
      <c r="D54532" s="106">
        <v>411922</v>
      </c>
      <c r="E54532" s="106" t="str">
        <f>VLOOKUP(C54532,Подписчики!A:C,2,0)</f>
        <v>UTC+2</v>
      </c>
      <c r="F54532" s="115"/>
    </row>
    <row r="54533" spans="1:6" ht="15.75" customHeight="1">
      <c r="A54533" s="106">
        <v>166913</v>
      </c>
      <c r="B54533" s="115">
        <v>44359.797666666665</v>
      </c>
      <c r="C54533" s="106">
        <v>128539</v>
      </c>
      <c r="D54533" s="106">
        <v>405774</v>
      </c>
      <c r="E54533" s="106" t="str">
        <f>VLOOKUP(C54533,Подписчики!A:C,2,0)</f>
        <v>UTC+2</v>
      </c>
      <c r="F54533" s="115"/>
    </row>
    <row r="54534" spans="1:6" ht="15.75" customHeight="1">
      <c r="A54534" s="106">
        <v>166916</v>
      </c>
      <c r="B54534" s="115">
        <v>44359.798326860844</v>
      </c>
      <c r="C54534" s="106">
        <v>259278</v>
      </c>
      <c r="D54534" s="106">
        <v>439981</v>
      </c>
      <c r="E54534" s="106" t="str">
        <f>VLOOKUP(C54534,Подписчики!A:C,2,0)</f>
        <v>UTC+1</v>
      </c>
      <c r="F54534" s="115"/>
    </row>
    <row r="54535" spans="1:6" ht="15.75" customHeight="1">
      <c r="A54535" s="106">
        <v>166921</v>
      </c>
      <c r="B54535" s="115">
        <v>44359.798326860844</v>
      </c>
      <c r="C54535" s="106">
        <v>266372</v>
      </c>
      <c r="D54535" s="106">
        <v>439981</v>
      </c>
      <c r="E54535" s="106" t="str">
        <f>VLOOKUP(C54535,Подписчики!A:C,2,0)</f>
        <v>UTC+1</v>
      </c>
      <c r="F54535" s="115"/>
    </row>
    <row r="54536" spans="1:6" ht="15.75" customHeight="1">
      <c r="A54536" s="106">
        <v>166924</v>
      </c>
      <c r="B54536" s="115">
        <v>44359.798326860844</v>
      </c>
      <c r="C54536" s="106">
        <v>300717</v>
      </c>
      <c r="D54536" s="106">
        <v>250679</v>
      </c>
      <c r="E54536" s="106" t="str">
        <f>VLOOKUP(C54536,Подписчики!A:C,2,0)</f>
        <v>UTC+1</v>
      </c>
      <c r="F54536" s="115"/>
    </row>
    <row r="54537" spans="1:6" ht="15.75" customHeight="1">
      <c r="A54537" s="106">
        <v>166928</v>
      </c>
      <c r="B54537" s="115">
        <v>44359.798326860844</v>
      </c>
      <c r="C54537" s="106">
        <v>338889</v>
      </c>
      <c r="D54537" s="106">
        <v>471403</v>
      </c>
      <c r="E54537" s="106" t="str">
        <f>VLOOKUP(C54537,Подписчики!A:C,2,0)</f>
        <v>UTC+1</v>
      </c>
      <c r="F54537" s="115"/>
    </row>
    <row r="54538" spans="1:6" ht="15.75" customHeight="1">
      <c r="A54538" s="106">
        <v>166929</v>
      </c>
      <c r="B54538" s="115">
        <v>44359.798333333332</v>
      </c>
      <c r="C54538" s="106">
        <v>90528</v>
      </c>
      <c r="D54538" s="106">
        <v>448450</v>
      </c>
      <c r="E54538" s="106" t="str">
        <f>VLOOKUP(C54538,Подписчики!A:C,2,0)</f>
        <v>UTC+1</v>
      </c>
      <c r="F54538" s="115"/>
    </row>
    <row r="54539" spans="1:6" ht="15.75" customHeight="1">
      <c r="A54539" s="106">
        <v>166934</v>
      </c>
      <c r="B54539" s="115">
        <v>44359.799135922331</v>
      </c>
      <c r="C54539" s="106">
        <v>195341</v>
      </c>
      <c r="D54539" s="106">
        <v>313862</v>
      </c>
      <c r="E54539" s="106" t="str">
        <f>VLOOKUP(C54539,Подписчики!A:C,2,0)</f>
        <v>UTC-5</v>
      </c>
      <c r="F54539" s="115"/>
    </row>
    <row r="54540" spans="1:6" ht="15.75" customHeight="1">
      <c r="A54540" s="106">
        <v>166936</v>
      </c>
      <c r="B54540" s="115">
        <v>44359.799249244665</v>
      </c>
      <c r="C54540" s="106">
        <v>280302</v>
      </c>
      <c r="D54540" s="106">
        <v>304128</v>
      </c>
      <c r="E54540" s="106" t="str">
        <f>VLOOKUP(C54540,Подписчики!A:C,2,0)</f>
        <v>UTC-5</v>
      </c>
      <c r="F54540" s="115"/>
    </row>
    <row r="54541" spans="1:6" ht="15.75" customHeight="1">
      <c r="A54541" s="106">
        <v>166941</v>
      </c>
      <c r="B54541" s="115">
        <v>44359.799944983824</v>
      </c>
      <c r="C54541" s="106">
        <v>330345</v>
      </c>
      <c r="D54541" s="106">
        <v>341333</v>
      </c>
      <c r="E54541" s="106" t="str">
        <f>VLOOKUP(C54541,Подписчики!A:C,2,0)</f>
        <v>UTC+1</v>
      </c>
      <c r="F54541" s="115"/>
    </row>
    <row r="54542" spans="1:6" ht="15.75" customHeight="1">
      <c r="A54542" s="106">
        <v>166946</v>
      </c>
      <c r="B54542" s="115">
        <v>44359.801158576054</v>
      </c>
      <c r="C54542" s="106">
        <v>263287</v>
      </c>
      <c r="D54542" s="106">
        <v>189009</v>
      </c>
      <c r="E54542" s="106" t="str">
        <f>VLOOKUP(C54542,Подписчики!A:C,2,0)</f>
        <v>UTC+0</v>
      </c>
      <c r="F54542" s="115"/>
    </row>
    <row r="54543" spans="1:6" ht="15.75" customHeight="1">
      <c r="A54543" s="106">
        <v>166948</v>
      </c>
      <c r="B54543" s="115">
        <v>44359.801563106797</v>
      </c>
      <c r="C54543" s="106">
        <v>263538</v>
      </c>
      <c r="D54543" s="106">
        <v>54917</v>
      </c>
      <c r="E54543" s="106" t="str">
        <f>VLOOKUP(C54543,Подписчики!A:C,2,0)</f>
        <v>UTC+1</v>
      </c>
      <c r="F54543" s="115"/>
    </row>
    <row r="54544" spans="1:6" ht="15.75" customHeight="1">
      <c r="A54544" s="106">
        <v>166951</v>
      </c>
      <c r="B54544" s="115">
        <v>44359.801967637541</v>
      </c>
      <c r="C54544" s="106">
        <v>93929</v>
      </c>
      <c r="D54544" s="106">
        <v>396575</v>
      </c>
      <c r="E54544" s="106" t="str">
        <f>VLOOKUP(C54544,Подписчики!A:C,2,0)</f>
        <v>UTC+2</v>
      </c>
      <c r="F54544" s="115"/>
    </row>
    <row r="54545" spans="1:6" ht="15.75" customHeight="1">
      <c r="A54545" s="106">
        <v>166955</v>
      </c>
      <c r="B54545" s="115">
        <v>44359.802776699027</v>
      </c>
      <c r="C54545" s="106">
        <v>66016</v>
      </c>
      <c r="D54545" s="106">
        <v>249059</v>
      </c>
      <c r="E54545" s="106" t="str">
        <f>VLOOKUP(C54545,Подписчики!A:C,2,0)</f>
        <v>UTC+0</v>
      </c>
      <c r="F54545" s="115"/>
    </row>
    <row r="54546" spans="1:6" ht="15.75" customHeight="1">
      <c r="A54546" s="106">
        <v>166959</v>
      </c>
      <c r="B54546" s="115">
        <v>44359.802776699027</v>
      </c>
      <c r="C54546" s="106">
        <v>210846</v>
      </c>
      <c r="D54546" s="106">
        <v>9427</v>
      </c>
      <c r="E54546" s="106" t="str">
        <f>VLOOKUP(C54546,Подписчики!A:C,2,0)</f>
        <v>UTC+0</v>
      </c>
      <c r="F54546" s="115"/>
    </row>
    <row r="54547" spans="1:6" ht="15.75" customHeight="1">
      <c r="A54547" s="106">
        <v>166960</v>
      </c>
      <c r="B54547" s="115">
        <v>44359.802972502825</v>
      </c>
      <c r="C54547" s="106">
        <v>244769</v>
      </c>
      <c r="D54547" s="106">
        <v>411922</v>
      </c>
      <c r="E54547" s="106" t="str">
        <f>VLOOKUP(C54547,Подписчики!A:C,2,0)</f>
        <v>UTC+1</v>
      </c>
      <c r="F54547" s="115"/>
    </row>
    <row r="54548" spans="1:6" ht="15.75" customHeight="1">
      <c r="A54548" s="106">
        <v>166965</v>
      </c>
      <c r="B54548" s="115">
        <v>44359.803181229778</v>
      </c>
      <c r="C54548" s="106">
        <v>125583</v>
      </c>
      <c r="D54548" s="106">
        <v>347393</v>
      </c>
      <c r="E54548" s="106" t="str">
        <f>VLOOKUP(C54548,Подписчики!A:C,2,0)</f>
        <v>UTC+1</v>
      </c>
      <c r="F54548" s="115"/>
    </row>
    <row r="54549" spans="1:6" ht="15.75" customHeight="1">
      <c r="A54549" s="106">
        <v>166970</v>
      </c>
      <c r="B54549" s="115">
        <v>44359.803181229778</v>
      </c>
      <c r="C54549" s="106">
        <v>268847</v>
      </c>
      <c r="D54549" s="106">
        <v>31749</v>
      </c>
      <c r="E54549" s="106" t="str">
        <f>VLOOKUP(C54549,Подписчики!A:C,2,0)</f>
        <v>UTC+1</v>
      </c>
      <c r="F54549" s="115"/>
    </row>
    <row r="54550" spans="1:6" ht="15.75" customHeight="1">
      <c r="A54550" s="106">
        <v>166971</v>
      </c>
      <c r="B54550" s="115">
        <v>44359.804394822007</v>
      </c>
      <c r="C54550" s="106">
        <v>222870</v>
      </c>
      <c r="D54550" s="106">
        <v>118549</v>
      </c>
      <c r="E54550" s="106" t="str">
        <f>VLOOKUP(C54550,Подписчики!A:C,2,0)</f>
        <v>UTC+0</v>
      </c>
      <c r="F54550" s="115"/>
    </row>
    <row r="54551" spans="1:6" ht="15.75" customHeight="1">
      <c r="A54551" s="106">
        <v>166974</v>
      </c>
      <c r="B54551" s="115">
        <v>44359.804799352751</v>
      </c>
      <c r="C54551" s="106">
        <v>119898</v>
      </c>
      <c r="D54551" s="106">
        <v>227775</v>
      </c>
      <c r="E54551" s="106" t="str">
        <f>VLOOKUP(C54551,Подписчики!A:C,2,0)</f>
        <v>UTC+1</v>
      </c>
      <c r="F54551" s="115"/>
    </row>
    <row r="54552" spans="1:6" ht="15.75" customHeight="1">
      <c r="A54552" s="106">
        <v>166975</v>
      </c>
      <c r="B54552" s="115">
        <v>44359.804799352751</v>
      </c>
      <c r="C54552" s="106">
        <v>327021</v>
      </c>
      <c r="D54552" s="106">
        <v>230507</v>
      </c>
      <c r="E54552" s="106" t="str">
        <f>VLOOKUP(C54552,Подписчики!A:C,2,0)</f>
        <v>UTC+1</v>
      </c>
      <c r="F54552" s="115"/>
    </row>
    <row r="54553" spans="1:6" ht="15.75" customHeight="1">
      <c r="A54553" s="106">
        <v>166980</v>
      </c>
      <c r="B54553" s="115">
        <v>44359.805203883494</v>
      </c>
      <c r="C54553" s="106">
        <v>63927</v>
      </c>
      <c r="D54553" s="106">
        <v>37644</v>
      </c>
      <c r="E54553" s="106" t="str">
        <f>VLOOKUP(C54553,Подписчики!A:C,2,0)</f>
        <v>UTC+2</v>
      </c>
      <c r="F54553" s="115"/>
    </row>
    <row r="54554" spans="1:6" ht="15.75" customHeight="1">
      <c r="A54554" s="106">
        <v>166983</v>
      </c>
      <c r="B54554" s="115">
        <v>44359.806417475731</v>
      </c>
      <c r="C54554" s="106">
        <v>239381</v>
      </c>
      <c r="D54554" s="106">
        <v>455346</v>
      </c>
      <c r="E54554" s="106" t="str">
        <f>VLOOKUP(C54554,Подписчики!A:C,2,0)</f>
        <v>UTC+1</v>
      </c>
      <c r="F54554" s="115"/>
    </row>
    <row r="54555" spans="1:6" ht="15.75" customHeight="1">
      <c r="A54555" s="106">
        <v>166987</v>
      </c>
      <c r="B54555" s="115">
        <v>44359.807000000001</v>
      </c>
      <c r="C54555" s="106">
        <v>237122</v>
      </c>
      <c r="D54555" s="106">
        <v>112334</v>
      </c>
      <c r="E54555" s="106" t="str">
        <f>VLOOKUP(C54555,Подписчики!A:C,2,0)</f>
        <v>UTC+3</v>
      </c>
      <c r="F54555" s="115"/>
    </row>
    <row r="54556" spans="1:6" ht="15.75" customHeight="1">
      <c r="A54556" s="106">
        <v>166990</v>
      </c>
      <c r="B54556" s="115">
        <v>44359.807226537218</v>
      </c>
      <c r="C54556" s="106">
        <v>263163</v>
      </c>
      <c r="D54556" s="106">
        <v>347008</v>
      </c>
      <c r="E54556" s="106" t="str">
        <f>VLOOKUP(C54556,Подписчики!A:C,2,0)</f>
        <v>UTC+3</v>
      </c>
      <c r="F54556" s="115"/>
    </row>
    <row r="54557" spans="1:6" ht="15.75" customHeight="1">
      <c r="A54557" s="106">
        <v>166995</v>
      </c>
      <c r="B54557" s="115">
        <v>44359.807631067961</v>
      </c>
      <c r="C54557" s="106">
        <v>53533</v>
      </c>
      <c r="D54557" s="106">
        <v>411922</v>
      </c>
      <c r="E54557" s="106" t="str">
        <f>VLOOKUP(C54557,Подписчики!A:C,2,0)</f>
        <v>UTC+4</v>
      </c>
      <c r="F54557" s="115"/>
    </row>
    <row r="54558" spans="1:6" ht="15.75" customHeight="1">
      <c r="A54558" s="106">
        <v>166998</v>
      </c>
      <c r="B54558" s="115">
        <v>44359.808035598704</v>
      </c>
      <c r="C54558" s="106">
        <v>213300</v>
      </c>
      <c r="D54558" s="106">
        <v>40694</v>
      </c>
      <c r="E54558" s="106" t="str">
        <f>VLOOKUP(C54558,Подписчики!A:C,2,0)</f>
        <v>UTC+5</v>
      </c>
      <c r="F54558" s="115"/>
    </row>
    <row r="54559" spans="1:6" ht="15.75" customHeight="1">
      <c r="A54559" s="106">
        <v>167001</v>
      </c>
      <c r="B54559" s="115">
        <v>44359.808099612412</v>
      </c>
      <c r="C54559" s="106">
        <v>241822</v>
      </c>
      <c r="D54559" s="106">
        <v>231092</v>
      </c>
      <c r="E54559" s="106" t="str">
        <f>VLOOKUP(C54559,Подписчики!A:C,2,0)</f>
        <v>UTC+0</v>
      </c>
      <c r="F54559" s="115"/>
    </row>
    <row r="54560" spans="1:6" ht="15.75" customHeight="1">
      <c r="A54560" s="106">
        <v>167003</v>
      </c>
      <c r="B54560" s="115">
        <v>44359.808440129447</v>
      </c>
      <c r="C54560" s="106">
        <v>211073</v>
      </c>
      <c r="D54560" s="106">
        <v>250679</v>
      </c>
      <c r="E54560" s="106" t="str">
        <f>VLOOKUP(C54560,Подписчики!A:C,2,0)</f>
        <v>UTC+2</v>
      </c>
      <c r="F54560" s="115"/>
    </row>
    <row r="54561" spans="1:6" ht="15.75" customHeight="1">
      <c r="A54561" s="106">
        <v>167005</v>
      </c>
      <c r="B54561" s="115">
        <v>44359.808440129447</v>
      </c>
      <c r="C54561" s="106">
        <v>215626</v>
      </c>
      <c r="D54561" s="106">
        <v>411922</v>
      </c>
      <c r="E54561" s="106" t="str">
        <f>VLOOKUP(C54561,Подписчики!A:C,2,0)</f>
        <v>UTC+2</v>
      </c>
      <c r="F54561" s="115"/>
    </row>
    <row r="54562" spans="1:6" ht="15.75" customHeight="1">
      <c r="A54562" s="106">
        <v>167010</v>
      </c>
      <c r="B54562" s="115">
        <v>44359.808844660198</v>
      </c>
      <c r="C54562" s="106">
        <v>344132</v>
      </c>
      <c r="D54562" s="106">
        <v>312857</v>
      </c>
      <c r="E54562" s="106" t="str">
        <f>VLOOKUP(C54562,Подписчики!A:C,2,0)</f>
        <v>UTC+3</v>
      </c>
      <c r="F54562" s="115"/>
    </row>
    <row r="54563" spans="1:6" ht="15.75" customHeight="1">
      <c r="A54563" s="106">
        <v>167014</v>
      </c>
      <c r="B54563" s="115">
        <v>44359.809249190941</v>
      </c>
      <c r="C54563" s="106">
        <v>226387</v>
      </c>
      <c r="D54563" s="106">
        <v>261473</v>
      </c>
      <c r="E54563" s="106" t="str">
        <f>VLOOKUP(C54563,Подписчики!A:C,2,0)</f>
        <v>UTC+0</v>
      </c>
      <c r="F54563" s="115"/>
    </row>
    <row r="54564" spans="1:6" ht="15.75" customHeight="1">
      <c r="A54564" s="106">
        <v>167016</v>
      </c>
      <c r="B54564" s="115">
        <v>44359.809653721677</v>
      </c>
      <c r="C54564" s="106">
        <v>144861</v>
      </c>
      <c r="D54564" s="106">
        <v>440811</v>
      </c>
      <c r="E54564" s="106" t="str">
        <f>VLOOKUP(C54564,Подписчики!A:C,2,0)</f>
        <v>UTC+5</v>
      </c>
      <c r="F54564" s="115"/>
    </row>
    <row r="54565" spans="1:6" ht="15.75" customHeight="1">
      <c r="A54565" s="106">
        <v>167020</v>
      </c>
      <c r="B54565" s="115">
        <v>44359.809653721684</v>
      </c>
      <c r="C54565" s="106">
        <v>83363</v>
      </c>
      <c r="D54565" s="106">
        <v>397</v>
      </c>
      <c r="E54565" s="106" t="str">
        <f>VLOOKUP(C54565,Подписчики!A:C,2,0)</f>
        <v>UTC+1</v>
      </c>
      <c r="F54565" s="115"/>
    </row>
    <row r="54566" spans="1:6" ht="15.75" customHeight="1">
      <c r="A54566" s="106">
        <v>167021</v>
      </c>
      <c r="B54566" s="115">
        <v>44359.809653721684</v>
      </c>
      <c r="C54566" s="106">
        <v>319207</v>
      </c>
      <c r="D54566" s="106">
        <v>183290</v>
      </c>
      <c r="E54566" s="106" t="str">
        <f>VLOOKUP(C54566,Подписчики!A:C,2,0)</f>
        <v>UTC+1</v>
      </c>
      <c r="F54566" s="115"/>
    </row>
    <row r="54567" spans="1:6" ht="15.75" customHeight="1">
      <c r="A54567" s="106">
        <v>167022</v>
      </c>
      <c r="B54567" s="115">
        <v>44359.809653721684</v>
      </c>
      <c r="C54567" s="106">
        <v>325611</v>
      </c>
      <c r="D54567" s="106">
        <v>294433</v>
      </c>
      <c r="E54567" s="106" t="str">
        <f>VLOOKUP(C54567,Подписчики!A:C,2,0)</f>
        <v>UTC+1</v>
      </c>
      <c r="F54567" s="115"/>
    </row>
    <row r="54568" spans="1:6" ht="15.75" customHeight="1">
      <c r="A54568" s="106">
        <v>167025</v>
      </c>
      <c r="B54568" s="115">
        <v>44359.811271844665</v>
      </c>
      <c r="C54568" s="106">
        <v>173167</v>
      </c>
      <c r="D54568" s="106">
        <v>230507</v>
      </c>
      <c r="E54568" s="106" t="str">
        <f>VLOOKUP(C54568,Подписчики!A:C,2,0)</f>
        <v>UTC+1</v>
      </c>
      <c r="F54568" s="115"/>
    </row>
    <row r="54569" spans="1:6" ht="15.75" customHeight="1">
      <c r="A54569" s="106">
        <v>167026</v>
      </c>
      <c r="B54569" s="115">
        <v>44359.811271844665</v>
      </c>
      <c r="C54569" s="106">
        <v>307487</v>
      </c>
      <c r="D54569" s="106">
        <v>241927</v>
      </c>
      <c r="E54569" s="106" t="str">
        <f>VLOOKUP(C54569,Подписчики!A:C,2,0)</f>
        <v>UTC+1</v>
      </c>
      <c r="F54569" s="115"/>
    </row>
    <row r="54570" spans="1:6" ht="15.75" customHeight="1">
      <c r="A54570" s="106">
        <v>167029</v>
      </c>
      <c r="B54570" s="115">
        <v>44359.811676375401</v>
      </c>
      <c r="C54570" s="106">
        <v>342126</v>
      </c>
      <c r="D54570" s="106">
        <v>411922</v>
      </c>
      <c r="E54570" s="106" t="str">
        <f>VLOOKUP(C54570,Подписчики!A:C,2,0)</f>
        <v>UTC+2</v>
      </c>
      <c r="F54570" s="115"/>
    </row>
    <row r="54571" spans="1:6" ht="15.75" customHeight="1">
      <c r="A54571" s="106">
        <v>167033</v>
      </c>
      <c r="B54571" s="115">
        <v>44359.812889967638</v>
      </c>
      <c r="C54571" s="106">
        <v>273594</v>
      </c>
      <c r="D54571" s="106">
        <v>176684</v>
      </c>
      <c r="E54571" s="106" t="str">
        <f>VLOOKUP(C54571,Подписчики!A:C,2,0)</f>
        <v>UTC+1</v>
      </c>
      <c r="F54571" s="115"/>
    </row>
    <row r="54572" spans="1:6" ht="15.75" customHeight="1">
      <c r="A54572" s="106">
        <v>167035</v>
      </c>
      <c r="B54572" s="115">
        <v>44359.812889967638</v>
      </c>
      <c r="C54572" s="106">
        <v>347210</v>
      </c>
      <c r="D54572" s="106">
        <v>347008</v>
      </c>
      <c r="E54572" s="106" t="str">
        <f>VLOOKUP(C54572,Подписчики!A:C,2,0)</f>
        <v>UTC+1</v>
      </c>
      <c r="F54572" s="115"/>
    </row>
    <row r="54573" spans="1:6" ht="15.75" customHeight="1">
      <c r="A54573" s="106">
        <v>167038</v>
      </c>
      <c r="B54573" s="115">
        <v>44359.813531907101</v>
      </c>
      <c r="C54573" s="106">
        <v>334469</v>
      </c>
      <c r="D54573" s="106">
        <v>401945</v>
      </c>
      <c r="E54573" s="106" t="str">
        <f>VLOOKUP(C54573,Подписчики!A:C,2,0)</f>
        <v>UTC+2</v>
      </c>
      <c r="F54573" s="115"/>
    </row>
    <row r="54574" spans="1:6" ht="15.75" customHeight="1">
      <c r="A54574" s="106">
        <v>167043</v>
      </c>
      <c r="B54574" s="115">
        <v>44359.813699029124</v>
      </c>
      <c r="C54574" s="106">
        <v>209594</v>
      </c>
      <c r="D54574" s="106">
        <v>250679</v>
      </c>
      <c r="E54574" s="106" t="str">
        <f>VLOOKUP(C54574,Подписчики!A:C,2,0)</f>
        <v>UTC+3</v>
      </c>
      <c r="F54574" s="115"/>
    </row>
    <row r="54575" spans="1:6" ht="15.75" customHeight="1">
      <c r="A54575" s="106">
        <v>167045</v>
      </c>
      <c r="B54575" s="115">
        <v>44359.813806573686</v>
      </c>
      <c r="C54575" s="106">
        <v>35099</v>
      </c>
      <c r="D54575" s="106">
        <v>192331</v>
      </c>
      <c r="E54575" s="106" t="str">
        <f>VLOOKUP(C54575,Подписчики!A:C,2,0)</f>
        <v>UTC+0</v>
      </c>
      <c r="F54575" s="115"/>
    </row>
    <row r="54576" spans="1:6" ht="15.75" customHeight="1">
      <c r="A54576" s="106">
        <v>167049</v>
      </c>
      <c r="B54576" s="115">
        <v>44359.814508090618</v>
      </c>
      <c r="C54576" s="106">
        <v>33299</v>
      </c>
      <c r="D54576" s="106">
        <v>145779</v>
      </c>
      <c r="E54576" s="106" t="str">
        <f>VLOOKUP(C54576,Подписчики!A:C,2,0)</f>
        <v>UTC+1</v>
      </c>
      <c r="F54576" s="115"/>
    </row>
    <row r="54577" spans="1:6" ht="15.75" customHeight="1">
      <c r="A54577" s="106">
        <v>167052</v>
      </c>
      <c r="B54577" s="115">
        <v>44359.814508090618</v>
      </c>
      <c r="C54577" s="106">
        <v>154494</v>
      </c>
      <c r="D54577" s="106">
        <v>102086</v>
      </c>
      <c r="E54577" s="106" t="str">
        <f>VLOOKUP(C54577,Подписчики!A:C,2,0)</f>
        <v>UTC+1</v>
      </c>
      <c r="F54577" s="115"/>
    </row>
    <row r="54578" spans="1:6" ht="15.75" customHeight="1">
      <c r="A54578" s="106">
        <v>167056</v>
      </c>
      <c r="B54578" s="115">
        <v>44359.814508090618</v>
      </c>
      <c r="C54578" s="106">
        <v>208866</v>
      </c>
      <c r="D54578" s="106">
        <v>200351</v>
      </c>
      <c r="E54578" s="106" t="str">
        <f>VLOOKUP(C54578,Подписчики!A:C,2,0)</f>
        <v>UTC+1</v>
      </c>
      <c r="F54578" s="115"/>
    </row>
    <row r="54579" spans="1:6" ht="15.75" customHeight="1">
      <c r="A54579" s="106">
        <v>167059</v>
      </c>
      <c r="B54579" s="115">
        <v>44359.816126213598</v>
      </c>
      <c r="C54579" s="106">
        <v>11971</v>
      </c>
      <c r="D54579" s="106">
        <v>42705</v>
      </c>
      <c r="E54579" s="106" t="str">
        <f>VLOOKUP(C54579,Подписчики!A:C,2,0)</f>
        <v>UTC+1</v>
      </c>
      <c r="F54579" s="115"/>
    </row>
    <row r="54580" spans="1:6" ht="15.75" customHeight="1">
      <c r="A54580" s="106">
        <v>167062</v>
      </c>
      <c r="B54580" s="115">
        <v>44359.816530744334</v>
      </c>
      <c r="C54580" s="106">
        <v>90938</v>
      </c>
      <c r="D54580" s="106">
        <v>4199</v>
      </c>
      <c r="E54580" s="106" t="str">
        <f>VLOOKUP(C54580,Подписчики!A:C,2,0)</f>
        <v>UTC+2</v>
      </c>
      <c r="F54580" s="115"/>
    </row>
    <row r="54581" spans="1:6" ht="15.75" customHeight="1">
      <c r="A54581" s="106">
        <v>167065</v>
      </c>
      <c r="B54581" s="115">
        <v>44359.816935275077</v>
      </c>
      <c r="C54581" s="106">
        <v>78241</v>
      </c>
      <c r="D54581" s="106">
        <v>472712</v>
      </c>
      <c r="E54581" s="106" t="str">
        <f>VLOOKUP(C54581,Подписчики!A:C,2,0)</f>
        <v>UTC+3</v>
      </c>
      <c r="F54581" s="115"/>
    </row>
    <row r="54582" spans="1:6" ht="15.75" customHeight="1">
      <c r="A54582" s="106">
        <v>167067</v>
      </c>
      <c r="B54582" s="115">
        <v>44359.816935275077</v>
      </c>
      <c r="C54582" s="106">
        <v>258643</v>
      </c>
      <c r="D54582" s="106">
        <v>233494</v>
      </c>
      <c r="E54582" s="106" t="str">
        <f>VLOOKUP(C54582,Подписчики!A:C,2,0)</f>
        <v>UTC+3</v>
      </c>
      <c r="F54582" s="115"/>
    </row>
    <row r="54583" spans="1:6" ht="15.75" customHeight="1">
      <c r="A54583" s="106">
        <v>167068</v>
      </c>
      <c r="B54583" s="115">
        <v>44359.816949980166</v>
      </c>
      <c r="C54583" s="106">
        <v>79952</v>
      </c>
      <c r="D54583" s="106">
        <v>160175</v>
      </c>
      <c r="E54583" s="106" t="str">
        <f>VLOOKUP(C54583,Подписчики!A:C,2,0)</f>
        <v>UTC-9</v>
      </c>
      <c r="F54583" s="115"/>
    </row>
    <row r="54584" spans="1:6" ht="15.75" customHeight="1">
      <c r="A54584" s="106">
        <v>167069</v>
      </c>
      <c r="B54584" s="115">
        <v>44359.817072054204</v>
      </c>
      <c r="C54584" s="106">
        <v>43682</v>
      </c>
      <c r="D54584" s="106">
        <v>230507</v>
      </c>
      <c r="E54584" s="106" t="str">
        <f>VLOOKUP(C54584,Подписчики!A:C,2,0)</f>
        <v>UTC+0</v>
      </c>
      <c r="F54584" s="115"/>
    </row>
    <row r="54585" spans="1:6" ht="15.75" customHeight="1">
      <c r="A54585" s="106">
        <v>167074</v>
      </c>
      <c r="B54585" s="115">
        <v>44359.817339805828</v>
      </c>
      <c r="C54585" s="106">
        <v>69595</v>
      </c>
      <c r="D54585" s="106">
        <v>5151</v>
      </c>
      <c r="E54585" s="106" t="str">
        <f>VLOOKUP(C54585,Подписчики!A:C,2,0)</f>
        <v>UTC+0</v>
      </c>
      <c r="F54585" s="115"/>
    </row>
    <row r="54586" spans="1:6" ht="15.75" customHeight="1">
      <c r="A54586" s="106">
        <v>167077</v>
      </c>
      <c r="B54586" s="115">
        <v>44359.817346720789</v>
      </c>
      <c r="C54586" s="106">
        <v>32728</v>
      </c>
      <c r="D54586" s="106">
        <v>230507</v>
      </c>
      <c r="E54586" s="106" t="str">
        <f>VLOOKUP(C54586,Подписчики!A:C,2,0)</f>
        <v>UTC+1</v>
      </c>
      <c r="F54586" s="115"/>
    </row>
    <row r="54587" spans="1:6" ht="15.75" customHeight="1">
      <c r="A54587" s="106">
        <v>167080</v>
      </c>
      <c r="B54587" s="115">
        <v>44359.817744336571</v>
      </c>
      <c r="C54587" s="106">
        <v>329799</v>
      </c>
      <c r="D54587" s="106">
        <v>53153</v>
      </c>
      <c r="E54587" s="106" t="str">
        <f>VLOOKUP(C54587,Подписчики!A:C,2,0)</f>
        <v>UTC+1</v>
      </c>
      <c r="F54587" s="115"/>
    </row>
    <row r="54588" spans="1:6" ht="15.75" customHeight="1">
      <c r="A54588" s="106">
        <v>167084</v>
      </c>
      <c r="B54588" s="115">
        <v>44359.818262276072</v>
      </c>
      <c r="C54588" s="106">
        <v>176796</v>
      </c>
      <c r="D54588" s="106">
        <v>470762</v>
      </c>
      <c r="E54588" s="106" t="str">
        <f>VLOOKUP(C54588,Подписчики!A:C,2,0)</f>
        <v>UTC+2</v>
      </c>
      <c r="F54588" s="115"/>
    </row>
    <row r="54589" spans="1:6" ht="15.75" customHeight="1">
      <c r="A54589" s="106">
        <v>167088</v>
      </c>
      <c r="B54589" s="115">
        <v>44359.819362459551</v>
      </c>
      <c r="C54589" s="106">
        <v>2456</v>
      </c>
      <c r="D54589" s="106">
        <v>224330</v>
      </c>
      <c r="E54589" s="106" t="str">
        <f>VLOOKUP(C54589,Подписчики!A:C,2,0)</f>
        <v>UTC+1</v>
      </c>
      <c r="F54589" s="115"/>
    </row>
    <row r="54590" spans="1:6" ht="15.75" customHeight="1">
      <c r="A54590" s="106">
        <v>167092</v>
      </c>
      <c r="B54590" s="115">
        <v>44359.819727164526</v>
      </c>
      <c r="C54590" s="106">
        <v>31256</v>
      </c>
      <c r="D54590" s="106">
        <v>123413</v>
      </c>
      <c r="E54590" s="106" t="str">
        <f>VLOOKUP(C54590,Подписчики!A:C,2,0)</f>
        <v>UTC+3</v>
      </c>
      <c r="F54590" s="115"/>
    </row>
    <row r="54591" spans="1:6" ht="15.75" customHeight="1">
      <c r="A54591" s="106">
        <v>167096</v>
      </c>
      <c r="B54591" s="115">
        <v>44359.819766990287</v>
      </c>
      <c r="C54591" s="106">
        <v>147855</v>
      </c>
      <c r="D54591" s="106">
        <v>42162</v>
      </c>
      <c r="E54591" s="106" t="str">
        <f>VLOOKUP(C54591,Подписчики!A:C,2,0)</f>
        <v>UTC+2</v>
      </c>
      <c r="F54591" s="115"/>
    </row>
    <row r="54592" spans="1:6" ht="15.75" customHeight="1">
      <c r="A54592" s="106">
        <v>167101</v>
      </c>
      <c r="B54592" s="115">
        <v>44359.820171521038</v>
      </c>
      <c r="C54592" s="106">
        <v>318444</v>
      </c>
      <c r="D54592" s="106">
        <v>124786</v>
      </c>
      <c r="E54592" s="106" t="str">
        <f>VLOOKUP(C54592,Подписчики!A:C,2,0)</f>
        <v>UTC+3</v>
      </c>
      <c r="F54592" s="115"/>
    </row>
    <row r="54593" spans="1:6" ht="15.75" customHeight="1">
      <c r="A54593" s="106">
        <v>167106</v>
      </c>
      <c r="B54593" s="115">
        <v>44359.820576051781</v>
      </c>
      <c r="C54593" s="106">
        <v>53385</v>
      </c>
      <c r="D54593" s="106">
        <v>148630</v>
      </c>
      <c r="E54593" s="106" t="str">
        <f>VLOOKUP(C54593,Подписчики!A:C,2,0)</f>
        <v>UTC+0</v>
      </c>
      <c r="F54593" s="115"/>
    </row>
    <row r="54594" spans="1:6" ht="15.75" customHeight="1">
      <c r="A54594" s="106">
        <v>167111</v>
      </c>
      <c r="B54594" s="115">
        <v>44359.820980582524</v>
      </c>
      <c r="C54594" s="106">
        <v>153567</v>
      </c>
      <c r="D54594" s="106">
        <v>262011</v>
      </c>
      <c r="E54594" s="106" t="str">
        <f>VLOOKUP(C54594,Подписчики!A:C,2,0)</f>
        <v>UTC+1</v>
      </c>
      <c r="F54594" s="115"/>
    </row>
    <row r="54595" spans="1:6" ht="15.75" customHeight="1">
      <c r="A54595" s="106">
        <v>167113</v>
      </c>
      <c r="B54595" s="115">
        <v>44359.820980582524</v>
      </c>
      <c r="C54595" s="106">
        <v>241567</v>
      </c>
      <c r="D54595" s="106">
        <v>4316</v>
      </c>
      <c r="E54595" s="106" t="str">
        <f>VLOOKUP(C54595,Подписчики!A:C,2,0)</f>
        <v>UTC+1</v>
      </c>
      <c r="F54595" s="115"/>
    </row>
    <row r="54596" spans="1:6" ht="15.75" customHeight="1">
      <c r="A54596" s="106">
        <v>167118</v>
      </c>
      <c r="B54596" s="115">
        <v>44359.82116153447</v>
      </c>
      <c r="C54596" s="106">
        <v>149510</v>
      </c>
      <c r="D54596" s="106">
        <v>230507</v>
      </c>
      <c r="E54596" s="106" t="str">
        <f>VLOOKUP(C54596,Подписчики!A:C,2,0)</f>
        <v>UTC+2</v>
      </c>
      <c r="F54596" s="115"/>
    </row>
    <row r="54597" spans="1:6" ht="15.75" customHeight="1">
      <c r="A54597" s="106">
        <v>167121</v>
      </c>
      <c r="B54597" s="115">
        <v>44359.821385113268</v>
      </c>
      <c r="C54597" s="106">
        <v>8735</v>
      </c>
      <c r="D54597" s="106">
        <v>118549</v>
      </c>
      <c r="E54597" s="106" t="str">
        <f>VLOOKUP(C54597,Подписчики!A:C,2,0)</f>
        <v>UTC-6</v>
      </c>
      <c r="F54597" s="115"/>
    </row>
    <row r="54598" spans="1:6" ht="15.75" customHeight="1">
      <c r="A54598" s="106">
        <v>167124</v>
      </c>
      <c r="B54598" s="115">
        <v>44359.821789644011</v>
      </c>
      <c r="C54598" s="106">
        <v>254402</v>
      </c>
      <c r="D54598" s="106">
        <v>256829</v>
      </c>
      <c r="E54598" s="106" t="str">
        <f>VLOOKUP(C54598,Подписчики!A:C,2,0)</f>
        <v>UTC+3</v>
      </c>
      <c r="F54598" s="115"/>
    </row>
    <row r="54599" spans="1:6" ht="15.75" customHeight="1">
      <c r="A54599" s="106">
        <v>167125</v>
      </c>
      <c r="B54599" s="115">
        <v>44359.822194174754</v>
      </c>
      <c r="C54599" s="106">
        <v>123684</v>
      </c>
      <c r="D54599" s="106">
        <v>168327</v>
      </c>
      <c r="E54599" s="106" t="str">
        <f>VLOOKUP(C54599,Подписчики!A:C,2,0)</f>
        <v>UTC+0</v>
      </c>
      <c r="F54599" s="115"/>
    </row>
    <row r="54600" spans="1:6" ht="15.75" customHeight="1">
      <c r="A54600" s="106">
        <v>167127</v>
      </c>
      <c r="B54600" s="115">
        <v>44359.822598705505</v>
      </c>
      <c r="C54600" s="106">
        <v>230881</v>
      </c>
      <c r="D54600" s="106">
        <v>452568</v>
      </c>
      <c r="E54600" s="106" t="str">
        <f>VLOOKUP(C54600,Подписчики!A:C,2,0)</f>
        <v>UTC+1</v>
      </c>
      <c r="F54600" s="115"/>
    </row>
    <row r="54601" spans="1:6" ht="15.75" customHeight="1">
      <c r="A54601" s="106">
        <v>167129</v>
      </c>
      <c r="B54601" s="115">
        <v>44359.822598705505</v>
      </c>
      <c r="C54601" s="106">
        <v>278066</v>
      </c>
      <c r="D54601" s="106">
        <v>230416</v>
      </c>
      <c r="E54601" s="106" t="str">
        <f>VLOOKUP(C54601,Подписчики!A:C,2,0)</f>
        <v>UTC+1</v>
      </c>
      <c r="F54601" s="115"/>
    </row>
    <row r="54602" spans="1:6" ht="15.75" customHeight="1">
      <c r="A54602" s="106">
        <v>167130</v>
      </c>
      <c r="B54602" s="115">
        <v>44359.82280953398</v>
      </c>
      <c r="C54602" s="106">
        <v>7267</v>
      </c>
      <c r="D54602" s="106">
        <v>13448</v>
      </c>
      <c r="E54602" s="106" t="str">
        <f>VLOOKUP(C54602,Подписчики!A:C,2,0)</f>
        <v>UTC-4</v>
      </c>
      <c r="F54602" s="115"/>
    </row>
    <row r="54603" spans="1:6" ht="15.75" customHeight="1">
      <c r="A54603" s="106">
        <v>167135</v>
      </c>
      <c r="B54603" s="115">
        <v>44359.823003236241</v>
      </c>
      <c r="C54603" s="106">
        <v>102014</v>
      </c>
      <c r="D54603" s="106">
        <v>153893</v>
      </c>
      <c r="E54603" s="106" t="str">
        <f>VLOOKUP(C54603,Подписчики!A:C,2,0)</f>
        <v>UTC+2</v>
      </c>
      <c r="F54603" s="115"/>
    </row>
    <row r="54604" spans="1:6" ht="15.75" customHeight="1">
      <c r="A54604" s="106">
        <v>167137</v>
      </c>
      <c r="B54604" s="115">
        <v>44359.823003236248</v>
      </c>
      <c r="C54604" s="106">
        <v>312290</v>
      </c>
      <c r="D54604" s="106">
        <v>394819</v>
      </c>
      <c r="E54604" s="106" t="str">
        <f>VLOOKUP(C54604,Подписчики!A:C,2,0)</f>
        <v>UTC-6</v>
      </c>
      <c r="F54604" s="115"/>
    </row>
    <row r="54605" spans="1:6" ht="15.75" customHeight="1">
      <c r="A54605" s="106">
        <v>167141</v>
      </c>
      <c r="B54605" s="115">
        <v>44359.824216828478</v>
      </c>
      <c r="C54605" s="106">
        <v>256226</v>
      </c>
      <c r="D54605" s="106">
        <v>411922</v>
      </c>
      <c r="E54605" s="106" t="str">
        <f>VLOOKUP(C54605,Подписчики!A:C,2,0)</f>
        <v>UTC+1</v>
      </c>
      <c r="F54605" s="115"/>
    </row>
    <row r="54606" spans="1:6" ht="15.75" customHeight="1">
      <c r="A54606" s="106">
        <v>167144</v>
      </c>
      <c r="B54606" s="115">
        <v>44359.824621359221</v>
      </c>
      <c r="C54606" s="106">
        <v>263182</v>
      </c>
      <c r="D54606" s="106">
        <v>183565</v>
      </c>
      <c r="E54606" s="106" t="str">
        <f>VLOOKUP(C54606,Подписчики!A:C,2,0)</f>
        <v>UTC+2</v>
      </c>
      <c r="F54606" s="115"/>
    </row>
    <row r="54607" spans="1:6" ht="15.75" customHeight="1">
      <c r="A54607" s="106">
        <v>167146</v>
      </c>
      <c r="B54607" s="115">
        <v>44359.825025889964</v>
      </c>
      <c r="C54607" s="106">
        <v>60589</v>
      </c>
      <c r="D54607" s="106">
        <v>242428</v>
      </c>
      <c r="E54607" s="106" t="str">
        <f>VLOOKUP(C54607,Подписчики!A:C,2,0)</f>
        <v>UTC+3</v>
      </c>
      <c r="F54607" s="115"/>
    </row>
    <row r="54608" spans="1:6" ht="15.75" customHeight="1">
      <c r="A54608" s="106">
        <v>167148</v>
      </c>
      <c r="B54608" s="115">
        <v>44359.825312051762</v>
      </c>
      <c r="C54608" s="106">
        <v>44646</v>
      </c>
      <c r="D54608" s="106">
        <v>250679</v>
      </c>
      <c r="E54608" s="106" t="str">
        <f>VLOOKUP(C54608,Подписчики!A:C,2,0)</f>
        <v>UTC+3</v>
      </c>
      <c r="F54608" s="115"/>
    </row>
    <row r="54609" spans="1:6" ht="15.75" customHeight="1">
      <c r="A54609" s="106">
        <v>167153</v>
      </c>
      <c r="B54609" s="115">
        <v>44359.825430420715</v>
      </c>
      <c r="C54609" s="106">
        <v>156540</v>
      </c>
      <c r="D54609" s="106">
        <v>263296</v>
      </c>
      <c r="E54609" s="106" t="str">
        <f>VLOOKUP(C54609,Подписчики!A:C,2,0)</f>
        <v>UTC+0</v>
      </c>
      <c r="F54609" s="115"/>
    </row>
    <row r="54610" spans="1:6" ht="15.75" customHeight="1">
      <c r="A54610" s="106">
        <v>167154</v>
      </c>
      <c r="B54610" s="115">
        <v>44359.825708792385</v>
      </c>
      <c r="C54610" s="106">
        <v>249317</v>
      </c>
      <c r="D54610" s="106">
        <v>191893</v>
      </c>
      <c r="E54610" s="106" t="str">
        <f>VLOOKUP(C54610,Подписчики!A:C,2,0)</f>
        <v>UTC+12</v>
      </c>
      <c r="F54610" s="115"/>
    </row>
    <row r="54611" spans="1:6" ht="15.75" customHeight="1">
      <c r="A54611" s="106">
        <v>167156</v>
      </c>
      <c r="B54611" s="115">
        <v>44359.825834951458</v>
      </c>
      <c r="C54611" s="106">
        <v>171732</v>
      </c>
      <c r="D54611" s="106">
        <v>250679</v>
      </c>
      <c r="E54611" s="106" t="str">
        <f>VLOOKUP(C54611,Подписчики!A:C,2,0)</f>
        <v>UTC+1</v>
      </c>
      <c r="F54611" s="115"/>
    </row>
    <row r="54612" spans="1:6" ht="15.75" customHeight="1">
      <c r="A54612" s="106">
        <v>167159</v>
      </c>
      <c r="B54612" s="115">
        <v>44359.826746421706</v>
      </c>
      <c r="C54612" s="106">
        <v>131304</v>
      </c>
      <c r="D54612" s="106">
        <v>411922</v>
      </c>
      <c r="E54612" s="106" t="str">
        <f>VLOOKUP(C54612,Подписчики!A:C,2,0)</f>
        <v>UTC+0</v>
      </c>
      <c r="F54612" s="115"/>
    </row>
    <row r="54613" spans="1:6" ht="15.75" customHeight="1">
      <c r="A54613" s="106">
        <v>167162</v>
      </c>
      <c r="B54613" s="115">
        <v>44359.827326273386</v>
      </c>
      <c r="C54613" s="106">
        <v>252949</v>
      </c>
      <c r="D54613" s="106">
        <v>258587</v>
      </c>
      <c r="E54613" s="106" t="str">
        <f>VLOOKUP(C54613,Подписчики!A:C,2,0)</f>
        <v>UTC+0</v>
      </c>
      <c r="F54613" s="115"/>
    </row>
    <row r="54614" spans="1:6" ht="15.75" customHeight="1">
      <c r="A54614" s="106">
        <v>167165</v>
      </c>
      <c r="B54614" s="115">
        <v>44359.829004791405</v>
      </c>
      <c r="C54614" s="106">
        <v>226620</v>
      </c>
      <c r="D54614" s="106">
        <v>129210</v>
      </c>
      <c r="E54614" s="106" t="str">
        <f>VLOOKUP(C54614,Подписчики!A:C,2,0)</f>
        <v>UTC+1</v>
      </c>
      <c r="F54614" s="115"/>
    </row>
    <row r="54615" spans="1:6" ht="15.75" customHeight="1">
      <c r="A54615" s="106">
        <v>167170</v>
      </c>
      <c r="B54615" s="115">
        <v>44359.829333333335</v>
      </c>
      <c r="C54615" s="106">
        <v>69769</v>
      </c>
      <c r="D54615" s="106">
        <v>242428</v>
      </c>
      <c r="E54615" s="106" t="str">
        <f>VLOOKUP(C54615,Подписчики!A:C,2,0)</f>
        <v>UTC+1</v>
      </c>
      <c r="F54615" s="115"/>
    </row>
    <row r="54616" spans="1:6" ht="15.75" customHeight="1">
      <c r="A54616" s="106">
        <v>167172</v>
      </c>
      <c r="B54616" s="115">
        <v>44359.829880258898</v>
      </c>
      <c r="C54616" s="106">
        <v>53334</v>
      </c>
      <c r="D54616" s="106">
        <v>327633</v>
      </c>
      <c r="E54616" s="106" t="str">
        <f>VLOOKUP(C54616,Подписчики!A:C,2,0)</f>
        <v>UTC+3</v>
      </c>
      <c r="F54616" s="115"/>
    </row>
    <row r="54617" spans="1:6" ht="15.75" customHeight="1">
      <c r="A54617" s="106">
        <v>167173</v>
      </c>
      <c r="B54617" s="115">
        <v>44359.830284789641</v>
      </c>
      <c r="C54617" s="106">
        <v>139363</v>
      </c>
      <c r="D54617" s="106">
        <v>5151</v>
      </c>
      <c r="E54617" s="106" t="str">
        <f>VLOOKUP(C54617,Подписчики!A:C,2,0)</f>
        <v>UTC-4</v>
      </c>
      <c r="F54617" s="115"/>
    </row>
    <row r="54618" spans="1:6" ht="15.75" customHeight="1">
      <c r="A54618" s="106">
        <v>167174</v>
      </c>
      <c r="B54618" s="115">
        <v>44359.830689320392</v>
      </c>
      <c r="C54618" s="106">
        <v>329039</v>
      </c>
      <c r="D54618" s="106">
        <v>112334</v>
      </c>
      <c r="E54618" s="106" t="str">
        <f>VLOOKUP(C54618,Подписчики!A:C,2,0)</f>
        <v>UTC+1</v>
      </c>
      <c r="F54618" s="115"/>
    </row>
    <row r="54619" spans="1:6" ht="15.75" customHeight="1">
      <c r="A54619" s="106">
        <v>167178</v>
      </c>
      <c r="B54619" s="115">
        <v>44359.830689320392</v>
      </c>
      <c r="C54619" s="106">
        <v>346320</v>
      </c>
      <c r="D54619" s="106">
        <v>258219</v>
      </c>
      <c r="E54619" s="106" t="str">
        <f>VLOOKUP(C54619,Подписчики!A:C,2,0)</f>
        <v>UTC+1</v>
      </c>
      <c r="F54619" s="115"/>
    </row>
    <row r="54620" spans="1:6" ht="15.75" customHeight="1">
      <c r="A54620" s="106">
        <v>167181</v>
      </c>
      <c r="B54620" s="115">
        <v>44359.831093851128</v>
      </c>
      <c r="C54620" s="106">
        <v>269202</v>
      </c>
      <c r="D54620" s="106">
        <v>351192</v>
      </c>
      <c r="E54620" s="106" t="str">
        <f>VLOOKUP(C54620,Подписчики!A:C,2,0)</f>
        <v>UTC+2</v>
      </c>
      <c r="F54620" s="115"/>
    </row>
    <row r="54621" spans="1:6" ht="15.75" customHeight="1">
      <c r="A54621" s="106">
        <v>167182</v>
      </c>
      <c r="B54621" s="115">
        <v>44359.831902912621</v>
      </c>
      <c r="C54621" s="106">
        <v>326337</v>
      </c>
      <c r="D54621" s="106">
        <v>411922</v>
      </c>
      <c r="E54621" s="106" t="str">
        <f>VLOOKUP(C54621,Подписчики!A:C,2,0)</f>
        <v>UTC+0</v>
      </c>
      <c r="F54621" s="115"/>
    </row>
    <row r="54622" spans="1:6" ht="15.75" customHeight="1">
      <c r="A54622" s="106">
        <v>167184</v>
      </c>
      <c r="B54622" s="115">
        <v>44359.832307443365</v>
      </c>
      <c r="C54622" s="106">
        <v>54442</v>
      </c>
      <c r="D54622" s="106">
        <v>320264</v>
      </c>
      <c r="E54622" s="106" t="str">
        <f>VLOOKUP(C54622,Подписчики!A:C,2,0)</f>
        <v>UTC+1</v>
      </c>
      <c r="F54622" s="115"/>
    </row>
    <row r="54623" spans="1:6" ht="15.75" customHeight="1">
      <c r="A54623" s="106">
        <v>167186</v>
      </c>
      <c r="B54623" s="115">
        <v>44359.832307443365</v>
      </c>
      <c r="C54623" s="106">
        <v>92599</v>
      </c>
      <c r="D54623" s="106">
        <v>316827</v>
      </c>
      <c r="E54623" s="106" t="str">
        <f>VLOOKUP(C54623,Подписчики!A:C,2,0)</f>
        <v>UTC+1</v>
      </c>
      <c r="F54623" s="115"/>
    </row>
    <row r="54624" spans="1:6" ht="15.75" customHeight="1">
      <c r="A54624" s="106">
        <v>167188</v>
      </c>
      <c r="B54624" s="115">
        <v>44359.832307443365</v>
      </c>
      <c r="C54624" s="106">
        <v>95869</v>
      </c>
      <c r="D54624" s="106">
        <v>100603</v>
      </c>
      <c r="E54624" s="106" t="str">
        <f>VLOOKUP(C54624,Подписчики!A:C,2,0)</f>
        <v>UTC+1</v>
      </c>
      <c r="F54624" s="115"/>
    </row>
    <row r="54625" spans="1:6" ht="15.75" customHeight="1">
      <c r="A54625" s="106">
        <v>167191</v>
      </c>
      <c r="B54625" s="115">
        <v>44359.832307443365</v>
      </c>
      <c r="C54625" s="106">
        <v>123144</v>
      </c>
      <c r="D54625" s="106">
        <v>230507</v>
      </c>
      <c r="E54625" s="106" t="str">
        <f>VLOOKUP(C54625,Подписчики!A:C,2,0)</f>
        <v>UTC+1</v>
      </c>
      <c r="F54625" s="115"/>
    </row>
    <row r="54626" spans="1:6" ht="15.75" customHeight="1">
      <c r="A54626" s="106">
        <v>167192</v>
      </c>
      <c r="B54626" s="115">
        <v>44359.832307443365</v>
      </c>
      <c r="C54626" s="106">
        <v>161436</v>
      </c>
      <c r="D54626" s="106">
        <v>262099</v>
      </c>
      <c r="E54626" s="106" t="str">
        <f>VLOOKUP(C54626,Подписчики!A:C,2,0)</f>
        <v>UTC+1</v>
      </c>
      <c r="F54626" s="115"/>
    </row>
    <row r="54627" spans="1:6" ht="15.75" customHeight="1">
      <c r="A54627" s="106">
        <v>167197</v>
      </c>
      <c r="B54627" s="115">
        <v>44359.832307443365</v>
      </c>
      <c r="C54627" s="106">
        <v>256106</v>
      </c>
      <c r="D54627" s="106">
        <v>392434</v>
      </c>
      <c r="E54627" s="106" t="str">
        <f>VLOOKUP(C54627,Подписчики!A:C,2,0)</f>
        <v>UTC+1</v>
      </c>
      <c r="F54627" s="115"/>
    </row>
    <row r="54628" spans="1:6" ht="15.75" customHeight="1">
      <c r="A54628" s="106">
        <v>167202</v>
      </c>
      <c r="B54628" s="115">
        <v>44359.832575457018</v>
      </c>
      <c r="C54628" s="106">
        <v>72410</v>
      </c>
      <c r="D54628" s="106">
        <v>88863</v>
      </c>
      <c r="E54628" s="106" t="str">
        <f>VLOOKUP(C54628,Подписчики!A:C,2,0)</f>
        <v>UTC+5</v>
      </c>
      <c r="F54628" s="115"/>
    </row>
    <row r="54629" spans="1:6" ht="15.75" customHeight="1">
      <c r="A54629" s="106">
        <v>167203</v>
      </c>
      <c r="B54629" s="115">
        <v>44359.832819605093</v>
      </c>
      <c r="C54629" s="106">
        <v>14401</v>
      </c>
      <c r="D54629" s="106">
        <v>173184</v>
      </c>
      <c r="E54629" s="106" t="str">
        <f>VLOOKUP(C54629,Подписчики!A:C,2,0)</f>
        <v>UTC+3</v>
      </c>
      <c r="F54629" s="115"/>
    </row>
    <row r="54630" spans="1:6" ht="15.75" customHeight="1">
      <c r="A54630" s="106">
        <v>167205</v>
      </c>
      <c r="B54630" s="115">
        <v>44359.833521035602</v>
      </c>
      <c r="C54630" s="106">
        <v>284771</v>
      </c>
      <c r="D54630" s="106">
        <v>230507</v>
      </c>
      <c r="E54630" s="106" t="str">
        <f>VLOOKUP(C54630,Подписчики!A:C,2,0)</f>
        <v>UTC+0</v>
      </c>
      <c r="F54630" s="115"/>
    </row>
    <row r="54631" spans="1:6" ht="15.75" customHeight="1">
      <c r="A54631" s="106">
        <v>167208</v>
      </c>
      <c r="B54631" s="115">
        <v>44359.833925566345</v>
      </c>
      <c r="C54631" s="106">
        <v>134665</v>
      </c>
      <c r="D54631" s="106">
        <v>51162</v>
      </c>
      <c r="E54631" s="106" t="str">
        <f>VLOOKUP(C54631,Подписчики!A:C,2,0)</f>
        <v>UTC+1</v>
      </c>
      <c r="F54631" s="115"/>
    </row>
    <row r="54632" spans="1:6" ht="15.75" customHeight="1">
      <c r="A54632" s="106">
        <v>167211</v>
      </c>
      <c r="B54632" s="115">
        <v>44359.833925566345</v>
      </c>
      <c r="C54632" s="106">
        <v>210356</v>
      </c>
      <c r="D54632" s="106">
        <v>344328</v>
      </c>
      <c r="E54632" s="106" t="str">
        <f>VLOOKUP(C54632,Подписчики!A:C,2,0)</f>
        <v>UTC+1</v>
      </c>
      <c r="F54632" s="115"/>
    </row>
    <row r="54633" spans="1:6" ht="15.75" customHeight="1">
      <c r="A54633" s="106">
        <v>167212</v>
      </c>
      <c r="B54633" s="115">
        <v>44359.834330097088</v>
      </c>
      <c r="C54633" s="106">
        <v>137367</v>
      </c>
      <c r="D54633" s="106">
        <v>241927</v>
      </c>
      <c r="E54633" s="106" t="str">
        <f>VLOOKUP(C54633,Подписчики!A:C,2,0)</f>
        <v>UTC+2</v>
      </c>
      <c r="F54633" s="115"/>
    </row>
    <row r="54634" spans="1:6" ht="15.75" customHeight="1">
      <c r="A54634" s="106">
        <v>167216</v>
      </c>
      <c r="B54634" s="115">
        <v>44359.834864345226</v>
      </c>
      <c r="C54634" s="106">
        <v>224734</v>
      </c>
      <c r="D54634" s="106">
        <v>432277</v>
      </c>
      <c r="E54634" s="106" t="str">
        <f>VLOOKUP(C54634,Подписчики!A:C,2,0)</f>
        <v>UTC+1</v>
      </c>
      <c r="F54634" s="115"/>
    </row>
    <row r="54635" spans="1:6" ht="15.75" customHeight="1">
      <c r="A54635" s="106">
        <v>167219</v>
      </c>
      <c r="B54635" s="115">
        <v>44359.835139011811</v>
      </c>
      <c r="C54635" s="106">
        <v>238356</v>
      </c>
      <c r="D54635" s="106">
        <v>227775</v>
      </c>
      <c r="E54635" s="106" t="str">
        <f>VLOOKUP(C54635,Подписчики!A:C,2,0)</f>
        <v>UTC+2</v>
      </c>
      <c r="F54635" s="115"/>
    </row>
    <row r="54636" spans="1:6" ht="15.75" customHeight="1">
      <c r="A54636" s="106">
        <v>167222</v>
      </c>
      <c r="B54636" s="115">
        <v>44359.836757281555</v>
      </c>
      <c r="C54636" s="106">
        <v>144836</v>
      </c>
      <c r="D54636" s="106">
        <v>230507</v>
      </c>
      <c r="E54636" s="106" t="str">
        <f>VLOOKUP(C54636,Подписчики!A:C,2,0)</f>
        <v>UTC+0</v>
      </c>
      <c r="F54636" s="115"/>
    </row>
    <row r="54637" spans="1:6" ht="15.75" customHeight="1">
      <c r="A54637" s="106">
        <v>167226</v>
      </c>
      <c r="B54637" s="115">
        <v>44359.836757281555</v>
      </c>
      <c r="C54637" s="106">
        <v>204845</v>
      </c>
      <c r="D54637" s="106">
        <v>473327</v>
      </c>
      <c r="E54637" s="106" t="str">
        <f>VLOOKUP(C54637,Подписчики!A:C,2,0)</f>
        <v>UTC+0</v>
      </c>
      <c r="F54637" s="115"/>
    </row>
    <row r="54638" spans="1:6" ht="15.75" customHeight="1">
      <c r="A54638" s="106">
        <v>167230</v>
      </c>
      <c r="B54638" s="115">
        <v>44359.838375404528</v>
      </c>
      <c r="C54638" s="106">
        <v>118036</v>
      </c>
      <c r="D54638" s="106">
        <v>149755</v>
      </c>
      <c r="E54638" s="106" t="str">
        <f>VLOOKUP(C54638,Подписчики!A:C,2,0)</f>
        <v>UTC+0</v>
      </c>
      <c r="F54638" s="115"/>
    </row>
    <row r="54639" spans="1:6" ht="15.75" customHeight="1">
      <c r="A54639" s="106">
        <v>167235</v>
      </c>
      <c r="B54639" s="115">
        <v>44359.838779935279</v>
      </c>
      <c r="C54639" s="106">
        <v>42764</v>
      </c>
      <c r="D54639" s="106">
        <v>449379</v>
      </c>
      <c r="E54639" s="106" t="str">
        <f>VLOOKUP(C54639,Подписчики!A:C,2,0)</f>
        <v>UTC+1</v>
      </c>
      <c r="F54639" s="115"/>
    </row>
    <row r="54640" spans="1:6" ht="15.75" customHeight="1">
      <c r="A54640" s="106">
        <v>167240</v>
      </c>
      <c r="B54640" s="115">
        <v>44359.838779935279</v>
      </c>
      <c r="C54640" s="106">
        <v>182055</v>
      </c>
      <c r="D54640" s="106">
        <v>146115</v>
      </c>
      <c r="E54640" s="106" t="str">
        <f>VLOOKUP(C54640,Подписчики!A:C,2,0)</f>
        <v>UTC+1</v>
      </c>
      <c r="F54640" s="115"/>
    </row>
    <row r="54641" spans="1:6" ht="15.75" customHeight="1">
      <c r="A54641" s="106">
        <v>167241</v>
      </c>
      <c r="B54641" s="115">
        <v>44359.839184466015</v>
      </c>
      <c r="C54641" s="106">
        <v>7679</v>
      </c>
      <c r="D54641" s="106">
        <v>37644</v>
      </c>
      <c r="E54641" s="106" t="str">
        <f>VLOOKUP(C54641,Подписчики!A:C,2,0)</f>
        <v>UTC+2</v>
      </c>
      <c r="F54641" s="115"/>
    </row>
    <row r="54642" spans="1:6" ht="15.75" customHeight="1">
      <c r="A54642" s="106">
        <v>167243</v>
      </c>
      <c r="B54642" s="115">
        <v>44359.839184466015</v>
      </c>
      <c r="C54642" s="106">
        <v>210104</v>
      </c>
      <c r="D54642" s="106">
        <v>160701</v>
      </c>
      <c r="E54642" s="106" t="str">
        <f>VLOOKUP(C54642,Подписчики!A:C,2,0)</f>
        <v>UTC+2</v>
      </c>
      <c r="F54642" s="115"/>
    </row>
    <row r="54643" spans="1:6" ht="15.75" customHeight="1">
      <c r="A54643" s="106">
        <v>167245</v>
      </c>
      <c r="B54643" s="115">
        <v>44359.839588996758</v>
      </c>
      <c r="C54643" s="106">
        <v>334753</v>
      </c>
      <c r="D54643" s="106">
        <v>351192</v>
      </c>
      <c r="E54643" s="106" t="str">
        <f>VLOOKUP(C54643,Подписчики!A:C,2,0)</f>
        <v>UTC-1</v>
      </c>
      <c r="F54643" s="115"/>
    </row>
    <row r="54644" spans="1:6" ht="15.75" customHeight="1">
      <c r="A54644" s="106">
        <v>167246</v>
      </c>
      <c r="B54644" s="115">
        <v>44359.839588996765</v>
      </c>
      <c r="C54644" s="106">
        <v>64109</v>
      </c>
      <c r="D54644" s="106">
        <v>351192</v>
      </c>
      <c r="E54644" s="106" t="str">
        <f>VLOOKUP(C54644,Подписчики!A:C,2,0)</f>
        <v>UTC+3</v>
      </c>
      <c r="F54644" s="115"/>
    </row>
    <row r="54645" spans="1:6" ht="15.75" customHeight="1">
      <c r="A54645" s="106">
        <v>167251</v>
      </c>
      <c r="B54645" s="115">
        <v>44359.839588996765</v>
      </c>
      <c r="C54645" s="106">
        <v>315123</v>
      </c>
      <c r="D54645" s="106">
        <v>191893</v>
      </c>
      <c r="E54645" s="106" t="str">
        <f>VLOOKUP(C54645,Подписчики!A:C,2,0)</f>
        <v>UTC+3</v>
      </c>
      <c r="F54645" s="115"/>
    </row>
    <row r="54646" spans="1:6" ht="15.75" customHeight="1">
      <c r="A54646" s="106">
        <v>167253</v>
      </c>
      <c r="B54646" s="115">
        <v>44359.839993527508</v>
      </c>
      <c r="C54646" s="106">
        <v>210634</v>
      </c>
      <c r="D54646" s="106">
        <v>327472</v>
      </c>
      <c r="E54646" s="106" t="str">
        <f>VLOOKUP(C54646,Подписчики!A:C,2,0)</f>
        <v>UTC+4</v>
      </c>
      <c r="F54646" s="115"/>
    </row>
    <row r="54647" spans="1:6" ht="15.75" customHeight="1">
      <c r="A54647" s="106">
        <v>167254</v>
      </c>
      <c r="B54647" s="115">
        <v>44359.839999999997</v>
      </c>
      <c r="C54647" s="106">
        <v>19689</v>
      </c>
      <c r="D54647" s="106">
        <v>351192</v>
      </c>
      <c r="E54647" s="106" t="str">
        <f>VLOOKUP(C54647,Подписчики!A:C,2,0)</f>
        <v>UTC+0</v>
      </c>
      <c r="F54647" s="115"/>
    </row>
    <row r="54648" spans="1:6" ht="15.75" customHeight="1">
      <c r="A54648" s="106">
        <v>167257</v>
      </c>
      <c r="B54648" s="115">
        <v>44359.840398058252</v>
      </c>
      <c r="C54648" s="106">
        <v>149660</v>
      </c>
      <c r="D54648" s="106">
        <v>118549</v>
      </c>
      <c r="E54648" s="106" t="str">
        <f>VLOOKUP(C54648,Подписчики!A:C,2,0)</f>
        <v>UTC+1</v>
      </c>
      <c r="F54648" s="115"/>
    </row>
    <row r="54649" spans="1:6" ht="15.75" customHeight="1">
      <c r="A54649" s="106">
        <v>167261</v>
      </c>
      <c r="B54649" s="115">
        <v>44359.840398058252</v>
      </c>
      <c r="C54649" s="106">
        <v>244549</v>
      </c>
      <c r="D54649" s="106">
        <v>204725</v>
      </c>
      <c r="E54649" s="106" t="str">
        <f>VLOOKUP(C54649,Подписчики!A:C,2,0)</f>
        <v>UTC+1</v>
      </c>
      <c r="F54649" s="115"/>
    </row>
    <row r="54650" spans="1:6" ht="15.75" customHeight="1">
      <c r="A54650" s="106">
        <v>167265</v>
      </c>
      <c r="B54650" s="115">
        <v>44359.841944639425</v>
      </c>
      <c r="C54650" s="106">
        <v>40109</v>
      </c>
      <c r="D54650" s="106">
        <v>411922</v>
      </c>
      <c r="E54650" s="106" t="str">
        <f>VLOOKUP(C54650,Подписчики!A:C,2,0)</f>
        <v>UTC+2</v>
      </c>
      <c r="F54650" s="115"/>
    </row>
    <row r="54651" spans="1:6" ht="15.75" customHeight="1">
      <c r="A54651" s="106">
        <v>167268</v>
      </c>
      <c r="B54651" s="115">
        <v>44359.842016181232</v>
      </c>
      <c r="C54651" s="106">
        <v>67536</v>
      </c>
      <c r="D54651" s="106">
        <v>182676</v>
      </c>
      <c r="E54651" s="106" t="str">
        <f>VLOOKUP(C54651,Подписчики!A:C,2,0)</f>
        <v>UTC+1</v>
      </c>
      <c r="F54651" s="115"/>
    </row>
    <row r="54652" spans="1:6" ht="15.75" customHeight="1">
      <c r="A54652" s="106">
        <v>167269</v>
      </c>
      <c r="B54652" s="115">
        <v>44359.842127750482</v>
      </c>
      <c r="C54652" s="106">
        <v>283148</v>
      </c>
      <c r="D54652" s="106">
        <v>413764</v>
      </c>
      <c r="E54652" s="106" t="str">
        <f>VLOOKUP(C54652,Подписчики!A:C,2,0)</f>
        <v>UTC+3</v>
      </c>
      <c r="F54652" s="115"/>
    </row>
    <row r="54653" spans="1:6" ht="15.75" customHeight="1">
      <c r="A54653" s="106">
        <v>167270</v>
      </c>
      <c r="B54653" s="115">
        <v>44359.842420711975</v>
      </c>
      <c r="C54653" s="106">
        <v>80188</v>
      </c>
      <c r="D54653" s="106">
        <v>228405</v>
      </c>
      <c r="E54653" s="106" t="str">
        <f>VLOOKUP(C54653,Подписчики!A:C,2,0)</f>
        <v>UTC+2</v>
      </c>
      <c r="F54653" s="115"/>
    </row>
    <row r="54654" spans="1:6" ht="15.75" customHeight="1">
      <c r="A54654" s="106">
        <v>167271</v>
      </c>
      <c r="B54654" s="115">
        <v>44359.842420711975</v>
      </c>
      <c r="C54654" s="106">
        <v>214501</v>
      </c>
      <c r="D54654" s="106">
        <v>308577</v>
      </c>
      <c r="E54654" s="106" t="str">
        <f>VLOOKUP(C54654,Подписчики!A:C,2,0)</f>
        <v>UTC+2</v>
      </c>
      <c r="F54654" s="115"/>
    </row>
    <row r="54655" spans="1:6" ht="15.75" customHeight="1">
      <c r="A54655" s="106">
        <v>167276</v>
      </c>
      <c r="B54655" s="115">
        <v>44359.842768639181</v>
      </c>
      <c r="C54655" s="106">
        <v>52426</v>
      </c>
      <c r="D54655" s="106">
        <v>156555</v>
      </c>
      <c r="E54655" s="106" t="str">
        <f>VLOOKUP(C54655,Подписчики!A:C,2,0)</f>
        <v>UTC+1</v>
      </c>
      <c r="F54655" s="115"/>
    </row>
    <row r="54656" spans="1:6" ht="15.75" customHeight="1">
      <c r="A54656" s="106">
        <v>167278</v>
      </c>
      <c r="B54656" s="115">
        <v>44359.843229773462</v>
      </c>
      <c r="C54656" s="106">
        <v>333479</v>
      </c>
      <c r="D54656" s="106">
        <v>191893</v>
      </c>
      <c r="E54656" s="106" t="str">
        <f>VLOOKUP(C54656,Подписчики!A:C,2,0)</f>
        <v>UTC+0</v>
      </c>
      <c r="F54656" s="115"/>
    </row>
    <row r="54657" spans="1:6" ht="15.75" customHeight="1">
      <c r="A54657" s="106">
        <v>167281</v>
      </c>
      <c r="B54657" s="115">
        <v>44359.844038834948</v>
      </c>
      <c r="C54657" s="106">
        <v>24971</v>
      </c>
      <c r="D54657" s="106">
        <v>144501</v>
      </c>
      <c r="E54657" s="106" t="str">
        <f>VLOOKUP(C54657,Подписчики!A:C,2,0)</f>
        <v>UTC+2</v>
      </c>
      <c r="F54657" s="115"/>
    </row>
    <row r="54658" spans="1:6" ht="15.75" customHeight="1">
      <c r="A54658" s="106">
        <v>167282</v>
      </c>
      <c r="B54658" s="115">
        <v>44359.844203009125</v>
      </c>
      <c r="C54658" s="106">
        <v>24183</v>
      </c>
      <c r="D54658" s="106">
        <v>102086</v>
      </c>
      <c r="E54658" s="106" t="str">
        <f>VLOOKUP(C54658,Подписчики!A:C,2,0)</f>
        <v>UTC+1</v>
      </c>
      <c r="F54658" s="115"/>
    </row>
    <row r="54659" spans="1:6" ht="15.75" customHeight="1">
      <c r="A54659" s="106">
        <v>167283</v>
      </c>
      <c r="B54659" s="115">
        <v>44359.844443365699</v>
      </c>
      <c r="C54659" s="106">
        <v>300307</v>
      </c>
      <c r="D54659" s="106">
        <v>51162</v>
      </c>
      <c r="E54659" s="106" t="str">
        <f>VLOOKUP(C54659,Подписчики!A:C,2,0)</f>
        <v>UTC+3</v>
      </c>
      <c r="F54659" s="115"/>
    </row>
    <row r="54660" spans="1:6" ht="15.75" customHeight="1">
      <c r="A54660" s="106">
        <v>167287</v>
      </c>
      <c r="B54660" s="115">
        <v>44359.845252427185</v>
      </c>
      <c r="C54660" s="106">
        <v>15862</v>
      </c>
      <c r="D54660" s="106">
        <v>43697</v>
      </c>
      <c r="E54660" s="106" t="str">
        <f>VLOOKUP(C54660,Подписчики!A:C,2,0)</f>
        <v>UTC+1</v>
      </c>
      <c r="F54660" s="115"/>
    </row>
    <row r="54661" spans="1:6" ht="15.75" customHeight="1">
      <c r="A54661" s="106">
        <v>167289</v>
      </c>
      <c r="B54661" s="115">
        <v>44359.845252427185</v>
      </c>
      <c r="C54661" s="106">
        <v>198120</v>
      </c>
      <c r="D54661" s="106">
        <v>394819</v>
      </c>
      <c r="E54661" s="106" t="str">
        <f>VLOOKUP(C54661,Подписчики!A:C,2,0)</f>
        <v>UTC+1</v>
      </c>
      <c r="F54661" s="115"/>
    </row>
    <row r="54662" spans="1:6" ht="15.75" customHeight="1">
      <c r="A54662" s="106">
        <v>167294</v>
      </c>
      <c r="B54662" s="115">
        <v>44359.845252427185</v>
      </c>
      <c r="C54662" s="106">
        <v>245974</v>
      </c>
      <c r="D54662" s="106">
        <v>250679</v>
      </c>
      <c r="E54662" s="106" t="str">
        <f>VLOOKUP(C54662,Подписчики!A:C,2,0)</f>
        <v>UTC+1</v>
      </c>
      <c r="F54662" s="115"/>
    </row>
    <row r="54663" spans="1:6" ht="15.75" customHeight="1">
      <c r="A54663" s="106">
        <v>167297</v>
      </c>
      <c r="B54663" s="115">
        <v>44359.845656957928</v>
      </c>
      <c r="C54663" s="106">
        <v>130370</v>
      </c>
      <c r="D54663" s="106">
        <v>127233</v>
      </c>
      <c r="E54663" s="106" t="str">
        <f>VLOOKUP(C54663,Подписчики!A:C,2,0)</f>
        <v>UTC+2</v>
      </c>
      <c r="F54663" s="115"/>
    </row>
    <row r="54664" spans="1:6" ht="15.75" customHeight="1">
      <c r="A54664" s="106">
        <v>167299</v>
      </c>
      <c r="B54664" s="115">
        <v>44359.845698416088</v>
      </c>
      <c r="C54664" s="106">
        <v>48596</v>
      </c>
      <c r="D54664" s="106">
        <v>153893</v>
      </c>
      <c r="E54664" s="106" t="str">
        <f>VLOOKUP(C54664,Подписчики!A:C,2,0)</f>
        <v>UTC+3</v>
      </c>
      <c r="F54664" s="115"/>
    </row>
    <row r="54665" spans="1:6" ht="15.75" customHeight="1">
      <c r="A54665" s="106">
        <v>167302</v>
      </c>
      <c r="B54665" s="115">
        <v>44359.846466019415</v>
      </c>
      <c r="C54665" s="106">
        <v>133743</v>
      </c>
      <c r="D54665" s="106">
        <v>230507</v>
      </c>
      <c r="E54665" s="106" t="str">
        <f>VLOOKUP(C54665,Подписчики!A:C,2,0)</f>
        <v>UTC+0</v>
      </c>
      <c r="F54665" s="115"/>
    </row>
    <row r="54666" spans="1:6" ht="15.75" customHeight="1">
      <c r="A54666" s="106">
        <v>167303</v>
      </c>
      <c r="B54666" s="115">
        <v>44359.846870550165</v>
      </c>
      <c r="C54666" s="106">
        <v>101646</v>
      </c>
      <c r="D54666" s="106">
        <v>394819</v>
      </c>
      <c r="E54666" s="106" t="str">
        <f>VLOOKUP(C54666,Подписчики!A:C,2,0)</f>
        <v>UTC+1</v>
      </c>
      <c r="F54666" s="115"/>
    </row>
    <row r="54667" spans="1:6" ht="15.75" customHeight="1">
      <c r="A54667" s="106">
        <v>167306</v>
      </c>
      <c r="B54667" s="115">
        <v>44359.846870550165</v>
      </c>
      <c r="C54667" s="106">
        <v>112322</v>
      </c>
      <c r="D54667" s="106">
        <v>351192</v>
      </c>
      <c r="E54667" s="106" t="str">
        <f>VLOOKUP(C54667,Подписчики!A:C,2,0)</f>
        <v>UTC+1</v>
      </c>
      <c r="F54667" s="115"/>
    </row>
    <row r="54668" spans="1:6" ht="15.75" customHeight="1">
      <c r="A54668" s="106">
        <v>167308</v>
      </c>
      <c r="B54668" s="115">
        <v>44359.847275080901</v>
      </c>
      <c r="C54668" s="106">
        <v>217096</v>
      </c>
      <c r="D54668" s="106">
        <v>343712</v>
      </c>
      <c r="E54668" s="106" t="str">
        <f>VLOOKUP(C54668,Подписчики!A:C,2,0)</f>
        <v>UTC+2</v>
      </c>
      <c r="F54668" s="115"/>
    </row>
    <row r="54669" spans="1:6" ht="15.75" customHeight="1">
      <c r="A54669" s="106">
        <v>167312</v>
      </c>
      <c r="B54669" s="115">
        <v>44359.848084142395</v>
      </c>
      <c r="C54669" s="106">
        <v>185301</v>
      </c>
      <c r="D54669" s="106">
        <v>438887</v>
      </c>
      <c r="E54669" s="106" t="str">
        <f>VLOOKUP(C54669,Подписчики!A:C,2,0)</f>
        <v>UTC+0</v>
      </c>
      <c r="F54669" s="115"/>
    </row>
    <row r="54670" spans="1:6" ht="15.75" customHeight="1">
      <c r="A54670" s="106">
        <v>167315</v>
      </c>
      <c r="B54670" s="115">
        <v>44359.848488673138</v>
      </c>
      <c r="C54670" s="106">
        <v>103594</v>
      </c>
      <c r="D54670" s="106">
        <v>310239</v>
      </c>
      <c r="E54670" s="106" t="str">
        <f>VLOOKUP(C54670,Подписчики!A:C,2,0)</f>
        <v>UTC+1</v>
      </c>
      <c r="F54670" s="115"/>
    </row>
    <row r="54671" spans="1:6" ht="15.75" customHeight="1">
      <c r="A54671" s="106">
        <v>167319</v>
      </c>
      <c r="B54671" s="115">
        <v>44359.848488673138</v>
      </c>
      <c r="C54671" s="106">
        <v>131007</v>
      </c>
      <c r="D54671" s="106">
        <v>444546</v>
      </c>
      <c r="E54671" s="106" t="str">
        <f>VLOOKUP(C54671,Подписчики!A:C,2,0)</f>
        <v>UTC+1</v>
      </c>
      <c r="F54671" s="115"/>
    </row>
    <row r="54672" spans="1:6" ht="15.75" customHeight="1">
      <c r="A54672" s="106">
        <v>167322</v>
      </c>
      <c r="B54672" s="115">
        <v>44359.849297734625</v>
      </c>
      <c r="C54672" s="106">
        <v>138882</v>
      </c>
      <c r="D54672" s="106">
        <v>97294</v>
      </c>
      <c r="E54672" s="106" t="str">
        <f>VLOOKUP(C54672,Подписчики!A:C,2,0)</f>
        <v>UTC+3</v>
      </c>
      <c r="F54672" s="115"/>
    </row>
    <row r="54673" spans="1:6" ht="15.75" customHeight="1">
      <c r="A54673" s="106">
        <v>167323</v>
      </c>
      <c r="B54673" s="115">
        <v>44359.850106796119</v>
      </c>
      <c r="C54673" s="106">
        <v>72846</v>
      </c>
      <c r="D54673" s="106">
        <v>347008</v>
      </c>
      <c r="E54673" s="106" t="str">
        <f>VLOOKUP(C54673,Подписчики!A:C,2,0)</f>
        <v>UTC+1</v>
      </c>
      <c r="F54673" s="115"/>
    </row>
    <row r="54674" spans="1:6" ht="15.75" customHeight="1">
      <c r="A54674" s="106">
        <v>167326</v>
      </c>
      <c r="B54674" s="115">
        <v>44359.850511326862</v>
      </c>
      <c r="C54674" s="106">
        <v>626</v>
      </c>
      <c r="D54674" s="106">
        <v>250679</v>
      </c>
      <c r="E54674" s="106" t="str">
        <f>VLOOKUP(C54674,Подписчики!A:C,2,0)</f>
        <v>UTC+2</v>
      </c>
      <c r="F54674" s="115"/>
    </row>
    <row r="54675" spans="1:6" ht="15.75" customHeight="1">
      <c r="A54675" s="106">
        <v>167328</v>
      </c>
      <c r="B54675" s="115">
        <v>44359.850511326862</v>
      </c>
      <c r="C54675" s="106">
        <v>116306</v>
      </c>
      <c r="D54675" s="106">
        <v>172536</v>
      </c>
      <c r="E54675" s="106" t="str">
        <f>VLOOKUP(C54675,Подписчики!A:C,2,0)</f>
        <v>UTC+2</v>
      </c>
      <c r="F54675" s="115"/>
    </row>
    <row r="54676" spans="1:6" ht="15.75" customHeight="1">
      <c r="A54676" s="106">
        <v>167333</v>
      </c>
      <c r="B54676" s="115">
        <v>44359.850915857605</v>
      </c>
      <c r="C54676" s="106">
        <v>249124</v>
      </c>
      <c r="D54676" s="106">
        <v>230507</v>
      </c>
      <c r="E54676" s="106" t="str">
        <f>VLOOKUP(C54676,Подписчики!A:C,2,0)</f>
        <v>UTC+3</v>
      </c>
      <c r="F54676" s="115"/>
    </row>
    <row r="54677" spans="1:6" ht="15.75" customHeight="1">
      <c r="A54677" s="106">
        <v>167335</v>
      </c>
      <c r="B54677" s="115">
        <v>44359.851320388349</v>
      </c>
      <c r="C54677" s="106">
        <v>335194</v>
      </c>
      <c r="D54677" s="106">
        <v>81725</v>
      </c>
      <c r="E54677" s="106" t="str">
        <f>VLOOKUP(C54677,Подписчики!A:C,2,0)</f>
        <v>UTC+0</v>
      </c>
      <c r="F54677" s="115"/>
    </row>
    <row r="54678" spans="1:6" ht="15.75" customHeight="1">
      <c r="A54678" s="106">
        <v>167336</v>
      </c>
      <c r="B54678" s="115">
        <v>44359.851374858852</v>
      </c>
      <c r="C54678" s="106">
        <v>333183</v>
      </c>
      <c r="D54678" s="106">
        <v>137899</v>
      </c>
      <c r="E54678" s="106" t="str">
        <f>VLOOKUP(C54678,Подписчики!A:C,2,0)</f>
        <v>UTC+2</v>
      </c>
      <c r="F54678" s="115"/>
    </row>
    <row r="54679" spans="1:6" ht="15.75" customHeight="1">
      <c r="A54679" s="106">
        <v>167339</v>
      </c>
      <c r="B54679" s="115">
        <v>44359.851724919099</v>
      </c>
      <c r="C54679" s="106">
        <v>146303</v>
      </c>
      <c r="D54679" s="106">
        <v>301748</v>
      </c>
      <c r="E54679" s="106" t="str">
        <f>VLOOKUP(C54679,Подписчики!A:C,2,0)</f>
        <v>UTC+1</v>
      </c>
      <c r="F54679" s="115"/>
    </row>
    <row r="54680" spans="1:6" ht="15.75" customHeight="1">
      <c r="A54680" s="106">
        <v>167340</v>
      </c>
      <c r="B54680" s="115">
        <v>44359.85204626606</v>
      </c>
      <c r="C54680" s="106">
        <v>260155</v>
      </c>
      <c r="D54680" s="106">
        <v>414364</v>
      </c>
      <c r="E54680" s="106" t="str">
        <f>VLOOKUP(C54680,Подписчики!A:C,2,0)</f>
        <v>UTC+4</v>
      </c>
      <c r="F54680" s="115"/>
    </row>
    <row r="54681" spans="1:6" ht="15.75" customHeight="1">
      <c r="A54681" s="106">
        <v>167341</v>
      </c>
      <c r="B54681" s="115">
        <v>44359.853343042072</v>
      </c>
      <c r="C54681" s="106">
        <v>246798</v>
      </c>
      <c r="D54681" s="106">
        <v>411922</v>
      </c>
      <c r="E54681" s="106" t="str">
        <f>VLOOKUP(C54681,Подписчики!A:C,2,0)</f>
        <v>UTC+1</v>
      </c>
      <c r="F54681" s="115"/>
    </row>
    <row r="54682" spans="1:6" ht="15.75" customHeight="1">
      <c r="A54682" s="106">
        <v>167343</v>
      </c>
      <c r="B54682" s="115">
        <v>44359.853343042072</v>
      </c>
      <c r="C54682" s="106">
        <v>307461</v>
      </c>
      <c r="D54682" s="106">
        <v>238800</v>
      </c>
      <c r="E54682" s="106" t="str">
        <f>VLOOKUP(C54682,Подписчики!A:C,2,0)</f>
        <v>UTC+1</v>
      </c>
      <c r="F54682" s="115"/>
    </row>
    <row r="54683" spans="1:6" ht="15.75" customHeight="1">
      <c r="A54683" s="106">
        <v>167348</v>
      </c>
      <c r="B54683" s="115">
        <v>44359.853747572815</v>
      </c>
      <c r="C54683" s="106">
        <v>230497</v>
      </c>
      <c r="D54683" s="106">
        <v>409488</v>
      </c>
      <c r="E54683" s="106" t="str">
        <f>VLOOKUP(C54683,Подписчики!A:C,2,0)</f>
        <v>UTC+2</v>
      </c>
      <c r="F54683" s="115"/>
    </row>
    <row r="54684" spans="1:6" ht="15.75" customHeight="1">
      <c r="A54684" s="106">
        <v>167349</v>
      </c>
      <c r="B54684" s="115">
        <v>44359.854333333336</v>
      </c>
      <c r="C54684" s="106">
        <v>332664</v>
      </c>
      <c r="D54684" s="106">
        <v>265833</v>
      </c>
      <c r="E54684" s="106" t="str">
        <f>VLOOKUP(C54684,Подписчики!A:C,2,0)</f>
        <v>UTC-5</v>
      </c>
      <c r="F54684" s="115"/>
    </row>
    <row r="54685" spans="1:6" ht="15.75" customHeight="1">
      <c r="A54685" s="106">
        <v>167352</v>
      </c>
      <c r="B54685" s="115">
        <v>44359.854556634302</v>
      </c>
      <c r="C54685" s="106">
        <v>2695</v>
      </c>
      <c r="D54685" s="106">
        <v>346365</v>
      </c>
      <c r="E54685" s="106" t="str">
        <f>VLOOKUP(C54685,Подписчики!A:C,2,0)</f>
        <v>UTC+0</v>
      </c>
      <c r="F54685" s="115"/>
    </row>
    <row r="54686" spans="1:6" ht="15.75" customHeight="1">
      <c r="A54686" s="106">
        <v>167357</v>
      </c>
      <c r="B54686" s="115">
        <v>44359.854556634302</v>
      </c>
      <c r="C54686" s="106">
        <v>87902</v>
      </c>
      <c r="D54686" s="106">
        <v>411922</v>
      </c>
      <c r="E54686" s="106" t="str">
        <f>VLOOKUP(C54686,Подписчики!A:C,2,0)</f>
        <v>UTC+0</v>
      </c>
      <c r="F54686" s="115"/>
    </row>
    <row r="54687" spans="1:6" ht="15.75" customHeight="1">
      <c r="A54687" s="106">
        <v>167361</v>
      </c>
      <c r="B54687" s="115">
        <v>44359.855770226539</v>
      </c>
      <c r="C54687" s="106">
        <v>87670</v>
      </c>
      <c r="D54687" s="106">
        <v>88863</v>
      </c>
      <c r="E54687" s="106" t="str">
        <f>VLOOKUP(C54687,Подписчики!A:C,2,0)</f>
        <v>UTC+3</v>
      </c>
      <c r="F54687" s="115"/>
    </row>
    <row r="54688" spans="1:6" ht="15.75" customHeight="1">
      <c r="A54688" s="106">
        <v>167366</v>
      </c>
      <c r="B54688" s="115">
        <v>44359.856174757282</v>
      </c>
      <c r="C54688" s="106">
        <v>146236</v>
      </c>
      <c r="D54688" s="106">
        <v>470762</v>
      </c>
      <c r="E54688" s="106" t="str">
        <f>VLOOKUP(C54688,Подписчики!A:C,2,0)</f>
        <v>UTC+0</v>
      </c>
      <c r="F54688" s="115"/>
    </row>
    <row r="54689" spans="1:6" ht="15.75" customHeight="1">
      <c r="A54689" s="106">
        <v>167369</v>
      </c>
      <c r="B54689" s="115">
        <v>44359.856174757282</v>
      </c>
      <c r="C54689" s="106">
        <v>155271</v>
      </c>
      <c r="D54689" s="106">
        <v>304128</v>
      </c>
      <c r="E54689" s="106" t="str">
        <f>VLOOKUP(C54689,Подписчики!A:C,2,0)</f>
        <v>UTC+0</v>
      </c>
      <c r="F54689" s="115"/>
    </row>
    <row r="54690" spans="1:6" ht="15.75" customHeight="1">
      <c r="A54690" s="106">
        <v>167371</v>
      </c>
      <c r="B54690" s="115">
        <v>44359.856579288025</v>
      </c>
      <c r="C54690" s="106">
        <v>189960</v>
      </c>
      <c r="D54690" s="106">
        <v>153893</v>
      </c>
      <c r="E54690" s="106" t="str">
        <f>VLOOKUP(C54690,Подписчики!A:C,2,0)</f>
        <v>UTC+1</v>
      </c>
      <c r="F54690" s="115"/>
    </row>
    <row r="54691" spans="1:6" ht="15.75" customHeight="1">
      <c r="A54691" s="106">
        <v>167372</v>
      </c>
      <c r="B54691" s="115">
        <v>44359.856579288025</v>
      </c>
      <c r="C54691" s="106">
        <v>258840</v>
      </c>
      <c r="D54691" s="106">
        <v>258219</v>
      </c>
      <c r="E54691" s="106" t="str">
        <f>VLOOKUP(C54691,Подписчики!A:C,2,0)</f>
        <v>UTC+1</v>
      </c>
      <c r="F54691" s="115"/>
    </row>
    <row r="54692" spans="1:6" ht="15.75" customHeight="1">
      <c r="A54692" s="106">
        <v>167376</v>
      </c>
      <c r="B54692" s="115">
        <v>44359.856929227579</v>
      </c>
      <c r="C54692" s="106">
        <v>161569</v>
      </c>
      <c r="D54692" s="106">
        <v>105597</v>
      </c>
      <c r="E54692" s="106" t="str">
        <f>VLOOKUP(C54692,Подписчики!A:C,2,0)</f>
        <v>UTC+4</v>
      </c>
      <c r="F54692" s="115"/>
    </row>
    <row r="54693" spans="1:6" ht="15.75" customHeight="1">
      <c r="A54693" s="106">
        <v>167379</v>
      </c>
      <c r="B54693" s="115">
        <v>44359.856983818769</v>
      </c>
      <c r="C54693" s="106">
        <v>232378</v>
      </c>
      <c r="D54693" s="106">
        <v>122902</v>
      </c>
      <c r="E54693" s="106" t="str">
        <f>VLOOKUP(C54693,Подписчики!A:C,2,0)</f>
        <v>UTC+2</v>
      </c>
      <c r="F54693" s="115"/>
    </row>
    <row r="54694" spans="1:6" ht="15.75" customHeight="1">
      <c r="A54694" s="106">
        <v>167382</v>
      </c>
      <c r="B54694" s="115">
        <v>44359.856983818769</v>
      </c>
      <c r="C54694" s="106">
        <v>278318</v>
      </c>
      <c r="D54694" s="106">
        <v>438324</v>
      </c>
      <c r="E54694" s="106" t="str">
        <f>VLOOKUP(C54694,Подписчики!A:C,2,0)</f>
        <v>UTC+2</v>
      </c>
      <c r="F54694" s="115"/>
    </row>
    <row r="54695" spans="1:6" ht="15.75" customHeight="1">
      <c r="A54695" s="106">
        <v>167386</v>
      </c>
      <c r="B54695" s="115">
        <v>44359.857792880262</v>
      </c>
      <c r="C54695" s="106">
        <v>241470</v>
      </c>
      <c r="D54695" s="106">
        <v>461756</v>
      </c>
      <c r="E54695" s="106" t="str">
        <f>VLOOKUP(C54695,Подписчики!A:C,2,0)</f>
        <v>UTC+0</v>
      </c>
      <c r="F54695" s="115"/>
    </row>
    <row r="54696" spans="1:6" ht="15.75" customHeight="1">
      <c r="A54696" s="106">
        <v>167389</v>
      </c>
      <c r="B54696" s="115">
        <v>44359.858197411006</v>
      </c>
      <c r="C54696" s="106">
        <v>164129</v>
      </c>
      <c r="D54696" s="106">
        <v>122902</v>
      </c>
      <c r="E54696" s="106" t="str">
        <f>VLOOKUP(C54696,Подписчики!A:C,2,0)</f>
        <v>UTC+1</v>
      </c>
      <c r="F54696" s="115"/>
    </row>
    <row r="54697" spans="1:6" ht="15.75" customHeight="1">
      <c r="A54697" s="106">
        <v>167390</v>
      </c>
      <c r="B54697" s="115">
        <v>44359.858197411006</v>
      </c>
      <c r="C54697" s="106">
        <v>201728</v>
      </c>
      <c r="D54697" s="106">
        <v>45364</v>
      </c>
      <c r="E54697" s="106" t="str">
        <f>VLOOKUP(C54697,Подписчики!A:C,2,0)</f>
        <v>UTC+1</v>
      </c>
      <c r="F54697" s="115"/>
    </row>
    <row r="54698" spans="1:6" ht="15.75" customHeight="1">
      <c r="A54698" s="106">
        <v>167391</v>
      </c>
      <c r="B54698" s="115">
        <v>44359.85854670858</v>
      </c>
      <c r="C54698" s="106">
        <v>170961</v>
      </c>
      <c r="D54698" s="106">
        <v>170185</v>
      </c>
      <c r="E54698" s="106" t="str">
        <f>VLOOKUP(C54698,Подписчики!A:C,2,0)</f>
        <v>UTC+0</v>
      </c>
      <c r="F54698" s="115"/>
    </row>
    <row r="54699" spans="1:6" ht="15.75" customHeight="1">
      <c r="A54699" s="106">
        <v>167394</v>
      </c>
      <c r="B54699" s="115">
        <v>44359.858601941742</v>
      </c>
      <c r="C54699" s="106">
        <v>109263</v>
      </c>
      <c r="D54699" s="106">
        <v>242428</v>
      </c>
      <c r="E54699" s="106" t="str">
        <f>VLOOKUP(C54699,Подписчики!A:C,2,0)</f>
        <v>UTC+2</v>
      </c>
      <c r="F54699" s="115"/>
    </row>
    <row r="54700" spans="1:6" ht="15.75" customHeight="1">
      <c r="A54700" s="106">
        <v>167397</v>
      </c>
      <c r="B54700" s="115">
        <v>44359.859411003235</v>
      </c>
      <c r="C54700" s="106">
        <v>191974</v>
      </c>
      <c r="D54700" s="106">
        <v>86587</v>
      </c>
      <c r="E54700" s="106" t="str">
        <f>VLOOKUP(C54700,Подписчики!A:C,2,0)</f>
        <v>UTC+0</v>
      </c>
      <c r="F54700" s="115"/>
    </row>
    <row r="54701" spans="1:6" ht="15.75" customHeight="1">
      <c r="A54701" s="106">
        <v>167402</v>
      </c>
      <c r="B54701" s="115">
        <v>44359.859666666664</v>
      </c>
      <c r="C54701" s="106">
        <v>246586</v>
      </c>
      <c r="D54701" s="106">
        <v>158978</v>
      </c>
      <c r="E54701" s="106" t="str">
        <f>VLOOKUP(C54701,Подписчики!A:C,2,0)</f>
        <v>UTC+5</v>
      </c>
      <c r="F54701" s="115"/>
    </row>
    <row r="54702" spans="1:6" ht="15.75" customHeight="1">
      <c r="A54702" s="106">
        <v>167404</v>
      </c>
      <c r="B54702" s="115">
        <v>44359.859815533986</v>
      </c>
      <c r="C54702" s="106">
        <v>79600</v>
      </c>
      <c r="D54702" s="106">
        <v>154256</v>
      </c>
      <c r="E54702" s="106" t="str">
        <f>VLOOKUP(C54702,Подписчики!A:C,2,0)</f>
        <v>UTC+1</v>
      </c>
      <c r="F54702" s="115"/>
    </row>
    <row r="54703" spans="1:6" ht="15.75" customHeight="1">
      <c r="A54703" s="106">
        <v>167406</v>
      </c>
      <c r="B54703" s="115">
        <v>44359.859815533986</v>
      </c>
      <c r="C54703" s="106">
        <v>251064</v>
      </c>
      <c r="D54703" s="106">
        <v>341333</v>
      </c>
      <c r="E54703" s="106" t="str">
        <f>VLOOKUP(C54703,Подписчики!A:C,2,0)</f>
        <v>UTC+1</v>
      </c>
      <c r="F54703" s="115"/>
    </row>
    <row r="54704" spans="1:6" ht="15.75" customHeight="1">
      <c r="A54704" s="106">
        <v>167410</v>
      </c>
      <c r="B54704" s="115">
        <v>44359.860624595472</v>
      </c>
      <c r="C54704" s="106">
        <v>197779</v>
      </c>
      <c r="D54704" s="106">
        <v>430019</v>
      </c>
      <c r="E54704" s="106" t="str">
        <f>VLOOKUP(C54704,Подписчики!A:C,2,0)</f>
        <v>UTC+3</v>
      </c>
      <c r="F54704" s="115"/>
    </row>
    <row r="54705" spans="1:6" ht="15.75" customHeight="1">
      <c r="A54705" s="106">
        <v>167414</v>
      </c>
      <c r="B54705" s="115">
        <v>44359.861838187702</v>
      </c>
      <c r="C54705" s="106">
        <v>136749</v>
      </c>
      <c r="D54705" s="106">
        <v>325852</v>
      </c>
      <c r="E54705" s="106" t="str">
        <f>VLOOKUP(C54705,Подписчики!A:C,2,0)</f>
        <v>UTC+2</v>
      </c>
      <c r="F54705" s="115"/>
    </row>
    <row r="54706" spans="1:6" ht="15.75" customHeight="1">
      <c r="A54706" s="106">
        <v>167419</v>
      </c>
      <c r="B54706" s="115">
        <v>44359.862999999998</v>
      </c>
      <c r="C54706" s="106">
        <v>177368</v>
      </c>
      <c r="D54706" s="106">
        <v>194315</v>
      </c>
      <c r="E54706" s="106" t="str">
        <f>VLOOKUP(C54706,Подписчики!A:C,2,0)</f>
        <v>UTC+3</v>
      </c>
      <c r="F54706" s="115"/>
    </row>
    <row r="54707" spans="1:6" ht="15.75" customHeight="1">
      <c r="A54707" s="106">
        <v>167423</v>
      </c>
      <c r="B54707" s="115">
        <v>44359.863051779939</v>
      </c>
      <c r="C54707" s="106">
        <v>218319</v>
      </c>
      <c r="D54707" s="106">
        <v>250679</v>
      </c>
      <c r="E54707" s="106" t="str">
        <f>VLOOKUP(C54707,Подписчики!A:C,2,0)</f>
        <v>UTC+1</v>
      </c>
      <c r="F54707" s="115"/>
    </row>
    <row r="54708" spans="1:6" ht="15.75" customHeight="1">
      <c r="A54708" s="106">
        <v>167428</v>
      </c>
      <c r="B54708" s="115">
        <v>44359.863456310675</v>
      </c>
      <c r="C54708" s="106">
        <v>318453</v>
      </c>
      <c r="D54708" s="106">
        <v>104958</v>
      </c>
      <c r="E54708" s="106" t="str">
        <f>VLOOKUP(C54708,Подписчики!A:C,2,0)</f>
        <v>UTC+2</v>
      </c>
      <c r="F54708" s="115"/>
    </row>
    <row r="54709" spans="1:6" ht="15.75" customHeight="1">
      <c r="A54709" s="106">
        <v>167433</v>
      </c>
      <c r="B54709" s="115">
        <v>44359.864265372169</v>
      </c>
      <c r="C54709" s="106">
        <v>183707</v>
      </c>
      <c r="D54709" s="106">
        <v>311670</v>
      </c>
      <c r="E54709" s="106" t="str">
        <f>VLOOKUP(C54709,Подписчики!A:C,2,0)</f>
        <v>UTC+0</v>
      </c>
      <c r="F54709" s="115"/>
    </row>
    <row r="54710" spans="1:6" ht="15.75" customHeight="1">
      <c r="A54710" s="106">
        <v>167438</v>
      </c>
      <c r="B54710" s="115">
        <v>44359.864669902912</v>
      </c>
      <c r="C54710" s="106">
        <v>58911</v>
      </c>
      <c r="D54710" s="106">
        <v>3922</v>
      </c>
      <c r="E54710" s="106" t="str">
        <f>VLOOKUP(C54710,Подписчики!A:C,2,0)</f>
        <v>UTC+1</v>
      </c>
      <c r="F54710" s="115"/>
    </row>
    <row r="54711" spans="1:6" ht="15.75" customHeight="1">
      <c r="A54711" s="106">
        <v>167439</v>
      </c>
      <c r="B54711" s="115">
        <v>44359.865074433656</v>
      </c>
      <c r="C54711" s="106">
        <v>88399</v>
      </c>
      <c r="D54711" s="106">
        <v>230507</v>
      </c>
      <c r="E54711" s="106" t="str">
        <f>VLOOKUP(C54711,Подписчики!A:C,2,0)</f>
        <v>UTC+2</v>
      </c>
      <c r="F54711" s="115"/>
    </row>
    <row r="54712" spans="1:6" ht="15.75" customHeight="1">
      <c r="A54712" s="106">
        <v>167444</v>
      </c>
      <c r="B54712" s="115">
        <v>44359.865074433656</v>
      </c>
      <c r="C54712" s="106">
        <v>99936</v>
      </c>
      <c r="D54712" s="106">
        <v>460633</v>
      </c>
      <c r="E54712" s="106" t="str">
        <f>VLOOKUP(C54712,Подписчики!A:C,2,0)</f>
        <v>UTC+2</v>
      </c>
      <c r="F54712" s="115"/>
    </row>
    <row r="54713" spans="1:6" ht="15.75" customHeight="1">
      <c r="A54713" s="106">
        <v>167445</v>
      </c>
      <c r="B54713" s="115">
        <v>44359.866288025893</v>
      </c>
      <c r="C54713" s="106">
        <v>286417</v>
      </c>
      <c r="D54713" s="106">
        <v>16029</v>
      </c>
      <c r="E54713" s="106" t="str">
        <f>VLOOKUP(C54713,Подписчики!A:C,2,0)</f>
        <v>UTC-3</v>
      </c>
      <c r="F54713" s="115"/>
    </row>
    <row r="54714" spans="1:6" ht="15.75" customHeight="1">
      <c r="A54714" s="106">
        <v>167446</v>
      </c>
      <c r="B54714" s="115">
        <v>44359.866692556629</v>
      </c>
      <c r="C54714" s="106">
        <v>193903</v>
      </c>
      <c r="D54714" s="106">
        <v>158978</v>
      </c>
      <c r="E54714" s="106" t="str">
        <f>VLOOKUP(C54714,Подписчики!A:C,2,0)</f>
        <v>UTC+2</v>
      </c>
      <c r="F54714" s="115"/>
    </row>
    <row r="54715" spans="1:6" ht="15.75" customHeight="1">
      <c r="A54715" s="106">
        <v>167448</v>
      </c>
      <c r="B54715" s="115">
        <v>44359.867610705893</v>
      </c>
      <c r="C54715" s="106">
        <v>109677</v>
      </c>
      <c r="D54715" s="106">
        <v>250679</v>
      </c>
      <c r="E54715" s="106" t="str">
        <f>VLOOKUP(C54715,Подписчики!A:C,2,0)</f>
        <v>UTC+2</v>
      </c>
      <c r="F54715" s="115"/>
    </row>
    <row r="54716" spans="1:6" ht="15.75" customHeight="1">
      <c r="A54716" s="106">
        <v>167452</v>
      </c>
      <c r="B54716" s="115">
        <v>44359.868333333339</v>
      </c>
      <c r="C54716" s="106">
        <v>165350</v>
      </c>
      <c r="D54716" s="106">
        <v>191893</v>
      </c>
      <c r="E54716" s="106" t="str">
        <f>VLOOKUP(C54716,Подписчики!A:C,2,0)</f>
        <v>UTC+4</v>
      </c>
      <c r="F54716" s="115"/>
    </row>
    <row r="54717" spans="1:6" ht="15.75" customHeight="1">
      <c r="A54717" s="106">
        <v>167454</v>
      </c>
      <c r="B54717" s="115">
        <v>44359.868715210359</v>
      </c>
      <c r="C54717" s="106">
        <v>220493</v>
      </c>
      <c r="D54717" s="106">
        <v>347008</v>
      </c>
      <c r="E54717" s="106" t="str">
        <f>VLOOKUP(C54717,Подписчики!A:C,2,0)</f>
        <v>UTC+3</v>
      </c>
      <c r="F54717" s="115"/>
    </row>
    <row r="54718" spans="1:6" ht="15.75" customHeight="1">
      <c r="A54718" s="106">
        <v>167459</v>
      </c>
      <c r="B54718" s="115">
        <v>44359.869524271846</v>
      </c>
      <c r="C54718" s="106">
        <v>92575</v>
      </c>
      <c r="D54718" s="106">
        <v>288983</v>
      </c>
      <c r="E54718" s="106" t="str">
        <f>VLOOKUP(C54718,Подписчики!A:C,2,0)</f>
        <v>UTC+1</v>
      </c>
      <c r="F54718" s="115"/>
    </row>
    <row r="54719" spans="1:6" ht="15.75" customHeight="1">
      <c r="A54719" s="106">
        <v>167462</v>
      </c>
      <c r="B54719" s="115">
        <v>44359.870333333332</v>
      </c>
      <c r="C54719" s="106">
        <v>307848</v>
      </c>
      <c r="D54719" s="106">
        <v>227775</v>
      </c>
      <c r="E54719" s="106" t="str">
        <f>VLOOKUP(C54719,Подписчики!A:C,2,0)</f>
        <v>UTC+3</v>
      </c>
      <c r="F54719" s="115"/>
    </row>
    <row r="54720" spans="1:6" ht="15.75" customHeight="1">
      <c r="A54720" s="106">
        <v>167467</v>
      </c>
      <c r="B54720" s="115">
        <v>44359.870479445781</v>
      </c>
      <c r="C54720" s="106">
        <v>71710</v>
      </c>
      <c r="D54720" s="106">
        <v>153893</v>
      </c>
      <c r="E54720" s="106" t="str">
        <f>VLOOKUP(C54720,Подписчики!A:C,2,0)</f>
        <v>UTC+0</v>
      </c>
      <c r="F54720" s="115"/>
    </row>
    <row r="54721" spans="1:6" ht="15.75" customHeight="1">
      <c r="A54721" s="106">
        <v>167472</v>
      </c>
      <c r="B54721" s="115">
        <v>44359.871142394826</v>
      </c>
      <c r="C54721" s="106">
        <v>19119</v>
      </c>
      <c r="D54721" s="106">
        <v>241927</v>
      </c>
      <c r="E54721" s="106" t="str">
        <f>VLOOKUP(C54721,Подписчики!A:C,2,0)</f>
        <v>UTC+1</v>
      </c>
      <c r="F54721" s="115"/>
    </row>
    <row r="54722" spans="1:6" ht="15.75" customHeight="1">
      <c r="A54722" s="106">
        <v>167475</v>
      </c>
      <c r="B54722" s="115">
        <v>44359.871639149147</v>
      </c>
      <c r="C54722" s="106">
        <v>261393</v>
      </c>
      <c r="D54722" s="106">
        <v>252478</v>
      </c>
      <c r="E54722" s="106" t="str">
        <f>VLOOKUP(C54722,Подписчики!A:C,2,0)</f>
        <v>UTC-4</v>
      </c>
      <c r="F54722" s="115"/>
    </row>
    <row r="54723" spans="1:6" ht="15.75" customHeight="1">
      <c r="A54723" s="106">
        <v>167480</v>
      </c>
      <c r="B54723" s="115">
        <v>44359.872355987056</v>
      </c>
      <c r="C54723" s="106">
        <v>253326</v>
      </c>
      <c r="D54723" s="106">
        <v>405774</v>
      </c>
      <c r="E54723" s="106" t="str">
        <f>VLOOKUP(C54723,Подписчики!A:C,2,0)</f>
        <v>UTC+0</v>
      </c>
      <c r="F54723" s="115"/>
    </row>
    <row r="54724" spans="1:6" ht="15.75" customHeight="1">
      <c r="A54724" s="106">
        <v>167483</v>
      </c>
      <c r="B54724" s="115">
        <v>44359.872859889525</v>
      </c>
      <c r="C54724" s="106">
        <v>195980</v>
      </c>
      <c r="D54724" s="106">
        <v>351192</v>
      </c>
      <c r="E54724" s="106" t="str">
        <f>VLOOKUP(C54724,Подписчики!A:C,2,0)</f>
        <v>UTC+4</v>
      </c>
      <c r="F54724" s="115"/>
    </row>
    <row r="54725" spans="1:6" ht="15.75" customHeight="1">
      <c r="A54725" s="106">
        <v>167484</v>
      </c>
      <c r="B54725" s="115">
        <v>44359.873974110029</v>
      </c>
      <c r="C54725" s="106">
        <v>186917</v>
      </c>
      <c r="D54725" s="106">
        <v>356280</v>
      </c>
      <c r="E54725" s="106" t="str">
        <f>VLOOKUP(C54725,Подписчики!A:C,2,0)</f>
        <v>UTC+0</v>
      </c>
      <c r="F54725" s="115"/>
    </row>
    <row r="54726" spans="1:6" ht="15.75" customHeight="1">
      <c r="A54726" s="106">
        <v>167485</v>
      </c>
      <c r="B54726" s="115">
        <v>44359.874378640779</v>
      </c>
      <c r="C54726" s="106">
        <v>276453</v>
      </c>
      <c r="D54726" s="106">
        <v>440825</v>
      </c>
      <c r="E54726" s="106" t="str">
        <f>VLOOKUP(C54726,Подписчики!A:C,2,0)</f>
        <v>UTC+1</v>
      </c>
      <c r="F54726" s="115"/>
    </row>
    <row r="54727" spans="1:6" ht="15.75" customHeight="1">
      <c r="A54727" s="106">
        <v>167490</v>
      </c>
      <c r="B54727" s="115">
        <v>44359.874783171515</v>
      </c>
      <c r="C54727" s="106">
        <v>109295</v>
      </c>
      <c r="D54727" s="106">
        <v>5151</v>
      </c>
      <c r="E54727" s="106" t="str">
        <f>VLOOKUP(C54727,Подписчики!A:C,2,0)</f>
        <v>UTC+2</v>
      </c>
      <c r="F54727" s="115"/>
    </row>
    <row r="54728" spans="1:6" ht="15.75" customHeight="1">
      <c r="A54728" s="106">
        <v>167494</v>
      </c>
      <c r="B54728" s="115">
        <v>44359.875</v>
      </c>
      <c r="C54728" s="106">
        <v>336945</v>
      </c>
      <c r="D54728" s="106">
        <v>202914</v>
      </c>
      <c r="E54728" s="106" t="str">
        <f>VLOOKUP(C54728,Подписчики!A:C,2,0)</f>
        <v>UTC+3</v>
      </c>
      <c r="F54728" s="115"/>
    </row>
    <row r="54729" spans="1:6" ht="15.75" customHeight="1">
      <c r="A54729" s="106">
        <v>167495</v>
      </c>
      <c r="B54729" s="115">
        <v>44359.875187702266</v>
      </c>
      <c r="C54729" s="106">
        <v>34701</v>
      </c>
      <c r="D54729" s="106">
        <v>476070</v>
      </c>
      <c r="E54729" s="106" t="str">
        <f>VLOOKUP(C54729,Подписчики!A:C,2,0)</f>
        <v>UTC+3</v>
      </c>
      <c r="F54729" s="115"/>
    </row>
    <row r="54730" spans="1:6" ht="15.75" customHeight="1">
      <c r="A54730" s="106">
        <v>167497</v>
      </c>
      <c r="B54730" s="115">
        <v>44359.875637073885</v>
      </c>
      <c r="C54730" s="106">
        <v>35193</v>
      </c>
      <c r="D54730" s="106">
        <v>158978</v>
      </c>
      <c r="E54730" s="106" t="str">
        <f>VLOOKUP(C54730,Подписчики!A:C,2,0)</f>
        <v>UTC+2</v>
      </c>
      <c r="F54730" s="115"/>
    </row>
    <row r="54731" spans="1:6" ht="15.75" customHeight="1">
      <c r="A54731" s="106">
        <v>167498</v>
      </c>
      <c r="B54731" s="115">
        <v>44359.87599676376</v>
      </c>
      <c r="C54731" s="106">
        <v>260424</v>
      </c>
      <c r="D54731" s="106">
        <v>88863</v>
      </c>
      <c r="E54731" s="106" t="str">
        <f>VLOOKUP(C54731,Подписчики!A:C,2,0)</f>
        <v>UTC+1</v>
      </c>
      <c r="F54731" s="115"/>
    </row>
    <row r="54732" spans="1:6" ht="15.75" customHeight="1">
      <c r="A54732" s="106">
        <v>167499</v>
      </c>
      <c r="B54732" s="115">
        <v>44359.87599676376</v>
      </c>
      <c r="C54732" s="106">
        <v>340353</v>
      </c>
      <c r="D54732" s="106">
        <v>111368</v>
      </c>
      <c r="E54732" s="106" t="str">
        <f>VLOOKUP(C54732,Подписчики!A:C,2,0)</f>
        <v>UTC+1</v>
      </c>
      <c r="F54732" s="115"/>
    </row>
    <row r="54733" spans="1:6" ht="15.75" customHeight="1">
      <c r="A54733" s="106">
        <v>167504</v>
      </c>
      <c r="B54733" s="115">
        <v>44359.87721035599</v>
      </c>
      <c r="C54733" s="106">
        <v>280586</v>
      </c>
      <c r="D54733" s="106">
        <v>314092</v>
      </c>
      <c r="E54733" s="106" t="str">
        <f>VLOOKUP(C54733,Подписчики!A:C,2,0)</f>
        <v>UTC+0</v>
      </c>
      <c r="F54733" s="115"/>
    </row>
    <row r="54734" spans="1:6" ht="15.75" customHeight="1">
      <c r="A54734" s="106">
        <v>167509</v>
      </c>
      <c r="B54734" s="115">
        <v>44359.87721035599</v>
      </c>
      <c r="C54734" s="106">
        <v>295977</v>
      </c>
      <c r="D54734" s="106">
        <v>266896</v>
      </c>
      <c r="E54734" s="106" t="str">
        <f>VLOOKUP(C54734,Подписчики!A:C,2,0)</f>
        <v>UTC+0</v>
      </c>
      <c r="F54734" s="115"/>
    </row>
    <row r="54735" spans="1:6" ht="15.75" customHeight="1">
      <c r="A54735" s="106">
        <v>167514</v>
      </c>
      <c r="B54735" s="115">
        <v>44359.87755973998</v>
      </c>
      <c r="C54735" s="106">
        <v>202758</v>
      </c>
      <c r="D54735" s="106">
        <v>250679</v>
      </c>
      <c r="E54735" s="106" t="str">
        <f>VLOOKUP(C54735,Подписчики!A:C,2,0)</f>
        <v>UTC+1</v>
      </c>
      <c r="F54735" s="115"/>
    </row>
    <row r="54736" spans="1:6" ht="15.75" customHeight="1">
      <c r="A54736" s="106">
        <v>167517</v>
      </c>
      <c r="B54736" s="115">
        <v>44359.878019417476</v>
      </c>
      <c r="C54736" s="106">
        <v>295798</v>
      </c>
      <c r="D54736" s="106">
        <v>379763</v>
      </c>
      <c r="E54736" s="106" t="str">
        <f>VLOOKUP(C54736,Подписчики!A:C,2,0)</f>
        <v>UTC+2</v>
      </c>
      <c r="F54736" s="115"/>
    </row>
    <row r="54737" spans="1:6" ht="15.75" customHeight="1">
      <c r="A54737" s="106">
        <v>167518</v>
      </c>
      <c r="B54737" s="115">
        <v>44359.878423948219</v>
      </c>
      <c r="C54737" s="106">
        <v>122284</v>
      </c>
      <c r="D54737" s="106">
        <v>131161</v>
      </c>
      <c r="E54737" s="106" t="str">
        <f>VLOOKUP(C54737,Подписчики!A:C,2,0)</f>
        <v>UTC+3</v>
      </c>
      <c r="F54737" s="115"/>
    </row>
    <row r="54738" spans="1:6" ht="15.75" customHeight="1">
      <c r="A54738" s="106">
        <v>167520</v>
      </c>
      <c r="B54738" s="115">
        <v>44359.878828478963</v>
      </c>
      <c r="C54738" s="106">
        <v>20000</v>
      </c>
      <c r="D54738" s="106">
        <v>43842</v>
      </c>
      <c r="E54738" s="106" t="str">
        <f>VLOOKUP(C54738,Подписчики!A:C,2,0)</f>
        <v>UTC+0</v>
      </c>
      <c r="F54738" s="115"/>
    </row>
    <row r="54739" spans="1:6" ht="15.75" customHeight="1">
      <c r="A54739" s="106">
        <v>167522</v>
      </c>
      <c r="B54739" s="115">
        <v>44359.878828478963</v>
      </c>
      <c r="C54739" s="106">
        <v>113540</v>
      </c>
      <c r="D54739" s="106">
        <v>347008</v>
      </c>
      <c r="E54739" s="106" t="str">
        <f>VLOOKUP(C54739,Подписчики!A:C,2,0)</f>
        <v>UTC+0</v>
      </c>
      <c r="F54739" s="115"/>
    </row>
    <row r="54740" spans="1:6" ht="15.75" customHeight="1">
      <c r="A54740" s="106">
        <v>167526</v>
      </c>
      <c r="B54740" s="115">
        <v>44359.879233009713</v>
      </c>
      <c r="C54740" s="106">
        <v>221594</v>
      </c>
      <c r="D54740" s="106">
        <v>304128</v>
      </c>
      <c r="E54740" s="106" t="str">
        <f>VLOOKUP(C54740,Подписчики!A:C,2,0)</f>
        <v>UTC+1</v>
      </c>
      <c r="F54740" s="115"/>
    </row>
    <row r="54741" spans="1:6" ht="15.75" customHeight="1">
      <c r="A54741" s="106">
        <v>167530</v>
      </c>
      <c r="B54741" s="115">
        <v>44359.880851132686</v>
      </c>
      <c r="C54741" s="106">
        <v>146201</v>
      </c>
      <c r="D54741" s="106">
        <v>300941</v>
      </c>
      <c r="E54741" s="106" t="str">
        <f>VLOOKUP(C54741,Подписчики!A:C,2,0)</f>
        <v>UTC+1</v>
      </c>
      <c r="F54741" s="115"/>
    </row>
    <row r="54742" spans="1:6" ht="15.75" customHeight="1">
      <c r="A54742" s="106">
        <v>167534</v>
      </c>
      <c r="B54742" s="115">
        <v>44359.882064724916</v>
      </c>
      <c r="C54742" s="106">
        <v>165806</v>
      </c>
      <c r="D54742" s="106">
        <v>341333</v>
      </c>
      <c r="E54742" s="106" t="str">
        <f>VLOOKUP(C54742,Подписчики!A:C,2,0)</f>
        <v>UTC+0</v>
      </c>
      <c r="F54742" s="115"/>
    </row>
    <row r="54743" spans="1:6" ht="15.75" customHeight="1">
      <c r="A54743" s="106">
        <v>167539</v>
      </c>
      <c r="B54743" s="115">
        <v>44359.882469255666</v>
      </c>
      <c r="C54743" s="106">
        <v>240360</v>
      </c>
      <c r="D54743" s="106">
        <v>21407</v>
      </c>
      <c r="E54743" s="106" t="str">
        <f>VLOOKUP(C54743,Подписчики!A:C,2,0)</f>
        <v>UTC+1</v>
      </c>
      <c r="F54743" s="115"/>
    </row>
    <row r="54744" spans="1:6" ht="15.75" customHeight="1">
      <c r="A54744" s="106">
        <v>167541</v>
      </c>
      <c r="B54744" s="115">
        <v>44359.882469255666</v>
      </c>
      <c r="C54744" s="106">
        <v>281513</v>
      </c>
      <c r="D54744" s="106">
        <v>153893</v>
      </c>
      <c r="E54744" s="106" t="str">
        <f>VLOOKUP(C54744,Подписчики!A:C,2,0)</f>
        <v>UTC+1</v>
      </c>
      <c r="F54744" s="115"/>
    </row>
    <row r="54745" spans="1:6" ht="15.75" customHeight="1">
      <c r="A54745" s="106">
        <v>167545</v>
      </c>
      <c r="B54745" s="115">
        <v>44359.883682847896</v>
      </c>
      <c r="C54745" s="106">
        <v>173756</v>
      </c>
      <c r="D54745" s="106">
        <v>419184</v>
      </c>
      <c r="E54745" s="106" t="str">
        <f>VLOOKUP(C54745,Подписчики!A:C,2,0)</f>
        <v>UTC+0</v>
      </c>
      <c r="F54745" s="115"/>
    </row>
    <row r="54746" spans="1:6" ht="15.75" customHeight="1">
      <c r="A54746" s="106">
        <v>167548</v>
      </c>
      <c r="B54746" s="115">
        <v>44359.883682847896</v>
      </c>
      <c r="C54746" s="106">
        <v>300892</v>
      </c>
      <c r="D54746" s="106">
        <v>367087</v>
      </c>
      <c r="E54746" s="106" t="str">
        <f>VLOOKUP(C54746,Подписчики!A:C,2,0)</f>
        <v>UTC+0</v>
      </c>
      <c r="F54746" s="115"/>
    </row>
    <row r="54747" spans="1:6" ht="15.75" customHeight="1">
      <c r="A54747" s="106">
        <v>167550</v>
      </c>
      <c r="B54747" s="115">
        <v>44359.884087378647</v>
      </c>
      <c r="C54747" s="106">
        <v>311175</v>
      </c>
      <c r="D54747" s="106">
        <v>21760</v>
      </c>
      <c r="E54747" s="106" t="str">
        <f>VLOOKUP(C54747,Подписчики!A:C,2,0)</f>
        <v>UTC+1</v>
      </c>
      <c r="F54747" s="115"/>
    </row>
    <row r="54748" spans="1:6" ht="15.75" customHeight="1">
      <c r="A54748" s="106">
        <v>167552</v>
      </c>
      <c r="B54748" s="115">
        <v>44359.884491909383</v>
      </c>
      <c r="C54748" s="106">
        <v>31024</v>
      </c>
      <c r="D54748" s="106">
        <v>115256</v>
      </c>
      <c r="E54748" s="106" t="str">
        <f>VLOOKUP(C54748,Подписчики!A:C,2,0)</f>
        <v>UTC+2</v>
      </c>
      <c r="F54748" s="115"/>
    </row>
    <row r="54749" spans="1:6" ht="15.75" customHeight="1">
      <c r="A54749" s="106">
        <v>167556</v>
      </c>
      <c r="B54749" s="115">
        <v>44359.885300970876</v>
      </c>
      <c r="C54749" s="106">
        <v>177662</v>
      </c>
      <c r="D54749" s="106">
        <v>230507</v>
      </c>
      <c r="E54749" s="106" t="str">
        <f>VLOOKUP(C54749,Подписчики!A:C,2,0)</f>
        <v>UTC+0</v>
      </c>
      <c r="F54749" s="115"/>
    </row>
    <row r="54750" spans="1:6" ht="15.75" customHeight="1">
      <c r="A54750" s="106">
        <v>167558</v>
      </c>
      <c r="B54750" s="115">
        <v>44359.885300970876</v>
      </c>
      <c r="C54750" s="106">
        <v>335480</v>
      </c>
      <c r="D54750" s="106">
        <v>341333</v>
      </c>
      <c r="E54750" s="106" t="str">
        <f>VLOOKUP(C54750,Подписчики!A:C,2,0)</f>
        <v>UTC+0</v>
      </c>
      <c r="F54750" s="115"/>
    </row>
    <row r="54751" spans="1:6" ht="15.75" customHeight="1">
      <c r="A54751" s="106">
        <v>167563</v>
      </c>
      <c r="B54751" s="115">
        <v>44359.886919093849</v>
      </c>
      <c r="C54751" s="106">
        <v>151307</v>
      </c>
      <c r="D54751" s="106">
        <v>241927</v>
      </c>
      <c r="E54751" s="106" t="str">
        <f>VLOOKUP(C54751,Подписчики!A:C,2,0)</f>
        <v>UTC+0</v>
      </c>
      <c r="F54751" s="115"/>
    </row>
    <row r="54752" spans="1:6" ht="15.75" customHeight="1">
      <c r="A54752" s="106">
        <v>167565</v>
      </c>
      <c r="B54752" s="115">
        <v>44359.886919093849</v>
      </c>
      <c r="C54752" s="106">
        <v>187424</v>
      </c>
      <c r="D54752" s="106">
        <v>210354</v>
      </c>
      <c r="E54752" s="106" t="str">
        <f>VLOOKUP(C54752,Подписчики!A:C,2,0)</f>
        <v>UTC+0</v>
      </c>
      <c r="F54752" s="115"/>
    </row>
    <row r="54753" spans="1:6" ht="15.75" customHeight="1">
      <c r="A54753" s="106">
        <v>167566</v>
      </c>
      <c r="B54753" s="115">
        <v>44359.886919093849</v>
      </c>
      <c r="C54753" s="106">
        <v>188621</v>
      </c>
      <c r="D54753" s="106">
        <v>217497</v>
      </c>
      <c r="E54753" s="106" t="str">
        <f>VLOOKUP(C54753,Подписчики!A:C,2,0)</f>
        <v>UTC-4</v>
      </c>
      <c r="F54753" s="115"/>
    </row>
    <row r="54754" spans="1:6" ht="15.75" customHeight="1">
      <c r="A54754" s="106">
        <v>167569</v>
      </c>
      <c r="B54754" s="115">
        <v>44359.886919093849</v>
      </c>
      <c r="C54754" s="106">
        <v>254331</v>
      </c>
      <c r="D54754" s="106">
        <v>48826</v>
      </c>
      <c r="E54754" s="106" t="str">
        <f>VLOOKUP(C54754,Подписчики!A:C,2,0)</f>
        <v>UTC+0</v>
      </c>
      <c r="F54754" s="115"/>
    </row>
    <row r="54755" spans="1:6" ht="15.75" customHeight="1">
      <c r="A54755" s="106">
        <v>167570</v>
      </c>
      <c r="B54755" s="115">
        <v>44359.8873236246</v>
      </c>
      <c r="C54755" s="106">
        <v>219499</v>
      </c>
      <c r="D54755" s="106">
        <v>370960</v>
      </c>
      <c r="E54755" s="106" t="str">
        <f>VLOOKUP(C54755,Подписчики!A:C,2,0)</f>
        <v>UTC+1</v>
      </c>
      <c r="F54755" s="115"/>
    </row>
    <row r="54756" spans="1:6" ht="15.75" customHeight="1">
      <c r="A54756" s="106">
        <v>167573</v>
      </c>
      <c r="B54756" s="115">
        <v>44359.88775292215</v>
      </c>
      <c r="C54756" s="106">
        <v>214197</v>
      </c>
      <c r="D54756" s="106">
        <v>230507</v>
      </c>
      <c r="E54756" s="106" t="str">
        <f>VLOOKUP(C54756,Подписчики!A:C,2,0)</f>
        <v>UTC+6</v>
      </c>
      <c r="F54756" s="115"/>
    </row>
    <row r="54757" spans="1:6" ht="15.75" customHeight="1">
      <c r="A54757" s="106">
        <v>167574</v>
      </c>
      <c r="B54757" s="115">
        <v>44359.888333333336</v>
      </c>
      <c r="C54757" s="106">
        <v>1743</v>
      </c>
      <c r="D54757" s="106">
        <v>183290</v>
      </c>
      <c r="E54757" s="106" t="str">
        <f>VLOOKUP(C54757,Подписчики!A:C,2,0)</f>
        <v>UTC+7</v>
      </c>
      <c r="F54757" s="115"/>
    </row>
    <row r="54758" spans="1:6" ht="15.75" customHeight="1">
      <c r="A54758" s="106">
        <v>167575</v>
      </c>
      <c r="B54758" s="115">
        <v>44359.888790551471</v>
      </c>
      <c r="C54758" s="106">
        <v>145998</v>
      </c>
      <c r="D54758" s="106">
        <v>227775</v>
      </c>
      <c r="E54758" s="106" t="str">
        <f>VLOOKUP(C54758,Подписчики!A:C,2,0)</f>
        <v>UTC+1</v>
      </c>
      <c r="F54758" s="115"/>
    </row>
    <row r="54759" spans="1:6" ht="15.75" customHeight="1">
      <c r="A54759" s="106">
        <v>167576</v>
      </c>
      <c r="B54759" s="115">
        <v>44359.888941747573</v>
      </c>
      <c r="C54759" s="106">
        <v>7388</v>
      </c>
      <c r="D54759" s="106">
        <v>470762</v>
      </c>
      <c r="E54759" s="106" t="str">
        <f>VLOOKUP(C54759,Подписчики!A:C,2,0)</f>
        <v>UTC+1</v>
      </c>
      <c r="F54759" s="115"/>
    </row>
    <row r="54760" spans="1:6" ht="15.75" customHeight="1">
      <c r="A54760" s="106">
        <v>167580</v>
      </c>
      <c r="B54760" s="115">
        <v>44359.889217810603</v>
      </c>
      <c r="C54760" s="106">
        <v>125034</v>
      </c>
      <c r="D54760" s="106">
        <v>304128</v>
      </c>
      <c r="E54760" s="106" t="str">
        <f>VLOOKUP(C54760,Подписчики!A:C,2,0)</f>
        <v>UTC+1</v>
      </c>
      <c r="F54760" s="115"/>
    </row>
    <row r="54761" spans="1:6" ht="15.75" customHeight="1">
      <c r="A54761" s="106">
        <v>167582</v>
      </c>
      <c r="B54761" s="115">
        <v>44359.889750809059</v>
      </c>
      <c r="C54761" s="106">
        <v>18834</v>
      </c>
      <c r="D54761" s="106">
        <v>439981</v>
      </c>
      <c r="E54761" s="106" t="str">
        <f>VLOOKUP(C54761,Подписчики!A:C,2,0)</f>
        <v>UTC+3</v>
      </c>
      <c r="F54761" s="115"/>
    </row>
    <row r="54762" spans="1:6" ht="15.75" customHeight="1">
      <c r="A54762" s="106">
        <v>167587</v>
      </c>
      <c r="B54762" s="115">
        <v>44359.889750809059</v>
      </c>
      <c r="C54762" s="106">
        <v>176592</v>
      </c>
      <c r="D54762" s="106">
        <v>470762</v>
      </c>
      <c r="E54762" s="106" t="str">
        <f>VLOOKUP(C54762,Подписчики!A:C,2,0)</f>
        <v>UTC+3</v>
      </c>
      <c r="F54762" s="115"/>
    </row>
    <row r="54763" spans="1:6" ht="15.75" customHeight="1">
      <c r="A54763" s="106">
        <v>167590</v>
      </c>
      <c r="B54763" s="115">
        <v>44359.890559870553</v>
      </c>
      <c r="C54763" s="106">
        <v>28553</v>
      </c>
      <c r="D54763" s="106">
        <v>341692</v>
      </c>
      <c r="E54763" s="106" t="str">
        <f>VLOOKUP(C54763,Подписчики!A:C,2,0)</f>
        <v>UTC+1</v>
      </c>
      <c r="F54763" s="115"/>
    </row>
    <row r="54764" spans="1:6" ht="15.75" customHeight="1">
      <c r="A54764" s="106">
        <v>167593</v>
      </c>
      <c r="B54764" s="115">
        <v>44359.890559870553</v>
      </c>
      <c r="C54764" s="106">
        <v>81732</v>
      </c>
      <c r="D54764" s="106">
        <v>230507</v>
      </c>
      <c r="E54764" s="106" t="str">
        <f>VLOOKUP(C54764,Подписчики!A:C,2,0)</f>
        <v>UTC+1</v>
      </c>
      <c r="F54764" s="115"/>
    </row>
    <row r="54765" spans="1:6" ht="15.75" customHeight="1">
      <c r="A54765" s="106">
        <v>167596</v>
      </c>
      <c r="B54765" s="115">
        <v>44359.890964401289</v>
      </c>
      <c r="C54765" s="106">
        <v>131620</v>
      </c>
      <c r="D54765" s="106">
        <v>470762</v>
      </c>
      <c r="E54765" s="106" t="str">
        <f>VLOOKUP(C54765,Подписчики!A:C,2,0)</f>
        <v>UTC+2</v>
      </c>
      <c r="F54765" s="115"/>
    </row>
    <row r="54766" spans="1:6" ht="15.75" customHeight="1">
      <c r="A54766" s="106">
        <v>167597</v>
      </c>
      <c r="B54766" s="115">
        <v>44359.891773462783</v>
      </c>
      <c r="C54766" s="106">
        <v>155256</v>
      </c>
      <c r="D54766" s="106">
        <v>411922</v>
      </c>
      <c r="E54766" s="106" t="str">
        <f>VLOOKUP(C54766,Подписчики!A:C,2,0)</f>
        <v>UTC+0</v>
      </c>
      <c r="F54766" s="115"/>
    </row>
    <row r="54767" spans="1:6" ht="15.75" customHeight="1">
      <c r="A54767" s="106">
        <v>167598</v>
      </c>
      <c r="B54767" s="115">
        <v>44359.89258252427</v>
      </c>
      <c r="C54767" s="106">
        <v>122405</v>
      </c>
      <c r="D54767" s="106">
        <v>86587</v>
      </c>
      <c r="E54767" s="106" t="str">
        <f>VLOOKUP(C54767,Подписчики!A:C,2,0)</f>
        <v>UTC+2</v>
      </c>
      <c r="F54767" s="115"/>
    </row>
    <row r="54768" spans="1:6" ht="15.75" customHeight="1">
      <c r="A54768" s="106">
        <v>167599</v>
      </c>
      <c r="B54768" s="115">
        <v>44359.89258252427</v>
      </c>
      <c r="C54768" s="106">
        <v>288728</v>
      </c>
      <c r="D54768" s="106">
        <v>257392</v>
      </c>
      <c r="E54768" s="106" t="str">
        <f>VLOOKUP(C54768,Подписчики!A:C,2,0)</f>
        <v>UTC+2</v>
      </c>
      <c r="F54768" s="115"/>
    </row>
    <row r="54769" spans="1:6" ht="15.75" customHeight="1">
      <c r="A54769" s="106">
        <v>167602</v>
      </c>
      <c r="B54769" s="115">
        <v>44359.893796116507</v>
      </c>
      <c r="C54769" s="106">
        <v>242944</v>
      </c>
      <c r="D54769" s="106">
        <v>347008</v>
      </c>
      <c r="E54769" s="106" t="str">
        <f>VLOOKUP(C54769,Подписчики!A:C,2,0)</f>
        <v>UTC+1</v>
      </c>
      <c r="F54769" s="115"/>
    </row>
    <row r="54770" spans="1:6" ht="15.75" customHeight="1">
      <c r="A54770" s="106">
        <v>167606</v>
      </c>
      <c r="B54770" s="115">
        <v>44359.894497512738</v>
      </c>
      <c r="C54770" s="106">
        <v>56990</v>
      </c>
      <c r="D54770" s="106">
        <v>118549</v>
      </c>
      <c r="E54770" s="106" t="str">
        <f>VLOOKUP(C54770,Подписчики!A:C,2,0)</f>
        <v>UTC+0</v>
      </c>
      <c r="F54770" s="115"/>
    </row>
    <row r="54771" spans="1:6" ht="15.75" customHeight="1">
      <c r="A54771" s="106">
        <v>167611</v>
      </c>
      <c r="B54771" s="115">
        <v>44359.897666666664</v>
      </c>
      <c r="C54771" s="106">
        <v>41832</v>
      </c>
      <c r="D54771" s="106">
        <v>227775</v>
      </c>
      <c r="E54771" s="106" t="str">
        <f>VLOOKUP(C54771,Подписчики!A:C,2,0)</f>
        <v>UTC+5</v>
      </c>
      <c r="F54771" s="115"/>
    </row>
    <row r="54772" spans="1:6" ht="15.75" customHeight="1">
      <c r="A54772" s="106">
        <v>167614</v>
      </c>
      <c r="B54772" s="115">
        <v>44359.89865048544</v>
      </c>
      <c r="C54772" s="106">
        <v>177453</v>
      </c>
      <c r="D54772" s="106">
        <v>301748</v>
      </c>
      <c r="E54772" s="106" t="str">
        <f>VLOOKUP(C54772,Подписчики!A:C,2,0)</f>
        <v>UTC+1</v>
      </c>
      <c r="F54772" s="115"/>
    </row>
    <row r="54773" spans="1:6" ht="15.75" customHeight="1">
      <c r="A54773" s="106">
        <v>167615</v>
      </c>
      <c r="B54773" s="115">
        <v>44359.898861659596</v>
      </c>
      <c r="C54773" s="106">
        <v>36281</v>
      </c>
      <c r="D54773" s="106">
        <v>12149</v>
      </c>
      <c r="E54773" s="106" t="str">
        <f>VLOOKUP(C54773,Подписчики!A:C,2,0)</f>
        <v>UTC+4</v>
      </c>
      <c r="F54773" s="115"/>
    </row>
    <row r="54774" spans="1:6" ht="15.75" customHeight="1">
      <c r="A54774" s="106">
        <v>167618</v>
      </c>
      <c r="B54774" s="115">
        <v>44359.899459546927</v>
      </c>
      <c r="C54774" s="106">
        <v>309187</v>
      </c>
      <c r="D54774" s="106">
        <v>172251</v>
      </c>
      <c r="E54774" s="106" t="str">
        <f>VLOOKUP(C54774,Подписчики!A:C,2,0)</f>
        <v>UTC+3</v>
      </c>
      <c r="F54774" s="115"/>
    </row>
    <row r="54775" spans="1:6" ht="15.75" customHeight="1">
      <c r="A54775" s="106">
        <v>167622</v>
      </c>
      <c r="B54775" s="115">
        <v>44359.89986407767</v>
      </c>
      <c r="C54775" s="106">
        <v>260827</v>
      </c>
      <c r="D54775" s="106">
        <v>179296</v>
      </c>
      <c r="E54775" s="106" t="str">
        <f>VLOOKUP(C54775,Подписчики!A:C,2,0)</f>
        <v>UTC+0</v>
      </c>
      <c r="F54775" s="115"/>
    </row>
    <row r="54776" spans="1:6" ht="15.75" customHeight="1">
      <c r="A54776" s="106">
        <v>167626</v>
      </c>
      <c r="B54776" s="115">
        <v>44359.900268608413</v>
      </c>
      <c r="C54776" s="106">
        <v>61783</v>
      </c>
      <c r="D54776" s="106">
        <v>351192</v>
      </c>
      <c r="E54776" s="106" t="str">
        <f>VLOOKUP(C54776,Подписчики!A:C,2,0)</f>
        <v>UTC+1</v>
      </c>
      <c r="F54776" s="115"/>
    </row>
    <row r="54777" spans="1:6" ht="15.75" customHeight="1">
      <c r="A54777" s="106">
        <v>167629</v>
      </c>
      <c r="B54777" s="115">
        <v>44359.900268608413</v>
      </c>
      <c r="C54777" s="106">
        <v>66631</v>
      </c>
      <c r="D54777" s="106">
        <v>38789</v>
      </c>
      <c r="E54777" s="106" t="str">
        <f>VLOOKUP(C54777,Подписчики!A:C,2,0)</f>
        <v>UTC+1</v>
      </c>
      <c r="F54777" s="115"/>
    </row>
    <row r="54778" spans="1:6" ht="15.75" customHeight="1">
      <c r="A54778" s="106">
        <v>167631</v>
      </c>
      <c r="B54778" s="115">
        <v>44359.900357066559</v>
      </c>
      <c r="C54778" s="106">
        <v>230506</v>
      </c>
      <c r="D54778" s="106">
        <v>162482</v>
      </c>
      <c r="E54778" s="106" t="str">
        <f>VLOOKUP(C54778,Подписчики!A:C,2,0)</f>
        <v>UTC+1</v>
      </c>
      <c r="F54778" s="115"/>
    </row>
    <row r="54779" spans="1:6" ht="15.75" customHeight="1">
      <c r="A54779" s="106">
        <v>167636</v>
      </c>
      <c r="B54779" s="115">
        <v>44359.90148220065</v>
      </c>
      <c r="C54779" s="106">
        <v>93899</v>
      </c>
      <c r="D54779" s="106">
        <v>43842</v>
      </c>
      <c r="E54779" s="106" t="str">
        <f>VLOOKUP(C54779,Подписчики!A:C,2,0)</f>
        <v>UTC+0</v>
      </c>
      <c r="F54779" s="115"/>
    </row>
    <row r="54780" spans="1:6" ht="15.75" customHeight="1">
      <c r="A54780" s="106">
        <v>167638</v>
      </c>
      <c r="B54780" s="115">
        <v>44359.90148220065</v>
      </c>
      <c r="C54780" s="106">
        <v>180129</v>
      </c>
      <c r="D54780" s="106">
        <v>310958</v>
      </c>
      <c r="E54780" s="106" t="str">
        <f>VLOOKUP(C54780,Подписчики!A:C,2,0)</f>
        <v>UTC+0</v>
      </c>
      <c r="F54780" s="115"/>
    </row>
    <row r="54781" spans="1:6" ht="15.75" customHeight="1">
      <c r="A54781" s="106">
        <v>167642</v>
      </c>
      <c r="B54781" s="115">
        <v>44359.901791436503</v>
      </c>
      <c r="C54781" s="106">
        <v>77594</v>
      </c>
      <c r="D54781" s="106">
        <v>158978</v>
      </c>
      <c r="E54781" s="106" t="str">
        <f>VLOOKUP(C54781,Подписчики!A:C,2,0)</f>
        <v>UTC+2</v>
      </c>
      <c r="F54781" s="115"/>
    </row>
    <row r="54782" spans="1:6" ht="15.75" customHeight="1">
      <c r="A54782" s="106">
        <v>167646</v>
      </c>
      <c r="B54782" s="115">
        <v>44359.901886731393</v>
      </c>
      <c r="C54782" s="106">
        <v>85548</v>
      </c>
      <c r="D54782" s="106">
        <v>182984</v>
      </c>
      <c r="E54782" s="106" t="str">
        <f>VLOOKUP(C54782,Подписчики!A:C,2,0)</f>
        <v>UTC+1</v>
      </c>
      <c r="F54782" s="115"/>
    </row>
    <row r="54783" spans="1:6" ht="15.75" customHeight="1">
      <c r="A54783" s="106">
        <v>167650</v>
      </c>
      <c r="B54783" s="115">
        <v>44359.901886731393</v>
      </c>
      <c r="C54783" s="106">
        <v>288221</v>
      </c>
      <c r="D54783" s="106">
        <v>389877</v>
      </c>
      <c r="E54783" s="106" t="str">
        <f>VLOOKUP(C54783,Подписчики!A:C,2,0)</f>
        <v>UTC+1</v>
      </c>
      <c r="F54783" s="115"/>
    </row>
    <row r="54784" spans="1:6" ht="15.75" customHeight="1">
      <c r="A54784" s="106">
        <v>167654</v>
      </c>
      <c r="B54784" s="115">
        <v>44359.90269579288</v>
      </c>
      <c r="C54784" s="106">
        <v>338589</v>
      </c>
      <c r="D54784" s="106">
        <v>250679</v>
      </c>
      <c r="E54784" s="106" t="str">
        <f>VLOOKUP(C54784,Подписчики!A:C,2,0)</f>
        <v>UTC-5</v>
      </c>
      <c r="F54784" s="115"/>
    </row>
    <row r="54785" spans="1:6" ht="15.75" customHeight="1">
      <c r="A54785" s="106">
        <v>167657</v>
      </c>
      <c r="B54785" s="115">
        <v>44359.902981658379</v>
      </c>
      <c r="C54785" s="106">
        <v>328432</v>
      </c>
      <c r="D54785" s="106">
        <v>158978</v>
      </c>
      <c r="E54785" s="106" t="str">
        <f>VLOOKUP(C54785,Подписчики!A:C,2,0)</f>
        <v>UTC+2</v>
      </c>
      <c r="F54785" s="115"/>
    </row>
    <row r="54786" spans="1:6" ht="15.75" customHeight="1">
      <c r="A54786" s="106">
        <v>167658</v>
      </c>
      <c r="B54786" s="115">
        <v>44359.90310032363</v>
      </c>
      <c r="C54786" s="106">
        <v>189900</v>
      </c>
      <c r="D54786" s="106">
        <v>118549</v>
      </c>
      <c r="E54786" s="106" t="str">
        <f>VLOOKUP(C54786,Подписчики!A:C,2,0)</f>
        <v>UTC-8</v>
      </c>
      <c r="F54786" s="115"/>
    </row>
    <row r="54787" spans="1:6" ht="15.75" customHeight="1">
      <c r="A54787" s="106">
        <v>167662</v>
      </c>
      <c r="B54787" s="115">
        <v>44359.903504854366</v>
      </c>
      <c r="C54787" s="106">
        <v>297489</v>
      </c>
      <c r="D54787" s="106">
        <v>470762</v>
      </c>
      <c r="E54787" s="106" t="str">
        <f>VLOOKUP(C54787,Подписчики!A:C,2,0)</f>
        <v>UTC-3</v>
      </c>
      <c r="F54787" s="115"/>
    </row>
    <row r="54788" spans="1:6" ht="15.75" customHeight="1">
      <c r="A54788" s="106">
        <v>167666</v>
      </c>
      <c r="B54788" s="115">
        <v>44359.903504854374</v>
      </c>
      <c r="C54788" s="106">
        <v>34807</v>
      </c>
      <c r="D54788" s="106">
        <v>125006</v>
      </c>
      <c r="E54788" s="106" t="str">
        <f>VLOOKUP(C54788,Подписчики!A:C,2,0)</f>
        <v>UTC+1</v>
      </c>
      <c r="F54788" s="115"/>
    </row>
    <row r="54789" spans="1:6" ht="15.75" customHeight="1">
      <c r="A54789" s="106">
        <v>167671</v>
      </c>
      <c r="B54789" s="115">
        <v>44359.904660176398</v>
      </c>
      <c r="C54789" s="106">
        <v>40586</v>
      </c>
      <c r="D54789" s="106">
        <v>347393</v>
      </c>
      <c r="E54789" s="106" t="str">
        <f>VLOOKUP(C54789,Подписчики!A:C,2,0)</f>
        <v>UTC+0</v>
      </c>
      <c r="F54789" s="115"/>
    </row>
    <row r="54790" spans="1:6" ht="15.75" customHeight="1">
      <c r="A54790" s="106">
        <v>167675</v>
      </c>
      <c r="B54790" s="115">
        <v>44359.906336569577</v>
      </c>
      <c r="C54790" s="106">
        <v>25376</v>
      </c>
      <c r="D54790" s="106">
        <v>144636</v>
      </c>
      <c r="E54790" s="106" t="str">
        <f>VLOOKUP(C54790,Подписчики!A:C,2,0)</f>
        <v>UTC+0</v>
      </c>
      <c r="F54790" s="115"/>
    </row>
    <row r="54791" spans="1:6" ht="15.75" customHeight="1">
      <c r="A54791" s="106">
        <v>167677</v>
      </c>
      <c r="B54791" s="115">
        <v>44359.906741100327</v>
      </c>
      <c r="C54791" s="106">
        <v>256796</v>
      </c>
      <c r="D54791" s="106">
        <v>304722</v>
      </c>
      <c r="E54791" s="106" t="str">
        <f>VLOOKUP(C54791,Подписчики!A:C,2,0)</f>
        <v>UTC+1</v>
      </c>
      <c r="F54791" s="115"/>
    </row>
    <row r="54792" spans="1:6" ht="15.75" customHeight="1">
      <c r="A54792" s="106">
        <v>167678</v>
      </c>
      <c r="B54792" s="115">
        <v>44359.907145631063</v>
      </c>
      <c r="C54792" s="106">
        <v>308815</v>
      </c>
      <c r="D54792" s="106">
        <v>68227</v>
      </c>
      <c r="E54792" s="106" t="str">
        <f>VLOOKUP(C54792,Подписчики!A:C,2,0)</f>
        <v>UTC+2</v>
      </c>
      <c r="F54792" s="115"/>
    </row>
    <row r="54793" spans="1:6" ht="15.75" customHeight="1">
      <c r="A54793" s="106">
        <v>167683</v>
      </c>
      <c r="B54793" s="115">
        <v>44359.907550161814</v>
      </c>
      <c r="C54793" s="106">
        <v>13979</v>
      </c>
      <c r="D54793" s="106">
        <v>108772</v>
      </c>
      <c r="E54793" s="106" t="str">
        <f>VLOOKUP(C54793,Подписчики!A:C,2,0)</f>
        <v>UTC+3</v>
      </c>
      <c r="F54793" s="115"/>
    </row>
    <row r="54794" spans="1:6" ht="15.75" customHeight="1">
      <c r="A54794" s="106">
        <v>167684</v>
      </c>
      <c r="B54794" s="115">
        <v>44359.908000000003</v>
      </c>
      <c r="C54794" s="106">
        <v>318533</v>
      </c>
      <c r="D54794" s="106">
        <v>204725</v>
      </c>
      <c r="E54794" s="106" t="str">
        <f>VLOOKUP(C54794,Подписчики!A:C,2,0)</f>
        <v>UTC+0</v>
      </c>
      <c r="F54794" s="115"/>
    </row>
    <row r="54795" spans="1:6" ht="15.75" customHeight="1">
      <c r="A54795" s="106">
        <v>167688</v>
      </c>
      <c r="B54795" s="115">
        <v>44359.9083592233</v>
      </c>
      <c r="C54795" s="106">
        <v>127006</v>
      </c>
      <c r="D54795" s="106">
        <v>401945</v>
      </c>
      <c r="E54795" s="106" t="str">
        <f>VLOOKUP(C54795,Подписчики!A:C,2,0)</f>
        <v>UTC+1</v>
      </c>
      <c r="F54795" s="115"/>
    </row>
    <row r="54796" spans="1:6" ht="15.75" customHeight="1">
      <c r="A54796" s="106">
        <v>167689</v>
      </c>
      <c r="B54796" s="115">
        <v>44359.908871730702</v>
      </c>
      <c r="C54796" s="106">
        <v>330392</v>
      </c>
      <c r="D54796" s="106">
        <v>411922</v>
      </c>
      <c r="E54796" s="106" t="str">
        <f>VLOOKUP(C54796,Подписчики!A:C,2,0)</f>
        <v>UTC+4</v>
      </c>
      <c r="F54796" s="115"/>
    </row>
    <row r="54797" spans="1:6" ht="15.75" customHeight="1">
      <c r="A54797" s="106">
        <v>167693</v>
      </c>
      <c r="B54797" s="115">
        <v>44359.909572815537</v>
      </c>
      <c r="C54797" s="106">
        <v>26859</v>
      </c>
      <c r="D54797" s="106">
        <v>53620</v>
      </c>
      <c r="E54797" s="106" t="str">
        <f>VLOOKUP(C54797,Подписчики!A:C,2,0)</f>
        <v>UTC+0</v>
      </c>
      <c r="F54797" s="115"/>
    </row>
    <row r="54798" spans="1:6" ht="15.75" customHeight="1">
      <c r="A54798" s="106">
        <v>167697</v>
      </c>
      <c r="B54798" s="115">
        <v>44359.909572815537</v>
      </c>
      <c r="C54798" s="106">
        <v>124210</v>
      </c>
      <c r="D54798" s="106">
        <v>158978</v>
      </c>
      <c r="E54798" s="106" t="str">
        <f>VLOOKUP(C54798,Подписчики!A:C,2,0)</f>
        <v>UTC+0</v>
      </c>
      <c r="F54798" s="115"/>
    </row>
    <row r="54799" spans="1:6" ht="15.75" customHeight="1">
      <c r="A54799" s="106">
        <v>167698</v>
      </c>
      <c r="B54799" s="115">
        <v>44359.90997734628</v>
      </c>
      <c r="C54799" s="106">
        <v>250218</v>
      </c>
      <c r="D54799" s="106">
        <v>347393</v>
      </c>
      <c r="E54799" s="106" t="str">
        <f>VLOOKUP(C54799,Подписчики!A:C,2,0)</f>
        <v>UTC+1</v>
      </c>
      <c r="F54799" s="115"/>
    </row>
    <row r="54800" spans="1:6" ht="15.75" customHeight="1">
      <c r="A54800" s="106">
        <v>167701</v>
      </c>
      <c r="B54800" s="115">
        <v>44359.90997734628</v>
      </c>
      <c r="C54800" s="106">
        <v>321367</v>
      </c>
      <c r="D54800" s="106">
        <v>118549</v>
      </c>
      <c r="E54800" s="106" t="str">
        <f>VLOOKUP(C54800,Подписчики!A:C,2,0)</f>
        <v>UTC+1</v>
      </c>
      <c r="F54800" s="115"/>
    </row>
    <row r="54801" spans="1:6" ht="15.75" customHeight="1">
      <c r="A54801" s="106">
        <v>167703</v>
      </c>
      <c r="B54801" s="115">
        <v>44359.910184026616</v>
      </c>
      <c r="C54801" s="106">
        <v>93315</v>
      </c>
      <c r="D54801" s="106">
        <v>411922</v>
      </c>
      <c r="E54801" s="106" t="str">
        <f>VLOOKUP(C54801,Подписчики!A:C,2,0)</f>
        <v>UTC+0</v>
      </c>
      <c r="F54801" s="115"/>
    </row>
    <row r="54802" spans="1:6" ht="15.75" customHeight="1">
      <c r="A54802" s="106">
        <v>167704</v>
      </c>
      <c r="B54802" s="115">
        <v>44359.910381877024</v>
      </c>
      <c r="C54802" s="106">
        <v>63642</v>
      </c>
      <c r="D54802" s="106">
        <v>37644</v>
      </c>
      <c r="E54802" s="106" t="str">
        <f>VLOOKUP(C54802,Подписчики!A:C,2,0)</f>
        <v>UTC+2</v>
      </c>
      <c r="F54802" s="115"/>
    </row>
    <row r="54803" spans="1:6" ht="15.75" customHeight="1">
      <c r="A54803" s="106">
        <v>167706</v>
      </c>
      <c r="B54803" s="115">
        <v>44359.911595469261</v>
      </c>
      <c r="C54803" s="106">
        <v>341953</v>
      </c>
      <c r="D54803" s="106">
        <v>394819</v>
      </c>
      <c r="E54803" s="106" t="str">
        <f>VLOOKUP(C54803,Подписчики!A:C,2,0)</f>
        <v>UTC+1</v>
      </c>
      <c r="F54803" s="115"/>
    </row>
    <row r="54804" spans="1:6" ht="15.75" customHeight="1">
      <c r="A54804" s="106">
        <v>167707</v>
      </c>
      <c r="B54804" s="115">
        <v>44359.912961210975</v>
      </c>
      <c r="C54804" s="106">
        <v>271514</v>
      </c>
      <c r="D54804" s="106">
        <v>411922</v>
      </c>
      <c r="E54804" s="106" t="str">
        <f>VLOOKUP(C54804,Подписчики!A:C,2,0)</f>
        <v>UTC+1</v>
      </c>
      <c r="F54804" s="115"/>
    </row>
    <row r="54805" spans="1:6" ht="15.75" customHeight="1">
      <c r="A54805" s="106">
        <v>167711</v>
      </c>
      <c r="B54805" s="115">
        <v>44359.913213592234</v>
      </c>
      <c r="C54805" s="106">
        <v>262143</v>
      </c>
      <c r="D54805" s="106">
        <v>395999</v>
      </c>
      <c r="E54805" s="106" t="str">
        <f>VLOOKUP(C54805,Подписчики!A:C,2,0)</f>
        <v>UTC+1</v>
      </c>
      <c r="F54805" s="115"/>
    </row>
    <row r="54806" spans="1:6" ht="15.75" customHeight="1">
      <c r="A54806" s="106">
        <v>167716</v>
      </c>
      <c r="B54806" s="115">
        <v>44359.913213592234</v>
      </c>
      <c r="C54806" s="106">
        <v>293596</v>
      </c>
      <c r="D54806" s="106">
        <v>110495</v>
      </c>
      <c r="E54806" s="106" t="str">
        <f>VLOOKUP(C54806,Подписчики!A:C,2,0)</f>
        <v>UTC+1</v>
      </c>
      <c r="F54806" s="115"/>
    </row>
    <row r="54807" spans="1:6" ht="15.75" customHeight="1">
      <c r="A54807" s="106">
        <v>167717</v>
      </c>
      <c r="B54807" s="115">
        <v>44359.914151432844</v>
      </c>
      <c r="C54807" s="106">
        <v>325022</v>
      </c>
      <c r="D54807" s="106">
        <v>217754</v>
      </c>
      <c r="E54807" s="106" t="str">
        <f>VLOOKUP(C54807,Подписчики!A:C,2,0)</f>
        <v>UTC+2</v>
      </c>
      <c r="F54807" s="115"/>
    </row>
    <row r="54808" spans="1:6" ht="15.75" customHeight="1">
      <c r="A54808" s="106">
        <v>167720</v>
      </c>
      <c r="B54808" s="115">
        <v>44359.914427184463</v>
      </c>
      <c r="C54808" s="106">
        <v>121911</v>
      </c>
      <c r="D54808" s="106">
        <v>230507</v>
      </c>
      <c r="E54808" s="106" t="str">
        <f>VLOOKUP(C54808,Подписчики!A:C,2,0)</f>
        <v>UTC+0</v>
      </c>
      <c r="F54808" s="115"/>
    </row>
    <row r="54809" spans="1:6" ht="15.75" customHeight="1">
      <c r="A54809" s="106">
        <v>167723</v>
      </c>
      <c r="B54809" s="115">
        <v>44359.915036469618</v>
      </c>
      <c r="C54809" s="106">
        <v>71603</v>
      </c>
      <c r="D54809" s="106">
        <v>180863</v>
      </c>
      <c r="E54809" s="106" t="str">
        <f>VLOOKUP(C54809,Подписчики!A:C,2,0)</f>
        <v>UTC+2</v>
      </c>
      <c r="F54809" s="115"/>
    </row>
    <row r="54810" spans="1:6" ht="15.75" customHeight="1">
      <c r="A54810" s="106">
        <v>167726</v>
      </c>
      <c r="B54810" s="115">
        <v>44359.916257209996</v>
      </c>
      <c r="C54810" s="106">
        <v>345864</v>
      </c>
      <c r="D54810" s="106">
        <v>39970</v>
      </c>
      <c r="E54810" s="106" t="str">
        <f>VLOOKUP(C54810,Подписчики!A:C,2,0)</f>
        <v>UTC+0</v>
      </c>
      <c r="F54810" s="115"/>
    </row>
    <row r="54811" spans="1:6" ht="15.75" customHeight="1">
      <c r="A54811" s="106">
        <v>167730</v>
      </c>
      <c r="B54811" s="115">
        <v>44359.916666666664</v>
      </c>
      <c r="C54811" s="106">
        <v>70822</v>
      </c>
      <c r="D54811" s="106">
        <v>304722</v>
      </c>
      <c r="E54811" s="106" t="str">
        <f>VLOOKUP(C54811,Подписчики!A:C,2,0)</f>
        <v>UTC+2</v>
      </c>
      <c r="F54811" s="115"/>
    </row>
    <row r="54812" spans="1:6" ht="15.75" customHeight="1">
      <c r="A54812" s="106">
        <v>167733</v>
      </c>
      <c r="B54812" s="115">
        <v>44359.917663430417</v>
      </c>
      <c r="C54812" s="106">
        <v>111799</v>
      </c>
      <c r="D54812" s="106">
        <v>180017</v>
      </c>
      <c r="E54812" s="106" t="str">
        <f>VLOOKUP(C54812,Подписчики!A:C,2,0)</f>
        <v>UTC-4</v>
      </c>
      <c r="F54812" s="115"/>
    </row>
    <row r="54813" spans="1:6" ht="15.75" customHeight="1">
      <c r="A54813" s="106">
        <v>167734</v>
      </c>
      <c r="B54813" s="115">
        <v>44359.918067961167</v>
      </c>
      <c r="C54813" s="106">
        <v>177514</v>
      </c>
      <c r="D54813" s="106">
        <v>394819</v>
      </c>
      <c r="E54813" s="106" t="str">
        <f>VLOOKUP(C54813,Подписчики!A:C,2,0)</f>
        <v>UTC+1</v>
      </c>
      <c r="F54813" s="115"/>
    </row>
    <row r="54814" spans="1:6" ht="15.75" customHeight="1">
      <c r="A54814" s="106">
        <v>167736</v>
      </c>
      <c r="B54814" s="115">
        <v>44359.92</v>
      </c>
      <c r="C54814" s="106">
        <v>136874</v>
      </c>
      <c r="D54814" s="106">
        <v>230507</v>
      </c>
      <c r="E54814" s="106" t="str">
        <f>VLOOKUP(C54814,Подписчики!A:C,2,0)</f>
        <v>UTC-6</v>
      </c>
      <c r="F54814" s="115"/>
    </row>
    <row r="54815" spans="1:6" ht="15.75" customHeight="1">
      <c r="A54815" s="106">
        <v>167740</v>
      </c>
      <c r="B54815" s="115">
        <v>44359.92089967637</v>
      </c>
      <c r="C54815" s="106">
        <v>97793</v>
      </c>
      <c r="D54815" s="106">
        <v>391218</v>
      </c>
      <c r="E54815" s="106" t="str">
        <f>VLOOKUP(C54815,Подписчики!A:C,2,0)</f>
        <v>UTC-4</v>
      </c>
      <c r="F54815" s="115"/>
    </row>
    <row r="54816" spans="1:6" ht="15.75" customHeight="1">
      <c r="A54816" s="106">
        <v>167743</v>
      </c>
      <c r="B54816" s="115">
        <v>44359.921304207121</v>
      </c>
      <c r="C54816" s="106">
        <v>77201</v>
      </c>
      <c r="D54816" s="106">
        <v>392434</v>
      </c>
      <c r="E54816" s="106" t="str">
        <f>VLOOKUP(C54816,Подписчики!A:C,2,0)</f>
        <v>UTC+1</v>
      </c>
      <c r="F54816" s="115"/>
    </row>
    <row r="54817" spans="1:6" ht="15.75" customHeight="1">
      <c r="A54817" s="106">
        <v>167745</v>
      </c>
      <c r="B54817" s="115">
        <v>44359.921304207121</v>
      </c>
      <c r="C54817" s="106">
        <v>245731</v>
      </c>
      <c r="D54817" s="106">
        <v>36482</v>
      </c>
      <c r="E54817" s="106" t="str">
        <f>VLOOKUP(C54817,Подписчики!A:C,2,0)</f>
        <v>UTC+1</v>
      </c>
      <c r="F54817" s="115"/>
    </row>
    <row r="54818" spans="1:6" ht="15.75" customHeight="1">
      <c r="A54818" s="106">
        <v>167750</v>
      </c>
      <c r="B54818" s="115">
        <v>44359.921304207121</v>
      </c>
      <c r="C54818" s="106">
        <v>305750</v>
      </c>
      <c r="D54818" s="106">
        <v>82901</v>
      </c>
      <c r="E54818" s="106" t="str">
        <f>VLOOKUP(C54818,Подписчики!A:C,2,0)</f>
        <v>UTC+1</v>
      </c>
      <c r="F54818" s="115"/>
    </row>
    <row r="54819" spans="1:6" ht="15.75" customHeight="1">
      <c r="A54819" s="106">
        <v>167751</v>
      </c>
      <c r="B54819" s="115">
        <v>44359.921708737864</v>
      </c>
      <c r="C54819" s="106">
        <v>290373</v>
      </c>
      <c r="D54819" s="106">
        <v>288729</v>
      </c>
      <c r="E54819" s="106" t="str">
        <f>VLOOKUP(C54819,Подписчики!A:C,2,0)</f>
        <v>UTC+2</v>
      </c>
      <c r="F54819" s="115"/>
    </row>
    <row r="54820" spans="1:6" ht="15.75" customHeight="1">
      <c r="A54820" s="106">
        <v>167753</v>
      </c>
      <c r="B54820" s="115">
        <v>44359.922333333336</v>
      </c>
      <c r="C54820" s="106">
        <v>341846</v>
      </c>
      <c r="D54820" s="106">
        <v>153893</v>
      </c>
      <c r="E54820" s="106" t="str">
        <f>VLOOKUP(C54820,Подписчики!A:C,2,0)</f>
        <v>UTC+1</v>
      </c>
      <c r="F54820" s="115"/>
    </row>
    <row r="54821" spans="1:6" ht="15.75" customHeight="1">
      <c r="A54821" s="106">
        <v>167756</v>
      </c>
      <c r="B54821" s="115">
        <v>44359.922922330101</v>
      </c>
      <c r="C54821" s="106">
        <v>100728</v>
      </c>
      <c r="D54821" s="106">
        <v>3528</v>
      </c>
      <c r="E54821" s="106" t="str">
        <f>VLOOKUP(C54821,Подписчики!A:C,2,0)</f>
        <v>UTC+1</v>
      </c>
      <c r="F54821" s="115"/>
    </row>
    <row r="54822" spans="1:6" ht="15.75" customHeight="1">
      <c r="A54822" s="106">
        <v>167760</v>
      </c>
      <c r="B54822" s="115">
        <v>44359.922922330101</v>
      </c>
      <c r="C54822" s="106">
        <v>198398</v>
      </c>
      <c r="D54822" s="106">
        <v>313780</v>
      </c>
      <c r="E54822" s="106" t="str">
        <f>VLOOKUP(C54822,Подписчики!A:C,2,0)</f>
        <v>UTC+1</v>
      </c>
      <c r="F54822" s="115"/>
    </row>
    <row r="54823" spans="1:6" ht="15.75" customHeight="1">
      <c r="A54823" s="106">
        <v>167761</v>
      </c>
      <c r="B54823" s="115">
        <v>44359.922922330101</v>
      </c>
      <c r="C54823" s="106">
        <v>207229</v>
      </c>
      <c r="D54823" s="106">
        <v>397099</v>
      </c>
      <c r="E54823" s="106" t="str">
        <f>VLOOKUP(C54823,Подписчики!A:C,2,0)</f>
        <v>UTC+1</v>
      </c>
      <c r="F54823" s="115"/>
    </row>
    <row r="54824" spans="1:6" ht="15.75" customHeight="1">
      <c r="A54824" s="106">
        <v>167765</v>
      </c>
      <c r="B54824" s="115">
        <v>44359.926158576054</v>
      </c>
      <c r="C54824" s="106">
        <v>94995</v>
      </c>
      <c r="D54824" s="106">
        <v>383061</v>
      </c>
      <c r="E54824" s="106" t="str">
        <f>VLOOKUP(C54824,Подписчики!A:C,2,0)</f>
        <v>UTC+1</v>
      </c>
      <c r="F54824" s="115"/>
    </row>
    <row r="54825" spans="1:6" ht="15.75" customHeight="1">
      <c r="A54825" s="106">
        <v>167770</v>
      </c>
      <c r="B54825" s="115">
        <v>44359.926158576054</v>
      </c>
      <c r="C54825" s="106">
        <v>292615</v>
      </c>
      <c r="D54825" s="106">
        <v>471403</v>
      </c>
      <c r="E54825" s="106" t="str">
        <f>VLOOKUP(C54825,Подписчики!A:C,2,0)</f>
        <v>UTC+1</v>
      </c>
      <c r="F54825" s="115"/>
    </row>
    <row r="54826" spans="1:6" ht="15.75" customHeight="1">
      <c r="A54826" s="106">
        <v>167775</v>
      </c>
      <c r="B54826" s="115">
        <v>44359.926158576054</v>
      </c>
      <c r="C54826" s="106">
        <v>331573</v>
      </c>
      <c r="D54826" s="106">
        <v>165114</v>
      </c>
      <c r="E54826" s="106" t="str">
        <f>VLOOKUP(C54826,Подписчики!A:C,2,0)</f>
        <v>UTC+1</v>
      </c>
      <c r="F54826" s="115"/>
    </row>
    <row r="54827" spans="1:6" ht="15.75" customHeight="1">
      <c r="A54827" s="106">
        <v>167780</v>
      </c>
      <c r="B54827" s="115">
        <v>44359.926725058751</v>
      </c>
      <c r="C54827" s="106">
        <v>118458</v>
      </c>
      <c r="D54827" s="106">
        <v>341333</v>
      </c>
      <c r="E54827" s="106" t="str">
        <f>VLOOKUP(C54827,Подписчики!A:C,2,0)</f>
        <v>UTC+2</v>
      </c>
      <c r="F54827" s="115"/>
    </row>
    <row r="54828" spans="1:6" ht="15.75" customHeight="1">
      <c r="A54828" s="106">
        <v>167784</v>
      </c>
      <c r="B54828" s="115">
        <v>44359.926967637541</v>
      </c>
      <c r="C54828" s="106">
        <v>158527</v>
      </c>
      <c r="D54828" s="106">
        <v>157696</v>
      </c>
      <c r="E54828" s="106" t="str">
        <f>VLOOKUP(C54828,Подписчики!A:C,2,0)</f>
        <v>UTC+3</v>
      </c>
      <c r="F54828" s="115"/>
    </row>
    <row r="54829" spans="1:6" ht="15.75" customHeight="1">
      <c r="A54829" s="106">
        <v>167786</v>
      </c>
      <c r="B54829" s="115">
        <v>44359.927182836393</v>
      </c>
      <c r="C54829" s="106">
        <v>14678</v>
      </c>
      <c r="D54829" s="106">
        <v>65828</v>
      </c>
      <c r="E54829" s="106" t="str">
        <f>VLOOKUP(C54829,Подписчики!A:C,2,0)</f>
        <v>UTC+2</v>
      </c>
      <c r="F54829" s="115"/>
    </row>
    <row r="54830" spans="1:6" ht="15.75" customHeight="1">
      <c r="A54830" s="106">
        <v>167790</v>
      </c>
      <c r="B54830" s="115">
        <v>44359.927396465959</v>
      </c>
      <c r="C54830" s="106">
        <v>136284</v>
      </c>
      <c r="D54830" s="106">
        <v>245484</v>
      </c>
      <c r="E54830" s="106" t="str">
        <f>VLOOKUP(C54830,Подписчики!A:C,2,0)</f>
        <v>UTC+4</v>
      </c>
      <c r="F54830" s="115"/>
    </row>
    <row r="54831" spans="1:6" ht="15.75" customHeight="1">
      <c r="A54831" s="106">
        <v>167792</v>
      </c>
      <c r="B54831" s="115">
        <v>44359.92818122977</v>
      </c>
      <c r="C54831" s="106">
        <v>299102</v>
      </c>
      <c r="D54831" s="106">
        <v>396601</v>
      </c>
      <c r="E54831" s="106" t="str">
        <f>VLOOKUP(C54831,Подписчики!A:C,2,0)</f>
        <v>UTC+2</v>
      </c>
      <c r="F54831" s="115"/>
    </row>
    <row r="54832" spans="1:6" ht="15.75" customHeight="1">
      <c r="A54832" s="106">
        <v>167794</v>
      </c>
      <c r="B54832" s="115">
        <v>44359.928990291264</v>
      </c>
      <c r="C54832" s="106">
        <v>250972</v>
      </c>
      <c r="D54832" s="106">
        <v>292258</v>
      </c>
      <c r="E54832" s="106" t="str">
        <f>VLOOKUP(C54832,Подписчики!A:C,2,0)</f>
        <v>UTC+0</v>
      </c>
      <c r="F54832" s="115"/>
    </row>
    <row r="54833" spans="1:6" ht="15.75" customHeight="1">
      <c r="A54833" s="106">
        <v>167799</v>
      </c>
      <c r="B54833" s="115">
        <v>44359.929394822007</v>
      </c>
      <c r="C54833" s="106">
        <v>156649</v>
      </c>
      <c r="D54833" s="106">
        <v>182191</v>
      </c>
      <c r="E54833" s="106" t="str">
        <f>VLOOKUP(C54833,Подписчики!A:C,2,0)</f>
        <v>UTC+1</v>
      </c>
      <c r="F54833" s="115"/>
    </row>
    <row r="54834" spans="1:6" ht="15.75" customHeight="1">
      <c r="A54834" s="106">
        <v>167801</v>
      </c>
      <c r="B54834" s="115">
        <v>44359.929394822007</v>
      </c>
      <c r="C54834" s="106">
        <v>218969</v>
      </c>
      <c r="D54834" s="106">
        <v>29021</v>
      </c>
      <c r="E54834" s="106" t="str">
        <f>VLOOKUP(C54834,Подписчики!A:C,2,0)</f>
        <v>UTC+1</v>
      </c>
      <c r="F54834" s="115"/>
    </row>
    <row r="54835" spans="1:6" ht="15.75" customHeight="1">
      <c r="A54835" s="106">
        <v>167803</v>
      </c>
      <c r="B54835" s="115">
        <v>44359.930478835413</v>
      </c>
      <c r="C54835" s="106">
        <v>334718</v>
      </c>
      <c r="D54835" s="106">
        <v>266896</v>
      </c>
      <c r="E54835" s="106" t="str">
        <f>VLOOKUP(C54835,Подписчики!A:C,2,0)</f>
        <v>UTC+2</v>
      </c>
      <c r="F54835" s="115"/>
    </row>
    <row r="54836" spans="1:6" ht="15.75" customHeight="1">
      <c r="A54836" s="106">
        <v>167805</v>
      </c>
      <c r="B54836" s="115">
        <v>44359.930784020507</v>
      </c>
      <c r="C54836" s="106">
        <v>9111</v>
      </c>
      <c r="D54836" s="106">
        <v>470762</v>
      </c>
      <c r="E54836" s="106" t="str">
        <f>VLOOKUP(C54836,Подписчики!A:C,2,0)</f>
        <v>UTC+2</v>
      </c>
      <c r="F54836" s="115"/>
    </row>
    <row r="54837" spans="1:6" ht="15.75" customHeight="1">
      <c r="A54837" s="106">
        <v>167810</v>
      </c>
      <c r="B54837" s="115">
        <v>44359.930875576036</v>
      </c>
      <c r="C54837" s="106">
        <v>161265</v>
      </c>
      <c r="D54837" s="106">
        <v>83655</v>
      </c>
      <c r="E54837" s="106" t="str">
        <f>VLOOKUP(C54837,Подписчики!A:C,2,0)</f>
        <v>UTC+3</v>
      </c>
      <c r="F54837" s="115"/>
    </row>
    <row r="54838" spans="1:6" ht="15.75" customHeight="1">
      <c r="A54838" s="106">
        <v>167814</v>
      </c>
      <c r="B54838" s="115">
        <v>44359.931089205602</v>
      </c>
      <c r="C54838" s="106">
        <v>348033</v>
      </c>
      <c r="D54838" s="106">
        <v>468882</v>
      </c>
      <c r="E54838" s="106" t="str">
        <f>VLOOKUP(C54838,Подписчики!A:C,2,0)</f>
        <v>UTC+2</v>
      </c>
      <c r="F54838" s="115"/>
    </row>
    <row r="54839" spans="1:6" ht="15.75" customHeight="1">
      <c r="A54839" s="106">
        <v>167815</v>
      </c>
      <c r="B54839" s="115">
        <v>44359.932000000001</v>
      </c>
      <c r="C54839" s="106">
        <v>277700</v>
      </c>
      <c r="D54839" s="106">
        <v>227775</v>
      </c>
      <c r="E54839" s="106" t="str">
        <f>VLOOKUP(C54839,Подписчики!A:C,2,0)</f>
        <v>UTC+0</v>
      </c>
      <c r="F54839" s="115"/>
    </row>
    <row r="54840" spans="1:6" ht="15.75" customHeight="1">
      <c r="A54840" s="106">
        <v>167819</v>
      </c>
      <c r="B54840" s="115">
        <v>44359.932226537218</v>
      </c>
      <c r="C54840" s="106">
        <v>67891</v>
      </c>
      <c r="D54840" s="106">
        <v>241927</v>
      </c>
      <c r="E54840" s="106" t="str">
        <f>VLOOKUP(C54840,Подписчики!A:C,2,0)</f>
        <v>UTC+0</v>
      </c>
      <c r="F54840" s="115"/>
    </row>
    <row r="54841" spans="1:6" ht="15.75" customHeight="1">
      <c r="A54841" s="106">
        <v>167824</v>
      </c>
      <c r="B54841" s="115">
        <v>44359.932226537218</v>
      </c>
      <c r="C54841" s="106">
        <v>325569</v>
      </c>
      <c r="D54841" s="106">
        <v>179296</v>
      </c>
      <c r="E54841" s="106" t="str">
        <f>VLOOKUP(C54841,Подписчики!A:C,2,0)</f>
        <v>UTC+0</v>
      </c>
      <c r="F54841" s="115"/>
    </row>
    <row r="54842" spans="1:6" ht="15.75" customHeight="1">
      <c r="A54842" s="106">
        <v>167825</v>
      </c>
      <c r="B54842" s="115">
        <v>44359.933035598704</v>
      </c>
      <c r="C54842" s="106">
        <v>149326</v>
      </c>
      <c r="D54842" s="106">
        <v>241927</v>
      </c>
      <c r="E54842" s="106" t="str">
        <f>VLOOKUP(C54842,Подписчики!A:C,2,0)</f>
        <v>UTC+2</v>
      </c>
      <c r="F54842" s="115"/>
    </row>
    <row r="54843" spans="1:6" ht="15.75" customHeight="1">
      <c r="A54843" s="106">
        <v>167830</v>
      </c>
      <c r="B54843" s="115">
        <v>44359.9349345378</v>
      </c>
      <c r="C54843" s="106">
        <v>77868</v>
      </c>
      <c r="D54843" s="106">
        <v>168838</v>
      </c>
      <c r="E54843" s="106" t="str">
        <f>VLOOKUP(C54843,Подписчики!A:C,2,0)</f>
        <v>UTC+0</v>
      </c>
      <c r="F54843" s="115"/>
    </row>
    <row r="54844" spans="1:6" ht="15.75" customHeight="1">
      <c r="A54844" s="106">
        <v>167835</v>
      </c>
      <c r="B54844" s="115">
        <v>44359.936246833706</v>
      </c>
      <c r="C54844" s="106">
        <v>343509</v>
      </c>
      <c r="D54844" s="106">
        <v>251574</v>
      </c>
      <c r="E54844" s="106" t="str">
        <f>VLOOKUP(C54844,Подписчики!A:C,2,0)</f>
        <v>UTC+1</v>
      </c>
      <c r="F54844" s="115"/>
    </row>
    <row r="54845" spans="1:6" ht="15.75" customHeight="1">
      <c r="A54845" s="106">
        <v>167840</v>
      </c>
      <c r="B54845" s="115">
        <v>44359.937080906151</v>
      </c>
      <c r="C54845" s="106">
        <v>116025</v>
      </c>
      <c r="D54845" s="106">
        <v>39621</v>
      </c>
      <c r="E54845" s="106" t="str">
        <f>VLOOKUP(C54845,Подписчики!A:C,2,0)</f>
        <v>UTC+0</v>
      </c>
      <c r="F54845" s="115"/>
    </row>
    <row r="54846" spans="1:6" ht="15.75" customHeight="1">
      <c r="A54846" s="106">
        <v>167841</v>
      </c>
      <c r="B54846" s="115">
        <v>44359.937080906151</v>
      </c>
      <c r="C54846" s="106">
        <v>281287</v>
      </c>
      <c r="D54846" s="106">
        <v>146115</v>
      </c>
      <c r="E54846" s="106" t="str">
        <f>VLOOKUP(C54846,Подписчики!A:C,2,0)</f>
        <v>UTC+0</v>
      </c>
      <c r="F54846" s="115"/>
    </row>
    <row r="54847" spans="1:6" ht="15.75" customHeight="1">
      <c r="A54847" s="106">
        <v>167842</v>
      </c>
      <c r="B54847" s="115">
        <v>44359.937192907499</v>
      </c>
      <c r="C54847" s="106">
        <v>295654</v>
      </c>
      <c r="D54847" s="106">
        <v>43623</v>
      </c>
      <c r="E54847" s="106" t="str">
        <f>VLOOKUP(C54847,Подписчики!A:C,2,0)</f>
        <v>UTC+1</v>
      </c>
      <c r="F54847" s="115"/>
    </row>
    <row r="54848" spans="1:6" ht="15.75" customHeight="1">
      <c r="A54848" s="106">
        <v>167844</v>
      </c>
      <c r="B54848" s="115">
        <v>44359.938000000002</v>
      </c>
      <c r="C54848" s="106">
        <v>171972</v>
      </c>
      <c r="D54848" s="106">
        <v>117745</v>
      </c>
      <c r="E54848" s="106" t="str">
        <f>VLOOKUP(C54848,Подписчики!A:C,2,0)</f>
        <v>UTC+0</v>
      </c>
      <c r="F54848" s="115"/>
    </row>
    <row r="54849" spans="1:6" ht="15.75" customHeight="1">
      <c r="A54849" s="106">
        <v>167848</v>
      </c>
      <c r="B54849" s="115">
        <v>44359.938699029124</v>
      </c>
      <c r="C54849" s="106">
        <v>8144</v>
      </c>
      <c r="D54849" s="106">
        <v>251150</v>
      </c>
      <c r="E54849" s="106" t="str">
        <f>VLOOKUP(C54849,Подписчики!A:C,2,0)</f>
        <v>UTC-4</v>
      </c>
      <c r="F54849" s="115"/>
    </row>
    <row r="54850" spans="1:6" ht="15.75" customHeight="1">
      <c r="A54850" s="106">
        <v>167853</v>
      </c>
      <c r="B54850" s="115">
        <v>44359.940549943538</v>
      </c>
      <c r="C54850" s="106">
        <v>145724</v>
      </c>
      <c r="D54850" s="106">
        <v>344744</v>
      </c>
      <c r="E54850" s="106" t="str">
        <f>VLOOKUP(C54850,Подписчики!A:C,2,0)</f>
        <v>UTC+2</v>
      </c>
      <c r="F54850" s="115"/>
    </row>
    <row r="54851" spans="1:6" ht="15.75" customHeight="1">
      <c r="A54851" s="106">
        <v>167858</v>
      </c>
      <c r="B54851" s="115">
        <v>44359.940702536085</v>
      </c>
      <c r="C54851" s="106">
        <v>330255</v>
      </c>
      <c r="D54851" s="106">
        <v>250679</v>
      </c>
      <c r="E54851" s="106" t="str">
        <f>VLOOKUP(C54851,Подписчики!A:C,2,0)</f>
        <v>UTC+1</v>
      </c>
      <c r="F54851" s="115"/>
    </row>
    <row r="54852" spans="1:6" ht="15.75" customHeight="1">
      <c r="A54852" s="106">
        <v>167859</v>
      </c>
      <c r="B54852" s="115">
        <v>44359.941126213591</v>
      </c>
      <c r="C54852" s="106">
        <v>201761</v>
      </c>
      <c r="D54852" s="106">
        <v>411922</v>
      </c>
      <c r="E54852" s="106" t="str">
        <f>VLOOKUP(C54852,Подписчики!A:C,2,0)</f>
        <v>UTC-6</v>
      </c>
      <c r="F54852" s="115"/>
    </row>
    <row r="54853" spans="1:6" ht="15.75" customHeight="1">
      <c r="A54853" s="106">
        <v>167863</v>
      </c>
      <c r="B54853" s="115">
        <v>44359.943957928808</v>
      </c>
      <c r="C54853" s="106">
        <v>48852</v>
      </c>
      <c r="D54853" s="106">
        <v>270960</v>
      </c>
      <c r="E54853" s="106" t="str">
        <f>VLOOKUP(C54853,Подписчики!A:C,2,0)</f>
        <v>UTC+1</v>
      </c>
      <c r="F54853" s="115"/>
    </row>
    <row r="54854" spans="1:6" ht="15.75" customHeight="1">
      <c r="A54854" s="106">
        <v>167866</v>
      </c>
      <c r="B54854" s="115">
        <v>44359.943957928808</v>
      </c>
      <c r="C54854" s="106">
        <v>200912</v>
      </c>
      <c r="D54854" s="106">
        <v>461671</v>
      </c>
      <c r="E54854" s="106" t="str">
        <f>VLOOKUP(C54854,Подписчики!A:C,2,0)</f>
        <v>UTC+1</v>
      </c>
      <c r="F54854" s="115"/>
    </row>
    <row r="54855" spans="1:6" ht="15.75" customHeight="1">
      <c r="A54855" s="106">
        <v>167868</v>
      </c>
      <c r="B54855" s="115">
        <v>44359.944029053622</v>
      </c>
      <c r="C54855" s="106">
        <v>150745</v>
      </c>
      <c r="D54855" s="106">
        <v>231951</v>
      </c>
      <c r="E54855" s="106" t="str">
        <f>VLOOKUP(C54855,Подписчики!A:C,2,0)</f>
        <v>UTC+2</v>
      </c>
      <c r="F54855" s="115"/>
    </row>
    <row r="54856" spans="1:6" ht="15.75" customHeight="1">
      <c r="A54856" s="106">
        <v>167873</v>
      </c>
      <c r="B54856" s="115">
        <v>44359.944362459544</v>
      </c>
      <c r="C54856" s="106">
        <v>244222</v>
      </c>
      <c r="D54856" s="106">
        <v>431288</v>
      </c>
      <c r="E54856" s="106" t="str">
        <f>VLOOKUP(C54856,Подписчики!A:C,2,0)</f>
        <v>UTC+2</v>
      </c>
      <c r="F54856" s="115"/>
    </row>
    <row r="54857" spans="1:6" ht="15.75" customHeight="1">
      <c r="A54857" s="106">
        <v>167876</v>
      </c>
      <c r="B54857" s="115">
        <v>44359.944456312754</v>
      </c>
      <c r="C54857" s="106">
        <v>312366</v>
      </c>
      <c r="D54857" s="106">
        <v>250679</v>
      </c>
      <c r="E54857" s="106" t="str">
        <f>VLOOKUP(C54857,Подписчики!A:C,2,0)</f>
        <v>UTC-7</v>
      </c>
      <c r="F54857" s="115"/>
    </row>
    <row r="54858" spans="1:6" ht="15.75" customHeight="1">
      <c r="A54858" s="106">
        <v>167879</v>
      </c>
      <c r="B54858" s="115">
        <v>44359.945171521038</v>
      </c>
      <c r="C54858" s="106">
        <v>51746</v>
      </c>
      <c r="D54858" s="106">
        <v>204394</v>
      </c>
      <c r="E54858" s="106" t="str">
        <f>VLOOKUP(C54858,Подписчики!A:C,2,0)</f>
        <v>UTC+0</v>
      </c>
      <c r="F54858" s="115"/>
    </row>
    <row r="54859" spans="1:6" ht="15.75" customHeight="1">
      <c r="A54859" s="106">
        <v>167884</v>
      </c>
      <c r="B54859" s="115">
        <v>44359.946440015869</v>
      </c>
      <c r="C54859" s="106">
        <v>239227</v>
      </c>
      <c r="D54859" s="106">
        <v>154256</v>
      </c>
      <c r="E54859" s="106" t="str">
        <f>VLOOKUP(C54859,Подписчики!A:C,2,0)</f>
        <v>UTC+2</v>
      </c>
      <c r="F54859" s="115"/>
    </row>
    <row r="54860" spans="1:6" ht="15.75" customHeight="1">
      <c r="A54860" s="106">
        <v>167887</v>
      </c>
      <c r="B54860" s="115">
        <v>44359.946806237982</v>
      </c>
      <c r="C54860" s="106">
        <v>93264</v>
      </c>
      <c r="D54860" s="106">
        <v>88863</v>
      </c>
      <c r="E54860" s="106" t="str">
        <f>VLOOKUP(C54860,Подписчики!A:C,2,0)</f>
        <v>UTC+1</v>
      </c>
      <c r="F54860" s="115"/>
    </row>
    <row r="54861" spans="1:6" ht="15.75" customHeight="1">
      <c r="A54861" s="106">
        <v>167891</v>
      </c>
      <c r="B54861" s="115">
        <v>44359.950333333334</v>
      </c>
      <c r="C54861" s="106">
        <v>326363</v>
      </c>
      <c r="D54861" s="106">
        <v>131859</v>
      </c>
      <c r="E54861" s="106" t="str">
        <f>VLOOKUP(C54861,Подписчики!A:C,2,0)</f>
        <v>UTC+1</v>
      </c>
      <c r="F54861" s="115"/>
    </row>
    <row r="54862" spans="1:6" ht="15.75" customHeight="1">
      <c r="A54862" s="106">
        <v>167896</v>
      </c>
      <c r="B54862" s="115">
        <v>44359.950430420715</v>
      </c>
      <c r="C54862" s="106">
        <v>65819</v>
      </c>
      <c r="D54862" s="106">
        <v>226824</v>
      </c>
      <c r="E54862" s="106" t="str">
        <f>VLOOKUP(C54862,Подписчики!A:C,2,0)</f>
        <v>UTC+1</v>
      </c>
      <c r="F54862" s="115"/>
    </row>
    <row r="54863" spans="1:6" ht="15.75" customHeight="1">
      <c r="A54863" s="106">
        <v>167899</v>
      </c>
      <c r="B54863" s="115">
        <v>44359.950430420715</v>
      </c>
      <c r="C54863" s="106">
        <v>212112</v>
      </c>
      <c r="D54863" s="106">
        <v>250679</v>
      </c>
      <c r="E54863" s="106" t="str">
        <f>VLOOKUP(C54863,Подписчики!A:C,2,0)</f>
        <v>UTC+1</v>
      </c>
      <c r="F54863" s="115"/>
    </row>
    <row r="54864" spans="1:6" ht="15.75" customHeight="1">
      <c r="A54864" s="106">
        <v>167900</v>
      </c>
      <c r="B54864" s="115">
        <v>44359.950430420715</v>
      </c>
      <c r="C54864" s="106">
        <v>280731</v>
      </c>
      <c r="D54864" s="106">
        <v>411922</v>
      </c>
      <c r="E54864" s="106" t="str">
        <f>VLOOKUP(C54864,Подписчики!A:C,2,0)</f>
        <v>UTC+1</v>
      </c>
      <c r="F54864" s="115"/>
    </row>
    <row r="54865" spans="1:6" ht="15.75" customHeight="1">
      <c r="A54865" s="106">
        <v>167905</v>
      </c>
      <c r="B54865" s="115">
        <v>44359.95120090335</v>
      </c>
      <c r="C54865" s="106">
        <v>50827</v>
      </c>
      <c r="D54865" s="106">
        <v>393606</v>
      </c>
      <c r="E54865" s="106" t="str">
        <f>VLOOKUP(C54865,Подписчики!A:C,2,0)</f>
        <v>UTC+0</v>
      </c>
      <c r="F54865" s="115"/>
    </row>
    <row r="54866" spans="1:6" ht="15.75" customHeight="1">
      <c r="A54866" s="106">
        <v>167907</v>
      </c>
      <c r="B54866" s="115">
        <v>44359.95175023652</v>
      </c>
      <c r="C54866" s="106">
        <v>263237</v>
      </c>
      <c r="D54866" s="106">
        <v>351192</v>
      </c>
      <c r="E54866" s="106" t="str">
        <f>VLOOKUP(C54866,Подписчики!A:C,2,0)</f>
        <v>UTC+5</v>
      </c>
      <c r="F54866" s="115"/>
    </row>
    <row r="54867" spans="1:6" ht="15.75" customHeight="1">
      <c r="A54867" s="106">
        <v>167912</v>
      </c>
      <c r="B54867" s="115">
        <v>44359.953262135925</v>
      </c>
      <c r="C54867" s="106">
        <v>219124</v>
      </c>
      <c r="D54867" s="106">
        <v>146115</v>
      </c>
      <c r="E54867" s="106" t="str">
        <f>VLOOKUP(C54867,Подписчики!A:C,2,0)</f>
        <v>UTC+0</v>
      </c>
      <c r="F54867" s="115"/>
    </row>
    <row r="54868" spans="1:6" ht="15.75" customHeight="1">
      <c r="A54868" s="106">
        <v>167914</v>
      </c>
      <c r="B54868" s="115">
        <v>44359.955284789648</v>
      </c>
      <c r="C54868" s="106">
        <v>156211</v>
      </c>
      <c r="D54868" s="106">
        <v>404226</v>
      </c>
      <c r="E54868" s="106" t="str">
        <f>VLOOKUP(C54868,Подписчики!A:C,2,0)</f>
        <v>UTC+1</v>
      </c>
      <c r="F54868" s="115"/>
    </row>
    <row r="54869" spans="1:6" ht="15.75" customHeight="1">
      <c r="A54869" s="106">
        <v>167916</v>
      </c>
      <c r="B54869" s="115">
        <v>44359.956902912621</v>
      </c>
      <c r="C54869" s="106">
        <v>77302</v>
      </c>
      <c r="D54869" s="106">
        <v>258219</v>
      </c>
      <c r="E54869" s="106" t="str">
        <f>VLOOKUP(C54869,Подписчики!A:C,2,0)</f>
        <v>UTC+1</v>
      </c>
      <c r="F54869" s="115"/>
    </row>
    <row r="54870" spans="1:6" ht="15.75" customHeight="1">
      <c r="A54870" s="106">
        <v>167918</v>
      </c>
      <c r="B54870" s="115">
        <v>44359.956902912621</v>
      </c>
      <c r="C54870" s="106">
        <v>252895</v>
      </c>
      <c r="D54870" s="106">
        <v>149755</v>
      </c>
      <c r="E54870" s="106" t="str">
        <f>VLOOKUP(C54870,Подписчики!A:C,2,0)</f>
        <v>UTC+1</v>
      </c>
      <c r="F54870" s="115"/>
    </row>
    <row r="54871" spans="1:6" ht="15.75" customHeight="1">
      <c r="A54871" s="106">
        <v>167920</v>
      </c>
      <c r="B54871" s="115">
        <v>44359.957999999999</v>
      </c>
      <c r="C54871" s="106">
        <v>255343</v>
      </c>
      <c r="D54871" s="106">
        <v>351192</v>
      </c>
      <c r="E54871" s="106" t="str">
        <f>VLOOKUP(C54871,Подписчики!A:C,2,0)</f>
        <v>UTC+0</v>
      </c>
      <c r="F54871" s="115"/>
    </row>
    <row r="54872" spans="1:6" ht="15.75" customHeight="1">
      <c r="A54872" s="106">
        <v>167921</v>
      </c>
      <c r="B54872" s="115">
        <v>44359.959734627831</v>
      </c>
      <c r="C54872" s="106">
        <v>7012</v>
      </c>
      <c r="D54872" s="106">
        <v>11448</v>
      </c>
      <c r="E54872" s="106" t="str">
        <f>VLOOKUP(C54872,Подписчики!A:C,2,0)</f>
        <v>UTC+0</v>
      </c>
      <c r="F54872" s="115"/>
    </row>
    <row r="54873" spans="1:6" ht="15.75" customHeight="1">
      <c r="A54873" s="106">
        <v>167924</v>
      </c>
      <c r="B54873" s="115">
        <v>44359.960264900663</v>
      </c>
      <c r="C54873" s="106">
        <v>29328</v>
      </c>
      <c r="D54873" s="106">
        <v>153893</v>
      </c>
      <c r="E54873" s="106" t="str">
        <f>VLOOKUP(C54873,Подписчики!A:C,2,0)</f>
        <v>UTC+2</v>
      </c>
      <c r="F54873" s="115"/>
    </row>
    <row r="54874" spans="1:6" ht="15.75" customHeight="1">
      <c r="A54874" s="106">
        <v>167925</v>
      </c>
      <c r="B54874" s="115">
        <v>44359.960543689318</v>
      </c>
      <c r="C54874" s="106">
        <v>37177</v>
      </c>
      <c r="D54874" s="106">
        <v>208036</v>
      </c>
      <c r="E54874" s="106" t="str">
        <f>VLOOKUP(C54874,Подписчики!A:C,2,0)</f>
        <v>UTC-6</v>
      </c>
      <c r="F54874" s="115"/>
    </row>
    <row r="54875" spans="1:6" ht="15.75" customHeight="1">
      <c r="A54875" s="106">
        <v>167928</v>
      </c>
      <c r="B54875" s="115">
        <v>44359.961757281555</v>
      </c>
      <c r="C54875" s="106">
        <v>274988</v>
      </c>
      <c r="D54875" s="106">
        <v>119030</v>
      </c>
      <c r="E54875" s="106" t="str">
        <f>VLOOKUP(C54875,Подписчики!A:C,2,0)</f>
        <v>UTC+1</v>
      </c>
      <c r="F54875" s="115"/>
    </row>
    <row r="54876" spans="1:6" ht="15.75" customHeight="1">
      <c r="A54876" s="106">
        <v>167932</v>
      </c>
      <c r="B54876" s="115">
        <v>44359.963375404535</v>
      </c>
      <c r="C54876" s="106">
        <v>79904</v>
      </c>
      <c r="D54876" s="106">
        <v>310414</v>
      </c>
      <c r="E54876" s="106" t="str">
        <f>VLOOKUP(C54876,Подписчики!A:C,2,0)</f>
        <v>UTC+1</v>
      </c>
      <c r="F54876" s="115"/>
    </row>
    <row r="54877" spans="1:6" ht="15.75" customHeight="1">
      <c r="A54877" s="106">
        <v>167937</v>
      </c>
      <c r="B54877" s="115">
        <v>44359.963375404535</v>
      </c>
      <c r="C54877" s="106">
        <v>209534</v>
      </c>
      <c r="D54877" s="106">
        <v>186975</v>
      </c>
      <c r="E54877" s="106" t="str">
        <f>VLOOKUP(C54877,Подписчики!A:C,2,0)</f>
        <v>UTC+1</v>
      </c>
      <c r="F54877" s="115"/>
    </row>
    <row r="54878" spans="1:6" ht="15.75" customHeight="1">
      <c r="A54878" s="106">
        <v>167938</v>
      </c>
      <c r="B54878" s="115">
        <v>44359.963560899683</v>
      </c>
      <c r="C54878" s="106">
        <v>47830</v>
      </c>
      <c r="D54878" s="106">
        <v>81226</v>
      </c>
      <c r="E54878" s="106" t="str">
        <f>VLOOKUP(C54878,Подписчики!A:C,2,0)</f>
        <v>UTC+1</v>
      </c>
      <c r="F54878" s="115"/>
    </row>
    <row r="54879" spans="1:6" ht="15.75" customHeight="1">
      <c r="A54879" s="106">
        <v>167943</v>
      </c>
      <c r="B54879" s="115">
        <v>44359.964588996765</v>
      </c>
      <c r="C54879" s="106">
        <v>5788</v>
      </c>
      <c r="D54879" s="106">
        <v>192331</v>
      </c>
      <c r="E54879" s="106" t="str">
        <f>VLOOKUP(C54879,Подписчики!A:C,2,0)</f>
        <v>UTC+0</v>
      </c>
      <c r="F54879" s="115"/>
    </row>
    <row r="54880" spans="1:6" ht="15.75" customHeight="1">
      <c r="A54880" s="106">
        <v>167947</v>
      </c>
      <c r="B54880" s="115">
        <v>44359.966185491503</v>
      </c>
      <c r="C54880" s="106">
        <v>267414</v>
      </c>
      <c r="D54880" s="106">
        <v>341333</v>
      </c>
      <c r="E54880" s="106" t="str">
        <f>VLOOKUP(C54880,Подписчики!A:C,2,0)</f>
        <v>UTC+2</v>
      </c>
      <c r="F54880" s="115"/>
    </row>
    <row r="54881" spans="1:6" ht="15.75" customHeight="1">
      <c r="A54881" s="106">
        <v>167951</v>
      </c>
      <c r="B54881" s="115">
        <v>44359.96798608356</v>
      </c>
      <c r="C54881" s="106">
        <v>189405</v>
      </c>
      <c r="D54881" s="106">
        <v>471403</v>
      </c>
      <c r="E54881" s="106" t="str">
        <f>VLOOKUP(C54881,Подписчики!A:C,2,0)</f>
        <v>UTC+8</v>
      </c>
      <c r="F54881" s="115"/>
    </row>
    <row r="54882" spans="1:6" ht="15.75" customHeight="1">
      <c r="A54882" s="106">
        <v>167955</v>
      </c>
      <c r="B54882" s="115">
        <v>44359.968000000001</v>
      </c>
      <c r="C54882" s="106">
        <v>49563</v>
      </c>
      <c r="D54882" s="106">
        <v>155428</v>
      </c>
      <c r="E54882" s="106" t="str">
        <f>VLOOKUP(C54882,Подписчики!A:C,2,0)</f>
        <v>UTC+12</v>
      </c>
      <c r="F54882" s="115"/>
    </row>
    <row r="54883" spans="1:6" ht="15.75" customHeight="1">
      <c r="A54883" s="106">
        <v>167956</v>
      </c>
      <c r="B54883" s="115">
        <v>44359.968443861202</v>
      </c>
      <c r="C54883" s="106">
        <v>325381</v>
      </c>
      <c r="D54883" s="106">
        <v>283395</v>
      </c>
      <c r="E54883" s="106" t="str">
        <f>VLOOKUP(C54883,Подписчики!A:C,2,0)</f>
        <v>UTC+1</v>
      </c>
      <c r="F54883" s="115"/>
    </row>
    <row r="54884" spans="1:6" ht="15.75" customHeight="1">
      <c r="A54884" s="106">
        <v>167961</v>
      </c>
      <c r="B54884" s="115">
        <v>44359.968634304205</v>
      </c>
      <c r="C54884" s="106">
        <v>51279</v>
      </c>
      <c r="D54884" s="106">
        <v>420375</v>
      </c>
      <c r="E54884" s="106" t="str">
        <f>VLOOKUP(C54884,Подписчики!A:C,2,0)</f>
        <v>UTC+2</v>
      </c>
      <c r="F54884" s="115"/>
    </row>
    <row r="54885" spans="1:6" ht="15.75" customHeight="1">
      <c r="A54885" s="106">
        <v>167963</v>
      </c>
      <c r="B54885" s="115">
        <v>44359.968634304205</v>
      </c>
      <c r="C54885" s="106">
        <v>318948</v>
      </c>
      <c r="D54885" s="106">
        <v>82901</v>
      </c>
      <c r="E54885" s="106" t="str">
        <f>VLOOKUP(C54885,Подписчики!A:C,2,0)</f>
        <v>UTC+2</v>
      </c>
      <c r="F54885" s="115"/>
    </row>
    <row r="54886" spans="1:6" ht="15.75" customHeight="1">
      <c r="A54886" s="106">
        <v>167965</v>
      </c>
      <c r="B54886" s="115">
        <v>44359.968901638844</v>
      </c>
      <c r="C54886" s="106">
        <v>239494</v>
      </c>
      <c r="D54886" s="106">
        <v>158978</v>
      </c>
      <c r="E54886" s="106" t="str">
        <f>VLOOKUP(C54886,Подписчики!A:C,2,0)</f>
        <v>UTC+3</v>
      </c>
      <c r="F54886" s="115"/>
    </row>
    <row r="54887" spans="1:6" ht="15.75" customHeight="1">
      <c r="A54887" s="106">
        <v>167967</v>
      </c>
      <c r="B54887" s="115">
        <v>44359.969420453504</v>
      </c>
      <c r="C54887" s="106">
        <v>319235</v>
      </c>
      <c r="D54887" s="106">
        <v>325094</v>
      </c>
      <c r="E54887" s="106" t="str">
        <f>VLOOKUP(C54887,Подписчики!A:C,2,0)</f>
        <v>UTC+1</v>
      </c>
      <c r="F54887" s="115"/>
    </row>
    <row r="54888" spans="1:6" ht="15.75" customHeight="1">
      <c r="A54888" s="106">
        <v>167971</v>
      </c>
      <c r="B54888" s="115">
        <v>44359.969443365699</v>
      </c>
      <c r="C54888" s="106">
        <v>302889</v>
      </c>
      <c r="D54888" s="106">
        <v>50803</v>
      </c>
      <c r="E54888" s="106" t="str">
        <f>VLOOKUP(C54888,Подписчики!A:C,2,0)</f>
        <v>UTC+0</v>
      </c>
      <c r="F54888" s="115"/>
    </row>
    <row r="54889" spans="1:6" ht="15.75" customHeight="1">
      <c r="A54889" s="106">
        <v>167974</v>
      </c>
      <c r="B54889" s="115">
        <v>44359.969443365699</v>
      </c>
      <c r="C54889" s="106">
        <v>307620</v>
      </c>
      <c r="D54889" s="106">
        <v>88008</v>
      </c>
      <c r="E54889" s="106" t="str">
        <f>VLOOKUP(C54889,Подписчики!A:C,2,0)</f>
        <v>UTC-8</v>
      </c>
      <c r="F54889" s="115"/>
    </row>
    <row r="54890" spans="1:6" ht="15.75" customHeight="1">
      <c r="A54890" s="106">
        <v>167977</v>
      </c>
      <c r="B54890" s="115">
        <v>44359.969847896442</v>
      </c>
      <c r="C54890" s="106">
        <v>344884</v>
      </c>
      <c r="D54890" s="106">
        <v>312954</v>
      </c>
      <c r="E54890" s="106" t="str">
        <f>VLOOKUP(C54890,Подписчики!A:C,2,0)</f>
        <v>UTC+1</v>
      </c>
      <c r="F54890" s="115"/>
    </row>
    <row r="54891" spans="1:6" ht="15.75" customHeight="1">
      <c r="A54891" s="106">
        <v>167982</v>
      </c>
      <c r="B54891" s="115">
        <v>44359.970252427185</v>
      </c>
      <c r="C54891" s="106">
        <v>61726</v>
      </c>
      <c r="D54891" s="106">
        <v>158978</v>
      </c>
      <c r="E54891" s="106" t="str">
        <f>VLOOKUP(C54891,Подписчики!A:C,2,0)</f>
        <v>UTC+2</v>
      </c>
      <c r="F54891" s="115"/>
    </row>
    <row r="54892" spans="1:6" ht="15.75" customHeight="1">
      <c r="A54892" s="106">
        <v>167985</v>
      </c>
      <c r="B54892" s="115">
        <v>44359.971333333335</v>
      </c>
      <c r="C54892" s="106">
        <v>130563</v>
      </c>
      <c r="D54892" s="106">
        <v>472712</v>
      </c>
      <c r="E54892" s="106" t="str">
        <f>VLOOKUP(C54892,Подписчики!A:C,2,0)</f>
        <v>UTC+4</v>
      </c>
      <c r="F54892" s="115"/>
    </row>
    <row r="54893" spans="1:6" ht="15.75" customHeight="1">
      <c r="A54893" s="106">
        <v>167986</v>
      </c>
      <c r="B54893" s="115">
        <v>44359.97186193426</v>
      </c>
      <c r="C54893" s="106">
        <v>25584</v>
      </c>
      <c r="D54893" s="106">
        <v>112334</v>
      </c>
      <c r="E54893" s="106" t="str">
        <f>VLOOKUP(C54893,Подписчики!A:C,2,0)</f>
        <v>UTC+1</v>
      </c>
      <c r="F54893" s="115"/>
    </row>
    <row r="54894" spans="1:6" ht="15.75" customHeight="1">
      <c r="A54894" s="106">
        <v>167991</v>
      </c>
      <c r="B54894" s="115">
        <v>44359.971870550158</v>
      </c>
      <c r="C54894" s="106">
        <v>212422</v>
      </c>
      <c r="D54894" s="106">
        <v>154256</v>
      </c>
      <c r="E54894" s="106" t="str">
        <f>VLOOKUP(C54894,Подписчики!A:C,2,0)</f>
        <v>UTC+2</v>
      </c>
      <c r="F54894" s="115"/>
    </row>
    <row r="54895" spans="1:6" ht="15.75" customHeight="1">
      <c r="A54895" s="106">
        <v>167992</v>
      </c>
      <c r="B54895" s="115">
        <v>44359.972275080909</v>
      </c>
      <c r="C54895" s="106">
        <v>32980</v>
      </c>
      <c r="D54895" s="106">
        <v>339386</v>
      </c>
      <c r="E54895" s="106" t="str">
        <f>VLOOKUP(C54895,Подписчики!A:C,2,0)</f>
        <v>UTC-5</v>
      </c>
      <c r="F54895" s="115"/>
    </row>
    <row r="54896" spans="1:6" ht="15.75" customHeight="1">
      <c r="A54896" s="106">
        <v>167997</v>
      </c>
      <c r="B54896" s="115">
        <v>44359.972655415506</v>
      </c>
      <c r="C54896" s="106">
        <v>300764</v>
      </c>
      <c r="D54896" s="106">
        <v>471403</v>
      </c>
      <c r="E54896" s="106" t="str">
        <f>VLOOKUP(C54896,Подписчики!A:C,2,0)</f>
        <v>UTC+2</v>
      </c>
      <c r="F54896" s="115"/>
    </row>
    <row r="54897" spans="1:6" ht="15.75" customHeight="1">
      <c r="A54897" s="106">
        <v>168000</v>
      </c>
      <c r="B54897" s="115">
        <v>44359.972679611645</v>
      </c>
      <c r="C54897" s="106">
        <v>137554</v>
      </c>
      <c r="D54897" s="106">
        <v>347008</v>
      </c>
      <c r="E54897" s="106" t="str">
        <f>VLOOKUP(C54897,Подписчики!A:C,2,0)</f>
        <v>UTC-4</v>
      </c>
      <c r="F54897" s="115"/>
    </row>
    <row r="54898" spans="1:6" ht="15.75" customHeight="1">
      <c r="A54898" s="106">
        <v>168005</v>
      </c>
      <c r="B54898" s="115">
        <v>44359.972679611652</v>
      </c>
      <c r="C54898" s="106">
        <v>320979</v>
      </c>
      <c r="D54898" s="106">
        <v>439981</v>
      </c>
      <c r="E54898" s="106" t="str">
        <f>VLOOKUP(C54898,Подписчики!A:C,2,0)</f>
        <v>UTC+0</v>
      </c>
      <c r="F54898" s="115"/>
    </row>
    <row r="54899" spans="1:6" ht="15.75" customHeight="1">
      <c r="A54899" s="106">
        <v>168008</v>
      </c>
      <c r="B54899" s="115">
        <v>44359.973333333335</v>
      </c>
      <c r="C54899" s="106">
        <v>292933</v>
      </c>
      <c r="D54899" s="106">
        <v>436838</v>
      </c>
      <c r="E54899" s="106" t="str">
        <f>VLOOKUP(C54899,Подписчики!A:C,2,0)</f>
        <v>UTC+1</v>
      </c>
      <c r="F54899" s="115"/>
    </row>
    <row r="54900" spans="1:6" ht="15.75" customHeight="1">
      <c r="A54900" s="106">
        <v>168009</v>
      </c>
      <c r="B54900" s="115">
        <v>44359.973488673138</v>
      </c>
      <c r="C54900" s="106">
        <v>269328</v>
      </c>
      <c r="D54900" s="106">
        <v>54565</v>
      </c>
      <c r="E54900" s="106" t="str">
        <f>VLOOKUP(C54900,Подписчики!A:C,2,0)</f>
        <v>UTC+2</v>
      </c>
      <c r="F54900" s="115"/>
    </row>
    <row r="54901" spans="1:6" ht="15.75" customHeight="1">
      <c r="A54901" s="106">
        <v>168012</v>
      </c>
      <c r="B54901" s="115">
        <v>44359.974089785457</v>
      </c>
      <c r="C54901" s="106">
        <v>26950</v>
      </c>
      <c r="D54901" s="106">
        <v>180863</v>
      </c>
      <c r="E54901" s="106" t="str">
        <f>VLOOKUP(C54901,Подписчики!A:C,2,0)</f>
        <v>UTC+1</v>
      </c>
      <c r="F54901" s="115"/>
    </row>
    <row r="54902" spans="1:6" ht="15.75" customHeight="1">
      <c r="A54902" s="106">
        <v>168017</v>
      </c>
      <c r="B54902" s="115">
        <v>44359.974669637137</v>
      </c>
      <c r="C54902" s="106">
        <v>288110</v>
      </c>
      <c r="D54902" s="106">
        <v>191893</v>
      </c>
      <c r="E54902" s="106" t="str">
        <f>VLOOKUP(C54902,Подписчики!A:C,2,0)</f>
        <v>UTC+0</v>
      </c>
      <c r="F54902" s="115"/>
    </row>
    <row r="54903" spans="1:6" ht="15.75" customHeight="1">
      <c r="A54903" s="106">
        <v>168019</v>
      </c>
      <c r="B54903" s="115">
        <v>44359.975798821986</v>
      </c>
      <c r="C54903" s="106">
        <v>175230</v>
      </c>
      <c r="D54903" s="106">
        <v>362123</v>
      </c>
      <c r="E54903" s="106" t="str">
        <f>VLOOKUP(C54903,Подписчики!A:C,2,0)</f>
        <v>UTC+7</v>
      </c>
      <c r="F54903" s="115"/>
    </row>
    <row r="54904" spans="1:6" ht="15.75" customHeight="1">
      <c r="A54904" s="106">
        <v>168022</v>
      </c>
      <c r="B54904" s="115">
        <v>44359.975915857605</v>
      </c>
      <c r="C54904" s="106">
        <v>6571</v>
      </c>
      <c r="D54904" s="106">
        <v>411922</v>
      </c>
      <c r="E54904" s="106" t="str">
        <f>VLOOKUP(C54904,Подписчики!A:C,2,0)</f>
        <v>UTC+0</v>
      </c>
      <c r="F54904" s="115"/>
    </row>
    <row r="54905" spans="1:6" ht="15.75" customHeight="1">
      <c r="A54905" s="106">
        <v>168027</v>
      </c>
      <c r="B54905" s="115">
        <v>44359.975915857605</v>
      </c>
      <c r="C54905" s="106">
        <v>11073</v>
      </c>
      <c r="D54905" s="106">
        <v>227775</v>
      </c>
      <c r="E54905" s="106" t="str">
        <f>VLOOKUP(C54905,Подписчики!A:C,2,0)</f>
        <v>UTC+0</v>
      </c>
      <c r="F54905" s="115"/>
    </row>
    <row r="54906" spans="1:6" ht="15.75" customHeight="1">
      <c r="A54906" s="106">
        <v>168030</v>
      </c>
      <c r="B54906" s="115">
        <v>44359.975915857605</v>
      </c>
      <c r="C54906" s="106">
        <v>209529</v>
      </c>
      <c r="D54906" s="106">
        <v>230507</v>
      </c>
      <c r="E54906" s="106" t="str">
        <f>VLOOKUP(C54906,Подписчики!A:C,2,0)</f>
        <v>UTC+0</v>
      </c>
      <c r="F54906" s="115"/>
    </row>
    <row r="54907" spans="1:6" ht="15.75" customHeight="1">
      <c r="A54907" s="106">
        <v>168032</v>
      </c>
      <c r="B54907" s="115">
        <v>44359.975915857605</v>
      </c>
      <c r="C54907" s="106">
        <v>342014</v>
      </c>
      <c r="D54907" s="106">
        <v>14862</v>
      </c>
      <c r="E54907" s="106" t="str">
        <f>VLOOKUP(C54907,Подписчики!A:C,2,0)</f>
        <v>UTC+0</v>
      </c>
      <c r="F54907" s="115"/>
    </row>
    <row r="54908" spans="1:6" ht="15.75" customHeight="1">
      <c r="A54908" s="106">
        <v>168034</v>
      </c>
      <c r="B54908" s="115">
        <v>44359.977752006591</v>
      </c>
      <c r="C54908" s="106">
        <v>269221</v>
      </c>
      <c r="D54908" s="106">
        <v>394819</v>
      </c>
      <c r="E54908" s="106" t="str">
        <f>VLOOKUP(C54908,Подписчики!A:C,2,0)</f>
        <v>UTC+1</v>
      </c>
      <c r="F54908" s="115"/>
    </row>
    <row r="54909" spans="1:6" ht="15.75" customHeight="1">
      <c r="A54909" s="106">
        <v>168039</v>
      </c>
      <c r="B54909" s="115">
        <v>44359.978343042072</v>
      </c>
      <c r="C54909" s="106">
        <v>31008</v>
      </c>
      <c r="D54909" s="106">
        <v>347393</v>
      </c>
      <c r="E54909" s="106" t="str">
        <f>VLOOKUP(C54909,Подписчики!A:C,2,0)</f>
        <v>UTC+2</v>
      </c>
      <c r="F54909" s="115"/>
    </row>
    <row r="54910" spans="1:6" ht="15.75" customHeight="1">
      <c r="A54910" s="106">
        <v>168041</v>
      </c>
      <c r="B54910" s="115">
        <v>44359.979064302497</v>
      </c>
      <c r="C54910" s="106">
        <v>116600</v>
      </c>
      <c r="D54910" s="106">
        <v>153893</v>
      </c>
      <c r="E54910" s="106" t="str">
        <f>VLOOKUP(C54910,Подписчики!A:C,2,0)</f>
        <v>UTC+2</v>
      </c>
      <c r="F54910" s="115"/>
    </row>
    <row r="54911" spans="1:6" ht="15.75" customHeight="1">
      <c r="A54911" s="106">
        <v>168045</v>
      </c>
      <c r="B54911" s="115">
        <v>44359.979152103559</v>
      </c>
      <c r="C54911" s="106">
        <v>25411</v>
      </c>
      <c r="D54911" s="106">
        <v>197508</v>
      </c>
      <c r="E54911" s="106" t="str">
        <f>VLOOKUP(C54911,Подписчики!A:C,2,0)</f>
        <v>UTC+0</v>
      </c>
      <c r="F54911" s="115"/>
    </row>
    <row r="54912" spans="1:6" ht="15.75" customHeight="1">
      <c r="A54912" s="106">
        <v>168048</v>
      </c>
      <c r="B54912" s="115">
        <v>44359.979961165045</v>
      </c>
      <c r="C54912" s="106">
        <v>4182</v>
      </c>
      <c r="D54912" s="106">
        <v>320620</v>
      </c>
      <c r="E54912" s="106" t="str">
        <f>VLOOKUP(C54912,Подписчики!A:C,2,0)</f>
        <v>UTC-6</v>
      </c>
      <c r="F54912" s="115"/>
    </row>
    <row r="54913" spans="1:6" ht="15.75" customHeight="1">
      <c r="A54913" s="106">
        <v>168051</v>
      </c>
      <c r="B54913" s="115">
        <v>44359.979961165045</v>
      </c>
      <c r="C54913" s="106">
        <v>240261</v>
      </c>
      <c r="D54913" s="106">
        <v>291883</v>
      </c>
      <c r="E54913" s="106" t="str">
        <f>VLOOKUP(C54913,Подписчики!A:C,2,0)</f>
        <v>UTC+2</v>
      </c>
      <c r="F54913" s="115"/>
    </row>
    <row r="54914" spans="1:6" ht="15.75" customHeight="1">
      <c r="A54914" s="106">
        <v>168056</v>
      </c>
      <c r="B54914" s="115">
        <v>44359.980132450328</v>
      </c>
      <c r="C54914" s="106">
        <v>288364</v>
      </c>
      <c r="D54914" s="106">
        <v>250679</v>
      </c>
      <c r="E54914" s="106" t="str">
        <f>VLOOKUP(C54914,Подписчики!A:C,2,0)</f>
        <v>UTC+4</v>
      </c>
      <c r="F54914" s="115"/>
    </row>
    <row r="54915" spans="1:6" ht="15.75" customHeight="1">
      <c r="A54915" s="106">
        <v>168057</v>
      </c>
      <c r="B54915" s="115">
        <v>44359.980333333333</v>
      </c>
      <c r="C54915" s="106">
        <v>73235</v>
      </c>
      <c r="D54915" s="106">
        <v>316402</v>
      </c>
      <c r="E54915" s="106" t="str">
        <f>VLOOKUP(C54915,Подписчики!A:C,2,0)</f>
        <v>UTC+1</v>
      </c>
      <c r="F54915" s="115"/>
    </row>
    <row r="54916" spans="1:6" ht="15.75" customHeight="1">
      <c r="A54916" s="106">
        <v>168058</v>
      </c>
      <c r="B54916" s="115">
        <v>44359.981658375807</v>
      </c>
      <c r="C54916" s="106">
        <v>129568</v>
      </c>
      <c r="D54916" s="106">
        <v>267852</v>
      </c>
      <c r="E54916" s="106" t="str">
        <f>VLOOKUP(C54916,Подписчики!A:C,2,0)</f>
        <v>UTC+1</v>
      </c>
      <c r="F54916" s="115"/>
    </row>
    <row r="54917" spans="1:6" ht="15.75" customHeight="1">
      <c r="A54917" s="106">
        <v>168060</v>
      </c>
      <c r="B54917" s="115">
        <v>44359.981810968355</v>
      </c>
      <c r="C54917" s="106">
        <v>140218</v>
      </c>
      <c r="D54917" s="106">
        <v>413828</v>
      </c>
      <c r="E54917" s="106" t="str">
        <f>VLOOKUP(C54917,Подписчики!A:C,2,0)</f>
        <v>UTC+0</v>
      </c>
      <c r="F54917" s="115"/>
    </row>
    <row r="54918" spans="1:6" ht="15.75" customHeight="1">
      <c r="A54918" s="106">
        <v>168061</v>
      </c>
      <c r="B54918" s="115">
        <v>44359.983666666667</v>
      </c>
      <c r="C54918" s="106">
        <v>168576</v>
      </c>
      <c r="D54918" s="106">
        <v>182913</v>
      </c>
      <c r="E54918" s="106" t="str">
        <f>VLOOKUP(C54918,Подписчики!A:C,2,0)</f>
        <v>UTC-7</v>
      </c>
      <c r="F54918" s="115"/>
    </row>
    <row r="54919" spans="1:6" ht="15.75" customHeight="1">
      <c r="A54919" s="106">
        <v>168066</v>
      </c>
      <c r="B54919" s="115">
        <v>44359.98425244911</v>
      </c>
      <c r="C54919" s="106">
        <v>302362</v>
      </c>
      <c r="D54919" s="106">
        <v>105200</v>
      </c>
      <c r="E54919" s="106" t="str">
        <f>VLOOKUP(C54919,Подписчики!A:C,2,0)</f>
        <v>UTC+0</v>
      </c>
      <c r="F54919" s="115"/>
    </row>
    <row r="54920" spans="1:6" ht="15.75" customHeight="1">
      <c r="A54920" s="106">
        <v>168069</v>
      </c>
      <c r="B54920" s="115">
        <v>44359.984411003235</v>
      </c>
      <c r="C54920" s="106">
        <v>158930</v>
      </c>
      <c r="D54920" s="106">
        <v>394819</v>
      </c>
      <c r="E54920" s="106" t="str">
        <f>VLOOKUP(C54920,Подписчики!A:C,2,0)</f>
        <v>UTC+1</v>
      </c>
      <c r="F54920" s="115"/>
    </row>
    <row r="54921" spans="1:6" ht="15.75" customHeight="1">
      <c r="A54921" s="106">
        <v>168073</v>
      </c>
      <c r="B54921" s="115">
        <v>44359.984411003235</v>
      </c>
      <c r="C54921" s="106">
        <v>255059</v>
      </c>
      <c r="D54921" s="106">
        <v>138209</v>
      </c>
      <c r="E54921" s="106" t="str">
        <f>VLOOKUP(C54921,Подписчики!A:C,2,0)</f>
        <v>UTC-3</v>
      </c>
      <c r="F54921" s="115"/>
    </row>
    <row r="54922" spans="1:6" ht="15.75" customHeight="1">
      <c r="A54922" s="106">
        <v>168075</v>
      </c>
      <c r="B54922" s="115">
        <v>44359.985220064722</v>
      </c>
      <c r="C54922" s="106">
        <v>251329</v>
      </c>
      <c r="D54922" s="106">
        <v>56811</v>
      </c>
      <c r="E54922" s="106" t="str">
        <f>VLOOKUP(C54922,Подписчики!A:C,2,0)</f>
        <v>UTC+3</v>
      </c>
      <c r="F54922" s="115"/>
    </row>
    <row r="54923" spans="1:6" ht="15.75" customHeight="1">
      <c r="A54923" s="106">
        <v>168077</v>
      </c>
      <c r="B54923" s="115">
        <v>44359.985624595465</v>
      </c>
      <c r="C54923" s="106">
        <v>292994</v>
      </c>
      <c r="D54923" s="106">
        <v>301748</v>
      </c>
      <c r="E54923" s="106" t="str">
        <f>VLOOKUP(C54923,Подписчики!A:C,2,0)</f>
        <v>UTC-4</v>
      </c>
      <c r="F54923" s="115"/>
    </row>
    <row r="54924" spans="1:6" ht="15.75" customHeight="1">
      <c r="A54924" s="106">
        <v>168080</v>
      </c>
      <c r="B54924" s="115">
        <v>44359.986838187702</v>
      </c>
      <c r="C54924" s="106">
        <v>329242</v>
      </c>
      <c r="D54924" s="106">
        <v>347008</v>
      </c>
      <c r="E54924" s="106" t="str">
        <f>VLOOKUP(C54924,Подписчики!A:C,2,0)</f>
        <v>UTC+3</v>
      </c>
      <c r="F54924" s="115"/>
    </row>
    <row r="54925" spans="1:6" ht="15.75" customHeight="1">
      <c r="A54925" s="106">
        <v>168083</v>
      </c>
      <c r="B54925" s="115">
        <v>44359.987242718445</v>
      </c>
      <c r="C54925" s="106">
        <v>120965</v>
      </c>
      <c r="D54925" s="106">
        <v>39969</v>
      </c>
      <c r="E54925" s="106" t="str">
        <f>VLOOKUP(C54925,Подписчики!A:C,2,0)</f>
        <v>UTC+0</v>
      </c>
      <c r="F54925" s="115"/>
    </row>
    <row r="54926" spans="1:6" ht="15.75" customHeight="1">
      <c r="A54926" s="106">
        <v>168084</v>
      </c>
      <c r="B54926" s="115">
        <v>44359.987242718445</v>
      </c>
      <c r="C54926" s="106">
        <v>339005</v>
      </c>
      <c r="D54926" s="106">
        <v>20822</v>
      </c>
      <c r="E54926" s="106" t="str">
        <f>VLOOKUP(C54926,Подписчики!A:C,2,0)</f>
        <v>UTC-4</v>
      </c>
      <c r="F54926" s="115"/>
    </row>
    <row r="54927" spans="1:6" ht="15.75" customHeight="1">
      <c r="A54927" s="106">
        <v>168085</v>
      </c>
      <c r="B54927" s="115">
        <v>44359.990478964399</v>
      </c>
      <c r="C54927" s="106">
        <v>289229</v>
      </c>
      <c r="D54927" s="106">
        <v>251823</v>
      </c>
      <c r="E54927" s="106" t="str">
        <f>VLOOKUP(C54927,Подписчики!A:C,2,0)</f>
        <v>UTC+0</v>
      </c>
      <c r="F54927" s="115"/>
    </row>
    <row r="54928" spans="1:6" ht="15.75" customHeight="1">
      <c r="A54928" s="106">
        <v>168090</v>
      </c>
      <c r="B54928" s="115">
        <v>44359.992501618122</v>
      </c>
      <c r="C54928" s="106">
        <v>158478</v>
      </c>
      <c r="D54928" s="106">
        <v>182191</v>
      </c>
      <c r="E54928" s="106" t="str">
        <f>VLOOKUP(C54928,Подписчики!A:C,2,0)</f>
        <v>UTC+1</v>
      </c>
      <c r="F54928" s="115"/>
    </row>
    <row r="54929" spans="1:6" ht="15.75" customHeight="1">
      <c r="A54929" s="106">
        <v>168093</v>
      </c>
      <c r="B54929" s="115">
        <v>44359.993194372386</v>
      </c>
      <c r="C54929" s="106">
        <v>244549</v>
      </c>
      <c r="D54929" s="106">
        <v>267535</v>
      </c>
      <c r="E54929" s="106" t="str">
        <f>VLOOKUP(C54929,Подписчики!A:C,2,0)</f>
        <v>UTC+1</v>
      </c>
      <c r="F54929" s="115"/>
    </row>
    <row r="54930" spans="1:6" ht="15.75" customHeight="1">
      <c r="A54930" s="106">
        <v>168094</v>
      </c>
      <c r="B54930" s="115">
        <v>44359.993591113009</v>
      </c>
      <c r="C54930" s="106">
        <v>288748</v>
      </c>
      <c r="D54930" s="106">
        <v>112456</v>
      </c>
      <c r="E54930" s="106" t="str">
        <f>VLOOKUP(C54930,Подписчики!A:C,2,0)</f>
        <v>UTC+2</v>
      </c>
      <c r="F54930" s="115"/>
    </row>
    <row r="54931" spans="1:6" ht="15.75" customHeight="1">
      <c r="A54931" s="106">
        <v>168095</v>
      </c>
      <c r="B54931" s="115">
        <v>44359.994119741103</v>
      </c>
      <c r="C54931" s="106">
        <v>340446</v>
      </c>
      <c r="D54931" s="106">
        <v>89660</v>
      </c>
      <c r="E54931" s="106" t="str">
        <f>VLOOKUP(C54931,Подписчики!A:C,2,0)</f>
        <v>UTC-3</v>
      </c>
      <c r="F54931" s="115"/>
    </row>
    <row r="54932" spans="1:6" ht="15.75" customHeight="1">
      <c r="A54932" s="106">
        <v>168100</v>
      </c>
      <c r="B54932" s="115">
        <v>44359.994445631273</v>
      </c>
      <c r="C54932" s="106">
        <v>55663</v>
      </c>
      <c r="D54932" s="106">
        <v>230507</v>
      </c>
      <c r="E54932" s="106" t="str">
        <f>VLOOKUP(C54932,Подписчики!A:C,2,0)</f>
        <v>UTC+1</v>
      </c>
      <c r="F54932" s="115"/>
    </row>
    <row r="54933" spans="1:6" ht="15.75" customHeight="1">
      <c r="A54933" s="106">
        <v>168101</v>
      </c>
      <c r="B54933" s="115">
        <v>44359.996951456305</v>
      </c>
      <c r="C54933" s="106">
        <v>146583</v>
      </c>
      <c r="D54933" s="106">
        <v>4199</v>
      </c>
      <c r="E54933" s="106" t="str">
        <f>VLOOKUP(C54933,Подписчики!A:C,2,0)</f>
        <v>UTC-4</v>
      </c>
      <c r="F54933" s="115"/>
    </row>
    <row r="54934" spans="1:6" ht="15.75" customHeight="1">
      <c r="A54934" s="106">
        <v>168102</v>
      </c>
      <c r="B54934" s="115">
        <v>44359.997436445206</v>
      </c>
      <c r="C54934" s="106">
        <v>98352</v>
      </c>
      <c r="D54934" s="106">
        <v>327968</v>
      </c>
      <c r="E54934" s="106" t="str">
        <f>VLOOKUP(C54934,Подписчики!A:C,2,0)</f>
        <v>UTC+0</v>
      </c>
      <c r="F54934" s="115"/>
    </row>
    <row r="54935" spans="1:6" ht="15.75" customHeight="1">
      <c r="A54935" s="106">
        <v>168107</v>
      </c>
      <c r="B54935" s="115">
        <v>44359.998569579286</v>
      </c>
      <c r="C54935" s="106">
        <v>319852</v>
      </c>
      <c r="D54935" s="106">
        <v>26408</v>
      </c>
      <c r="E54935" s="106" t="str">
        <f>VLOOKUP(C54935,Подписчики!A:C,2,0)</f>
        <v>UTC+0</v>
      </c>
      <c r="F54935" s="115"/>
    </row>
    <row r="54936" spans="1:6" ht="15.75" customHeight="1">
      <c r="A54936" s="106">
        <v>168110</v>
      </c>
      <c r="B54936" s="115">
        <v>44359.999378640772</v>
      </c>
      <c r="C54936" s="106">
        <v>154037</v>
      </c>
      <c r="D54936" s="106">
        <v>455878</v>
      </c>
      <c r="E54936" s="106" t="str">
        <f>VLOOKUP(C54936,Подписчики!A:C,2,0)</f>
        <v>UTC+2</v>
      </c>
      <c r="F54936" s="115"/>
    </row>
    <row r="54937" spans="1:6" ht="15.75" customHeight="1">
      <c r="A54937" s="106">
        <v>168113</v>
      </c>
      <c r="B54937" s="115">
        <v>44360.000187702266</v>
      </c>
      <c r="C54937" s="106">
        <v>70293</v>
      </c>
      <c r="D54937" s="106">
        <v>122982</v>
      </c>
      <c r="E54937" s="106" t="str">
        <f>VLOOKUP(C54937,Подписчики!A:C,2,0)</f>
        <v>UTC-4</v>
      </c>
      <c r="F54937" s="115"/>
    </row>
    <row r="54938" spans="1:6" ht="15.75" customHeight="1">
      <c r="A54938" s="106">
        <v>168115</v>
      </c>
      <c r="B54938" s="115">
        <v>44360.000701925717</v>
      </c>
      <c r="C54938" s="106">
        <v>69686</v>
      </c>
      <c r="D54938" s="106">
        <v>351192</v>
      </c>
      <c r="E54938" s="106" t="str">
        <f>VLOOKUP(C54938,Подписчики!A:C,2,0)</f>
        <v>UTC+2</v>
      </c>
      <c r="F54938" s="115"/>
    </row>
    <row r="54939" spans="1:6" ht="15.75" customHeight="1">
      <c r="A54939" s="106">
        <v>168116</v>
      </c>
      <c r="B54939" s="115">
        <v>44360.001831110567</v>
      </c>
      <c r="C54939" s="106">
        <v>56449</v>
      </c>
      <c r="D54939" s="106">
        <v>123413</v>
      </c>
      <c r="E54939" s="106" t="str">
        <f>VLOOKUP(C54939,Подписчики!A:C,2,0)</f>
        <v>UTC+3</v>
      </c>
      <c r="F54939" s="115"/>
    </row>
    <row r="54940" spans="1:6" ht="15.75" customHeight="1">
      <c r="A54940" s="106">
        <v>168121</v>
      </c>
      <c r="B54940" s="115">
        <v>44360.002502517775</v>
      </c>
      <c r="C54940" s="106">
        <v>334469</v>
      </c>
      <c r="D54940" s="106">
        <v>347008</v>
      </c>
      <c r="E54940" s="106" t="str">
        <f>VLOOKUP(C54940,Подписчики!A:C,2,0)</f>
        <v>UTC+2</v>
      </c>
      <c r="F54940" s="115"/>
    </row>
    <row r="54941" spans="1:6" ht="15.75" customHeight="1">
      <c r="A54941" s="106">
        <v>168124</v>
      </c>
      <c r="B54941" s="115">
        <v>44360.003479110077</v>
      </c>
      <c r="C54941" s="106">
        <v>73275</v>
      </c>
      <c r="D54941" s="106">
        <v>154374</v>
      </c>
      <c r="E54941" s="106" t="str">
        <f>VLOOKUP(C54941,Подписчики!A:C,2,0)</f>
        <v>UTC-4</v>
      </c>
      <c r="F54941" s="115"/>
    </row>
    <row r="54942" spans="1:6" ht="15.75" customHeight="1">
      <c r="A54942" s="106">
        <v>168127</v>
      </c>
      <c r="B54942" s="115">
        <v>44360.004364146858</v>
      </c>
      <c r="C54942" s="106">
        <v>262020</v>
      </c>
      <c r="D54942" s="106">
        <v>68189</v>
      </c>
      <c r="E54942" s="106" t="str">
        <f>VLOOKUP(C54942,Подписчики!A:C,2,0)</f>
        <v>UTC+3</v>
      </c>
      <c r="F54942" s="115"/>
    </row>
    <row r="54943" spans="1:6" ht="15.75" customHeight="1">
      <c r="A54943" s="106">
        <v>168131</v>
      </c>
      <c r="B54943" s="115">
        <v>44360.006134220406</v>
      </c>
      <c r="C54943" s="106">
        <v>236779</v>
      </c>
      <c r="D54943" s="106">
        <v>438701</v>
      </c>
      <c r="E54943" s="106" t="str">
        <f>VLOOKUP(C54943,Подписчики!A:C,2,0)</f>
        <v>UTC+0</v>
      </c>
      <c r="F54943" s="115"/>
    </row>
    <row r="54944" spans="1:6" ht="15.75" customHeight="1">
      <c r="A54944" s="106">
        <v>168133</v>
      </c>
      <c r="B54944" s="115">
        <v>44360.006999999998</v>
      </c>
      <c r="C54944" s="106">
        <v>190304</v>
      </c>
      <c r="D54944" s="106">
        <v>411922</v>
      </c>
      <c r="E54944" s="106" t="str">
        <f>VLOOKUP(C54944,Подписчики!A:C,2,0)</f>
        <v>UTC+0</v>
      </c>
      <c r="F54944" s="115"/>
    </row>
    <row r="54945" spans="1:6" ht="15.75" customHeight="1">
      <c r="A54945" s="106">
        <v>168134</v>
      </c>
      <c r="B54945" s="115">
        <v>44360.007333333335</v>
      </c>
      <c r="C54945" s="106">
        <v>276767</v>
      </c>
      <c r="D54945" s="106">
        <v>137670</v>
      </c>
      <c r="E54945" s="106" t="str">
        <f>VLOOKUP(C54945,Подписчики!A:C,2,0)</f>
        <v>UTC+1</v>
      </c>
      <c r="F54945" s="115"/>
    </row>
    <row r="54946" spans="1:6" ht="15.75" customHeight="1">
      <c r="A54946" s="106">
        <v>168136</v>
      </c>
      <c r="B54946" s="115">
        <v>44360.007507553331</v>
      </c>
      <c r="C54946" s="106">
        <v>83171</v>
      </c>
      <c r="D54946" s="106">
        <v>411922</v>
      </c>
      <c r="E54946" s="106" t="str">
        <f>VLOOKUP(C54946,Подписчики!A:C,2,0)</f>
        <v>UTC+1</v>
      </c>
      <c r="F54946" s="115"/>
    </row>
    <row r="54947" spans="1:6" ht="15.75" customHeight="1">
      <c r="A54947" s="106">
        <v>168138</v>
      </c>
      <c r="B54947" s="115">
        <v>44360.008278317153</v>
      </c>
      <c r="C54947" s="106">
        <v>174637</v>
      </c>
      <c r="D54947" s="106">
        <v>10410</v>
      </c>
      <c r="E54947" s="106" t="str">
        <f>VLOOKUP(C54947,Подписчики!A:C,2,0)</f>
        <v>UTC+0</v>
      </c>
      <c r="F54947" s="115"/>
    </row>
    <row r="54948" spans="1:6" ht="15.75" customHeight="1">
      <c r="A54948" s="106">
        <v>168142</v>
      </c>
      <c r="B54948" s="115">
        <v>44360.011110032363</v>
      </c>
      <c r="C54948" s="106">
        <v>346488</v>
      </c>
      <c r="D54948" s="106">
        <v>114057</v>
      </c>
      <c r="E54948" s="106" t="str">
        <f>VLOOKUP(C54948,Подписчики!A:C,2,0)</f>
        <v>UTC-5</v>
      </c>
      <c r="F54948" s="115"/>
    </row>
    <row r="54949" spans="1:6" ht="15.75" customHeight="1">
      <c r="A54949" s="106">
        <v>168147</v>
      </c>
      <c r="B54949" s="115">
        <v>44360.011514563106</v>
      </c>
      <c r="C54949" s="106">
        <v>38987</v>
      </c>
      <c r="D54949" s="106">
        <v>268528</v>
      </c>
      <c r="E54949" s="106" t="str">
        <f>VLOOKUP(C54949,Подписчики!A:C,2,0)</f>
        <v>UTC+0</v>
      </c>
      <c r="F54949" s="115"/>
    </row>
    <row r="54950" spans="1:6" ht="15.75" customHeight="1">
      <c r="A54950" s="106">
        <v>168152</v>
      </c>
      <c r="B54950" s="115">
        <v>44360.011566515088</v>
      </c>
      <c r="C54950" s="106">
        <v>215718</v>
      </c>
      <c r="D54950" s="106">
        <v>122982</v>
      </c>
      <c r="E54950" s="106" t="str">
        <f>VLOOKUP(C54950,Подписчики!A:C,2,0)</f>
        <v>UTC+3</v>
      </c>
      <c r="F54950" s="115"/>
    </row>
    <row r="54951" spans="1:6" ht="15.75" customHeight="1">
      <c r="A54951" s="106">
        <v>168156</v>
      </c>
      <c r="B54951" s="115">
        <v>44360.013580736719</v>
      </c>
      <c r="C54951" s="106">
        <v>237402</v>
      </c>
      <c r="D54951" s="106">
        <v>251574</v>
      </c>
      <c r="E54951" s="106" t="str">
        <f>VLOOKUP(C54951,Подписчики!A:C,2,0)</f>
        <v>UTC+4</v>
      </c>
      <c r="F54951" s="115"/>
    </row>
    <row r="54952" spans="1:6" ht="15.75" customHeight="1">
      <c r="A54952" s="106">
        <v>168158</v>
      </c>
      <c r="B54952" s="115">
        <v>44360.013855403304</v>
      </c>
      <c r="C54952" s="106">
        <v>293339</v>
      </c>
      <c r="D54952" s="106">
        <v>88863</v>
      </c>
      <c r="E54952" s="106" t="str">
        <f>VLOOKUP(C54952,Подписчики!A:C,2,0)</f>
        <v>UTC+0</v>
      </c>
      <c r="F54952" s="115"/>
    </row>
    <row r="54953" spans="1:6" ht="15.75" customHeight="1">
      <c r="A54953" s="106">
        <v>168160</v>
      </c>
      <c r="B54953" s="115">
        <v>44360.014954069644</v>
      </c>
      <c r="C54953" s="106">
        <v>273052</v>
      </c>
      <c r="D54953" s="106">
        <v>182191</v>
      </c>
      <c r="E54953" s="106" t="str">
        <f>VLOOKUP(C54953,Подписчики!A:C,2,0)</f>
        <v>UTC+0</v>
      </c>
      <c r="F54953" s="115"/>
    </row>
    <row r="54954" spans="1:6" ht="15.75" customHeight="1">
      <c r="A54954" s="106">
        <v>168165</v>
      </c>
      <c r="B54954" s="115">
        <v>44360.016333333333</v>
      </c>
      <c r="C54954" s="106">
        <v>342679</v>
      </c>
      <c r="D54954" s="106">
        <v>305103</v>
      </c>
      <c r="E54954" s="106" t="str">
        <f>VLOOKUP(C54954,Подписчики!A:C,2,0)</f>
        <v>UTC+1</v>
      </c>
      <c r="F54954" s="115"/>
    </row>
    <row r="54955" spans="1:6" ht="15.75" customHeight="1">
      <c r="A54955" s="106">
        <v>168168</v>
      </c>
      <c r="B54955" s="115">
        <v>44360.01636893204</v>
      </c>
      <c r="C54955" s="106">
        <v>268242</v>
      </c>
      <c r="D54955" s="106">
        <v>258251</v>
      </c>
      <c r="E54955" s="106" t="str">
        <f>VLOOKUP(C54955,Подписчики!A:C,2,0)</f>
        <v>UTC+0</v>
      </c>
      <c r="F54955" s="115"/>
    </row>
    <row r="54956" spans="1:6" ht="15.75" customHeight="1">
      <c r="A54956" s="106">
        <v>168170</v>
      </c>
      <c r="B54956" s="115">
        <v>44360.01636893204</v>
      </c>
      <c r="C54956" s="106">
        <v>270782</v>
      </c>
      <c r="D54956" s="106">
        <v>180863</v>
      </c>
      <c r="E54956" s="106" t="str">
        <f>VLOOKUP(C54956,Подписчики!A:C,2,0)</f>
        <v>UTC+0</v>
      </c>
      <c r="F54956" s="115"/>
    </row>
    <row r="54957" spans="1:6" ht="15.75" customHeight="1">
      <c r="A54957" s="106">
        <v>168172</v>
      </c>
      <c r="B54957" s="115">
        <v>44360.016773462783</v>
      </c>
      <c r="C54957" s="106">
        <v>76864</v>
      </c>
      <c r="D54957" s="106">
        <v>154256</v>
      </c>
      <c r="E54957" s="106" t="str">
        <f>VLOOKUP(C54957,Подписчики!A:C,2,0)</f>
        <v>UTC+1</v>
      </c>
      <c r="F54957" s="115"/>
    </row>
    <row r="54958" spans="1:6" ht="15.75" customHeight="1">
      <c r="A54958" s="106">
        <v>168173</v>
      </c>
      <c r="B54958" s="115">
        <v>44360.018433179721</v>
      </c>
      <c r="C54958" s="106">
        <v>78988</v>
      </c>
      <c r="D54958" s="106">
        <v>351192</v>
      </c>
      <c r="E54958" s="106" t="str">
        <f>VLOOKUP(C54958,Подписчики!A:C,2,0)</f>
        <v>UTC+3</v>
      </c>
      <c r="F54958" s="115"/>
    </row>
    <row r="54959" spans="1:6" ht="15.75" customHeight="1">
      <c r="A54959" s="106">
        <v>168177</v>
      </c>
      <c r="B54959" s="115">
        <v>44360.01920064725</v>
      </c>
      <c r="C54959" s="106">
        <v>152428</v>
      </c>
      <c r="D54959" s="106">
        <v>84730</v>
      </c>
      <c r="E54959" s="106" t="str">
        <f>VLOOKUP(C54959,Подписчики!A:C,2,0)</f>
        <v>UTC-5</v>
      </c>
      <c r="F54959" s="115"/>
    </row>
    <row r="54960" spans="1:6" ht="15.75" customHeight="1">
      <c r="A54960" s="106">
        <v>168179</v>
      </c>
      <c r="B54960" s="115">
        <v>44360.019806512653</v>
      </c>
      <c r="C54960" s="106">
        <v>306237</v>
      </c>
      <c r="D54960" s="106">
        <v>118549</v>
      </c>
      <c r="E54960" s="106" t="str">
        <f>VLOOKUP(C54960,Подписчики!A:C,2,0)</f>
        <v>UTC+5</v>
      </c>
      <c r="F54960" s="115"/>
    </row>
    <row r="54961" spans="1:6" ht="15.75" customHeight="1">
      <c r="A54961" s="106">
        <v>168180</v>
      </c>
      <c r="B54961" s="115">
        <v>44360.020009708744</v>
      </c>
      <c r="C54961" s="106">
        <v>341828</v>
      </c>
      <c r="D54961" s="106">
        <v>179296</v>
      </c>
      <c r="E54961" s="106" t="str">
        <f>VLOOKUP(C54961,Подписчики!A:C,2,0)</f>
        <v>UTC+1</v>
      </c>
      <c r="F54961" s="115"/>
    </row>
    <row r="54962" spans="1:6" ht="15.75" customHeight="1">
      <c r="A54962" s="106">
        <v>168182</v>
      </c>
      <c r="B54962" s="115">
        <v>44360.022841423954</v>
      </c>
      <c r="C54962" s="106">
        <v>43887</v>
      </c>
      <c r="D54962" s="106">
        <v>192331</v>
      </c>
      <c r="E54962" s="106" t="str">
        <f>VLOOKUP(C54962,Подписчики!A:C,2,0)</f>
        <v>UTC-8</v>
      </c>
      <c r="F54962" s="115"/>
    </row>
    <row r="54963" spans="1:6" ht="15.75" customHeight="1">
      <c r="A54963" s="106">
        <v>168184</v>
      </c>
      <c r="B54963" s="115">
        <v>44360.023245954697</v>
      </c>
      <c r="C54963" s="106">
        <v>182121</v>
      </c>
      <c r="D54963" s="106">
        <v>304128</v>
      </c>
      <c r="E54963" s="106" t="str">
        <f>VLOOKUP(C54963,Подписчики!A:C,2,0)</f>
        <v>UTC+1</v>
      </c>
      <c r="F54963" s="115"/>
    </row>
    <row r="54964" spans="1:6" ht="15.75" customHeight="1">
      <c r="A54964" s="106">
        <v>168186</v>
      </c>
      <c r="B54964" s="115">
        <v>44360.023245954697</v>
      </c>
      <c r="C54964" s="106">
        <v>298306</v>
      </c>
      <c r="D54964" s="106">
        <v>413014</v>
      </c>
      <c r="E54964" s="106" t="str">
        <f>VLOOKUP(C54964,Подписчики!A:C,2,0)</f>
        <v>UTC+1</v>
      </c>
      <c r="F54964" s="115"/>
    </row>
    <row r="54965" spans="1:6" ht="15.75" customHeight="1">
      <c r="A54965" s="106">
        <v>168189</v>
      </c>
      <c r="B54965" s="115">
        <v>44360.025574510939</v>
      </c>
      <c r="C54965" s="106">
        <v>323200</v>
      </c>
      <c r="D54965" s="106">
        <v>258251</v>
      </c>
      <c r="E54965" s="106" t="str">
        <f>VLOOKUP(C54965,Подписчики!A:C,2,0)</f>
        <v>UTC+7</v>
      </c>
      <c r="F54965" s="115"/>
    </row>
    <row r="54966" spans="1:6" ht="15.75" customHeight="1">
      <c r="A54966" s="106">
        <v>168193</v>
      </c>
      <c r="B54966" s="115">
        <v>44360.026429029203</v>
      </c>
      <c r="C54966" s="106">
        <v>342246</v>
      </c>
      <c r="D54966" s="106">
        <v>472712</v>
      </c>
      <c r="E54966" s="106" t="str">
        <f>VLOOKUP(C54966,Подписчики!A:C,2,0)</f>
        <v>UTC+3</v>
      </c>
      <c r="F54966" s="115"/>
    </row>
    <row r="54967" spans="1:6" ht="15.75" customHeight="1">
      <c r="A54967" s="106">
        <v>168197</v>
      </c>
      <c r="B54967" s="115">
        <v>44360.02769579288</v>
      </c>
      <c r="C54967" s="106">
        <v>19564</v>
      </c>
      <c r="D54967" s="106">
        <v>105352</v>
      </c>
      <c r="E54967" s="106" t="str">
        <f>VLOOKUP(C54967,Подписчики!A:C,2,0)</f>
        <v>UTC-8</v>
      </c>
      <c r="F54967" s="115"/>
    </row>
    <row r="54968" spans="1:6" ht="15.75" customHeight="1">
      <c r="A54968" s="106">
        <v>168200</v>
      </c>
      <c r="B54968" s="115">
        <v>44360.028100323623</v>
      </c>
      <c r="C54968" s="106">
        <v>250489</v>
      </c>
      <c r="D54968" s="106">
        <v>250679</v>
      </c>
      <c r="E54968" s="106" t="str">
        <f>VLOOKUP(C54968,Подписчики!A:C,2,0)</f>
        <v>UTC-3</v>
      </c>
      <c r="F54968" s="115"/>
    </row>
    <row r="54969" spans="1:6" ht="15.75" customHeight="1">
      <c r="A54969" s="106">
        <v>168204</v>
      </c>
      <c r="B54969" s="115">
        <v>44360.028333333335</v>
      </c>
      <c r="C54969" s="106">
        <v>11678</v>
      </c>
      <c r="D54969" s="106">
        <v>38593</v>
      </c>
      <c r="E54969" s="106" t="str">
        <f>VLOOKUP(C54969,Подписчики!A:C,2,0)</f>
        <v>UTC+1</v>
      </c>
      <c r="F54969" s="115"/>
    </row>
    <row r="54970" spans="1:6" ht="15.75" customHeight="1">
      <c r="A54970" s="106">
        <v>168207</v>
      </c>
      <c r="B54970" s="115">
        <v>44360.028809472948</v>
      </c>
      <c r="C54970" s="106">
        <v>155256</v>
      </c>
      <c r="D54970" s="106">
        <v>402346</v>
      </c>
      <c r="E54970" s="106" t="str">
        <f>VLOOKUP(C54970,Подписчики!A:C,2,0)</f>
        <v>UTC+0</v>
      </c>
      <c r="F54970" s="115"/>
    </row>
    <row r="54971" spans="1:6" ht="15.75" customHeight="1">
      <c r="A54971" s="106">
        <v>168210</v>
      </c>
      <c r="B54971" s="115">
        <v>44360.032502212591</v>
      </c>
      <c r="C54971" s="106">
        <v>12298</v>
      </c>
      <c r="D54971" s="106">
        <v>145779</v>
      </c>
      <c r="E54971" s="106" t="str">
        <f>VLOOKUP(C54971,Подписчики!A:C,2,0)</f>
        <v>UTC+2</v>
      </c>
      <c r="F54971" s="115"/>
    </row>
    <row r="54972" spans="1:6" ht="15.75" customHeight="1">
      <c r="A54972" s="106">
        <v>168212</v>
      </c>
      <c r="B54972" s="115">
        <v>44360.032959990232</v>
      </c>
      <c r="C54972" s="106">
        <v>19746</v>
      </c>
      <c r="D54972" s="106">
        <v>98921</v>
      </c>
      <c r="E54972" s="106" t="str">
        <f>VLOOKUP(C54972,Подписчики!A:C,2,0)</f>
        <v>UTC+2</v>
      </c>
      <c r="F54972" s="115"/>
    </row>
    <row r="54973" spans="1:6" ht="15.75" customHeight="1">
      <c r="A54973" s="106">
        <v>168217</v>
      </c>
      <c r="B54973" s="115">
        <v>44360.033509323403</v>
      </c>
      <c r="C54973" s="106">
        <v>237427</v>
      </c>
      <c r="D54973" s="106">
        <v>411922</v>
      </c>
      <c r="E54973" s="106" t="str">
        <f>VLOOKUP(C54973,Подписчики!A:C,2,0)</f>
        <v>UTC+2</v>
      </c>
      <c r="F54973" s="115"/>
    </row>
    <row r="54974" spans="1:6" ht="15.75" customHeight="1">
      <c r="A54974" s="106">
        <v>168222</v>
      </c>
      <c r="B54974" s="115">
        <v>44360.033875545516</v>
      </c>
      <c r="C54974" s="106">
        <v>203144</v>
      </c>
      <c r="D54974" s="106">
        <v>370276</v>
      </c>
      <c r="E54974" s="106" t="str">
        <f>VLOOKUP(C54974,Подписчики!A:C,2,0)</f>
        <v>UTC+3</v>
      </c>
      <c r="F54974" s="115"/>
    </row>
    <row r="54975" spans="1:6" ht="15.75" customHeight="1">
      <c r="A54975" s="106">
        <v>168226</v>
      </c>
      <c r="B54975" s="115">
        <v>44360.034168284787</v>
      </c>
      <c r="C54975" s="106">
        <v>18753</v>
      </c>
      <c r="D54975" s="106">
        <v>17469</v>
      </c>
      <c r="E54975" s="106" t="str">
        <f>VLOOKUP(C54975,Подписчики!A:C,2,0)</f>
        <v>UTC+0</v>
      </c>
      <c r="F54975" s="115"/>
    </row>
    <row r="54976" spans="1:6" ht="15.75" customHeight="1">
      <c r="A54976" s="106">
        <v>168230</v>
      </c>
      <c r="B54976" s="115">
        <v>44360.03683584094</v>
      </c>
      <c r="C54976" s="106">
        <v>287124</v>
      </c>
      <c r="D54976" s="106">
        <v>82901</v>
      </c>
      <c r="E54976" s="106" t="str">
        <f>VLOOKUP(C54976,Подписчики!A:C,2,0)</f>
        <v>UTC-8</v>
      </c>
      <c r="F54976" s="115"/>
    </row>
    <row r="54977" spans="1:6" ht="15.75" customHeight="1">
      <c r="A54977" s="106">
        <v>168234</v>
      </c>
      <c r="B54977" s="115">
        <v>44360.04013183996</v>
      </c>
      <c r="C54977" s="106">
        <v>64033</v>
      </c>
      <c r="D54977" s="106">
        <v>294042</v>
      </c>
      <c r="E54977" s="106" t="str">
        <f>VLOOKUP(C54977,Подписчики!A:C,2,0)</f>
        <v>UTC+12</v>
      </c>
      <c r="F54977" s="115"/>
    </row>
    <row r="54978" spans="1:6" ht="15.75" customHeight="1">
      <c r="A54978" s="106">
        <v>168235</v>
      </c>
      <c r="B54978" s="115">
        <v>44360.040640776693</v>
      </c>
      <c r="C54978" s="106">
        <v>83047</v>
      </c>
      <c r="D54978" s="106">
        <v>137332</v>
      </c>
      <c r="E54978" s="106" t="str">
        <f>VLOOKUP(C54978,Подписчики!A:C,2,0)</f>
        <v>UTC-4</v>
      </c>
      <c r="F54978" s="115"/>
    </row>
    <row r="54979" spans="1:6" ht="15.75" customHeight="1">
      <c r="A54979" s="106">
        <v>168237</v>
      </c>
      <c r="B54979" s="115">
        <v>44360.043031098365</v>
      </c>
      <c r="C54979" s="106">
        <v>51770</v>
      </c>
      <c r="D54979" s="106">
        <v>197508</v>
      </c>
      <c r="E54979" s="106" t="str">
        <f>VLOOKUP(C54979,Подписчики!A:C,2,0)</f>
        <v>UTC+0</v>
      </c>
      <c r="F54979" s="115"/>
    </row>
    <row r="54980" spans="1:6" ht="15.75" customHeight="1">
      <c r="A54980" s="106">
        <v>168240</v>
      </c>
      <c r="B54980" s="115">
        <v>44360.043733024082</v>
      </c>
      <c r="C54980" s="106">
        <v>226892</v>
      </c>
      <c r="D54980" s="106">
        <v>28700</v>
      </c>
      <c r="E54980" s="106" t="str">
        <f>VLOOKUP(C54980,Подписчики!A:C,2,0)</f>
        <v>UTC+6</v>
      </c>
      <c r="F54980" s="115"/>
    </row>
    <row r="54981" spans="1:6" ht="15.75" customHeight="1">
      <c r="A54981" s="106">
        <v>168243</v>
      </c>
      <c r="B54981" s="115">
        <v>44360.04385509812</v>
      </c>
      <c r="C54981" s="106">
        <v>19902</v>
      </c>
      <c r="D54981" s="106">
        <v>262755</v>
      </c>
      <c r="E54981" s="106" t="str">
        <f>VLOOKUP(C54981,Подписчики!A:C,2,0)</f>
        <v>UTC+0</v>
      </c>
      <c r="F54981" s="115"/>
    </row>
    <row r="54982" spans="1:6" ht="15.75" customHeight="1">
      <c r="A54982" s="106">
        <v>168246</v>
      </c>
      <c r="B54982" s="115">
        <v>44360.046571245461</v>
      </c>
      <c r="C54982" s="106">
        <v>117679</v>
      </c>
      <c r="D54982" s="106">
        <v>230507</v>
      </c>
      <c r="E54982" s="106" t="str">
        <f>VLOOKUP(C54982,Подписчики!A:C,2,0)</f>
        <v>UTC+3</v>
      </c>
      <c r="F54982" s="115"/>
    </row>
    <row r="54983" spans="1:6" ht="15.75" customHeight="1">
      <c r="A54983" s="106">
        <v>168250</v>
      </c>
      <c r="B54983" s="115">
        <v>44360.04663228248</v>
      </c>
      <c r="C54983" s="106">
        <v>245443</v>
      </c>
      <c r="D54983" s="106">
        <v>158978</v>
      </c>
      <c r="E54983" s="106" t="str">
        <f>VLOOKUP(C54983,Подписчики!A:C,2,0)</f>
        <v>UTC+4</v>
      </c>
      <c r="F54983" s="115"/>
    </row>
    <row r="54984" spans="1:6" ht="15.75" customHeight="1">
      <c r="A54984" s="106">
        <v>168252</v>
      </c>
      <c r="B54984" s="115">
        <v>44360.047113268607</v>
      </c>
      <c r="C54984" s="106">
        <v>236697</v>
      </c>
      <c r="D54984" s="106">
        <v>153893</v>
      </c>
      <c r="E54984" s="106" t="str">
        <f>VLOOKUP(C54984,Подписчики!A:C,2,0)</f>
        <v>UTC+0</v>
      </c>
      <c r="F54984" s="115"/>
    </row>
    <row r="54985" spans="1:6" ht="15.75" customHeight="1">
      <c r="A54985" s="106">
        <v>168257</v>
      </c>
      <c r="B54985" s="115">
        <v>44360.047113268614</v>
      </c>
      <c r="C54985" s="106">
        <v>93158</v>
      </c>
      <c r="D54985" s="106">
        <v>77304</v>
      </c>
      <c r="E54985" s="106" t="str">
        <f>VLOOKUP(C54985,Подписчики!A:C,2,0)</f>
        <v>UTC-8</v>
      </c>
      <c r="F54985" s="115"/>
    </row>
    <row r="54986" spans="1:6" ht="15.75" customHeight="1">
      <c r="A54986" s="106">
        <v>168258</v>
      </c>
      <c r="B54986" s="115">
        <v>44360.04751779935</v>
      </c>
      <c r="C54986" s="106">
        <v>87270</v>
      </c>
      <c r="D54986" s="106">
        <v>202680</v>
      </c>
      <c r="E54986" s="106" t="str">
        <f>VLOOKUP(C54986,Подписчики!A:C,2,0)</f>
        <v>UTC-3</v>
      </c>
      <c r="F54986" s="115"/>
    </row>
    <row r="54987" spans="1:6" ht="15.75" customHeight="1">
      <c r="A54987" s="106">
        <v>168261</v>
      </c>
      <c r="B54987" s="115">
        <v>44360.049135922331</v>
      </c>
      <c r="C54987" s="106">
        <v>47689</v>
      </c>
      <c r="D54987" s="106">
        <v>472330</v>
      </c>
      <c r="E54987" s="106" t="str">
        <f>VLOOKUP(C54987,Подписчики!A:C,2,0)</f>
        <v>UTC+1</v>
      </c>
      <c r="F54987" s="115"/>
    </row>
    <row r="54988" spans="1:6" ht="15.75" customHeight="1">
      <c r="A54988" s="106">
        <v>168263</v>
      </c>
      <c r="B54988" s="115">
        <v>44360.049666666666</v>
      </c>
      <c r="C54988" s="106">
        <v>50265</v>
      </c>
      <c r="D54988" s="106">
        <v>292782</v>
      </c>
      <c r="E54988" s="106" t="str">
        <f>VLOOKUP(C54988,Подписчики!A:C,2,0)</f>
        <v>UTC+2</v>
      </c>
      <c r="F54988" s="115"/>
    </row>
    <row r="54989" spans="1:6" ht="15.75" customHeight="1">
      <c r="A54989" s="106">
        <v>168265</v>
      </c>
      <c r="B54989" s="115">
        <v>44360.05034951456</v>
      </c>
      <c r="C54989" s="106">
        <v>140280</v>
      </c>
      <c r="D54989" s="106">
        <v>242428</v>
      </c>
      <c r="E54989" s="106" t="str">
        <f>VLOOKUP(C54989,Подписчики!A:C,2,0)</f>
        <v>UTC+0</v>
      </c>
      <c r="F54989" s="115"/>
    </row>
    <row r="54990" spans="1:6" ht="15.75" customHeight="1">
      <c r="A54990" s="106">
        <v>168269</v>
      </c>
      <c r="B54990" s="115">
        <v>44360.05034951456</v>
      </c>
      <c r="C54990" s="106">
        <v>148203</v>
      </c>
      <c r="D54990" s="106">
        <v>188004</v>
      </c>
      <c r="E54990" s="106" t="str">
        <f>VLOOKUP(C54990,Подписчики!A:C,2,0)</f>
        <v>UTC-4</v>
      </c>
      <c r="F54990" s="115"/>
    </row>
    <row r="54991" spans="1:6" ht="15.75" customHeight="1">
      <c r="A54991" s="106">
        <v>168270</v>
      </c>
      <c r="B54991" s="115">
        <v>44360.052372168284</v>
      </c>
      <c r="C54991" s="106">
        <v>284090</v>
      </c>
      <c r="D54991" s="106">
        <v>411922</v>
      </c>
      <c r="E54991" s="106" t="str">
        <f>VLOOKUP(C54991,Подписчики!A:C,2,0)</f>
        <v>UTC+1</v>
      </c>
      <c r="F54991" s="115"/>
    </row>
    <row r="54992" spans="1:6" ht="15.75" customHeight="1">
      <c r="A54992" s="106">
        <v>168273</v>
      </c>
      <c r="B54992" s="115">
        <v>44360.055203883494</v>
      </c>
      <c r="C54992" s="106">
        <v>264726</v>
      </c>
      <c r="D54992" s="106">
        <v>298909</v>
      </c>
      <c r="E54992" s="106" t="str">
        <f>VLOOKUP(C54992,Подписчики!A:C,2,0)</f>
        <v>UTC-8</v>
      </c>
      <c r="F54992" s="115"/>
    </row>
    <row r="54993" spans="1:6" ht="15.75" customHeight="1">
      <c r="A54993" s="106">
        <v>168275</v>
      </c>
      <c r="B54993" s="115">
        <v>44360.055940427868</v>
      </c>
      <c r="C54993" s="106">
        <v>97948</v>
      </c>
      <c r="D54993" s="106">
        <v>265102</v>
      </c>
      <c r="E54993" s="106" t="str">
        <f>VLOOKUP(C54993,Подписчики!A:C,2,0)</f>
        <v>UTC+2</v>
      </c>
      <c r="F54993" s="115"/>
    </row>
    <row r="54994" spans="1:6" ht="15.75" customHeight="1">
      <c r="A54994" s="106">
        <v>168280</v>
      </c>
      <c r="B54994" s="115">
        <v>44360.056550798057</v>
      </c>
      <c r="C54994" s="106">
        <v>273292</v>
      </c>
      <c r="D54994" s="106">
        <v>411922</v>
      </c>
      <c r="E54994" s="106" t="str">
        <f>VLOOKUP(C54994,Подписчики!A:C,2,0)</f>
        <v>UTC+2</v>
      </c>
      <c r="F54994" s="115"/>
    </row>
    <row r="54995" spans="1:6" ht="15.75" customHeight="1">
      <c r="A54995" s="106">
        <v>168282</v>
      </c>
      <c r="B54995" s="115">
        <v>44360.056666666664</v>
      </c>
      <c r="C54995" s="106">
        <v>265900</v>
      </c>
      <c r="D54995" s="106">
        <v>5830</v>
      </c>
      <c r="E54995" s="106" t="str">
        <f>VLOOKUP(C54995,Подписчики!A:C,2,0)</f>
        <v>UTC+2</v>
      </c>
      <c r="F54995" s="115"/>
    </row>
    <row r="54996" spans="1:6" ht="15.75" customHeight="1">
      <c r="A54996" s="106">
        <v>168285</v>
      </c>
      <c r="B54996" s="115">
        <v>44360.059938352613</v>
      </c>
      <c r="C54996" s="106">
        <v>180786</v>
      </c>
      <c r="D54996" s="106">
        <v>158978</v>
      </c>
      <c r="E54996" s="106" t="str">
        <f>VLOOKUP(C54996,Подписчики!A:C,2,0)</f>
        <v>UTC+6</v>
      </c>
      <c r="F54996" s="115"/>
    </row>
    <row r="54997" spans="1:6" ht="15.75" customHeight="1">
      <c r="A54997" s="106">
        <v>168287</v>
      </c>
      <c r="B54997" s="115">
        <v>44360.060867313914</v>
      </c>
      <c r="C54997" s="106">
        <v>8735</v>
      </c>
      <c r="D54997" s="106">
        <v>337127</v>
      </c>
      <c r="E54997" s="106" t="str">
        <f>VLOOKUP(C54997,Подписчики!A:C,2,0)</f>
        <v>UTC-6</v>
      </c>
      <c r="F54997" s="115"/>
    </row>
    <row r="54998" spans="1:6" ht="15.75" customHeight="1">
      <c r="A54998" s="106">
        <v>168289</v>
      </c>
      <c r="B54998" s="115">
        <v>44360.061677907652</v>
      </c>
      <c r="C54998" s="106">
        <v>274818</v>
      </c>
      <c r="D54998" s="106">
        <v>301748</v>
      </c>
      <c r="E54998" s="106" t="str">
        <f>VLOOKUP(C54998,Подписчики!A:C,2,0)</f>
        <v>UTC+1</v>
      </c>
      <c r="F54998" s="115"/>
    </row>
    <row r="54999" spans="1:6" ht="15.75" customHeight="1">
      <c r="A54999" s="106">
        <v>168293</v>
      </c>
      <c r="B54999" s="115">
        <v>44360.062080906151</v>
      </c>
      <c r="C54999" s="106">
        <v>308570</v>
      </c>
      <c r="D54999" s="106">
        <v>158978</v>
      </c>
      <c r="E54999" s="106" t="str">
        <f>VLOOKUP(C54999,Подписчики!A:C,2,0)</f>
        <v>UTC-3</v>
      </c>
      <c r="F54999" s="115"/>
    </row>
    <row r="55000" spans="1:6" ht="15.75" customHeight="1">
      <c r="A55000" s="106">
        <v>168298</v>
      </c>
      <c r="B55000" s="115">
        <v>44360.063081759086</v>
      </c>
      <c r="C55000" s="106">
        <v>287706</v>
      </c>
      <c r="D55000" s="106">
        <v>238334</v>
      </c>
      <c r="E55000" s="106" t="str">
        <f>VLOOKUP(C55000,Подписчики!A:C,2,0)</f>
        <v>UTC+0</v>
      </c>
      <c r="F55000" s="115"/>
    </row>
    <row r="55001" spans="1:6" ht="15.75" customHeight="1">
      <c r="A55001" s="106">
        <v>168301</v>
      </c>
      <c r="B55001" s="115">
        <v>44360.063294498381</v>
      </c>
      <c r="C55001" s="106">
        <v>60550</v>
      </c>
      <c r="D55001" s="106">
        <v>343491</v>
      </c>
      <c r="E55001" s="106" t="str">
        <f>VLOOKUP(C55001,Подписчики!A:C,2,0)</f>
        <v>UTC-4</v>
      </c>
      <c r="F55001" s="115"/>
    </row>
    <row r="55002" spans="1:6" ht="15.75" customHeight="1">
      <c r="A55002" s="106">
        <v>168305</v>
      </c>
      <c r="B55002" s="115">
        <v>44360.063294498381</v>
      </c>
      <c r="C55002" s="106">
        <v>293656</v>
      </c>
      <c r="D55002" s="106">
        <v>52293</v>
      </c>
      <c r="E55002" s="106" t="str">
        <f>VLOOKUP(C55002,Подписчики!A:C,2,0)</f>
        <v>UTC-4</v>
      </c>
      <c r="F55002" s="115"/>
    </row>
    <row r="55003" spans="1:6" ht="15.75" customHeight="1">
      <c r="A55003" s="106">
        <v>168308</v>
      </c>
      <c r="B55003" s="115">
        <v>44360.065000000002</v>
      </c>
      <c r="C55003" s="106">
        <v>317240</v>
      </c>
      <c r="D55003" s="106">
        <v>141090</v>
      </c>
      <c r="E55003" s="106" t="str">
        <f>VLOOKUP(C55003,Подписчики!A:C,2,0)</f>
        <v>UTC+6</v>
      </c>
      <c r="F55003" s="115"/>
    </row>
    <row r="55004" spans="1:6" ht="15.75" customHeight="1">
      <c r="A55004" s="106">
        <v>168310</v>
      </c>
      <c r="B55004" s="115">
        <v>44360.065218054748</v>
      </c>
      <c r="C55004" s="106">
        <v>42554</v>
      </c>
      <c r="D55004" s="106">
        <v>293657</v>
      </c>
      <c r="E55004" s="106" t="str">
        <f>VLOOKUP(C55004,Подписчики!A:C,2,0)</f>
        <v>UTC+2</v>
      </c>
      <c r="F55004" s="115"/>
    </row>
    <row r="55005" spans="1:6" ht="15.75" customHeight="1">
      <c r="A55005" s="106">
        <v>168314</v>
      </c>
      <c r="B55005" s="115">
        <v>44360.066333333336</v>
      </c>
      <c r="C55005" s="106">
        <v>213624</v>
      </c>
      <c r="D55005" s="106">
        <v>196571</v>
      </c>
      <c r="E55005" s="106" t="str">
        <f>VLOOKUP(C55005,Подписчики!A:C,2,0)</f>
        <v>UTC+1</v>
      </c>
      <c r="F55005" s="115"/>
    </row>
    <row r="55006" spans="1:6" ht="15.75" customHeight="1">
      <c r="A55006" s="106">
        <v>168316</v>
      </c>
      <c r="B55006" s="115">
        <v>44360.067000000003</v>
      </c>
      <c r="C55006" s="106">
        <v>224714</v>
      </c>
      <c r="D55006" s="106">
        <v>250679</v>
      </c>
      <c r="E55006" s="106" t="str">
        <f>VLOOKUP(C55006,Подписчики!A:C,2,0)</f>
        <v>UTC+3</v>
      </c>
      <c r="F55006" s="115"/>
    </row>
    <row r="55007" spans="1:6" ht="15.75" customHeight="1">
      <c r="A55007" s="106">
        <v>168318</v>
      </c>
      <c r="B55007" s="115">
        <v>44360.068148867314</v>
      </c>
      <c r="C55007" s="106">
        <v>243915</v>
      </c>
      <c r="D55007" s="106">
        <v>411922</v>
      </c>
      <c r="E55007" s="106" t="str">
        <f>VLOOKUP(C55007,Подписчики!A:C,2,0)</f>
        <v>UTC-4</v>
      </c>
      <c r="F55007" s="115"/>
    </row>
    <row r="55008" spans="1:6" ht="15.75" customHeight="1">
      <c r="A55008" s="106">
        <v>168322</v>
      </c>
      <c r="B55008" s="115">
        <v>44360.068553398058</v>
      </c>
      <c r="C55008" s="106">
        <v>217906</v>
      </c>
      <c r="D55008" s="106">
        <v>318588</v>
      </c>
      <c r="E55008" s="106" t="str">
        <f>VLOOKUP(C55008,Подписчики!A:C,2,0)</f>
        <v>UTC+1</v>
      </c>
      <c r="F55008" s="115"/>
    </row>
    <row r="55009" spans="1:6" ht="15.75" customHeight="1">
      <c r="A55009" s="106">
        <v>168326</v>
      </c>
      <c r="B55009" s="115">
        <v>44360.070223090304</v>
      </c>
      <c r="C55009" s="106">
        <v>239150</v>
      </c>
      <c r="D55009" s="106">
        <v>428190</v>
      </c>
      <c r="E55009" s="106" t="str">
        <f>VLOOKUP(C55009,Подписчики!A:C,2,0)</f>
        <v>UTC+2</v>
      </c>
      <c r="F55009" s="115"/>
    </row>
    <row r="55010" spans="1:6" ht="15.75" customHeight="1">
      <c r="A55010" s="106">
        <v>168331</v>
      </c>
      <c r="B55010" s="115">
        <v>44360.071108127078</v>
      </c>
      <c r="C55010" s="106">
        <v>50018</v>
      </c>
      <c r="D55010" s="106">
        <v>250679</v>
      </c>
      <c r="E55010" s="106" t="str">
        <f>VLOOKUP(C55010,Подписчики!A:C,2,0)</f>
        <v>UTC+3</v>
      </c>
      <c r="F55010" s="115"/>
    </row>
    <row r="55011" spans="1:6" ht="15.75" customHeight="1">
      <c r="A55011" s="106">
        <v>168335</v>
      </c>
      <c r="B55011" s="115">
        <v>44360.071789644018</v>
      </c>
      <c r="C55011" s="106">
        <v>255900</v>
      </c>
      <c r="D55011" s="106">
        <v>242428</v>
      </c>
      <c r="E55011" s="106" t="str">
        <f>VLOOKUP(C55011,Подписчики!A:C,2,0)</f>
        <v>UTC+1</v>
      </c>
      <c r="F55011" s="115"/>
    </row>
    <row r="55012" spans="1:6" ht="15.75" customHeight="1">
      <c r="A55012" s="106">
        <v>168338</v>
      </c>
      <c r="B55012" s="115">
        <v>44360.072999999997</v>
      </c>
      <c r="C55012" s="106">
        <v>102980</v>
      </c>
      <c r="D55012" s="106">
        <v>430472</v>
      </c>
      <c r="E55012" s="106" t="str">
        <f>VLOOKUP(C55012,Подписчики!A:C,2,0)</f>
        <v>UTC+0</v>
      </c>
      <c r="F55012" s="115"/>
    </row>
    <row r="55013" spans="1:6" ht="15.75" customHeight="1">
      <c r="A55013" s="106">
        <v>168340</v>
      </c>
      <c r="B55013" s="115">
        <v>44360.072999999997</v>
      </c>
      <c r="C55013" s="106">
        <v>327733</v>
      </c>
      <c r="D55013" s="106">
        <v>341025</v>
      </c>
      <c r="E55013" s="106" t="str">
        <f>VLOOKUP(C55013,Подписчики!A:C,2,0)</f>
        <v>UTC+3</v>
      </c>
      <c r="F55013" s="115"/>
    </row>
    <row r="55014" spans="1:6" ht="15.75" customHeight="1">
      <c r="A55014" s="106">
        <v>168345</v>
      </c>
      <c r="B55014" s="115">
        <v>44360.073915829948</v>
      </c>
      <c r="C55014" s="106">
        <v>119003</v>
      </c>
      <c r="D55014" s="106">
        <v>380039</v>
      </c>
      <c r="E55014" s="106" t="str">
        <f>VLOOKUP(C55014,Подписчики!A:C,2,0)</f>
        <v>UTC+1</v>
      </c>
      <c r="F55014" s="115"/>
    </row>
    <row r="55015" spans="1:6" ht="15.75" customHeight="1">
      <c r="A55015" s="106">
        <v>168347</v>
      </c>
      <c r="B55015" s="115">
        <v>44360.074333333338</v>
      </c>
      <c r="C55015" s="106">
        <v>171732</v>
      </c>
      <c r="D55015" s="106">
        <v>154374</v>
      </c>
      <c r="E55015" s="106" t="str">
        <f>VLOOKUP(C55015,Подписчики!A:C,2,0)</f>
        <v>UTC+1</v>
      </c>
      <c r="F55015" s="115"/>
    </row>
    <row r="55016" spans="1:6" ht="15.75" customHeight="1">
      <c r="A55016" s="106">
        <v>168349</v>
      </c>
      <c r="B55016" s="115">
        <v>44360.074617755672</v>
      </c>
      <c r="C55016" s="106">
        <v>32530</v>
      </c>
      <c r="D55016" s="106">
        <v>151932</v>
      </c>
      <c r="E55016" s="106" t="str">
        <f>VLOOKUP(C55016,Подписчики!A:C,2,0)</f>
        <v>UTC+6</v>
      </c>
      <c r="F55016" s="115"/>
    </row>
    <row r="55017" spans="1:6" ht="15.75" customHeight="1">
      <c r="A55017" s="106">
        <v>168351</v>
      </c>
      <c r="B55017" s="115">
        <v>44360.075666666664</v>
      </c>
      <c r="C55017" s="106">
        <v>20052</v>
      </c>
      <c r="D55017" s="106">
        <v>158978</v>
      </c>
      <c r="E55017" s="106" t="str">
        <f>VLOOKUP(C55017,Подписчики!A:C,2,0)</f>
        <v>UTC+2</v>
      </c>
      <c r="F55017" s="115"/>
    </row>
    <row r="55018" spans="1:6" ht="15.75" customHeight="1">
      <c r="A55018" s="106">
        <v>168353</v>
      </c>
      <c r="B55018" s="115">
        <v>44360.076239482201</v>
      </c>
      <c r="C55018" s="106">
        <v>226699</v>
      </c>
      <c r="D55018" s="106">
        <v>313721</v>
      </c>
      <c r="E55018" s="106" t="str">
        <f>VLOOKUP(C55018,Подписчики!A:C,2,0)</f>
        <v>UTC-8</v>
      </c>
      <c r="F55018" s="115"/>
    </row>
    <row r="55019" spans="1:6" ht="15.75" customHeight="1">
      <c r="A55019" s="106">
        <v>168354</v>
      </c>
      <c r="B55019" s="115">
        <v>44360.076570940277</v>
      </c>
      <c r="C55019" s="106">
        <v>113794</v>
      </c>
      <c r="D55019" s="106">
        <v>473327</v>
      </c>
      <c r="E55019" s="106" t="str">
        <f>VLOOKUP(C55019,Подписчики!A:C,2,0)</f>
        <v>UTC+3</v>
      </c>
      <c r="F55019" s="115"/>
    </row>
    <row r="55020" spans="1:6" ht="15.75" customHeight="1">
      <c r="A55020" s="106">
        <v>168358</v>
      </c>
      <c r="B55020" s="115">
        <v>44360.077857605174</v>
      </c>
      <c r="C55020" s="106">
        <v>64822</v>
      </c>
      <c r="D55020" s="106">
        <v>60239</v>
      </c>
      <c r="E55020" s="106" t="str">
        <f>VLOOKUP(C55020,Подписчики!A:C,2,0)</f>
        <v>UTC+0</v>
      </c>
      <c r="F55020" s="115"/>
    </row>
    <row r="55021" spans="1:6" ht="15.75" customHeight="1">
      <c r="A55021" s="106">
        <v>168362</v>
      </c>
      <c r="B55021" s="115">
        <v>44360.078005310221</v>
      </c>
      <c r="C55021" s="106">
        <v>20285</v>
      </c>
      <c r="D55021" s="106">
        <v>5151</v>
      </c>
      <c r="E55021" s="106" t="str">
        <f>VLOOKUP(C55021,Подписчики!A:C,2,0)</f>
        <v>UTC-9</v>
      </c>
      <c r="F55021" s="115"/>
    </row>
    <row r="55022" spans="1:6" ht="15.75" customHeight="1">
      <c r="A55022" s="106">
        <v>168365</v>
      </c>
      <c r="B55022" s="115">
        <v>44360.080629902033</v>
      </c>
      <c r="C55022" s="106">
        <v>137196</v>
      </c>
      <c r="D55022" s="106">
        <v>223719</v>
      </c>
      <c r="E55022" s="106" t="str">
        <f>VLOOKUP(C55022,Подписчики!A:C,2,0)</f>
        <v>UTC+3</v>
      </c>
      <c r="F55022" s="115"/>
    </row>
    <row r="55023" spans="1:6" ht="15.75" customHeight="1">
      <c r="A55023" s="106">
        <v>168366</v>
      </c>
      <c r="B55023" s="115">
        <v>44360.081093851128</v>
      </c>
      <c r="C55023" s="106">
        <v>4141</v>
      </c>
      <c r="D55023" s="106">
        <v>230507</v>
      </c>
      <c r="E55023" s="106" t="str">
        <f>VLOOKUP(C55023,Подписчики!A:C,2,0)</f>
        <v>UTC-4</v>
      </c>
      <c r="F55023" s="115"/>
    </row>
    <row r="55024" spans="1:6" ht="15.75" customHeight="1">
      <c r="A55024" s="106">
        <v>168370</v>
      </c>
      <c r="B55024" s="115">
        <v>44360.081333333335</v>
      </c>
      <c r="C55024" s="106">
        <v>98290</v>
      </c>
      <c r="D55024" s="106">
        <v>230507</v>
      </c>
      <c r="E55024" s="106" t="str">
        <f>VLOOKUP(C55024,Подписчики!A:C,2,0)</f>
        <v>UTC+1</v>
      </c>
      <c r="F55024" s="115"/>
    </row>
    <row r="55025" spans="1:6" ht="15.75" customHeight="1">
      <c r="A55025" s="106">
        <v>168371</v>
      </c>
      <c r="B55025" s="115">
        <v>44360.081902912621</v>
      </c>
      <c r="C55025" s="106">
        <v>13997</v>
      </c>
      <c r="D55025" s="106">
        <v>471403</v>
      </c>
      <c r="E55025" s="106" t="str">
        <f>VLOOKUP(C55025,Подписчики!A:C,2,0)</f>
        <v>UTC-2</v>
      </c>
      <c r="F55025" s="115"/>
    </row>
    <row r="55026" spans="1:6" ht="15.75" customHeight="1">
      <c r="A55026" s="106">
        <v>168375</v>
      </c>
      <c r="B55026" s="115">
        <v>44360.084200567646</v>
      </c>
      <c r="C55026" s="106">
        <v>105259</v>
      </c>
      <c r="D55026" s="106">
        <v>238334</v>
      </c>
      <c r="E55026" s="106" t="str">
        <f>VLOOKUP(C55026,Подписчики!A:C,2,0)</f>
        <v>UTC-8</v>
      </c>
      <c r="F55026" s="115"/>
    </row>
    <row r="55027" spans="1:6" ht="15.75" customHeight="1">
      <c r="A55027" s="106">
        <v>168379</v>
      </c>
      <c r="B55027" s="115">
        <v>44360.084292123174</v>
      </c>
      <c r="C55027" s="106">
        <v>172994</v>
      </c>
      <c r="D55027" s="106">
        <v>297577</v>
      </c>
      <c r="E55027" s="106" t="str">
        <f>VLOOKUP(C55027,Подписчики!A:C,2,0)</f>
        <v>UTC+1</v>
      </c>
      <c r="F55027" s="115"/>
    </row>
    <row r="55028" spans="1:6" ht="15.75" customHeight="1">
      <c r="A55028" s="106">
        <v>168383</v>
      </c>
      <c r="B55028" s="115">
        <v>44360.084383678703</v>
      </c>
      <c r="C55028" s="106">
        <v>284686</v>
      </c>
      <c r="D55028" s="106">
        <v>149755</v>
      </c>
      <c r="E55028" s="106" t="str">
        <f>VLOOKUP(C55028,Подписчики!A:C,2,0)</f>
        <v>UTC+7</v>
      </c>
      <c r="F55028" s="115"/>
    </row>
    <row r="55029" spans="1:6" ht="15.75" customHeight="1">
      <c r="A55029" s="106">
        <v>168385</v>
      </c>
      <c r="B55029" s="115">
        <v>44360.085139158575</v>
      </c>
      <c r="C55029" s="106">
        <v>329331</v>
      </c>
      <c r="D55029" s="106">
        <v>274276</v>
      </c>
      <c r="E55029" s="106" t="str">
        <f>VLOOKUP(C55029,Подписчики!A:C,2,0)</f>
        <v>UTC-6</v>
      </c>
      <c r="F55029" s="115"/>
    </row>
    <row r="55030" spans="1:6" ht="15.75" customHeight="1">
      <c r="A55030" s="106">
        <v>168388</v>
      </c>
      <c r="B55030" s="115">
        <v>44360.087343974119</v>
      </c>
      <c r="C55030" s="106">
        <v>55581</v>
      </c>
      <c r="D55030" s="106">
        <v>96200</v>
      </c>
      <c r="E55030" s="106" t="str">
        <f>VLOOKUP(C55030,Подписчики!A:C,2,0)</f>
        <v>UTC+1</v>
      </c>
      <c r="F55030" s="115"/>
    </row>
    <row r="55031" spans="1:6" ht="15.75" customHeight="1">
      <c r="A55031" s="106">
        <v>168391</v>
      </c>
      <c r="B55031" s="115">
        <v>44360.088198492384</v>
      </c>
      <c r="C55031" s="106">
        <v>310733</v>
      </c>
      <c r="D55031" s="106">
        <v>269156</v>
      </c>
      <c r="E55031" s="106" t="str">
        <f>VLOOKUP(C55031,Подписчики!A:C,2,0)</f>
        <v>UTC-3</v>
      </c>
      <c r="F55031" s="115"/>
    </row>
    <row r="55032" spans="1:6" ht="15.75" customHeight="1">
      <c r="A55032" s="106">
        <v>168392</v>
      </c>
      <c r="B55032" s="115">
        <v>44360.088625751516</v>
      </c>
      <c r="C55032" s="106">
        <v>316994</v>
      </c>
      <c r="D55032" s="106">
        <v>158978</v>
      </c>
      <c r="E55032" s="106" t="str">
        <f>VLOOKUP(C55032,Подписчики!A:C,2,0)</f>
        <v>UTC+1</v>
      </c>
      <c r="F55032" s="115"/>
    </row>
    <row r="55033" spans="1:6" ht="15.75" customHeight="1">
      <c r="A55033" s="106">
        <v>168393</v>
      </c>
      <c r="B55033" s="115">
        <v>44360.089419232761</v>
      </c>
      <c r="C55033" s="106">
        <v>231910</v>
      </c>
      <c r="D55033" s="106">
        <v>449379</v>
      </c>
      <c r="E55033" s="106" t="str">
        <f>VLOOKUP(C55033,Подписчики!A:C,2,0)</f>
        <v>UTC+0</v>
      </c>
      <c r="F55033" s="115"/>
    </row>
    <row r="55034" spans="1:6" ht="15.75" customHeight="1">
      <c r="A55034" s="106">
        <v>168395</v>
      </c>
      <c r="B55034" s="115">
        <v>44360.089588996765</v>
      </c>
      <c r="C55034" s="106">
        <v>297489</v>
      </c>
      <c r="D55034" s="106">
        <v>339381</v>
      </c>
      <c r="E55034" s="106" t="str">
        <f>VLOOKUP(C55034,Подписчики!A:C,2,0)</f>
        <v>UTC-3</v>
      </c>
      <c r="F55034" s="115"/>
    </row>
    <row r="55035" spans="1:6" ht="15.75" customHeight="1">
      <c r="A55035" s="106">
        <v>168396</v>
      </c>
      <c r="B55035" s="115">
        <v>44360.09</v>
      </c>
      <c r="C55035" s="106">
        <v>237474</v>
      </c>
      <c r="D55035" s="106">
        <v>453374</v>
      </c>
      <c r="E55035" s="106" t="str">
        <f>VLOOKUP(C55035,Подписчики!A:C,2,0)</f>
        <v>UTC+3</v>
      </c>
      <c r="F55035" s="115"/>
    </row>
    <row r="55036" spans="1:6" ht="15.75" customHeight="1">
      <c r="A55036" s="106">
        <v>168397</v>
      </c>
      <c r="B55036" s="115">
        <v>44360.090802589002</v>
      </c>
      <c r="C55036" s="106">
        <v>147416</v>
      </c>
      <c r="D55036" s="106">
        <v>215749</v>
      </c>
      <c r="E55036" s="106" t="str">
        <f>VLOOKUP(C55036,Подписчики!A:C,2,0)</f>
        <v>UTC-8</v>
      </c>
      <c r="F55036" s="115"/>
    </row>
    <row r="55037" spans="1:6" ht="15.75" customHeight="1">
      <c r="A55037" s="106">
        <v>168402</v>
      </c>
      <c r="B55037" s="115">
        <v>44360.091207119738</v>
      </c>
      <c r="C55037" s="106">
        <v>306908</v>
      </c>
      <c r="D55037" s="106">
        <v>196571</v>
      </c>
      <c r="E55037" s="106" t="str">
        <f>VLOOKUP(C55037,Подписчики!A:C,2,0)</f>
        <v>UTC-3</v>
      </c>
      <c r="F55037" s="115"/>
    </row>
    <row r="55038" spans="1:6" ht="15.75" customHeight="1">
      <c r="A55038" s="106">
        <v>168405</v>
      </c>
      <c r="B55038" s="115">
        <v>44360.09155552843</v>
      </c>
      <c r="C55038" s="106">
        <v>42746</v>
      </c>
      <c r="D55038" s="106">
        <v>455878</v>
      </c>
      <c r="E55038" s="106" t="str">
        <f>VLOOKUP(C55038,Подписчики!A:C,2,0)</f>
        <v>UTC+1</v>
      </c>
      <c r="F55038" s="115"/>
    </row>
    <row r="55039" spans="1:6" ht="15.75" customHeight="1">
      <c r="A55039" s="106">
        <v>168409</v>
      </c>
      <c r="B55039" s="115">
        <v>44360.091999999997</v>
      </c>
      <c r="C55039" s="106">
        <v>234835</v>
      </c>
      <c r="D55039" s="106">
        <v>347393</v>
      </c>
      <c r="E55039" s="106" t="str">
        <f>VLOOKUP(C55039,Подписчики!A:C,2,0)</f>
        <v>UTC+0</v>
      </c>
      <c r="F55039" s="115"/>
    </row>
    <row r="55040" spans="1:6" ht="15.75" customHeight="1">
      <c r="A55040" s="106">
        <v>168410</v>
      </c>
      <c r="B55040" s="115">
        <v>44360.092333333334</v>
      </c>
      <c r="C55040" s="106">
        <v>197438</v>
      </c>
      <c r="D55040" s="106">
        <v>179296</v>
      </c>
      <c r="E55040" s="106" t="str">
        <f>VLOOKUP(C55040,Подписчики!A:C,2,0)</f>
        <v>UTC+1</v>
      </c>
      <c r="F55040" s="115"/>
    </row>
    <row r="55041" spans="1:6" ht="15.75" customHeight="1">
      <c r="A55041" s="106">
        <v>168415</v>
      </c>
      <c r="B55041" s="115">
        <v>44360.092989898374</v>
      </c>
      <c r="C55041" s="106">
        <v>267611</v>
      </c>
      <c r="D55041" s="106">
        <v>122982</v>
      </c>
      <c r="E55041" s="106" t="str">
        <f>VLOOKUP(C55041,Подписчики!A:C,2,0)</f>
        <v>UTC+10</v>
      </c>
      <c r="F55041" s="115"/>
    </row>
    <row r="55042" spans="1:6" ht="15.75" customHeight="1">
      <c r="A55042" s="106">
        <v>168419</v>
      </c>
      <c r="B55042" s="115">
        <v>44360.093666666668</v>
      </c>
      <c r="C55042" s="106">
        <v>75167</v>
      </c>
      <c r="D55042" s="106">
        <v>29893</v>
      </c>
      <c r="E55042" s="106" t="str">
        <f>VLOOKUP(C55042,Подписчики!A:C,2,0)</f>
        <v>UTC+2</v>
      </c>
      <c r="F55042" s="115"/>
    </row>
    <row r="55043" spans="1:6" ht="15.75" customHeight="1">
      <c r="A55043" s="106">
        <v>168420</v>
      </c>
      <c r="B55043" s="115">
        <v>44360.095278786583</v>
      </c>
      <c r="C55043" s="106">
        <v>199989</v>
      </c>
      <c r="D55043" s="106">
        <v>347393</v>
      </c>
      <c r="E55043" s="106" t="str">
        <f>VLOOKUP(C55043,Подписчики!A:C,2,0)</f>
        <v>UTC+4</v>
      </c>
      <c r="F55043" s="115"/>
    </row>
    <row r="55044" spans="1:6" ht="15.75" customHeight="1">
      <c r="A55044" s="106">
        <v>168421</v>
      </c>
      <c r="B55044" s="115">
        <v>44360.097811822874</v>
      </c>
      <c r="C55044" s="106">
        <v>111261</v>
      </c>
      <c r="D55044" s="106">
        <v>470762</v>
      </c>
      <c r="E55044" s="106" t="str">
        <f>VLOOKUP(C55044,Подписчики!A:C,2,0)</f>
        <v>UTC+0</v>
      </c>
      <c r="F55044" s="115"/>
    </row>
    <row r="55045" spans="1:6" ht="15.75" customHeight="1">
      <c r="A55045" s="106">
        <v>168425</v>
      </c>
      <c r="B55045" s="115">
        <v>44360.10190130314</v>
      </c>
      <c r="C55045" s="106">
        <v>213505</v>
      </c>
      <c r="D55045" s="106">
        <v>347393</v>
      </c>
      <c r="E55045" s="106" t="str">
        <f>VLOOKUP(C55045,Подписчики!A:C,2,0)</f>
        <v>UTC+9</v>
      </c>
      <c r="F55045" s="115"/>
    </row>
    <row r="55046" spans="1:6" ht="15.75" customHeight="1">
      <c r="A55046" s="106">
        <v>168430</v>
      </c>
      <c r="B55046" s="115">
        <v>44360.103457747122</v>
      </c>
      <c r="C55046" s="106">
        <v>189390</v>
      </c>
      <c r="D55046" s="106">
        <v>230507</v>
      </c>
      <c r="E55046" s="106" t="str">
        <f>VLOOKUP(C55046,Подписчики!A:C,2,0)</f>
        <v>UTC+1</v>
      </c>
      <c r="F55046" s="115"/>
    </row>
    <row r="55047" spans="1:6" ht="15.75" customHeight="1">
      <c r="A55047" s="106">
        <v>168431</v>
      </c>
      <c r="B55047" s="115">
        <v>44360.104152103559</v>
      </c>
      <c r="C55047" s="106">
        <v>309011</v>
      </c>
      <c r="D55047" s="106">
        <v>62068</v>
      </c>
      <c r="E55047" s="106" t="str">
        <f>VLOOKUP(C55047,Подписчики!A:C,2,0)</f>
        <v>UTC-7</v>
      </c>
      <c r="F55047" s="115"/>
    </row>
    <row r="55048" spans="1:6" ht="15.75" customHeight="1">
      <c r="A55048" s="106">
        <v>168434</v>
      </c>
      <c r="B55048" s="115">
        <v>44360.104190191349</v>
      </c>
      <c r="C55048" s="106">
        <v>235728</v>
      </c>
      <c r="D55048" s="106">
        <v>147928</v>
      </c>
      <c r="E55048" s="106" t="str">
        <f>VLOOKUP(C55048,Подписчики!A:C,2,0)</f>
        <v>UTC+1</v>
      </c>
      <c r="F55048" s="115"/>
    </row>
    <row r="55049" spans="1:6" ht="15.75" customHeight="1">
      <c r="A55049" s="106">
        <v>168438</v>
      </c>
      <c r="B55049" s="115">
        <v>44360.104861598556</v>
      </c>
      <c r="C55049" s="106">
        <v>222425</v>
      </c>
      <c r="D55049" s="106">
        <v>88863</v>
      </c>
      <c r="E55049" s="106" t="str">
        <f>VLOOKUP(C55049,Подписчики!A:C,2,0)</f>
        <v>UTC+1</v>
      </c>
      <c r="F55049" s="115"/>
    </row>
    <row r="55050" spans="1:6" ht="15.75" customHeight="1">
      <c r="A55050" s="106">
        <v>168440</v>
      </c>
      <c r="B55050" s="115">
        <v>44360.104953154085</v>
      </c>
      <c r="C55050" s="106">
        <v>338159</v>
      </c>
      <c r="D55050" s="106">
        <v>63666</v>
      </c>
      <c r="E55050" s="106" t="str">
        <f>VLOOKUP(C55050,Подписчики!A:C,2,0)</f>
        <v>UTC+1</v>
      </c>
      <c r="F55050" s="115"/>
    </row>
    <row r="55051" spans="1:6" ht="15.75" customHeight="1">
      <c r="A55051" s="106">
        <v>168442</v>
      </c>
      <c r="B55051" s="115">
        <v>44360.105716116828</v>
      </c>
      <c r="C55051" s="106">
        <v>63435</v>
      </c>
      <c r="D55051" s="106">
        <v>310801</v>
      </c>
      <c r="E55051" s="106" t="str">
        <f>VLOOKUP(C55051,Подписчики!A:C,2,0)</f>
        <v>UTC+2</v>
      </c>
      <c r="F55051" s="115"/>
    </row>
    <row r="55052" spans="1:6" ht="15.75" customHeight="1">
      <c r="A55052" s="106">
        <v>168443</v>
      </c>
      <c r="B55052" s="115">
        <v>44360.107333333333</v>
      </c>
      <c r="C55052" s="106">
        <v>302969</v>
      </c>
      <c r="D55052" s="106">
        <v>217497</v>
      </c>
      <c r="E55052" s="106" t="str">
        <f>VLOOKUP(C55052,Подписчики!A:C,2,0)</f>
        <v>UTC+1</v>
      </c>
      <c r="F55052" s="115"/>
    </row>
    <row r="55053" spans="1:6" ht="15.75" customHeight="1">
      <c r="A55053" s="106">
        <v>168447</v>
      </c>
      <c r="B55053" s="115">
        <v>44360.10782189398</v>
      </c>
      <c r="C55053" s="106">
        <v>325464</v>
      </c>
      <c r="D55053" s="106">
        <v>291066</v>
      </c>
      <c r="E55053" s="106" t="str">
        <f>VLOOKUP(C55053,Подписчики!A:C,2,0)</f>
        <v>UTC-7</v>
      </c>
      <c r="F55053" s="115"/>
    </row>
    <row r="55054" spans="1:6" ht="15.75" customHeight="1">
      <c r="A55054" s="106">
        <v>168451</v>
      </c>
      <c r="B55054" s="115">
        <v>44360.109439374981</v>
      </c>
      <c r="C55054" s="106">
        <v>39730</v>
      </c>
      <c r="D55054" s="106">
        <v>12845</v>
      </c>
      <c r="E55054" s="106" t="str">
        <f>VLOOKUP(C55054,Подписчики!A:C,2,0)</f>
        <v>UTC+2</v>
      </c>
      <c r="F55054" s="115"/>
    </row>
    <row r="55055" spans="1:6" ht="15.75" customHeight="1">
      <c r="A55055" s="106">
        <v>168454</v>
      </c>
      <c r="B55055" s="115">
        <v>44360.109666666664</v>
      </c>
      <c r="C55055" s="106">
        <v>34674</v>
      </c>
      <c r="D55055" s="106">
        <v>411922</v>
      </c>
      <c r="E55055" s="106" t="str">
        <f>VLOOKUP(C55055,Подписчики!A:C,2,0)</f>
        <v>UTC+2</v>
      </c>
      <c r="F55055" s="115"/>
    </row>
    <row r="55056" spans="1:6" ht="15.75" customHeight="1">
      <c r="A55056" s="106">
        <v>168459</v>
      </c>
      <c r="B55056" s="115">
        <v>44360.11</v>
      </c>
      <c r="C55056" s="106">
        <v>254098</v>
      </c>
      <c r="D55056" s="106">
        <v>470762</v>
      </c>
      <c r="E55056" s="106" t="str">
        <f>VLOOKUP(C55056,Подписчики!A:C,2,0)</f>
        <v>UTC+3</v>
      </c>
      <c r="F55056" s="115"/>
    </row>
    <row r="55057" spans="1:6" ht="15.75" customHeight="1">
      <c r="A55057" s="106">
        <v>168462</v>
      </c>
      <c r="B55057" s="115">
        <v>44360.110999999997</v>
      </c>
      <c r="C55057" s="106">
        <v>81277</v>
      </c>
      <c r="D55057" s="106">
        <v>301890</v>
      </c>
      <c r="E55057" s="106" t="str">
        <f>VLOOKUP(C55057,Подписчики!A:C,2,0)</f>
        <v>UTC+0</v>
      </c>
      <c r="F55057" s="115"/>
    </row>
    <row r="55058" spans="1:6" ht="15.75" customHeight="1">
      <c r="A55058" s="106">
        <v>168467</v>
      </c>
      <c r="B55058" s="115">
        <v>44360.112647249189</v>
      </c>
      <c r="C55058" s="106">
        <v>201761</v>
      </c>
      <c r="D55058" s="106">
        <v>207996</v>
      </c>
      <c r="E55058" s="106" t="str">
        <f>VLOOKUP(C55058,Подписчики!A:C,2,0)</f>
        <v>UTC-6</v>
      </c>
      <c r="F55058" s="115"/>
    </row>
    <row r="55059" spans="1:6" ht="15.75" customHeight="1">
      <c r="A55059" s="106">
        <v>168470</v>
      </c>
      <c r="B55059" s="115">
        <v>44360.114566484575</v>
      </c>
      <c r="C55059" s="106">
        <v>45167</v>
      </c>
      <c r="D55059" s="106">
        <v>298909</v>
      </c>
      <c r="E55059" s="106" t="str">
        <f>VLOOKUP(C55059,Подписчики!A:C,2,0)</f>
        <v>UTC-7</v>
      </c>
      <c r="F55059" s="115"/>
    </row>
    <row r="55060" spans="1:6" ht="15.75" customHeight="1">
      <c r="A55060" s="106">
        <v>168474</v>
      </c>
      <c r="B55060" s="115">
        <v>44360.118715210359</v>
      </c>
      <c r="C55060" s="106">
        <v>117234</v>
      </c>
      <c r="D55060" s="106">
        <v>439981</v>
      </c>
      <c r="E55060" s="106" t="str">
        <f>VLOOKUP(C55060,Подписчики!A:C,2,0)</f>
        <v>UTC+1</v>
      </c>
      <c r="F55060" s="115"/>
    </row>
    <row r="55061" spans="1:6" ht="15.75" customHeight="1">
      <c r="A55061" s="106">
        <v>168479</v>
      </c>
      <c r="B55061" s="115">
        <v>44360.119666666666</v>
      </c>
      <c r="C55061" s="106">
        <v>101847</v>
      </c>
      <c r="D55061" s="106">
        <v>194315</v>
      </c>
      <c r="E55061" s="106" t="str">
        <f>VLOOKUP(C55061,Подписчики!A:C,2,0)</f>
        <v>UTC-4</v>
      </c>
      <c r="F55061" s="115"/>
    </row>
    <row r="55062" spans="1:6" ht="15.75" customHeight="1">
      <c r="A55062" s="106">
        <v>168484</v>
      </c>
      <c r="B55062" s="115">
        <v>44360.121280556661</v>
      </c>
      <c r="C55062" s="106">
        <v>63254</v>
      </c>
      <c r="D55062" s="106">
        <v>294042</v>
      </c>
      <c r="E55062" s="106" t="str">
        <f>VLOOKUP(C55062,Подписчики!A:C,2,0)</f>
        <v>UTC+2</v>
      </c>
      <c r="F55062" s="115"/>
    </row>
    <row r="55063" spans="1:6" ht="15.75" customHeight="1">
      <c r="A55063" s="106">
        <v>168485</v>
      </c>
      <c r="B55063" s="115">
        <v>44360.121333333336</v>
      </c>
      <c r="C55063" s="106">
        <v>317433</v>
      </c>
      <c r="D55063" s="106">
        <v>104958</v>
      </c>
      <c r="E55063" s="106" t="str">
        <f>VLOOKUP(C55063,Подписчики!A:C,2,0)</f>
        <v>UTC+4</v>
      </c>
      <c r="F55063" s="115"/>
    </row>
    <row r="55064" spans="1:6" ht="15.75" customHeight="1">
      <c r="A55064" s="106">
        <v>168488</v>
      </c>
      <c r="B55064" s="115">
        <v>44360.122196111945</v>
      </c>
      <c r="C55064" s="106">
        <v>54798</v>
      </c>
      <c r="D55064" s="106">
        <v>78899</v>
      </c>
      <c r="E55064" s="106" t="str">
        <f>VLOOKUP(C55064,Подписчики!A:C,2,0)</f>
        <v>UTC+1</v>
      </c>
      <c r="F55064" s="115"/>
    </row>
    <row r="55065" spans="1:6" ht="15.75" customHeight="1">
      <c r="A55065" s="106">
        <v>168493</v>
      </c>
      <c r="B55065" s="115">
        <v>44360.122226630454</v>
      </c>
      <c r="C55065" s="106">
        <v>50906</v>
      </c>
      <c r="D55065" s="106">
        <v>347393</v>
      </c>
      <c r="E55065" s="106" t="str">
        <f>VLOOKUP(C55065,Подписчики!A:C,2,0)</f>
        <v>UTC+4</v>
      </c>
      <c r="F55065" s="115"/>
    </row>
    <row r="55066" spans="1:6" ht="15.75" customHeight="1">
      <c r="A55066" s="106">
        <v>168495</v>
      </c>
      <c r="B55066" s="115">
        <v>44360.124783171523</v>
      </c>
      <c r="C55066" s="106">
        <v>184185</v>
      </c>
      <c r="D55066" s="106">
        <v>98704</v>
      </c>
      <c r="E55066" s="106" t="str">
        <f>VLOOKUP(C55066,Подписчики!A:C,2,0)</f>
        <v>UTC-8</v>
      </c>
      <c r="F55066" s="115"/>
    </row>
    <row r="55067" spans="1:6" ht="15.75" customHeight="1">
      <c r="A55067" s="106">
        <v>168500</v>
      </c>
      <c r="B55067" s="115">
        <v>44360.12573625904</v>
      </c>
      <c r="C55067" s="106">
        <v>237855</v>
      </c>
      <c r="D55067" s="106">
        <v>285365</v>
      </c>
      <c r="E55067" s="106" t="str">
        <f>VLOOKUP(C55067,Подписчики!A:C,2,0)</f>
        <v>UTC-3</v>
      </c>
      <c r="F55067" s="115"/>
    </row>
    <row r="55068" spans="1:6" ht="15.75" customHeight="1">
      <c r="A55068" s="106">
        <v>168504</v>
      </c>
      <c r="B55068" s="115">
        <v>44360.125949888607</v>
      </c>
      <c r="C55068" s="106">
        <v>36040</v>
      </c>
      <c r="D55068" s="106">
        <v>439981</v>
      </c>
      <c r="E55068" s="106" t="str">
        <f>VLOOKUP(C55068,Подписчики!A:C,2,0)</f>
        <v>UTC+0</v>
      </c>
      <c r="F55068" s="115"/>
    </row>
    <row r="55069" spans="1:6" ht="15.75" customHeight="1">
      <c r="A55069" s="106">
        <v>168509</v>
      </c>
      <c r="B55069" s="115">
        <v>44360.132908108768</v>
      </c>
      <c r="C55069" s="106">
        <v>309944</v>
      </c>
      <c r="D55069" s="106">
        <v>284435</v>
      </c>
      <c r="E55069" s="106" t="str">
        <f>VLOOKUP(C55069,Подписчики!A:C,2,0)</f>
        <v>UTC+7</v>
      </c>
      <c r="F55069" s="115"/>
    </row>
    <row r="55070" spans="1:6" ht="15.75" customHeight="1">
      <c r="A55070" s="106">
        <v>168512</v>
      </c>
      <c r="B55070" s="115">
        <v>44360.134495071259</v>
      </c>
      <c r="C55070" s="106">
        <v>301875</v>
      </c>
      <c r="D55070" s="106">
        <v>277903</v>
      </c>
      <c r="E55070" s="106" t="str">
        <f>VLOOKUP(C55070,Подписчики!A:C,2,0)</f>
        <v>UTC-6</v>
      </c>
      <c r="F55070" s="115"/>
    </row>
    <row r="55071" spans="1:6" ht="15.75" customHeight="1">
      <c r="A55071" s="106">
        <v>168515</v>
      </c>
      <c r="B55071" s="115">
        <v>44360.134666666665</v>
      </c>
      <c r="C55071" s="106">
        <v>345766</v>
      </c>
      <c r="D55071" s="106">
        <v>351192</v>
      </c>
      <c r="E55071" s="106" t="str">
        <f>VLOOKUP(C55071,Подписчики!A:C,2,0)</f>
        <v>UTC-4</v>
      </c>
      <c r="F55071" s="115"/>
    </row>
    <row r="55072" spans="1:6" ht="15.75" customHeight="1">
      <c r="A55072" s="106">
        <v>168520</v>
      </c>
      <c r="B55072" s="115">
        <v>44360.13608203375</v>
      </c>
      <c r="C55072" s="106">
        <v>224421</v>
      </c>
      <c r="D55072" s="106">
        <v>88863</v>
      </c>
      <c r="E55072" s="106" t="str">
        <f>VLOOKUP(C55072,Подписчики!A:C,2,0)</f>
        <v>UTC+3</v>
      </c>
      <c r="F55072" s="115"/>
    </row>
    <row r="55073" spans="1:6" ht="15.75" customHeight="1">
      <c r="A55073" s="106">
        <v>168522</v>
      </c>
      <c r="B55073" s="115">
        <v>44360.137821588796</v>
      </c>
      <c r="C55073" s="106">
        <v>128976</v>
      </c>
      <c r="D55073" s="106">
        <v>111368</v>
      </c>
      <c r="E55073" s="106" t="str">
        <f>VLOOKUP(C55073,Подписчики!A:C,2,0)</f>
        <v>UTC-4</v>
      </c>
      <c r="F55073" s="115"/>
    </row>
    <row r="55074" spans="1:6" ht="15.75" customHeight="1">
      <c r="A55074" s="106">
        <v>168526</v>
      </c>
      <c r="B55074" s="115">
        <v>44360.14035462508</v>
      </c>
      <c r="C55074" s="106">
        <v>85094</v>
      </c>
      <c r="D55074" s="106">
        <v>137327</v>
      </c>
      <c r="E55074" s="106" t="str">
        <f>VLOOKUP(C55074,Подписчики!A:C,2,0)</f>
        <v>UTC+0</v>
      </c>
      <c r="F55074" s="115"/>
    </row>
    <row r="55075" spans="1:6" ht="15.75" customHeight="1">
      <c r="A55075" s="106">
        <v>168530</v>
      </c>
      <c r="B55075" s="115">
        <v>44360.140842921232</v>
      </c>
      <c r="C55075" s="106">
        <v>168576</v>
      </c>
      <c r="D55075" s="106">
        <v>347008</v>
      </c>
      <c r="E55075" s="106" t="str">
        <f>VLOOKUP(C55075,Подписчики!A:C,2,0)</f>
        <v>UTC-7</v>
      </c>
      <c r="F55075" s="115"/>
    </row>
    <row r="55076" spans="1:6" ht="15.75" customHeight="1">
      <c r="A55076" s="106">
        <v>168535</v>
      </c>
      <c r="B55076" s="115">
        <v>44360.14093447676</v>
      </c>
      <c r="C55076" s="106">
        <v>158271</v>
      </c>
      <c r="D55076" s="106">
        <v>470762</v>
      </c>
      <c r="E55076" s="106" t="str">
        <f>VLOOKUP(C55076,Подписчики!A:C,2,0)</f>
        <v>UTC+1</v>
      </c>
      <c r="F55076" s="115"/>
    </row>
    <row r="55077" spans="1:6" ht="15.75" customHeight="1">
      <c r="A55077" s="106">
        <v>168537</v>
      </c>
      <c r="B55077" s="115">
        <v>44360.142857142855</v>
      </c>
      <c r="C55077" s="106">
        <v>194850</v>
      </c>
      <c r="D55077" s="106">
        <v>407858</v>
      </c>
      <c r="E55077" s="106" t="str">
        <f>VLOOKUP(C55077,Подписчики!A:C,2,0)</f>
        <v>UTC+0</v>
      </c>
      <c r="F55077" s="115"/>
    </row>
    <row r="55078" spans="1:6" ht="15.75" customHeight="1">
      <c r="A55078" s="106">
        <v>168540</v>
      </c>
      <c r="B55078" s="115">
        <v>44360.144718771939</v>
      </c>
      <c r="C55078" s="106">
        <v>167852</v>
      </c>
      <c r="D55078" s="106">
        <v>242719</v>
      </c>
      <c r="E55078" s="106" t="str">
        <f>VLOOKUP(C55078,Подписчики!A:C,2,0)</f>
        <v>UTC+1</v>
      </c>
      <c r="F55078" s="115"/>
    </row>
    <row r="55079" spans="1:6" ht="15.75" customHeight="1">
      <c r="A55079" s="106">
        <v>168545</v>
      </c>
      <c r="B55079" s="115">
        <v>44360.145009708736</v>
      </c>
      <c r="C55079" s="106">
        <v>202458</v>
      </c>
      <c r="D55079" s="106">
        <v>304128</v>
      </c>
      <c r="E55079" s="106" t="str">
        <f>VLOOKUP(C55079,Подписчики!A:C,2,0)</f>
        <v>UTC-6</v>
      </c>
      <c r="F55079" s="115"/>
    </row>
    <row r="55080" spans="1:6" ht="15.75" customHeight="1">
      <c r="A55080" s="106">
        <v>168548</v>
      </c>
      <c r="B55080" s="115">
        <v>44360.146122623373</v>
      </c>
      <c r="C55080" s="106">
        <v>204159</v>
      </c>
      <c r="D55080" s="106">
        <v>227775</v>
      </c>
      <c r="E55080" s="106" t="str">
        <f>VLOOKUP(C55080,Подписчики!A:C,2,0)</f>
        <v>UTC-4</v>
      </c>
      <c r="F55080" s="115"/>
    </row>
    <row r="55081" spans="1:6" ht="15.75" customHeight="1">
      <c r="A55081" s="106">
        <v>168552</v>
      </c>
      <c r="B55081" s="115">
        <v>44360.146223300966</v>
      </c>
      <c r="C55081" s="106">
        <v>183386</v>
      </c>
      <c r="D55081" s="106">
        <v>361821</v>
      </c>
      <c r="E55081" s="106" t="str">
        <f>VLOOKUP(C55081,Подписчики!A:C,2,0)</f>
        <v>UTC-7</v>
      </c>
      <c r="F55081" s="115"/>
    </row>
    <row r="55082" spans="1:6" ht="15.75" customHeight="1">
      <c r="A55082" s="106">
        <v>168555</v>
      </c>
      <c r="B55082" s="115">
        <v>44360.146549882505</v>
      </c>
      <c r="C55082" s="106">
        <v>1326</v>
      </c>
      <c r="D55082" s="106">
        <v>250679</v>
      </c>
      <c r="E55082" s="106" t="str">
        <f>VLOOKUP(C55082,Подписчики!A:C,2,0)</f>
        <v>UTC+0</v>
      </c>
      <c r="F55082" s="115"/>
    </row>
    <row r="55083" spans="1:6" ht="15.75" customHeight="1">
      <c r="A55083" s="106">
        <v>168558</v>
      </c>
      <c r="B55083" s="115">
        <v>44360.149571214941</v>
      </c>
      <c r="C55083" s="106">
        <v>192095</v>
      </c>
      <c r="D55083" s="106">
        <v>411922</v>
      </c>
      <c r="E55083" s="106" t="str">
        <f>VLOOKUP(C55083,Подписчики!A:C,2,0)</f>
        <v>UTC+2</v>
      </c>
      <c r="F55083" s="115"/>
    </row>
    <row r="55084" spans="1:6" ht="15.75" customHeight="1">
      <c r="A55084" s="106">
        <v>168562</v>
      </c>
      <c r="B55084" s="115">
        <v>44360.150028992583</v>
      </c>
      <c r="C55084" s="106">
        <v>18574</v>
      </c>
      <c r="D55084" s="106">
        <v>313862</v>
      </c>
      <c r="E55084" s="106" t="str">
        <f>VLOOKUP(C55084,Подписчики!A:C,2,0)</f>
        <v>UTC+3</v>
      </c>
      <c r="F55084" s="115"/>
    </row>
    <row r="55085" spans="1:6" ht="15.75" customHeight="1">
      <c r="A55085" s="106">
        <v>168565</v>
      </c>
      <c r="B55085" s="115">
        <v>44360.151333333335</v>
      </c>
      <c r="C55085" s="106">
        <v>277931</v>
      </c>
      <c r="D55085" s="106">
        <v>227775</v>
      </c>
      <c r="E55085" s="106" t="str">
        <f>VLOOKUP(C55085,Подписчики!A:C,2,0)</f>
        <v>UTC-5</v>
      </c>
      <c r="F55085" s="115"/>
    </row>
    <row r="55086" spans="1:6" ht="15.75" customHeight="1">
      <c r="A55086" s="106">
        <v>168566</v>
      </c>
      <c r="B55086" s="115">
        <v>44360.152043214206</v>
      </c>
      <c r="C55086" s="106">
        <v>236284</v>
      </c>
      <c r="D55086" s="106">
        <v>476557</v>
      </c>
      <c r="E55086" s="106" t="str">
        <f>VLOOKUP(C55086,Подписчики!A:C,2,0)</f>
        <v>UTC+2</v>
      </c>
      <c r="F55086" s="115"/>
    </row>
    <row r="55087" spans="1:6" ht="15.75" customHeight="1">
      <c r="A55087" s="106">
        <v>168567</v>
      </c>
      <c r="B55087" s="115">
        <v>44360.152256843772</v>
      </c>
      <c r="C55087" s="106">
        <v>75817</v>
      </c>
      <c r="D55087" s="106">
        <v>51317</v>
      </c>
      <c r="E55087" s="106" t="str">
        <f>VLOOKUP(C55087,Подписчики!A:C,2,0)</f>
        <v>UTC+0</v>
      </c>
      <c r="F55087" s="115"/>
    </row>
    <row r="55088" spans="1:6" ht="15.75" customHeight="1">
      <c r="A55088" s="106">
        <v>168571</v>
      </c>
      <c r="B55088" s="115">
        <v>44360.154820398573</v>
      </c>
      <c r="C55088" s="106">
        <v>144861</v>
      </c>
      <c r="D55088" s="106">
        <v>411922</v>
      </c>
      <c r="E55088" s="106" t="str">
        <f>VLOOKUP(C55088,Подписчики!A:C,2,0)</f>
        <v>UTC+5</v>
      </c>
      <c r="F55088" s="115"/>
    </row>
    <row r="55089" spans="1:6" ht="15.75" customHeight="1">
      <c r="A55089" s="106">
        <v>168573</v>
      </c>
      <c r="B55089" s="115">
        <v>44360.157550161806</v>
      </c>
      <c r="C55089" s="106">
        <v>240913</v>
      </c>
      <c r="D55089" s="106">
        <v>158978</v>
      </c>
      <c r="E55089" s="106" t="str">
        <f>VLOOKUP(C55089,Подписчики!A:C,2,0)</f>
        <v>UTC-7</v>
      </c>
      <c r="F55089" s="115"/>
    </row>
    <row r="55090" spans="1:6" ht="15.75" customHeight="1">
      <c r="A55090" s="106">
        <v>168575</v>
      </c>
      <c r="B55090" s="115">
        <v>44360.157933286537</v>
      </c>
      <c r="C55090" s="106">
        <v>198392</v>
      </c>
      <c r="D55090" s="106">
        <v>353201</v>
      </c>
      <c r="E55090" s="106" t="str">
        <f>VLOOKUP(C55090,Подписчики!A:C,2,0)</f>
        <v>UTC-4</v>
      </c>
      <c r="F55090" s="115"/>
    </row>
    <row r="55091" spans="1:6" ht="15.75" customHeight="1">
      <c r="A55091" s="106">
        <v>168576</v>
      </c>
      <c r="B55091" s="115">
        <v>44360.158333333333</v>
      </c>
      <c r="C55091" s="106">
        <v>218834</v>
      </c>
      <c r="D55091" s="106">
        <v>388561</v>
      </c>
      <c r="E55091" s="106" t="str">
        <f>VLOOKUP(C55091,Подписчики!A:C,2,0)</f>
        <v>UTC+1</v>
      </c>
      <c r="F55091" s="115"/>
    </row>
    <row r="55092" spans="1:6" ht="15.75" customHeight="1">
      <c r="A55092" s="106">
        <v>168579</v>
      </c>
      <c r="B55092" s="115">
        <v>44360.161</v>
      </c>
      <c r="C55092" s="106">
        <v>345792</v>
      </c>
      <c r="D55092" s="106">
        <v>270248</v>
      </c>
      <c r="E55092" s="106" t="str">
        <f>VLOOKUP(C55092,Подписчики!A:C,2,0)</f>
        <v>UTC+3</v>
      </c>
      <c r="F55092" s="115"/>
    </row>
    <row r="55093" spans="1:6" ht="15.75" customHeight="1">
      <c r="A55093" s="106">
        <v>168580</v>
      </c>
      <c r="B55093" s="115">
        <v>44360.161999999997</v>
      </c>
      <c r="C55093" s="106">
        <v>70293</v>
      </c>
      <c r="D55093" s="106">
        <v>320264</v>
      </c>
      <c r="E55093" s="106" t="str">
        <f>VLOOKUP(C55093,Подписчики!A:C,2,0)</f>
        <v>UTC-4</v>
      </c>
      <c r="F55093" s="115"/>
    </row>
    <row r="55094" spans="1:6" ht="15.75" customHeight="1">
      <c r="A55094" s="106">
        <v>168582</v>
      </c>
      <c r="B55094" s="115">
        <v>44360.163666666667</v>
      </c>
      <c r="C55094" s="106">
        <v>41235</v>
      </c>
      <c r="D55094" s="106">
        <v>158978</v>
      </c>
      <c r="E55094" s="106" t="str">
        <f>VLOOKUP(C55094,Подписчики!A:C,2,0)</f>
        <v>UTC-1</v>
      </c>
      <c r="F55094" s="115"/>
    </row>
    <row r="55095" spans="1:6" ht="15.75" customHeight="1">
      <c r="A55095" s="106">
        <v>168585</v>
      </c>
      <c r="B55095" s="115">
        <v>44360.164067506943</v>
      </c>
      <c r="C55095" s="106">
        <v>35797</v>
      </c>
      <c r="D55095" s="106">
        <v>88863</v>
      </c>
      <c r="E55095" s="106" t="str">
        <f>VLOOKUP(C55095,Подписчики!A:C,2,0)</f>
        <v>UTC+3</v>
      </c>
      <c r="F55095" s="115"/>
    </row>
    <row r="55096" spans="1:6" ht="15.75" customHeight="1">
      <c r="A55096" s="106">
        <v>168590</v>
      </c>
      <c r="B55096" s="115">
        <v>44360.164494766075</v>
      </c>
      <c r="C55096" s="106">
        <v>298537</v>
      </c>
      <c r="D55096" s="106">
        <v>55961</v>
      </c>
      <c r="E55096" s="106" t="str">
        <f>VLOOKUP(C55096,Подписчики!A:C,2,0)</f>
        <v>UTC+3</v>
      </c>
      <c r="F55096" s="115"/>
    </row>
    <row r="55097" spans="1:6" ht="15.75" customHeight="1">
      <c r="A55097" s="106">
        <v>168595</v>
      </c>
      <c r="B55097" s="115">
        <v>44360.166051210057</v>
      </c>
      <c r="C55097" s="106">
        <v>277953</v>
      </c>
      <c r="D55097" s="106">
        <v>29267</v>
      </c>
      <c r="E55097" s="106" t="str">
        <f>VLOOKUP(C55097,Подписчики!A:C,2,0)</f>
        <v>UTC+7</v>
      </c>
      <c r="F55097" s="115"/>
    </row>
    <row r="55098" spans="1:6" ht="15.75" customHeight="1">
      <c r="A55098" s="106">
        <v>168599</v>
      </c>
      <c r="B55098" s="115">
        <v>44360.166692098755</v>
      </c>
      <c r="C55098" s="106">
        <v>147882</v>
      </c>
      <c r="D55098" s="106">
        <v>21665</v>
      </c>
      <c r="E55098" s="106" t="str">
        <f>VLOOKUP(C55098,Подписчики!A:C,2,0)</f>
        <v>UTC+3</v>
      </c>
      <c r="F55098" s="115"/>
    </row>
    <row r="55099" spans="1:6" ht="15.75" customHeight="1">
      <c r="A55099" s="106">
        <v>168602</v>
      </c>
      <c r="B55099" s="115">
        <v>44360.166844691303</v>
      </c>
      <c r="C55099" s="106">
        <v>254367</v>
      </c>
      <c r="D55099" s="106">
        <v>317239</v>
      </c>
      <c r="E55099" s="106" t="str">
        <f>VLOOKUP(C55099,Подписчики!A:C,2,0)</f>
        <v>UTC+5</v>
      </c>
      <c r="F55099" s="115"/>
    </row>
    <row r="55100" spans="1:6" ht="15.75" customHeight="1">
      <c r="A55100" s="106">
        <v>168606</v>
      </c>
      <c r="B55100" s="115">
        <v>44360.16685436893</v>
      </c>
      <c r="C55100" s="106">
        <v>129538</v>
      </c>
      <c r="D55100" s="106">
        <v>321534</v>
      </c>
      <c r="E55100" s="106" t="str">
        <f>VLOOKUP(C55100,Подписчики!A:C,2,0)</f>
        <v>UTC-4</v>
      </c>
      <c r="F55100" s="115"/>
    </row>
    <row r="55101" spans="1:6" ht="15.75" customHeight="1">
      <c r="A55101" s="106">
        <v>168610</v>
      </c>
      <c r="B55101" s="115">
        <v>44360.169103061009</v>
      </c>
      <c r="C55101" s="106">
        <v>18395</v>
      </c>
      <c r="D55101" s="106">
        <v>122902</v>
      </c>
      <c r="E55101" s="106" t="str">
        <f>VLOOKUP(C55101,Подписчики!A:C,2,0)</f>
        <v>UTC+3</v>
      </c>
      <c r="F55101" s="115"/>
    </row>
    <row r="55102" spans="1:6" ht="15.75" customHeight="1">
      <c r="A55102" s="106">
        <v>168615</v>
      </c>
      <c r="B55102" s="115">
        <v>44360.169194616537</v>
      </c>
      <c r="C55102" s="106">
        <v>347971</v>
      </c>
      <c r="D55102" s="106">
        <v>82901</v>
      </c>
      <c r="E55102" s="106" t="str">
        <f>VLOOKUP(C55102,Подписчики!A:C,2,0)</f>
        <v>UTC+3</v>
      </c>
      <c r="F55102" s="115"/>
    </row>
    <row r="55103" spans="1:6" ht="15.75" customHeight="1">
      <c r="A55103" s="106">
        <v>168620</v>
      </c>
      <c r="B55103" s="115">
        <v>44360.169686084148</v>
      </c>
      <c r="C55103" s="106">
        <v>259200</v>
      </c>
      <c r="D55103" s="106">
        <v>135479</v>
      </c>
      <c r="E55103" s="106" t="str">
        <f>VLOOKUP(C55103,Подписчики!A:C,2,0)</f>
        <v>UTC-5</v>
      </c>
      <c r="F55103" s="115"/>
    </row>
    <row r="55104" spans="1:6" ht="15.75" customHeight="1">
      <c r="A55104" s="106">
        <v>168624</v>
      </c>
      <c r="B55104" s="115">
        <v>44360.170495145627</v>
      </c>
      <c r="C55104" s="106">
        <v>342425</v>
      </c>
      <c r="D55104" s="106">
        <v>106333</v>
      </c>
      <c r="E55104" s="106" t="str">
        <f>VLOOKUP(C55104,Подписчики!A:C,2,0)</f>
        <v>UTC-7</v>
      </c>
      <c r="F55104" s="115"/>
    </row>
    <row r="55105" spans="1:6" ht="15.75" customHeight="1">
      <c r="A55105" s="106">
        <v>168625</v>
      </c>
      <c r="B55105" s="115">
        <v>44360.170934171576</v>
      </c>
      <c r="C55105" s="106">
        <v>14996</v>
      </c>
      <c r="D55105" s="106">
        <v>54917</v>
      </c>
      <c r="E55105" s="106" t="str">
        <f>VLOOKUP(C55105,Подписчики!A:C,2,0)</f>
        <v>UTC+1</v>
      </c>
      <c r="F55105" s="115"/>
    </row>
    <row r="55106" spans="1:6" ht="15.75" customHeight="1">
      <c r="A55106" s="106">
        <v>168626</v>
      </c>
      <c r="B55106" s="115">
        <v>44360.171025727104</v>
      </c>
      <c r="C55106" s="106">
        <v>190051</v>
      </c>
      <c r="D55106" s="106">
        <v>43842</v>
      </c>
      <c r="E55106" s="106" t="str">
        <f>VLOOKUP(C55106,Подписчики!A:C,2,0)</f>
        <v>UTC+1</v>
      </c>
      <c r="F55106" s="115"/>
    </row>
    <row r="55107" spans="1:6" ht="15.75" customHeight="1">
      <c r="A55107" s="106">
        <v>168628</v>
      </c>
      <c r="B55107" s="115">
        <v>44360.171666615803</v>
      </c>
      <c r="C55107" s="106">
        <v>265270</v>
      </c>
      <c r="D55107" s="106">
        <v>347008</v>
      </c>
      <c r="E55107" s="106" t="str">
        <f>VLOOKUP(C55107,Подписчики!A:C,2,0)</f>
        <v>UTC+1</v>
      </c>
      <c r="F55107" s="115"/>
    </row>
    <row r="55108" spans="1:6" ht="15.75" customHeight="1">
      <c r="A55108" s="106">
        <v>168632</v>
      </c>
      <c r="B55108" s="115">
        <v>44360.171910763878</v>
      </c>
      <c r="C55108" s="106">
        <v>48965</v>
      </c>
      <c r="D55108" s="106">
        <v>250679</v>
      </c>
      <c r="E55108" s="106" t="str">
        <f>VLOOKUP(C55108,Подписчики!A:C,2,0)</f>
        <v>UTC+0</v>
      </c>
      <c r="F55108" s="115"/>
    </row>
    <row r="55109" spans="1:6" ht="15.75" customHeight="1">
      <c r="A55109" s="106">
        <v>168633</v>
      </c>
      <c r="B55109" s="115">
        <v>44360.17291787469</v>
      </c>
      <c r="C55109" s="106">
        <v>5399</v>
      </c>
      <c r="D55109" s="106">
        <v>180863</v>
      </c>
      <c r="E55109" s="106" t="str">
        <f>VLOOKUP(C55109,Подписчики!A:C,2,0)</f>
        <v>UTC+2</v>
      </c>
      <c r="F55109" s="115"/>
    </row>
    <row r="55110" spans="1:6" ht="15.75" customHeight="1">
      <c r="A55110" s="106">
        <v>168638</v>
      </c>
      <c r="B55110" s="115">
        <v>44360.173131504256</v>
      </c>
      <c r="C55110" s="106">
        <v>133045</v>
      </c>
      <c r="D55110" s="106">
        <v>377194</v>
      </c>
      <c r="E55110" s="106" t="str">
        <f>VLOOKUP(C55110,Подписчики!A:C,2,0)</f>
        <v>UTC+0</v>
      </c>
      <c r="F55110" s="115"/>
    </row>
    <row r="55111" spans="1:6" ht="15.75" customHeight="1">
      <c r="A55111" s="106">
        <v>168643</v>
      </c>
      <c r="B55111" s="115">
        <v>44360.173314615313</v>
      </c>
      <c r="C55111" s="106">
        <v>323827</v>
      </c>
      <c r="D55111" s="106">
        <v>121758</v>
      </c>
      <c r="E55111" s="106" t="str">
        <f>VLOOKUP(C55111,Подписчики!A:C,2,0)</f>
        <v>UTC+3</v>
      </c>
      <c r="F55111" s="115"/>
    </row>
    <row r="55112" spans="1:6" ht="15.75" customHeight="1">
      <c r="A55112" s="106">
        <v>168647</v>
      </c>
      <c r="B55112" s="115">
        <v>44360.174199652087</v>
      </c>
      <c r="C55112" s="106">
        <v>306237</v>
      </c>
      <c r="D55112" s="106">
        <v>411922</v>
      </c>
      <c r="E55112" s="106" t="str">
        <f>VLOOKUP(C55112,Подписчики!A:C,2,0)</f>
        <v>UTC+5</v>
      </c>
      <c r="F55112" s="115"/>
    </row>
    <row r="55113" spans="1:6" ht="15.75" customHeight="1">
      <c r="A55113" s="106">
        <v>168649</v>
      </c>
      <c r="B55113" s="115">
        <v>44360.174333333336</v>
      </c>
      <c r="C55113" s="106">
        <v>205526</v>
      </c>
      <c r="D55113" s="106">
        <v>389702</v>
      </c>
      <c r="E55113" s="106" t="str">
        <f>VLOOKUP(C55113,Подписчики!A:C,2,0)</f>
        <v>UTC+1</v>
      </c>
      <c r="F55113" s="115"/>
    </row>
    <row r="55114" spans="1:6" ht="15.75" customHeight="1">
      <c r="A55114" s="106">
        <v>168653</v>
      </c>
      <c r="B55114" s="115">
        <v>44360.174540453074</v>
      </c>
      <c r="C55114" s="106">
        <v>187914</v>
      </c>
      <c r="D55114" s="106">
        <v>347008</v>
      </c>
      <c r="E55114" s="106" t="str">
        <f>VLOOKUP(C55114,Подписчики!A:C,2,0)</f>
        <v>UTC+11</v>
      </c>
      <c r="F55114" s="115"/>
    </row>
    <row r="55115" spans="1:6" ht="15.75" customHeight="1">
      <c r="A55115" s="106">
        <v>168658</v>
      </c>
      <c r="B55115" s="115">
        <v>44360.175023651842</v>
      </c>
      <c r="C55115" s="106">
        <v>51909</v>
      </c>
      <c r="D55115" s="106">
        <v>361364</v>
      </c>
      <c r="E55115" s="106" t="str">
        <f>VLOOKUP(C55115,Подписчики!A:C,2,0)</f>
        <v>UTC+2</v>
      </c>
      <c r="F55115" s="115"/>
    </row>
    <row r="55116" spans="1:6" ht="15.75" customHeight="1">
      <c r="A55116" s="106">
        <v>168663</v>
      </c>
      <c r="B55116" s="115">
        <v>44360.175999999999</v>
      </c>
      <c r="C55116" s="106">
        <v>113590</v>
      </c>
      <c r="D55116" s="106">
        <v>84382</v>
      </c>
      <c r="E55116" s="106" t="str">
        <f>VLOOKUP(C55116,Подписчики!A:C,2,0)</f>
        <v>UTC+3</v>
      </c>
      <c r="F55116" s="115"/>
    </row>
    <row r="55117" spans="1:6" ht="15.75" customHeight="1">
      <c r="A55117" s="106">
        <v>168668</v>
      </c>
      <c r="B55117" s="115">
        <v>44360.177556688133</v>
      </c>
      <c r="C55117" s="106">
        <v>309871</v>
      </c>
      <c r="D55117" s="106">
        <v>31302</v>
      </c>
      <c r="E55117" s="106" t="str">
        <f>VLOOKUP(C55117,Подписчики!A:C,2,0)</f>
        <v>UTC+4</v>
      </c>
      <c r="F55117" s="115"/>
    </row>
    <row r="55118" spans="1:6" ht="15.75" customHeight="1">
      <c r="A55118" s="106">
        <v>168670</v>
      </c>
      <c r="B55118" s="115">
        <v>44360.177776699034</v>
      </c>
      <c r="C55118" s="106">
        <v>14784</v>
      </c>
      <c r="D55118" s="106">
        <v>204394</v>
      </c>
      <c r="E55118" s="106" t="str">
        <f>VLOOKUP(C55118,Подписчики!A:C,2,0)</f>
        <v>UTC+7</v>
      </c>
      <c r="F55118" s="115"/>
    </row>
    <row r="55119" spans="1:6" ht="15.75" customHeight="1">
      <c r="A55119" s="106">
        <v>168674</v>
      </c>
      <c r="B55119" s="115">
        <v>44360.178181229778</v>
      </c>
      <c r="C55119" s="106">
        <v>76056</v>
      </c>
      <c r="D55119" s="106">
        <v>134973</v>
      </c>
      <c r="E55119" s="106" t="str">
        <f>VLOOKUP(C55119,Подписчики!A:C,2,0)</f>
        <v>UTC-8</v>
      </c>
      <c r="F55119" s="115"/>
    </row>
    <row r="55120" spans="1:6" ht="15.75" customHeight="1">
      <c r="A55120" s="106">
        <v>168677</v>
      </c>
      <c r="B55120" s="115">
        <v>44360.179333333333</v>
      </c>
      <c r="C55120" s="106">
        <v>14878</v>
      </c>
      <c r="D55120" s="106">
        <v>158978</v>
      </c>
      <c r="E55120" s="106" t="str">
        <f>VLOOKUP(C55120,Подписчики!A:C,2,0)</f>
        <v>UTC+1</v>
      </c>
      <c r="F55120" s="115"/>
    </row>
    <row r="55121" spans="1:6" ht="15.75" customHeight="1">
      <c r="A55121" s="106">
        <v>168678</v>
      </c>
      <c r="B55121" s="115">
        <v>44360.180203883494</v>
      </c>
      <c r="C55121" s="106">
        <v>148231</v>
      </c>
      <c r="D55121" s="106">
        <v>5151</v>
      </c>
      <c r="E55121" s="106" t="str">
        <f>VLOOKUP(C55121,Подписчики!A:C,2,0)</f>
        <v>UTC-3</v>
      </c>
      <c r="F55121" s="115"/>
    </row>
    <row r="55122" spans="1:6" ht="15.75" customHeight="1">
      <c r="A55122" s="106">
        <v>168682</v>
      </c>
      <c r="B55122" s="115">
        <v>44360.181218909267</v>
      </c>
      <c r="C55122" s="106">
        <v>302430</v>
      </c>
      <c r="D55122" s="106">
        <v>380039</v>
      </c>
      <c r="E55122" s="106" t="str">
        <f>VLOOKUP(C55122,Подписчики!A:C,2,0)</f>
        <v>UTC+2</v>
      </c>
      <c r="F55122" s="115"/>
    </row>
    <row r="55123" spans="1:6" ht="15.75" customHeight="1">
      <c r="A55123" s="106">
        <v>168684</v>
      </c>
      <c r="B55123" s="115">
        <v>44360.182683797721</v>
      </c>
      <c r="C55123" s="106">
        <v>195980</v>
      </c>
      <c r="D55123" s="106">
        <v>348155</v>
      </c>
      <c r="E55123" s="106" t="str">
        <f>VLOOKUP(C55123,Подписчики!A:C,2,0)</f>
        <v>UTC+4</v>
      </c>
      <c r="F55123" s="115"/>
    </row>
    <row r="55124" spans="1:6" ht="15.75" customHeight="1">
      <c r="A55124" s="106">
        <v>168689</v>
      </c>
      <c r="B55124" s="115">
        <v>44360.183477278966</v>
      </c>
      <c r="C55124" s="106">
        <v>92891</v>
      </c>
      <c r="D55124" s="106">
        <v>32415</v>
      </c>
      <c r="E55124" s="106" t="str">
        <f>VLOOKUP(C55124,Подписчики!A:C,2,0)</f>
        <v>UTC+3</v>
      </c>
      <c r="F55124" s="115"/>
    </row>
    <row r="55125" spans="1:6" ht="15.75" customHeight="1">
      <c r="A55125" s="106">
        <v>168694</v>
      </c>
      <c r="B55125" s="115">
        <v>44360.183507797476</v>
      </c>
      <c r="C55125" s="106">
        <v>147474</v>
      </c>
      <c r="D55125" s="106">
        <v>351192</v>
      </c>
      <c r="E55125" s="106" t="str">
        <f>VLOOKUP(C55125,Подписчики!A:C,2,0)</f>
        <v>UTC+0</v>
      </c>
      <c r="F55125" s="115"/>
    </row>
    <row r="55126" spans="1:6" ht="15.75" customHeight="1">
      <c r="A55126" s="106">
        <v>168696</v>
      </c>
      <c r="B55126" s="115">
        <v>44360.184087649162</v>
      </c>
      <c r="C55126" s="106">
        <v>3570</v>
      </c>
      <c r="D55126" s="106">
        <v>250679</v>
      </c>
      <c r="E55126" s="106" t="str">
        <f>VLOOKUP(C55126,Подписчики!A:C,2,0)</f>
        <v>UTC+2</v>
      </c>
      <c r="F55126" s="115"/>
    </row>
    <row r="55127" spans="1:6" ht="15.75" customHeight="1">
      <c r="A55127" s="106">
        <v>168697</v>
      </c>
      <c r="B55127" s="115">
        <v>44360.184333333338</v>
      </c>
      <c r="C55127" s="106">
        <v>80742</v>
      </c>
      <c r="D55127" s="106">
        <v>242428</v>
      </c>
      <c r="E55127" s="106" t="str">
        <f>VLOOKUP(C55127,Подписчики!A:C,2,0)</f>
        <v>UTC+7</v>
      </c>
      <c r="F55127" s="115"/>
    </row>
    <row r="55128" spans="1:6" ht="15.75" customHeight="1">
      <c r="A55128" s="106">
        <v>168701</v>
      </c>
      <c r="B55128" s="115">
        <v>44360.18588824122</v>
      </c>
      <c r="C55128" s="106">
        <v>300688</v>
      </c>
      <c r="D55128" s="106">
        <v>180863</v>
      </c>
      <c r="E55128" s="106" t="str">
        <f>VLOOKUP(C55128,Подписчики!A:C,2,0)</f>
        <v>UTC+3</v>
      </c>
      <c r="F55128" s="115"/>
    </row>
    <row r="55129" spans="1:6" ht="15.75" customHeight="1">
      <c r="A55129" s="106">
        <v>168706</v>
      </c>
      <c r="B55129" s="115">
        <v>44360.186333333339</v>
      </c>
      <c r="C55129" s="106">
        <v>210356</v>
      </c>
      <c r="D55129" s="106">
        <v>165641</v>
      </c>
      <c r="E55129" s="106" t="str">
        <f>VLOOKUP(C55129,Подписчики!A:C,2,0)</f>
        <v>UTC+1</v>
      </c>
      <c r="F55129" s="115"/>
    </row>
    <row r="55130" spans="1:6" ht="15.75" customHeight="1">
      <c r="A55130" s="106">
        <v>168709</v>
      </c>
      <c r="B55130" s="115">
        <v>44360.189031647693</v>
      </c>
      <c r="C55130" s="106">
        <v>256428</v>
      </c>
      <c r="D55130" s="106">
        <v>230507</v>
      </c>
      <c r="E55130" s="106" t="str">
        <f>VLOOKUP(C55130,Подписчики!A:C,2,0)</f>
        <v>UTC+1</v>
      </c>
      <c r="F55130" s="115"/>
    </row>
    <row r="55131" spans="1:6" ht="15.75" customHeight="1">
      <c r="A55131" s="106">
        <v>168711</v>
      </c>
      <c r="B55131" s="115">
        <v>44360.189666666665</v>
      </c>
      <c r="C55131" s="106">
        <v>31008</v>
      </c>
      <c r="D55131" s="106">
        <v>148630</v>
      </c>
      <c r="E55131" s="106" t="str">
        <f>VLOOKUP(C55131,Подписчики!A:C,2,0)</f>
        <v>UTC+2</v>
      </c>
      <c r="F55131" s="115"/>
    </row>
    <row r="55132" spans="1:6" ht="15.75" customHeight="1">
      <c r="A55132" s="106">
        <v>168713</v>
      </c>
      <c r="B55132" s="115">
        <v>44360.192666666662</v>
      </c>
      <c r="C55132" s="106">
        <v>122012</v>
      </c>
      <c r="D55132" s="106">
        <v>206501</v>
      </c>
      <c r="E55132" s="106" t="str">
        <f>VLOOKUP(C55132,Подписчики!A:C,2,0)</f>
        <v>UTC+2</v>
      </c>
      <c r="F55132" s="115"/>
    </row>
    <row r="55133" spans="1:6" ht="15.75" customHeight="1">
      <c r="A55133" s="106">
        <v>168718</v>
      </c>
      <c r="B55133" s="115">
        <v>44360.192876979891</v>
      </c>
      <c r="C55133" s="106">
        <v>75972</v>
      </c>
      <c r="D55133" s="106">
        <v>285141</v>
      </c>
      <c r="E55133" s="106" t="str">
        <f>VLOOKUP(C55133,Подписчики!A:C,2,0)</f>
        <v>UTC+7</v>
      </c>
      <c r="F55133" s="115"/>
    </row>
    <row r="55134" spans="1:6" ht="15.75" customHeight="1">
      <c r="A55134" s="106">
        <v>168720</v>
      </c>
      <c r="B55134" s="115">
        <v>44360.19400616474</v>
      </c>
      <c r="C55134" s="106">
        <v>72410</v>
      </c>
      <c r="D55134" s="106">
        <v>182841</v>
      </c>
      <c r="E55134" s="106" t="str">
        <f>VLOOKUP(C55134,Подписчики!A:C,2,0)</f>
        <v>UTC+5</v>
      </c>
      <c r="F55134" s="115"/>
    </row>
    <row r="55135" spans="1:6" ht="15.75" customHeight="1">
      <c r="A55135" s="106">
        <v>168721</v>
      </c>
      <c r="B55135" s="115">
        <v>44360.195562608722</v>
      </c>
      <c r="C55135" s="106">
        <v>124555</v>
      </c>
      <c r="D55135" s="106">
        <v>186975</v>
      </c>
      <c r="E55135" s="106" t="str">
        <f>VLOOKUP(C55135,Подписчики!A:C,2,0)</f>
        <v>UTC+2</v>
      </c>
      <c r="F55135" s="115"/>
    </row>
    <row r="55136" spans="1:6" ht="15.75" customHeight="1">
      <c r="A55136" s="106">
        <v>168723</v>
      </c>
      <c r="B55136" s="115">
        <v>44360.195776238288</v>
      </c>
      <c r="C55136" s="106">
        <v>266570</v>
      </c>
      <c r="D55136" s="106">
        <v>146115</v>
      </c>
      <c r="E55136" s="106" t="str">
        <f>VLOOKUP(C55136,Подписчики!A:C,2,0)</f>
        <v>UTC+3</v>
      </c>
      <c r="F55136" s="115"/>
    </row>
    <row r="55137" spans="1:6" ht="15.75" customHeight="1">
      <c r="A55137" s="106">
        <v>168727</v>
      </c>
      <c r="B55137" s="115">
        <v>44360.196264534439</v>
      </c>
      <c r="C55137" s="106">
        <v>274721</v>
      </c>
      <c r="D55137" s="106">
        <v>430624</v>
      </c>
      <c r="E55137" s="106" t="str">
        <f>VLOOKUP(C55137,Подписчики!A:C,2,0)</f>
        <v>UTC+1</v>
      </c>
      <c r="F55137" s="115"/>
    </row>
    <row r="55138" spans="1:6" ht="15.75" customHeight="1">
      <c r="A55138" s="106">
        <v>168730</v>
      </c>
      <c r="B55138" s="115">
        <v>44360.197149571213</v>
      </c>
      <c r="C55138" s="106">
        <v>327866</v>
      </c>
      <c r="D55138" s="106">
        <v>339369</v>
      </c>
      <c r="E55138" s="106" t="str">
        <f>VLOOKUP(C55138,Подписчики!A:C,2,0)</f>
        <v>UTC+1</v>
      </c>
      <c r="F55138" s="115"/>
    </row>
    <row r="55139" spans="1:6" ht="15.75" customHeight="1">
      <c r="A55139" s="106">
        <v>168732</v>
      </c>
      <c r="B55139" s="115">
        <v>44360.197999999997</v>
      </c>
      <c r="C55139" s="106">
        <v>93899</v>
      </c>
      <c r="D55139" s="106">
        <v>158978</v>
      </c>
      <c r="E55139" s="106" t="str">
        <f>VLOOKUP(C55139,Подписчики!A:C,2,0)</f>
        <v>UTC+0</v>
      </c>
      <c r="F55139" s="115"/>
    </row>
    <row r="55140" spans="1:6" ht="15.75" customHeight="1">
      <c r="A55140" s="106">
        <v>168733</v>
      </c>
      <c r="B55140" s="115">
        <v>44360.198034607987</v>
      </c>
      <c r="C55140" s="106">
        <v>303673</v>
      </c>
      <c r="D55140" s="106">
        <v>102086</v>
      </c>
      <c r="E55140" s="106" t="str">
        <f>VLOOKUP(C55140,Подписчики!A:C,2,0)</f>
        <v>UTC+2</v>
      </c>
      <c r="F55140" s="115"/>
    </row>
    <row r="55141" spans="1:6" ht="15.75" customHeight="1">
      <c r="A55141" s="106">
        <v>168736</v>
      </c>
      <c r="B55141" s="115">
        <v>44360.198583941157</v>
      </c>
      <c r="C55141" s="106">
        <v>97950</v>
      </c>
      <c r="D55141" s="106">
        <v>453520</v>
      </c>
      <c r="E55141" s="106" t="str">
        <f>VLOOKUP(C55141,Подписчики!A:C,2,0)</f>
        <v>UTC+2</v>
      </c>
      <c r="F55141" s="115"/>
    </row>
    <row r="55142" spans="1:6" ht="15.75" customHeight="1">
      <c r="A55142" s="106">
        <v>168741</v>
      </c>
      <c r="B55142" s="115">
        <v>44360.199438459429</v>
      </c>
      <c r="C55142" s="106">
        <v>65123</v>
      </c>
      <c r="D55142" s="106">
        <v>253060</v>
      </c>
      <c r="E55142" s="106" t="str">
        <f>VLOOKUP(C55142,Подписчики!A:C,2,0)</f>
        <v>UTC+2</v>
      </c>
      <c r="F55142" s="115"/>
    </row>
    <row r="55143" spans="1:6" ht="15.75" customHeight="1">
      <c r="A55143" s="106">
        <v>168743</v>
      </c>
      <c r="B55143" s="115">
        <v>44360.199621359221</v>
      </c>
      <c r="C55143" s="106">
        <v>47298</v>
      </c>
      <c r="D55143" s="106">
        <v>234100</v>
      </c>
      <c r="E55143" s="106" t="str">
        <f>VLOOKUP(C55143,Подписчики!A:C,2,0)</f>
        <v>UTC-3</v>
      </c>
      <c r="F55143" s="115"/>
    </row>
    <row r="55144" spans="1:6" ht="15.75" customHeight="1">
      <c r="A55144" s="106">
        <v>168744</v>
      </c>
      <c r="B55144" s="115">
        <v>44360.201086458939</v>
      </c>
      <c r="C55144" s="106">
        <v>181241</v>
      </c>
      <c r="D55144" s="106">
        <v>170494</v>
      </c>
      <c r="E55144" s="106" t="str">
        <f>VLOOKUP(C55144,Подписчики!A:C,2,0)</f>
        <v>UTC+3</v>
      </c>
      <c r="F55144" s="115"/>
    </row>
    <row r="55145" spans="1:6" ht="15.75" customHeight="1">
      <c r="A55145" s="106">
        <v>168745</v>
      </c>
      <c r="B55145" s="115">
        <v>44360.201333333338</v>
      </c>
      <c r="C55145" s="106">
        <v>24583</v>
      </c>
      <c r="D55145" s="106">
        <v>65828</v>
      </c>
      <c r="E55145" s="106" t="str">
        <f>VLOOKUP(C55145,Подписчики!A:C,2,0)</f>
        <v>UTC+1</v>
      </c>
      <c r="F55145" s="115"/>
    </row>
    <row r="55146" spans="1:6" ht="15.75" customHeight="1">
      <c r="A55146" s="106">
        <v>168747</v>
      </c>
      <c r="B55146" s="115">
        <v>44360.202307199317</v>
      </c>
      <c r="C55146" s="106">
        <v>154390</v>
      </c>
      <c r="D55146" s="106">
        <v>88863</v>
      </c>
      <c r="E55146" s="106" t="str">
        <f>VLOOKUP(C55146,Подписчики!A:C,2,0)</f>
        <v>UTC+2</v>
      </c>
      <c r="F55146" s="115"/>
    </row>
    <row r="55147" spans="1:6" ht="15.75" customHeight="1">
      <c r="A55147" s="106">
        <v>168750</v>
      </c>
      <c r="B55147" s="115">
        <v>44360.204666666665</v>
      </c>
      <c r="C55147" s="106">
        <v>38065</v>
      </c>
      <c r="D55147" s="106">
        <v>436459</v>
      </c>
      <c r="E55147" s="106" t="str">
        <f>VLOOKUP(C55147,Подписчики!A:C,2,0)</f>
        <v>UTC+2</v>
      </c>
      <c r="F55147" s="115"/>
    </row>
    <row r="55148" spans="1:6" ht="15.75" customHeight="1">
      <c r="A55148" s="106">
        <v>168753</v>
      </c>
      <c r="B55148" s="115">
        <v>44360.205689320384</v>
      </c>
      <c r="C55148" s="106">
        <v>172893</v>
      </c>
      <c r="D55148" s="106">
        <v>336616</v>
      </c>
      <c r="E55148" s="106" t="str">
        <f>VLOOKUP(C55148,Подписчики!A:C,2,0)</f>
        <v>UTC+8</v>
      </c>
      <c r="F55148" s="115"/>
    </row>
    <row r="55149" spans="1:6" ht="15.75" customHeight="1">
      <c r="A55149" s="106">
        <v>168755</v>
      </c>
      <c r="B55149" s="115">
        <v>44360.208116504851</v>
      </c>
      <c r="C55149" s="106">
        <v>219739</v>
      </c>
      <c r="D55149" s="106">
        <v>474478</v>
      </c>
      <c r="E55149" s="106" t="str">
        <f>VLOOKUP(C55149,Подписчики!A:C,2,0)</f>
        <v>UTC-6</v>
      </c>
      <c r="F55149" s="115"/>
    </row>
    <row r="55150" spans="1:6" ht="15.75" customHeight="1">
      <c r="A55150" s="106">
        <v>168756</v>
      </c>
      <c r="B55150" s="115">
        <v>44360.208521035602</v>
      </c>
      <c r="C55150" s="106">
        <v>280302</v>
      </c>
      <c r="D55150" s="106">
        <v>230507</v>
      </c>
      <c r="E55150" s="106" t="str">
        <f>VLOOKUP(C55150,Подписчики!A:C,2,0)</f>
        <v>UTC-5</v>
      </c>
      <c r="F55150" s="115"/>
    </row>
    <row r="55151" spans="1:6" ht="15.75" customHeight="1">
      <c r="A55151" s="106">
        <v>168761</v>
      </c>
      <c r="B55151" s="115">
        <v>44360.208925566345</v>
      </c>
      <c r="C55151" s="106">
        <v>32656</v>
      </c>
      <c r="D55151" s="106">
        <v>341333</v>
      </c>
      <c r="E55151" s="106" t="str">
        <f>VLOOKUP(C55151,Подписчики!A:C,2,0)</f>
        <v>UTC-8</v>
      </c>
      <c r="F55151" s="115"/>
    </row>
    <row r="55152" spans="1:6" ht="15.75" customHeight="1">
      <c r="A55152" s="106">
        <v>168764</v>
      </c>
      <c r="B55152" s="115">
        <v>44360.209330097088</v>
      </c>
      <c r="C55152" s="106">
        <v>150930</v>
      </c>
      <c r="D55152" s="106">
        <v>473323</v>
      </c>
      <c r="E55152" s="106" t="str">
        <f>VLOOKUP(C55152,Подписчики!A:C,2,0)</f>
        <v>UTC-7</v>
      </c>
      <c r="F55152" s="115"/>
    </row>
    <row r="55153" spans="1:6" ht="15.75" customHeight="1">
      <c r="A55153" s="106">
        <v>168765</v>
      </c>
      <c r="B55153" s="115">
        <v>44360.21085238197</v>
      </c>
      <c r="C55153" s="106">
        <v>295036</v>
      </c>
      <c r="D55153" s="106">
        <v>43842</v>
      </c>
      <c r="E55153" s="106" t="str">
        <f>VLOOKUP(C55153,Подписчики!A:C,2,0)</f>
        <v>UTC+0</v>
      </c>
      <c r="F55153" s="115"/>
    </row>
    <row r="55154" spans="1:6" ht="15.75" customHeight="1">
      <c r="A55154" s="106">
        <v>168769</v>
      </c>
      <c r="B55154" s="115">
        <v>44360.210913418989</v>
      </c>
      <c r="C55154" s="106">
        <v>156017</v>
      </c>
      <c r="D55154" s="106">
        <v>18748</v>
      </c>
      <c r="E55154" s="106" t="str">
        <f>VLOOKUP(C55154,Подписчики!A:C,2,0)</f>
        <v>UTC+1</v>
      </c>
      <c r="F55154" s="115"/>
    </row>
    <row r="55155" spans="1:6" ht="15.75" customHeight="1">
      <c r="A55155" s="106">
        <v>168772</v>
      </c>
      <c r="B55155" s="115">
        <v>44360.213171788688</v>
      </c>
      <c r="C55155" s="106">
        <v>252983</v>
      </c>
      <c r="D55155" s="106">
        <v>424538</v>
      </c>
      <c r="E55155" s="106" t="str">
        <f>VLOOKUP(C55155,Подписчики!A:C,2,0)</f>
        <v>UTC+0</v>
      </c>
      <c r="F55155" s="115"/>
    </row>
    <row r="55156" spans="1:6" ht="15.75" customHeight="1">
      <c r="A55156" s="106">
        <v>168777</v>
      </c>
      <c r="B55156" s="115">
        <v>44360.214333333337</v>
      </c>
      <c r="C55156" s="106">
        <v>182935</v>
      </c>
      <c r="D55156" s="106">
        <v>158978</v>
      </c>
      <c r="E55156" s="106" t="str">
        <f>VLOOKUP(C55156,Подписчики!A:C,2,0)</f>
        <v>UTC+1</v>
      </c>
      <c r="F55156" s="115"/>
    </row>
    <row r="55157" spans="1:6" ht="15.75" customHeight="1">
      <c r="A55157" s="106">
        <v>168779</v>
      </c>
      <c r="B55157" s="115">
        <v>44360.214588996765</v>
      </c>
      <c r="C55157" s="106">
        <v>25970</v>
      </c>
      <c r="D55157" s="106">
        <v>250679</v>
      </c>
      <c r="E55157" s="106" t="str">
        <f>VLOOKUP(C55157,Подписчики!A:C,2,0)</f>
        <v>UTC+6</v>
      </c>
      <c r="F55157" s="115"/>
    </row>
    <row r="55158" spans="1:6" ht="15.75" customHeight="1">
      <c r="A55158" s="106">
        <v>168780</v>
      </c>
      <c r="B55158" s="115">
        <v>44360.214606158632</v>
      </c>
      <c r="C55158" s="106">
        <v>126002</v>
      </c>
      <c r="D55158" s="106">
        <v>227775</v>
      </c>
      <c r="E55158" s="106" t="str">
        <f>VLOOKUP(C55158,Подписчики!A:C,2,0)</f>
        <v>UTC+3</v>
      </c>
      <c r="F55158" s="115"/>
    </row>
    <row r="55159" spans="1:6" ht="15.75" customHeight="1">
      <c r="A55159" s="106">
        <v>168783</v>
      </c>
      <c r="B55159" s="115">
        <v>44360.215796380508</v>
      </c>
      <c r="C55159" s="106">
        <v>319758</v>
      </c>
      <c r="D55159" s="106">
        <v>315199</v>
      </c>
      <c r="E55159" s="106" t="str">
        <f>VLOOKUP(C55159,Подписчики!A:C,2,0)</f>
        <v>UTC+2</v>
      </c>
      <c r="F55159" s="115"/>
    </row>
    <row r="55160" spans="1:6" ht="15.75" customHeight="1">
      <c r="A55160" s="106">
        <v>168784</v>
      </c>
      <c r="B55160" s="115">
        <v>44360.216071047093</v>
      </c>
      <c r="C55160" s="106">
        <v>64095</v>
      </c>
      <c r="D55160" s="106">
        <v>446536</v>
      </c>
      <c r="E55160" s="106" t="str">
        <f>VLOOKUP(C55160,Подписчики!A:C,2,0)</f>
        <v>UTC+0</v>
      </c>
      <c r="F55160" s="115"/>
    </row>
    <row r="55161" spans="1:6" ht="15.75" customHeight="1">
      <c r="A55161" s="106">
        <v>168788</v>
      </c>
      <c r="B55161" s="115">
        <v>44360.217780083622</v>
      </c>
      <c r="C55161" s="106">
        <v>302131</v>
      </c>
      <c r="D55161" s="106">
        <v>250679</v>
      </c>
      <c r="E55161" s="106" t="str">
        <f>VLOOKUP(C55161,Подписчики!A:C,2,0)</f>
        <v>UTC+4</v>
      </c>
      <c r="F55161" s="115"/>
    </row>
    <row r="55162" spans="1:6" ht="15.75" customHeight="1">
      <c r="A55162" s="106">
        <v>168789</v>
      </c>
      <c r="B55162" s="115">
        <v>44360.218359935301</v>
      </c>
      <c r="C55162" s="106">
        <v>3806</v>
      </c>
      <c r="D55162" s="106">
        <v>466283</v>
      </c>
      <c r="E55162" s="106" t="str">
        <f>VLOOKUP(C55162,Подписчики!A:C,2,0)</f>
        <v>UTC+7</v>
      </c>
      <c r="F55162" s="115"/>
    </row>
    <row r="55163" spans="1:6" ht="15.75" customHeight="1">
      <c r="A55163" s="106">
        <v>168794</v>
      </c>
      <c r="B55163" s="115">
        <v>44360.219061861018</v>
      </c>
      <c r="C55163" s="106">
        <v>170961</v>
      </c>
      <c r="D55163" s="106">
        <v>118549</v>
      </c>
      <c r="E55163" s="106" t="str">
        <f>VLOOKUP(C55163,Подписчики!A:C,2,0)</f>
        <v>UTC+0</v>
      </c>
      <c r="F55163" s="115"/>
    </row>
    <row r="55164" spans="1:6" ht="15.75" customHeight="1">
      <c r="A55164" s="106">
        <v>168797</v>
      </c>
      <c r="B55164" s="115">
        <v>44360.220252427185</v>
      </c>
      <c r="C55164" s="106">
        <v>287006</v>
      </c>
      <c r="D55164" s="106">
        <v>461660</v>
      </c>
      <c r="E55164" s="106" t="str">
        <f>VLOOKUP(C55164,Подписчики!A:C,2,0)</f>
        <v>UTC-8</v>
      </c>
      <c r="F55164" s="115"/>
    </row>
    <row r="55165" spans="1:6" ht="15.75" customHeight="1">
      <c r="A55165" s="106">
        <v>168801</v>
      </c>
      <c r="B55165" s="115">
        <v>44360.220709860529</v>
      </c>
      <c r="C55165" s="106">
        <v>111259</v>
      </c>
      <c r="D55165" s="106">
        <v>89017</v>
      </c>
      <c r="E55165" s="106" t="str">
        <f>VLOOKUP(C55165,Подписчики!A:C,2,0)</f>
        <v>UTC+1</v>
      </c>
      <c r="F55165" s="115"/>
    </row>
    <row r="55166" spans="1:6" ht="15.75" customHeight="1">
      <c r="A55166" s="106">
        <v>168803</v>
      </c>
      <c r="B55166" s="115">
        <v>44360.221594897303</v>
      </c>
      <c r="C55166" s="106">
        <v>197558</v>
      </c>
      <c r="D55166" s="106">
        <v>303258</v>
      </c>
      <c r="E55166" s="106" t="str">
        <f>VLOOKUP(C55166,Подписчики!A:C,2,0)</f>
        <v>UTC+2</v>
      </c>
      <c r="F55166" s="115"/>
    </row>
    <row r="55167" spans="1:6" ht="15.75" customHeight="1">
      <c r="A55167" s="106">
        <v>168806</v>
      </c>
      <c r="B55167" s="115">
        <v>44360.222052674944</v>
      </c>
      <c r="C55167" s="106">
        <v>185829</v>
      </c>
      <c r="D55167" s="106">
        <v>182191</v>
      </c>
      <c r="E55167" s="106" t="str">
        <f>VLOOKUP(C55167,Подписчики!A:C,2,0)</f>
        <v>UTC+7</v>
      </c>
      <c r="F55167" s="115"/>
    </row>
    <row r="55168" spans="1:6" ht="15.75" customHeight="1">
      <c r="A55168" s="106">
        <v>168809</v>
      </c>
      <c r="B55168" s="115">
        <v>44360.223731192971</v>
      </c>
      <c r="C55168" s="106">
        <v>327986</v>
      </c>
      <c r="D55168" s="106">
        <v>158978</v>
      </c>
      <c r="E55168" s="106" t="str">
        <f>VLOOKUP(C55168,Подписчики!A:C,2,0)</f>
        <v>UTC+2</v>
      </c>
      <c r="F55168" s="115"/>
    </row>
    <row r="55169" spans="1:6" ht="15.75" customHeight="1">
      <c r="A55169" s="106">
        <v>168812</v>
      </c>
      <c r="B55169" s="115">
        <v>44360.224097415085</v>
      </c>
      <c r="C55169" s="106">
        <v>91656</v>
      </c>
      <c r="D55169" s="106">
        <v>95024</v>
      </c>
      <c r="E55169" s="106" t="str">
        <f>VLOOKUP(C55169,Подписчики!A:C,2,0)</f>
        <v>UTC+1</v>
      </c>
      <c r="F55169" s="115"/>
    </row>
    <row r="55170" spans="1:6" ht="15.75" customHeight="1">
      <c r="A55170" s="106">
        <v>168815</v>
      </c>
      <c r="B55170" s="115">
        <v>44360.224333333339</v>
      </c>
      <c r="C55170" s="106">
        <v>326383</v>
      </c>
      <c r="D55170" s="106">
        <v>411922</v>
      </c>
      <c r="E55170" s="106" t="str">
        <f>VLOOKUP(C55170,Подписчики!A:C,2,0)</f>
        <v>UTC+1</v>
      </c>
      <c r="F55170" s="115"/>
    </row>
    <row r="55171" spans="1:6" ht="15.75" customHeight="1">
      <c r="A55171" s="106">
        <v>168818</v>
      </c>
      <c r="B55171" s="115">
        <v>44360.225348673972</v>
      </c>
      <c r="C55171" s="106">
        <v>282105</v>
      </c>
      <c r="D55171" s="106">
        <v>343712</v>
      </c>
      <c r="E55171" s="106" t="str">
        <f>VLOOKUP(C55171,Подписчики!A:C,2,0)</f>
        <v>UTC+0</v>
      </c>
      <c r="F55171" s="115"/>
    </row>
    <row r="55172" spans="1:6" ht="15.75" customHeight="1">
      <c r="A55172" s="106">
        <v>168820</v>
      </c>
      <c r="B55172" s="115">
        <v>44360.227332377086</v>
      </c>
      <c r="C55172" s="106">
        <v>237457</v>
      </c>
      <c r="D55172" s="106">
        <v>230778</v>
      </c>
      <c r="E55172" s="106" t="str">
        <f>VLOOKUP(C55172,Подписчики!A:C,2,0)</f>
        <v>UTC+1</v>
      </c>
      <c r="F55172" s="115"/>
    </row>
    <row r="55173" spans="1:6" ht="15.75" customHeight="1">
      <c r="A55173" s="106">
        <v>168825</v>
      </c>
      <c r="B55173" s="115">
        <v>44360.229961165052</v>
      </c>
      <c r="C55173" s="106">
        <v>43837</v>
      </c>
      <c r="D55173" s="106">
        <v>250679</v>
      </c>
      <c r="E55173" s="106" t="str">
        <f>VLOOKUP(C55173,Подписчики!A:C,2,0)</f>
        <v>UTC-8</v>
      </c>
      <c r="F55173" s="115"/>
    </row>
    <row r="55174" spans="1:6" ht="15.75" customHeight="1">
      <c r="A55174" s="106">
        <v>168827</v>
      </c>
      <c r="B55174" s="115">
        <v>44360.23</v>
      </c>
      <c r="C55174" s="106">
        <v>202306</v>
      </c>
      <c r="D55174" s="106">
        <v>201615</v>
      </c>
      <c r="E55174" s="106" t="str">
        <f>VLOOKUP(C55174,Подписчики!A:C,2,0)</f>
        <v>UTC+3</v>
      </c>
      <c r="F55174" s="115"/>
    </row>
    <row r="55175" spans="1:6" ht="15.75" customHeight="1">
      <c r="A55175" s="106">
        <v>168831</v>
      </c>
      <c r="B55175" s="115">
        <v>44360.233527634511</v>
      </c>
      <c r="C55175" s="106">
        <v>169063</v>
      </c>
      <c r="D55175" s="106">
        <v>271435</v>
      </c>
      <c r="E55175" s="106" t="str">
        <f>VLOOKUP(C55175,Подписчики!A:C,2,0)</f>
        <v>UTC+2</v>
      </c>
      <c r="F55175" s="115"/>
    </row>
    <row r="55176" spans="1:6" ht="15.75" customHeight="1">
      <c r="A55176" s="106">
        <v>168833</v>
      </c>
      <c r="B55176" s="115">
        <v>44360.234565263832</v>
      </c>
      <c r="C55176" s="106">
        <v>149031</v>
      </c>
      <c r="D55176" s="106">
        <v>269158</v>
      </c>
      <c r="E55176" s="106" t="str">
        <f>VLOOKUP(C55176,Подписчики!A:C,2,0)</f>
        <v>UTC+2</v>
      </c>
      <c r="F55176" s="115"/>
    </row>
    <row r="55177" spans="1:6" ht="15.75" customHeight="1">
      <c r="A55177" s="106">
        <v>168837</v>
      </c>
      <c r="B55177" s="115">
        <v>44360.240666666665</v>
      </c>
      <c r="C55177" s="106">
        <v>208491</v>
      </c>
      <c r="D55177" s="106">
        <v>250679</v>
      </c>
      <c r="E55177" s="106" t="str">
        <f>VLOOKUP(C55177,Подписчики!A:C,2,0)</f>
        <v>UTC+2</v>
      </c>
      <c r="F55177" s="115"/>
    </row>
    <row r="55178" spans="1:6" ht="15.75" customHeight="1">
      <c r="A55178" s="106">
        <v>168842</v>
      </c>
      <c r="B55178" s="115">
        <v>44360.241666666661</v>
      </c>
      <c r="C55178" s="106">
        <v>226432</v>
      </c>
      <c r="D55178" s="106">
        <v>43842</v>
      </c>
      <c r="E55178" s="106" t="str">
        <f>VLOOKUP(C55178,Подписчики!A:C,2,0)</f>
        <v>UTC+2</v>
      </c>
      <c r="F55178" s="115"/>
    </row>
    <row r="55179" spans="1:6" ht="15.75" customHeight="1">
      <c r="A55179" s="106">
        <v>168844</v>
      </c>
      <c r="B55179" s="115">
        <v>44360.242103335673</v>
      </c>
      <c r="C55179" s="106">
        <v>16748</v>
      </c>
      <c r="D55179" s="106">
        <v>407301</v>
      </c>
      <c r="E55179" s="106" t="str">
        <f>VLOOKUP(C55179,Подписчики!A:C,2,0)</f>
        <v>UTC+3</v>
      </c>
      <c r="F55179" s="115"/>
    </row>
    <row r="55180" spans="1:6" ht="15.75" customHeight="1">
      <c r="A55180" s="106">
        <v>168848</v>
      </c>
      <c r="B55180" s="115">
        <v>44360.242501618122</v>
      </c>
      <c r="C55180" s="106">
        <v>238252</v>
      </c>
      <c r="D55180" s="106">
        <v>154256</v>
      </c>
      <c r="E55180" s="106" t="str">
        <f>VLOOKUP(C55180,Подписчики!A:C,2,0)</f>
        <v>UTC+7</v>
      </c>
      <c r="F55180" s="115"/>
    </row>
    <row r="55181" spans="1:6" ht="15.75" customHeight="1">
      <c r="A55181" s="106">
        <v>168850</v>
      </c>
      <c r="B55181" s="115">
        <v>44360.242866298409</v>
      </c>
      <c r="C55181" s="106">
        <v>127733</v>
      </c>
      <c r="D55181" s="106">
        <v>351192</v>
      </c>
      <c r="E55181" s="106" t="str">
        <f>VLOOKUP(C55181,Подписчики!A:C,2,0)</f>
        <v>UTC+1</v>
      </c>
      <c r="F55181" s="115"/>
    </row>
    <row r="55182" spans="1:6" ht="15.75" customHeight="1">
      <c r="A55182" s="106">
        <v>168855</v>
      </c>
      <c r="B55182" s="115">
        <v>44360.242906148866</v>
      </c>
      <c r="C55182" s="106">
        <v>85054</v>
      </c>
      <c r="D55182" s="106">
        <v>118549</v>
      </c>
      <c r="E55182" s="106" t="str">
        <f>VLOOKUP(C55182,Подписчики!A:C,2,0)</f>
        <v>UTC+12</v>
      </c>
      <c r="F55182" s="115"/>
    </row>
    <row r="55183" spans="1:6" ht="15.75" customHeight="1">
      <c r="A55183" s="106">
        <v>168860</v>
      </c>
      <c r="B55183" s="115">
        <v>44360.243110446485</v>
      </c>
      <c r="C55183" s="106">
        <v>219622</v>
      </c>
      <c r="D55183" s="106">
        <v>408587</v>
      </c>
      <c r="E55183" s="106" t="str">
        <f>VLOOKUP(C55183,Подписчики!A:C,2,0)</f>
        <v>UTC+2</v>
      </c>
      <c r="F55183" s="115"/>
    </row>
    <row r="55184" spans="1:6" ht="15.75" customHeight="1">
      <c r="A55184" s="106">
        <v>168862</v>
      </c>
      <c r="B55184" s="115">
        <v>44360.243293557542</v>
      </c>
      <c r="C55184" s="106">
        <v>159863</v>
      </c>
      <c r="D55184" s="106">
        <v>191893</v>
      </c>
      <c r="E55184" s="106" t="str">
        <f>VLOOKUP(C55184,Подписчики!A:C,2,0)</f>
        <v>UTC+0</v>
      </c>
      <c r="F55184" s="115"/>
    </row>
    <row r="55185" spans="1:6" ht="15.75" customHeight="1">
      <c r="A55185" s="106">
        <v>168863</v>
      </c>
      <c r="B55185" s="115">
        <v>44360.245333333332</v>
      </c>
      <c r="C55185" s="106">
        <v>13997</v>
      </c>
      <c r="D55185" s="106">
        <v>266342</v>
      </c>
      <c r="E55185" s="106" t="str">
        <f>VLOOKUP(C55185,Подписчики!A:C,2,0)</f>
        <v>UTC-2</v>
      </c>
      <c r="F55185" s="115"/>
    </row>
    <row r="55186" spans="1:6" ht="15.75" customHeight="1">
      <c r="A55186" s="106">
        <v>168866</v>
      </c>
      <c r="B55186" s="115">
        <v>44360.245737864076</v>
      </c>
      <c r="C55186" s="106">
        <v>288681</v>
      </c>
      <c r="D55186" s="106">
        <v>86587</v>
      </c>
      <c r="E55186" s="106" t="str">
        <f>VLOOKUP(C55186,Подписчики!A:C,2,0)</f>
        <v>UTC+11</v>
      </c>
      <c r="F55186" s="115"/>
    </row>
    <row r="55187" spans="1:6" ht="15.75" customHeight="1">
      <c r="A55187" s="106">
        <v>168867</v>
      </c>
      <c r="B55187" s="115">
        <v>44360.246925260173</v>
      </c>
      <c r="C55187" s="106">
        <v>33222</v>
      </c>
      <c r="D55187" s="106">
        <v>118549</v>
      </c>
      <c r="E55187" s="106" t="str">
        <f>VLOOKUP(C55187,Подписчики!A:C,2,0)</f>
        <v>UTC+2</v>
      </c>
      <c r="F55187" s="115"/>
    </row>
    <row r="55188" spans="1:6" ht="15.75" customHeight="1">
      <c r="A55188" s="106">
        <v>168869</v>
      </c>
      <c r="B55188" s="115">
        <v>44360.250333333337</v>
      </c>
      <c r="C55188" s="106">
        <v>176566</v>
      </c>
      <c r="D55188" s="106">
        <v>411922</v>
      </c>
      <c r="E55188" s="106" t="str">
        <f>VLOOKUP(C55188,Подписчики!A:C,2,0)</f>
        <v>UTC+1</v>
      </c>
      <c r="F55188" s="115"/>
    </row>
    <row r="55189" spans="1:6" ht="15.75" customHeight="1">
      <c r="A55189" s="106">
        <v>168871</v>
      </c>
      <c r="B55189" s="115">
        <v>44360.250740073854</v>
      </c>
      <c r="C55189" s="106">
        <v>127398</v>
      </c>
      <c r="D55189" s="106">
        <v>184941</v>
      </c>
      <c r="E55189" s="106" t="str">
        <f>VLOOKUP(C55189,Подписчики!A:C,2,0)</f>
        <v>UTC+0</v>
      </c>
      <c r="F55189" s="115"/>
    </row>
    <row r="55190" spans="1:6" ht="15.75" customHeight="1">
      <c r="A55190" s="106">
        <v>168876</v>
      </c>
      <c r="B55190" s="115">
        <v>44360.252113406779</v>
      </c>
      <c r="C55190" s="106">
        <v>20256</v>
      </c>
      <c r="D55190" s="106">
        <v>154256</v>
      </c>
      <c r="E55190" s="106" t="str">
        <f>VLOOKUP(C55190,Подписчики!A:C,2,0)</f>
        <v>UTC+9</v>
      </c>
      <c r="F55190" s="115"/>
    </row>
    <row r="55191" spans="1:6" ht="15.75" customHeight="1">
      <c r="A55191" s="106">
        <v>168881</v>
      </c>
      <c r="B55191" s="115">
        <v>44360.25470748009</v>
      </c>
      <c r="C55191" s="106">
        <v>312096</v>
      </c>
      <c r="D55191" s="106">
        <v>82901</v>
      </c>
      <c r="E55191" s="106" t="str">
        <f>VLOOKUP(C55191,Подписчики!A:C,2,0)</f>
        <v>UTC+1</v>
      </c>
      <c r="F55191" s="115"/>
    </row>
    <row r="55192" spans="1:6" ht="15.75" customHeight="1">
      <c r="A55192" s="106">
        <v>168883</v>
      </c>
      <c r="B55192" s="115">
        <v>44360.254737998599</v>
      </c>
      <c r="C55192" s="106">
        <v>325838</v>
      </c>
      <c r="D55192" s="106">
        <v>267896</v>
      </c>
      <c r="E55192" s="106" t="str">
        <f>VLOOKUP(C55192,Подписчики!A:C,2,0)</f>
        <v>UTC+2</v>
      </c>
      <c r="F55192" s="115"/>
    </row>
    <row r="55193" spans="1:6" ht="15.75" customHeight="1">
      <c r="A55193" s="106">
        <v>168884</v>
      </c>
      <c r="B55193" s="115">
        <v>44360.25577562792</v>
      </c>
      <c r="C55193" s="106">
        <v>154833</v>
      </c>
      <c r="D55193" s="106">
        <v>122902</v>
      </c>
      <c r="E55193" s="106" t="str">
        <f>VLOOKUP(C55193,Подписчики!A:C,2,0)</f>
        <v>UTC+3</v>
      </c>
      <c r="F55193" s="115"/>
    </row>
    <row r="55194" spans="1:6" ht="15.75" customHeight="1">
      <c r="A55194" s="106">
        <v>168889</v>
      </c>
      <c r="B55194" s="115">
        <v>44360.256385998109</v>
      </c>
      <c r="C55194" s="106">
        <v>325961</v>
      </c>
      <c r="D55194" s="106">
        <v>347393</v>
      </c>
      <c r="E55194" s="106" t="str">
        <f>VLOOKUP(C55194,Подписчики!A:C,2,0)</f>
        <v>UTC+2</v>
      </c>
      <c r="F55194" s="115"/>
    </row>
    <row r="55195" spans="1:6" ht="15.75" customHeight="1">
      <c r="A55195" s="106">
        <v>168891</v>
      </c>
      <c r="B55195" s="115">
        <v>44360.261360515149</v>
      </c>
      <c r="C55195" s="106">
        <v>19119</v>
      </c>
      <c r="D55195" s="106">
        <v>250679</v>
      </c>
      <c r="E55195" s="106" t="str">
        <f>VLOOKUP(C55195,Подписчики!A:C,2,0)</f>
        <v>UTC+1</v>
      </c>
      <c r="F55195" s="115"/>
    </row>
    <row r="55196" spans="1:6" ht="15.75" customHeight="1">
      <c r="A55196" s="106">
        <v>168893</v>
      </c>
      <c r="B55196" s="115">
        <v>44360.262153996402</v>
      </c>
      <c r="C55196" s="106">
        <v>322578</v>
      </c>
      <c r="D55196" s="106">
        <v>226229</v>
      </c>
      <c r="E55196" s="106" t="str">
        <f>VLOOKUP(C55196,Подписчики!A:C,2,0)</f>
        <v>UTC+1</v>
      </c>
      <c r="F55196" s="115"/>
    </row>
    <row r="55197" spans="1:6" ht="15.75" customHeight="1">
      <c r="A55197" s="106">
        <v>168894</v>
      </c>
      <c r="B55197" s="115">
        <v>44360.263132686086</v>
      </c>
      <c r="C55197" s="106">
        <v>229855</v>
      </c>
      <c r="D55197" s="106">
        <v>14922</v>
      </c>
      <c r="E55197" s="106" t="str">
        <f>VLOOKUP(C55197,Подписчики!A:C,2,0)</f>
        <v>UTC+6</v>
      </c>
      <c r="F55197" s="115"/>
    </row>
    <row r="55198" spans="1:6" ht="15.75" customHeight="1">
      <c r="A55198" s="106">
        <v>168895</v>
      </c>
      <c r="B55198" s="115">
        <v>44360.263161107214</v>
      </c>
      <c r="C55198" s="106">
        <v>331721</v>
      </c>
      <c r="D55198" s="106">
        <v>411922</v>
      </c>
      <c r="E55198" s="106" t="str">
        <f>VLOOKUP(C55198,Подписчики!A:C,2,0)</f>
        <v>UTC-7</v>
      </c>
      <c r="F55198" s="115"/>
    </row>
    <row r="55199" spans="1:6" ht="15.75" customHeight="1">
      <c r="A55199" s="106">
        <v>168897</v>
      </c>
      <c r="B55199" s="115">
        <v>44360.264333333333</v>
      </c>
      <c r="C55199" s="106">
        <v>194572</v>
      </c>
      <c r="D55199" s="106">
        <v>471403</v>
      </c>
      <c r="E55199" s="106" t="str">
        <f>VLOOKUP(C55199,Подписчики!A:C,2,0)</f>
        <v>UTC+7</v>
      </c>
      <c r="F55199" s="115"/>
    </row>
    <row r="55200" spans="1:6" ht="15.75" customHeight="1">
      <c r="A55200" s="106">
        <v>168902</v>
      </c>
      <c r="B55200" s="115">
        <v>44360.265633106479</v>
      </c>
      <c r="C55200" s="106">
        <v>271403</v>
      </c>
      <c r="D55200" s="106">
        <v>7137</v>
      </c>
      <c r="E55200" s="106" t="str">
        <f>VLOOKUP(C55200,Подписчики!A:C,2,0)</f>
        <v>UTC+3</v>
      </c>
      <c r="F55200" s="115"/>
    </row>
    <row r="55201" spans="1:6" ht="15.75" customHeight="1">
      <c r="A55201" s="106">
        <v>168906</v>
      </c>
      <c r="B55201" s="115">
        <v>44360.26612140263</v>
      </c>
      <c r="C55201" s="106">
        <v>45717</v>
      </c>
      <c r="D55201" s="106">
        <v>459455</v>
      </c>
      <c r="E55201" s="106" t="str">
        <f>VLOOKUP(C55201,Подписчики!A:C,2,0)</f>
        <v>UTC+2</v>
      </c>
      <c r="F55201" s="115"/>
    </row>
    <row r="55202" spans="1:6" ht="15.75" customHeight="1">
      <c r="A55202" s="106">
        <v>168910</v>
      </c>
      <c r="B55202" s="115">
        <v>44360.266243476668</v>
      </c>
      <c r="C55202" s="106">
        <v>109113</v>
      </c>
      <c r="D55202" s="106">
        <v>472585</v>
      </c>
      <c r="E55202" s="106" t="str">
        <f>VLOOKUP(C55202,Подписчики!A:C,2,0)</f>
        <v>UTC+1</v>
      </c>
      <c r="F55202" s="115"/>
    </row>
    <row r="55203" spans="1:6" ht="15.75" customHeight="1">
      <c r="A55203" s="106">
        <v>168914</v>
      </c>
      <c r="B55203" s="115">
        <v>44360.267128513442</v>
      </c>
      <c r="C55203" s="106">
        <v>16486</v>
      </c>
      <c r="D55203" s="106">
        <v>327968</v>
      </c>
      <c r="E55203" s="106" t="str">
        <f>VLOOKUP(C55203,Подписчики!A:C,2,0)</f>
        <v>UTC-4</v>
      </c>
      <c r="F55203" s="115"/>
    </row>
    <row r="55204" spans="1:6" ht="15.75" customHeight="1">
      <c r="A55204" s="106">
        <v>168917</v>
      </c>
      <c r="B55204" s="115">
        <v>44360.268796116499</v>
      </c>
      <c r="C55204" s="106">
        <v>445</v>
      </c>
      <c r="D55204" s="106">
        <v>267654</v>
      </c>
      <c r="E55204" s="106" t="str">
        <f>VLOOKUP(C55204,Подписчики!A:C,2,0)</f>
        <v>UTC+8</v>
      </c>
      <c r="F55204" s="115"/>
    </row>
    <row r="55205" spans="1:6" ht="15.75" customHeight="1">
      <c r="A55205" s="106">
        <v>168921</v>
      </c>
      <c r="B55205" s="115">
        <v>44360.268959624009</v>
      </c>
      <c r="C55205" s="106">
        <v>273256</v>
      </c>
      <c r="D55205" s="106">
        <v>25268</v>
      </c>
      <c r="E55205" s="106" t="str">
        <f>VLOOKUP(C55205,Подписчики!A:C,2,0)</f>
        <v>UTC+2</v>
      </c>
      <c r="F55205" s="115"/>
    </row>
    <row r="55206" spans="1:6" ht="15.75" customHeight="1">
      <c r="A55206" s="106">
        <v>168923</v>
      </c>
      <c r="B55206" s="115">
        <v>44360.26920064725</v>
      </c>
      <c r="C55206" s="106">
        <v>171245</v>
      </c>
      <c r="D55206" s="106">
        <v>318588</v>
      </c>
      <c r="E55206" s="106" t="str">
        <f>VLOOKUP(C55206,Подписчики!A:C,2,0)</f>
        <v>UTC-7</v>
      </c>
      <c r="F55206" s="115"/>
    </row>
    <row r="55207" spans="1:6" ht="15.75" customHeight="1">
      <c r="A55207" s="106">
        <v>168926</v>
      </c>
      <c r="B55207" s="115">
        <v>44360.270009708744</v>
      </c>
      <c r="C55207" s="106">
        <v>276750</v>
      </c>
      <c r="D55207" s="106">
        <v>223719</v>
      </c>
      <c r="E55207" s="106" t="str">
        <f>VLOOKUP(C55207,Подписчики!A:C,2,0)</f>
        <v>UTC+7</v>
      </c>
      <c r="F55207" s="115"/>
    </row>
    <row r="55208" spans="1:6" ht="15.75" customHeight="1">
      <c r="A55208" s="106">
        <v>168930</v>
      </c>
      <c r="B55208" s="115">
        <v>44360.271279030734</v>
      </c>
      <c r="C55208" s="106">
        <v>57675</v>
      </c>
      <c r="D55208" s="106">
        <v>272503</v>
      </c>
      <c r="E55208" s="106" t="str">
        <f>VLOOKUP(C55208,Подписчики!A:C,2,0)</f>
        <v>UTC+3</v>
      </c>
      <c r="F55208" s="115"/>
    </row>
    <row r="55209" spans="1:6" ht="15.75" customHeight="1">
      <c r="A55209" s="106">
        <v>168932</v>
      </c>
      <c r="B55209" s="115">
        <v>44360.272436893203</v>
      </c>
      <c r="C55209" s="106">
        <v>16318</v>
      </c>
      <c r="D55209" s="106">
        <v>46386</v>
      </c>
      <c r="E55209" s="106" t="str">
        <f>VLOOKUP(C55209,Подписчики!A:C,2,0)</f>
        <v>UTC-7</v>
      </c>
      <c r="F55209" s="115"/>
    </row>
    <row r="55210" spans="1:6" ht="15.75" customHeight="1">
      <c r="A55210" s="106">
        <v>168937</v>
      </c>
      <c r="B55210" s="115">
        <v>44360.273245954697</v>
      </c>
      <c r="C55210" s="106">
        <v>345120</v>
      </c>
      <c r="D55210" s="106">
        <v>250679</v>
      </c>
      <c r="E55210" s="106" t="str">
        <f>VLOOKUP(C55210,Подписчики!A:C,2,0)</f>
        <v>UTC-5</v>
      </c>
      <c r="F55210" s="115"/>
    </row>
    <row r="55211" spans="1:6" ht="15.75" customHeight="1">
      <c r="A55211" s="106">
        <v>168942</v>
      </c>
      <c r="B55211" s="115">
        <v>44360.274605548264</v>
      </c>
      <c r="C55211" s="106">
        <v>239068</v>
      </c>
      <c r="D55211" s="106">
        <v>351192</v>
      </c>
      <c r="E55211" s="106" t="str">
        <f>VLOOKUP(C55211,Подписчики!A:C,2,0)</f>
        <v>UTC+2</v>
      </c>
      <c r="F55211" s="115"/>
    </row>
    <row r="55212" spans="1:6" ht="15.75" customHeight="1">
      <c r="A55212" s="106">
        <v>168944</v>
      </c>
      <c r="B55212" s="115">
        <v>44360.274666585283</v>
      </c>
      <c r="C55212" s="106">
        <v>271540</v>
      </c>
      <c r="D55212" s="106">
        <v>158978</v>
      </c>
      <c r="E55212" s="106" t="str">
        <f>VLOOKUP(C55212,Подписчики!A:C,2,0)</f>
        <v>UTC+7</v>
      </c>
      <c r="F55212" s="115"/>
    </row>
    <row r="55213" spans="1:6" ht="15.75" customHeight="1">
      <c r="A55213" s="106">
        <v>168948</v>
      </c>
      <c r="B55213" s="115">
        <v>44360.27481917783</v>
      </c>
      <c r="C55213" s="106">
        <v>142173</v>
      </c>
      <c r="D55213" s="106">
        <v>158978</v>
      </c>
      <c r="E55213" s="106" t="str">
        <f>VLOOKUP(C55213,Подписчики!A:C,2,0)</f>
        <v>UTC-3</v>
      </c>
      <c r="F55213" s="115"/>
    </row>
    <row r="55214" spans="1:6" ht="15.75" customHeight="1">
      <c r="A55214" s="106">
        <v>168950</v>
      </c>
      <c r="B55214" s="115">
        <v>44360.2760776699</v>
      </c>
      <c r="C55214" s="106">
        <v>252154</v>
      </c>
      <c r="D55214" s="106">
        <v>88863</v>
      </c>
      <c r="E55214" s="106" t="str">
        <f>VLOOKUP(C55214,Подписчики!A:C,2,0)</f>
        <v>UTC+2</v>
      </c>
      <c r="F55214" s="115"/>
    </row>
    <row r="55215" spans="1:6" ht="15.75" customHeight="1">
      <c r="A55215" s="106">
        <v>168954</v>
      </c>
      <c r="B55215" s="115">
        <v>44360.276436658831</v>
      </c>
      <c r="C55215" s="106">
        <v>108403</v>
      </c>
      <c r="D55215" s="106">
        <v>183290</v>
      </c>
      <c r="E55215" s="106" t="str">
        <f>VLOOKUP(C55215,Подписчики!A:C,2,0)</f>
        <v>UTC+2</v>
      </c>
      <c r="F55215" s="115"/>
    </row>
    <row r="55216" spans="1:6" ht="15.75" customHeight="1">
      <c r="A55216" s="106">
        <v>168959</v>
      </c>
      <c r="B55216" s="115">
        <v>44360.276802880944</v>
      </c>
      <c r="C55216" s="106">
        <v>180841</v>
      </c>
      <c r="D55216" s="106">
        <v>470762</v>
      </c>
      <c r="E55216" s="106" t="str">
        <f>VLOOKUP(C55216,Подписчики!A:C,2,0)</f>
        <v>UTC+2</v>
      </c>
      <c r="F55216" s="115"/>
    </row>
    <row r="55217" spans="1:6" ht="15.75" customHeight="1">
      <c r="A55217" s="106">
        <v>168961</v>
      </c>
      <c r="B55217" s="115">
        <v>44360.278298287914</v>
      </c>
      <c r="C55217" s="106">
        <v>137813</v>
      </c>
      <c r="D55217" s="106">
        <v>122982</v>
      </c>
      <c r="E55217" s="106" t="str">
        <f>VLOOKUP(C55217,Подписчики!A:C,2,0)</f>
        <v>UTC+1</v>
      </c>
      <c r="F55217" s="115"/>
    </row>
    <row r="55218" spans="1:6" ht="15.75" customHeight="1">
      <c r="A55218" s="106">
        <v>168966</v>
      </c>
      <c r="B55218" s="115">
        <v>44360.278504854366</v>
      </c>
      <c r="C55218" s="106">
        <v>262379</v>
      </c>
      <c r="D55218" s="106">
        <v>23621</v>
      </c>
      <c r="E55218" s="106" t="str">
        <f>VLOOKUP(C55218,Подписчики!A:C,2,0)</f>
        <v>UTC+12</v>
      </c>
      <c r="F55218" s="115"/>
    </row>
    <row r="55219" spans="1:6" ht="15.75" customHeight="1">
      <c r="A55219" s="106">
        <v>168971</v>
      </c>
      <c r="B55219" s="115">
        <v>44360.280159916991</v>
      </c>
      <c r="C55219" s="106">
        <v>245424</v>
      </c>
      <c r="D55219" s="106">
        <v>204394</v>
      </c>
      <c r="E55219" s="106" t="str">
        <f>VLOOKUP(C55219,Подписчики!A:C,2,0)</f>
        <v>UTC+6</v>
      </c>
      <c r="F55219" s="115"/>
    </row>
    <row r="55220" spans="1:6" ht="15.75" customHeight="1">
      <c r="A55220" s="106">
        <v>168976</v>
      </c>
      <c r="B55220" s="115">
        <v>44360.2801904355</v>
      </c>
      <c r="C55220" s="106">
        <v>56721</v>
      </c>
      <c r="D55220" s="106">
        <v>351192</v>
      </c>
      <c r="E55220" s="106" t="str">
        <f>VLOOKUP(C55220,Подписчики!A:C,2,0)</f>
        <v>UTC+6</v>
      </c>
      <c r="F55220" s="115"/>
    </row>
    <row r="55221" spans="1:6" ht="15.75" customHeight="1">
      <c r="A55221" s="106">
        <v>168980</v>
      </c>
      <c r="B55221" s="115">
        <v>44360.280666666666</v>
      </c>
      <c r="C55221" s="106">
        <v>185125</v>
      </c>
      <c r="D55221" s="106">
        <v>250679</v>
      </c>
      <c r="E55221" s="106" t="str">
        <f>VLOOKUP(C55221,Подписчики!A:C,2,0)</f>
        <v>UTC+2</v>
      </c>
      <c r="F55221" s="115"/>
    </row>
    <row r="55222" spans="1:6" ht="15.75" customHeight="1">
      <c r="A55222" s="106">
        <v>168984</v>
      </c>
      <c r="B55222" s="115">
        <v>44360.282784508803</v>
      </c>
      <c r="C55222" s="106">
        <v>303643</v>
      </c>
      <c r="D55222" s="106">
        <v>148255</v>
      </c>
      <c r="E55222" s="106" t="str">
        <f>VLOOKUP(C55222,Подписчики!A:C,2,0)</f>
        <v>UTC+10</v>
      </c>
      <c r="F55222" s="115"/>
    </row>
    <row r="55223" spans="1:6" ht="15.75" customHeight="1">
      <c r="A55223" s="106">
        <v>168987</v>
      </c>
      <c r="B55223" s="115">
        <v>44360.284</v>
      </c>
      <c r="C55223" s="106">
        <v>94068</v>
      </c>
      <c r="D55223" s="106">
        <v>341333</v>
      </c>
      <c r="E55223" s="106" t="str">
        <f>VLOOKUP(C55223,Подписчики!A:C,2,0)</f>
        <v>UTC+0</v>
      </c>
      <c r="F55223" s="115"/>
    </row>
    <row r="55224" spans="1:6" ht="15.75" customHeight="1">
      <c r="A55224" s="106">
        <v>168989</v>
      </c>
      <c r="B55224" s="115">
        <v>44360.284977346273</v>
      </c>
      <c r="C55224" s="106">
        <v>162882</v>
      </c>
      <c r="D55224" s="106">
        <v>371545</v>
      </c>
      <c r="E55224" s="106" t="str">
        <f>VLOOKUP(C55224,Подписчики!A:C,2,0)</f>
        <v>UTC+8</v>
      </c>
      <c r="F55224" s="115"/>
    </row>
    <row r="55225" spans="1:6" ht="15.75" customHeight="1">
      <c r="A55225" s="106">
        <v>168993</v>
      </c>
      <c r="B55225" s="115">
        <v>44360.285775322736</v>
      </c>
      <c r="C55225" s="106">
        <v>92196</v>
      </c>
      <c r="D55225" s="106">
        <v>250679</v>
      </c>
      <c r="E55225" s="106" t="str">
        <f>VLOOKUP(C55225,Подписчики!A:C,2,0)</f>
        <v>UTC+1</v>
      </c>
      <c r="F55225" s="115"/>
    </row>
    <row r="55226" spans="1:6" ht="15.75" customHeight="1">
      <c r="A55226" s="106">
        <v>168995</v>
      </c>
      <c r="B55226" s="115">
        <v>44360.28666035951</v>
      </c>
      <c r="C55226" s="106">
        <v>7012</v>
      </c>
      <c r="D55226" s="106">
        <v>394819</v>
      </c>
      <c r="E55226" s="106" t="str">
        <f>VLOOKUP(C55226,Подписчики!A:C,2,0)</f>
        <v>UTC+0</v>
      </c>
      <c r="F55226" s="115"/>
    </row>
    <row r="55227" spans="1:6" ht="15.75" customHeight="1">
      <c r="A55227" s="106">
        <v>168996</v>
      </c>
      <c r="B55227" s="115">
        <v>44360.287514877775</v>
      </c>
      <c r="C55227" s="106">
        <v>149843</v>
      </c>
      <c r="D55227" s="106">
        <v>411922</v>
      </c>
      <c r="E55227" s="106" t="str">
        <f>VLOOKUP(C55227,Подписчики!A:C,2,0)</f>
        <v>UTC+1</v>
      </c>
      <c r="F55227" s="115"/>
    </row>
    <row r="55228" spans="1:6" ht="15.75" customHeight="1">
      <c r="A55228" s="106">
        <v>168998</v>
      </c>
      <c r="B55228" s="115">
        <v>44360.288</v>
      </c>
      <c r="C55228" s="106">
        <v>197352</v>
      </c>
      <c r="D55228" s="106">
        <v>230507</v>
      </c>
      <c r="E55228" s="106" t="str">
        <f>VLOOKUP(C55228,Подписчики!A:C,2,0)</f>
        <v>UTC+3</v>
      </c>
      <c r="F55228" s="115"/>
    </row>
    <row r="55229" spans="1:6" ht="15.75" customHeight="1">
      <c r="A55229" s="106">
        <v>169003</v>
      </c>
      <c r="B55229" s="115">
        <v>44360.288460951568</v>
      </c>
      <c r="C55229" s="106">
        <v>14877</v>
      </c>
      <c r="D55229" s="106">
        <v>21665</v>
      </c>
      <c r="E55229" s="106" t="str">
        <f>VLOOKUP(C55229,Подписчики!A:C,2,0)</f>
        <v>UTC+1</v>
      </c>
      <c r="F55229" s="115"/>
    </row>
    <row r="55230" spans="1:6" ht="15.75" customHeight="1">
      <c r="A55230" s="106">
        <v>169005</v>
      </c>
      <c r="B55230" s="115">
        <v>44360.292641987362</v>
      </c>
      <c r="C55230" s="106">
        <v>185928</v>
      </c>
      <c r="D55230" s="106">
        <v>240291</v>
      </c>
      <c r="E55230" s="106" t="str">
        <f>VLOOKUP(C55230,Подписчики!A:C,2,0)</f>
        <v>UTC-6</v>
      </c>
      <c r="F55230" s="115"/>
    </row>
    <row r="55231" spans="1:6" ht="15.75" customHeight="1">
      <c r="A55231" s="106">
        <v>169007</v>
      </c>
      <c r="B55231" s="115">
        <v>44360.293404950105</v>
      </c>
      <c r="C55231" s="106">
        <v>218009</v>
      </c>
      <c r="D55231" s="106">
        <v>304128</v>
      </c>
      <c r="E55231" s="106" t="str">
        <f>VLOOKUP(C55231,Подписчики!A:C,2,0)</f>
        <v>UTC+3</v>
      </c>
      <c r="F55231" s="115"/>
    </row>
    <row r="55232" spans="1:6" ht="15.75" customHeight="1">
      <c r="A55232" s="106">
        <v>169009</v>
      </c>
      <c r="B55232" s="115">
        <v>44360.295449690238</v>
      </c>
      <c r="C55232" s="106">
        <v>80538</v>
      </c>
      <c r="D55232" s="106">
        <v>151401</v>
      </c>
      <c r="E55232" s="106" t="str">
        <f>VLOOKUP(C55232,Подписчики!A:C,2,0)</f>
        <v>UTC+7</v>
      </c>
      <c r="F55232" s="115"/>
    </row>
    <row r="55233" spans="1:6" ht="15.75" customHeight="1">
      <c r="A55233" s="106">
        <v>169014</v>
      </c>
      <c r="B55233" s="115">
        <v>44360.296609393597</v>
      </c>
      <c r="C55233" s="106">
        <v>269546</v>
      </c>
      <c r="D55233" s="106">
        <v>406570</v>
      </c>
      <c r="E55233" s="106" t="str">
        <f>VLOOKUP(C55233,Подписчики!A:C,2,0)</f>
        <v>UTC+0</v>
      </c>
      <c r="F55233" s="115"/>
    </row>
    <row r="55234" spans="1:6" ht="15.75" customHeight="1">
      <c r="A55234" s="106">
        <v>169019</v>
      </c>
      <c r="B55234" s="115">
        <v>44360.300668355354</v>
      </c>
      <c r="C55234" s="106">
        <v>128560</v>
      </c>
      <c r="D55234" s="106">
        <v>249345</v>
      </c>
      <c r="E55234" s="106" t="str">
        <f>VLOOKUP(C55234,Подписчики!A:C,2,0)</f>
        <v>UTC+0</v>
      </c>
      <c r="F55234" s="115"/>
    </row>
    <row r="55235" spans="1:6" ht="15.75" customHeight="1">
      <c r="A55235" s="106">
        <v>169024</v>
      </c>
      <c r="B55235" s="115">
        <v>44360.30130924406</v>
      </c>
      <c r="C55235" s="106">
        <v>31217</v>
      </c>
      <c r="D55235" s="106">
        <v>304128</v>
      </c>
      <c r="E55235" s="106" t="str">
        <f>VLOOKUP(C55235,Подписчики!A:C,2,0)</f>
        <v>UTC+2</v>
      </c>
      <c r="F55235" s="115"/>
    </row>
    <row r="55236" spans="1:6" ht="15.75" customHeight="1">
      <c r="A55236" s="106">
        <v>169025</v>
      </c>
      <c r="B55236" s="115">
        <v>44360.301333333337</v>
      </c>
      <c r="C55236" s="106">
        <v>252691</v>
      </c>
      <c r="D55236" s="106">
        <v>118549</v>
      </c>
      <c r="E55236" s="106" t="str">
        <f>VLOOKUP(C55236,Подписчики!A:C,2,0)</f>
        <v>UTC+1</v>
      </c>
      <c r="F55236" s="115"/>
    </row>
    <row r="55237" spans="1:6" ht="15.75" customHeight="1">
      <c r="A55237" s="106">
        <v>169030</v>
      </c>
      <c r="B55237" s="115">
        <v>44360.301563106797</v>
      </c>
      <c r="C55237" s="106">
        <v>129129</v>
      </c>
      <c r="D55237" s="106">
        <v>188268</v>
      </c>
      <c r="E55237" s="106" t="str">
        <f>VLOOKUP(C55237,Подписчики!A:C,2,0)</f>
        <v>UTC+9</v>
      </c>
      <c r="F55237" s="115"/>
    </row>
    <row r="55238" spans="1:6" ht="15.75" customHeight="1">
      <c r="A55238" s="106">
        <v>169031</v>
      </c>
      <c r="B55238" s="115">
        <v>44360.302804651023</v>
      </c>
      <c r="C55238" s="106">
        <v>148854</v>
      </c>
      <c r="D55238" s="106">
        <v>118549</v>
      </c>
      <c r="E55238" s="106" t="str">
        <f>VLOOKUP(C55238,Подписчики!A:C,2,0)</f>
        <v>UTC+0</v>
      </c>
      <c r="F55238" s="115"/>
    </row>
    <row r="55239" spans="1:6" ht="15.75" customHeight="1">
      <c r="A55239" s="106">
        <v>169033</v>
      </c>
      <c r="B55239" s="115">
        <v>44360.303990291257</v>
      </c>
      <c r="C55239" s="106">
        <v>342895</v>
      </c>
      <c r="D55239" s="106">
        <v>4316</v>
      </c>
      <c r="E55239" s="106" t="str">
        <f>VLOOKUP(C55239,Подписчики!A:C,2,0)</f>
        <v>UTC+11</v>
      </c>
      <c r="F55239" s="115"/>
    </row>
    <row r="55240" spans="1:6" ht="15.75" customHeight="1">
      <c r="A55240" s="106">
        <v>169035</v>
      </c>
      <c r="B55240" s="115">
        <v>44360.305333333337</v>
      </c>
      <c r="C55240" s="106">
        <v>129934</v>
      </c>
      <c r="D55240" s="106">
        <v>351192</v>
      </c>
      <c r="E55240" s="106" t="str">
        <f>VLOOKUP(C55240,Подписчики!A:C,2,0)</f>
        <v>UTC+1</v>
      </c>
      <c r="F55240" s="115"/>
    </row>
    <row r="55241" spans="1:6" ht="15.75" customHeight="1">
      <c r="A55241" s="106">
        <v>169037</v>
      </c>
      <c r="B55241" s="115">
        <v>44360.30573442793</v>
      </c>
      <c r="C55241" s="106">
        <v>125345</v>
      </c>
      <c r="D55241" s="106">
        <v>88863</v>
      </c>
      <c r="E55241" s="106" t="str">
        <f>VLOOKUP(C55241,Подписчики!A:C,2,0)</f>
        <v>UTC+4</v>
      </c>
      <c r="F55241" s="115"/>
    </row>
    <row r="55242" spans="1:6" ht="15.75" customHeight="1">
      <c r="A55242" s="106">
        <v>169038</v>
      </c>
      <c r="B55242" s="115">
        <v>44360.306100650043</v>
      </c>
      <c r="C55242" s="106">
        <v>325260</v>
      </c>
      <c r="D55242" s="106">
        <v>130244</v>
      </c>
      <c r="E55242" s="106" t="str">
        <f>VLOOKUP(C55242,Подписчики!A:C,2,0)</f>
        <v>UTC+7</v>
      </c>
      <c r="F55242" s="115"/>
    </row>
    <row r="55243" spans="1:6" ht="15.75" customHeight="1">
      <c r="A55243" s="106">
        <v>169043</v>
      </c>
      <c r="B55243" s="115">
        <v>44360.306680501722</v>
      </c>
      <c r="C55243" s="106">
        <v>341761</v>
      </c>
      <c r="D55243" s="106">
        <v>182191</v>
      </c>
      <c r="E55243" s="106" t="str">
        <f>VLOOKUP(C55243,Подписчики!A:C,2,0)</f>
        <v>UTC+1</v>
      </c>
      <c r="F55243" s="115"/>
    </row>
    <row r="55244" spans="1:6" ht="15.75" customHeight="1">
      <c r="A55244" s="106">
        <v>169047</v>
      </c>
      <c r="B55244" s="115">
        <v>44360.30793176061</v>
      </c>
      <c r="C55244" s="106">
        <v>200104</v>
      </c>
      <c r="D55244" s="106">
        <v>158978</v>
      </c>
      <c r="E55244" s="106" t="str">
        <f>VLOOKUP(C55244,Подписчики!A:C,2,0)</f>
        <v>UTC+0</v>
      </c>
      <c r="F55244" s="115"/>
    </row>
    <row r="55245" spans="1:6" ht="15.75" customHeight="1">
      <c r="A55245" s="106">
        <v>169050</v>
      </c>
      <c r="B55245" s="115">
        <v>44360.307992797629</v>
      </c>
      <c r="C55245" s="106">
        <v>42825</v>
      </c>
      <c r="D55245" s="106">
        <v>227775</v>
      </c>
      <c r="E55245" s="106" t="str">
        <f>VLOOKUP(C55245,Подписчики!A:C,2,0)</f>
        <v>UTC+2</v>
      </c>
      <c r="F55245" s="115"/>
    </row>
    <row r="55246" spans="1:6" ht="15.75" customHeight="1">
      <c r="A55246" s="106">
        <v>169053</v>
      </c>
      <c r="B55246" s="115">
        <v>44360.308908352919</v>
      </c>
      <c r="C55246" s="106">
        <v>86876</v>
      </c>
      <c r="D55246" s="106">
        <v>405774</v>
      </c>
      <c r="E55246" s="106" t="str">
        <f>VLOOKUP(C55246,Подписчики!A:C,2,0)</f>
        <v>UTC+8</v>
      </c>
      <c r="F55246" s="115"/>
    </row>
    <row r="55247" spans="1:6" ht="15.75" customHeight="1">
      <c r="A55247" s="106">
        <v>169054</v>
      </c>
      <c r="B55247" s="115">
        <v>44360.311271844657</v>
      </c>
      <c r="C55247" s="106">
        <v>301512</v>
      </c>
      <c r="D55247" s="106">
        <v>145859</v>
      </c>
      <c r="E55247" s="106" t="str">
        <f>VLOOKUP(C55247,Подписчики!A:C,2,0)</f>
        <v>UTC+9</v>
      </c>
      <c r="F55247" s="115"/>
    </row>
    <row r="55248" spans="1:6" ht="15.75" customHeight="1">
      <c r="A55248" s="106">
        <v>169055</v>
      </c>
      <c r="B55248" s="115">
        <v>44360.313180944242</v>
      </c>
      <c r="C55248" s="106">
        <v>86224</v>
      </c>
      <c r="D55248" s="106">
        <v>441137</v>
      </c>
      <c r="E55248" s="106" t="str">
        <f>VLOOKUP(C55248,Подписчики!A:C,2,0)</f>
        <v>UTC+0</v>
      </c>
      <c r="F55248" s="115"/>
    </row>
    <row r="55249" spans="1:6" ht="15.75" customHeight="1">
      <c r="A55249" s="106">
        <v>169057</v>
      </c>
      <c r="B55249" s="115">
        <v>44360.313974425488</v>
      </c>
      <c r="C55249" s="106">
        <v>202495</v>
      </c>
      <c r="D55249" s="106">
        <v>122982</v>
      </c>
      <c r="E55249" s="106" t="str">
        <f>VLOOKUP(C55249,Подписчики!A:C,2,0)</f>
        <v>UTC+2</v>
      </c>
      <c r="F55249" s="115"/>
    </row>
    <row r="55250" spans="1:6" ht="15.75" customHeight="1">
      <c r="A55250" s="106">
        <v>169060</v>
      </c>
      <c r="B55250" s="115">
        <v>44360.314103559867</v>
      </c>
      <c r="C55250" s="106">
        <v>280524</v>
      </c>
      <c r="D55250" s="106">
        <v>146665</v>
      </c>
      <c r="E55250" s="106" t="str">
        <f>VLOOKUP(C55250,Подписчики!A:C,2,0)</f>
        <v>UTC+12</v>
      </c>
      <c r="F55250" s="115"/>
    </row>
    <row r="55251" spans="1:6" ht="15.75" customHeight="1">
      <c r="A55251" s="106">
        <v>169063</v>
      </c>
      <c r="B55251" s="115">
        <v>44360.314584795677</v>
      </c>
      <c r="C55251" s="106">
        <v>198891</v>
      </c>
      <c r="D55251" s="106">
        <v>391404</v>
      </c>
      <c r="E55251" s="106" t="str">
        <f>VLOOKUP(C55251,Подписчики!A:C,2,0)</f>
        <v>UTC-3</v>
      </c>
      <c r="F55251" s="115"/>
    </row>
    <row r="55252" spans="1:6" ht="15.75" customHeight="1">
      <c r="A55252" s="106">
        <v>169066</v>
      </c>
      <c r="B55252" s="115">
        <v>44360.316666666666</v>
      </c>
      <c r="C55252" s="106">
        <v>153973</v>
      </c>
      <c r="D55252" s="106">
        <v>343712</v>
      </c>
      <c r="E55252" s="106" t="str">
        <f>VLOOKUP(C55252,Подписчики!A:C,2,0)</f>
        <v>UTC+2</v>
      </c>
      <c r="F55252" s="115"/>
    </row>
    <row r="55253" spans="1:6" ht="15.75" customHeight="1">
      <c r="A55253" s="106">
        <v>169069</v>
      </c>
      <c r="B55253" s="115">
        <v>44360.318948942535</v>
      </c>
      <c r="C55253" s="106">
        <v>119616</v>
      </c>
      <c r="D55253" s="106">
        <v>347393</v>
      </c>
      <c r="E55253" s="106" t="str">
        <f>VLOOKUP(C55253,Подписчики!A:C,2,0)</f>
        <v>UTC+12</v>
      </c>
      <c r="F55253" s="115"/>
    </row>
    <row r="55254" spans="1:6" ht="15.75" customHeight="1">
      <c r="A55254" s="106">
        <v>169070</v>
      </c>
      <c r="B55254" s="115">
        <v>44360.320980582524</v>
      </c>
      <c r="C55254" s="106">
        <v>170175</v>
      </c>
      <c r="D55254" s="106">
        <v>226626</v>
      </c>
      <c r="E55254" s="106" t="str">
        <f>VLOOKUP(C55254,Подписчики!A:C,2,0)</f>
        <v>UTC+9</v>
      </c>
      <c r="F55254" s="115"/>
    </row>
    <row r="55255" spans="1:6" ht="15.75" customHeight="1">
      <c r="A55255" s="106">
        <v>169073</v>
      </c>
      <c r="B55255" s="115">
        <v>44360.321789644011</v>
      </c>
      <c r="C55255" s="106">
        <v>248323</v>
      </c>
      <c r="D55255" s="106">
        <v>439981</v>
      </c>
      <c r="E55255" s="106" t="str">
        <f>VLOOKUP(C55255,Подписчики!A:C,2,0)</f>
        <v>UTC+11</v>
      </c>
      <c r="F55255" s="115"/>
    </row>
    <row r="55256" spans="1:6" ht="15.75" customHeight="1">
      <c r="A55256" s="106">
        <v>169076</v>
      </c>
      <c r="B55256" s="115">
        <v>44360.322641682178</v>
      </c>
      <c r="C55256" s="106">
        <v>267179</v>
      </c>
      <c r="D55256" s="106">
        <v>173184</v>
      </c>
      <c r="E55256" s="106" t="str">
        <f>VLOOKUP(C55256,Подписчики!A:C,2,0)</f>
        <v>UTC+1</v>
      </c>
      <c r="F55256" s="115"/>
    </row>
    <row r="55257" spans="1:6" ht="15.75" customHeight="1">
      <c r="A55257" s="106">
        <v>169079</v>
      </c>
      <c r="B55257" s="115">
        <v>44360.323740348518</v>
      </c>
      <c r="C55257" s="106">
        <v>131570</v>
      </c>
      <c r="D55257" s="106">
        <v>21760</v>
      </c>
      <c r="E55257" s="106" t="str">
        <f>VLOOKUP(C55257,Подписчики!A:C,2,0)</f>
        <v>UTC+1</v>
      </c>
      <c r="F55257" s="115"/>
    </row>
    <row r="55258" spans="1:6" ht="15.75" customHeight="1">
      <c r="A55258" s="106">
        <v>169083</v>
      </c>
      <c r="B55258" s="115">
        <v>44360.324333333338</v>
      </c>
      <c r="C55258" s="106">
        <v>274380</v>
      </c>
      <c r="D55258" s="106">
        <v>230507</v>
      </c>
      <c r="E55258" s="106" t="str">
        <f>VLOOKUP(C55258,Подписчики!A:C,2,0)</f>
        <v>UTC+4</v>
      </c>
      <c r="F55258" s="115"/>
    </row>
    <row r="55259" spans="1:6" ht="15.75" customHeight="1">
      <c r="A55259" s="106">
        <v>169088</v>
      </c>
      <c r="B55259" s="115">
        <v>44360.326644012945</v>
      </c>
      <c r="C55259" s="106">
        <v>307645</v>
      </c>
      <c r="D55259" s="106">
        <v>250679</v>
      </c>
      <c r="E55259" s="106" t="str">
        <f>VLOOKUP(C55259,Подписчики!A:C,2,0)</f>
        <v>UTC+7</v>
      </c>
      <c r="F55259" s="115"/>
    </row>
    <row r="55260" spans="1:6" ht="15.75" customHeight="1">
      <c r="A55260" s="106">
        <v>169089</v>
      </c>
      <c r="B55260" s="115">
        <v>44360.327036347546</v>
      </c>
      <c r="C55260" s="106">
        <v>322551</v>
      </c>
      <c r="D55260" s="106">
        <v>422610</v>
      </c>
      <c r="E55260" s="106" t="str">
        <f>VLOOKUP(C55260,Подписчики!A:C,2,0)</f>
        <v>UTC+3</v>
      </c>
      <c r="F55260" s="115"/>
    </row>
    <row r="55261" spans="1:6" ht="15.75" customHeight="1">
      <c r="A55261" s="106">
        <v>169094</v>
      </c>
      <c r="B55261" s="115">
        <v>44360.327219458602</v>
      </c>
      <c r="C55261" s="106">
        <v>336905</v>
      </c>
      <c r="D55261" s="106">
        <v>230507</v>
      </c>
      <c r="E55261" s="106" t="str">
        <f>VLOOKUP(C55261,Подписчики!A:C,2,0)</f>
        <v>UTC+0</v>
      </c>
      <c r="F55261" s="115"/>
    </row>
    <row r="55262" spans="1:6" ht="15.75" customHeight="1">
      <c r="A55262" s="106">
        <v>169095</v>
      </c>
      <c r="B55262" s="115">
        <v>44360.328000000001</v>
      </c>
      <c r="C55262" s="106">
        <v>93508</v>
      </c>
      <c r="D55262" s="106">
        <v>478377</v>
      </c>
      <c r="E55262" s="106" t="str">
        <f>VLOOKUP(C55262,Подписчики!A:C,2,0)</f>
        <v>UTC+3</v>
      </c>
      <c r="F55262" s="115"/>
    </row>
    <row r="55263" spans="1:6" ht="15.75" customHeight="1">
      <c r="A55263" s="106">
        <v>169097</v>
      </c>
      <c r="B55263" s="115">
        <v>44360.328684347056</v>
      </c>
      <c r="C55263" s="106">
        <v>15386</v>
      </c>
      <c r="D55263" s="106">
        <v>250679</v>
      </c>
      <c r="E55263" s="106" t="str">
        <f>VLOOKUP(C55263,Подписчики!A:C,2,0)</f>
        <v>UTC+3</v>
      </c>
      <c r="F55263" s="115"/>
    </row>
    <row r="55264" spans="1:6" ht="15.75" customHeight="1">
      <c r="A55264" s="106">
        <v>169101</v>
      </c>
      <c r="B55264" s="115">
        <v>44360.329355754264</v>
      </c>
      <c r="C55264" s="106">
        <v>215626</v>
      </c>
      <c r="D55264" s="106">
        <v>246229</v>
      </c>
      <c r="E55264" s="106" t="str">
        <f>VLOOKUP(C55264,Подписчики!A:C,2,0)</f>
        <v>UTC+2</v>
      </c>
      <c r="F55264" s="115"/>
    </row>
    <row r="55265" spans="1:6" ht="15.75" customHeight="1">
      <c r="A55265" s="106">
        <v>169106</v>
      </c>
      <c r="B55265" s="115">
        <v>44360.331333333335</v>
      </c>
      <c r="C55265" s="106">
        <v>114017</v>
      </c>
      <c r="D55265" s="106">
        <v>277903</v>
      </c>
      <c r="E55265" s="106" t="str">
        <f>VLOOKUP(C55265,Подписчики!A:C,2,0)</f>
        <v>UTC+1</v>
      </c>
      <c r="F55265" s="115"/>
    </row>
    <row r="55266" spans="1:6" ht="15.75" customHeight="1">
      <c r="A55266" s="106">
        <v>169111</v>
      </c>
      <c r="B55266" s="115">
        <v>44360.331333333335</v>
      </c>
      <c r="C55266" s="106">
        <v>219249</v>
      </c>
      <c r="D55266" s="106">
        <v>472712</v>
      </c>
      <c r="E55266" s="106" t="str">
        <f>VLOOKUP(C55266,Подписчики!A:C,2,0)</f>
        <v>UTC+1</v>
      </c>
      <c r="F55266" s="115"/>
    </row>
    <row r="55267" spans="1:6" ht="15.75" customHeight="1">
      <c r="A55267" s="106">
        <v>169114</v>
      </c>
      <c r="B55267" s="115">
        <v>44360.332071901612</v>
      </c>
      <c r="C55267" s="106">
        <v>342154</v>
      </c>
      <c r="D55267" s="106">
        <v>298909</v>
      </c>
      <c r="E55267" s="106" t="str">
        <f>VLOOKUP(C55267,Подписчики!A:C,2,0)</f>
        <v>UTC+1</v>
      </c>
      <c r="F55267" s="115"/>
    </row>
    <row r="55268" spans="1:6" ht="15.75" customHeight="1">
      <c r="A55268" s="106">
        <v>169119</v>
      </c>
      <c r="B55268" s="115">
        <v>44360.332346568197</v>
      </c>
      <c r="C55268" s="106">
        <v>66928</v>
      </c>
      <c r="D55268" s="106">
        <v>250679</v>
      </c>
      <c r="E55268" s="106" t="str">
        <f>VLOOKUP(C55268,Подписчики!A:C,2,0)</f>
        <v>UTC+2</v>
      </c>
      <c r="F55268" s="115"/>
    </row>
    <row r="55269" spans="1:6" ht="15.75" customHeight="1">
      <c r="A55269" s="106">
        <v>169120</v>
      </c>
      <c r="B55269" s="115">
        <v>44360.332711974108</v>
      </c>
      <c r="C55269" s="106">
        <v>311678</v>
      </c>
      <c r="D55269" s="106">
        <v>325629</v>
      </c>
      <c r="E55269" s="106" t="str">
        <f>VLOOKUP(C55269,Подписчики!A:C,2,0)</f>
        <v>UTC+6</v>
      </c>
      <c r="F55269" s="115"/>
    </row>
    <row r="55270" spans="1:6" ht="15.75" customHeight="1">
      <c r="A55270" s="106">
        <v>169123</v>
      </c>
      <c r="B55270" s="115">
        <v>44360.33274330882</v>
      </c>
      <c r="C55270" s="106">
        <v>40402</v>
      </c>
      <c r="D55270" s="106">
        <v>182191</v>
      </c>
      <c r="E55270" s="106" t="str">
        <f>VLOOKUP(C55270,Подписчики!A:C,2,0)</f>
        <v>UTC+1</v>
      </c>
      <c r="F55270" s="115"/>
    </row>
    <row r="55271" spans="1:6" ht="15.75" customHeight="1">
      <c r="A55271" s="106">
        <v>169128</v>
      </c>
      <c r="B55271" s="115">
        <v>44360.332926419876</v>
      </c>
      <c r="C55271" s="106">
        <v>45014</v>
      </c>
      <c r="D55271" s="106">
        <v>246756</v>
      </c>
      <c r="E55271" s="106" t="str">
        <f>VLOOKUP(C55271,Подписчики!A:C,2,0)</f>
        <v>UTC+0</v>
      </c>
      <c r="F55271" s="115"/>
    </row>
    <row r="55272" spans="1:6" ht="15.75" customHeight="1">
      <c r="A55272" s="106">
        <v>169129</v>
      </c>
      <c r="B55272" s="115">
        <v>44360.332956938386</v>
      </c>
      <c r="C55272" s="106">
        <v>34396</v>
      </c>
      <c r="D55272" s="106">
        <v>4316</v>
      </c>
      <c r="E55272" s="106" t="str">
        <f>VLOOKUP(C55272,Подписчики!A:C,2,0)</f>
        <v>UTC+0</v>
      </c>
      <c r="F55272" s="115"/>
    </row>
    <row r="55273" spans="1:6" ht="15.75" customHeight="1">
      <c r="A55273" s="106">
        <v>169131</v>
      </c>
      <c r="B55273" s="115">
        <v>44360.334818567462</v>
      </c>
      <c r="C55273" s="106">
        <v>336308</v>
      </c>
      <c r="D55273" s="106">
        <v>109473</v>
      </c>
      <c r="E55273" s="106" t="str">
        <f>VLOOKUP(C55273,Подписчики!A:C,2,0)</f>
        <v>UTC+1</v>
      </c>
      <c r="F55273" s="115"/>
    </row>
    <row r="55274" spans="1:6" ht="15.75" customHeight="1">
      <c r="A55274" s="106">
        <v>169133</v>
      </c>
      <c r="B55274" s="115">
        <v>44360.336252937406</v>
      </c>
      <c r="C55274" s="106">
        <v>85890</v>
      </c>
      <c r="D55274" s="106">
        <v>239565</v>
      </c>
      <c r="E55274" s="106" t="str">
        <f>VLOOKUP(C55274,Подписчики!A:C,2,0)</f>
        <v>UTC+5</v>
      </c>
      <c r="F55274" s="115"/>
    </row>
    <row r="55275" spans="1:6" ht="15.75" customHeight="1">
      <c r="A55275" s="106">
        <v>169138</v>
      </c>
      <c r="B55275" s="115">
        <v>44360.336666666662</v>
      </c>
      <c r="C55275" s="106">
        <v>162577</v>
      </c>
      <c r="D55275" s="106">
        <v>321926</v>
      </c>
      <c r="E55275" s="106" t="str">
        <f>VLOOKUP(C55275,Подписчики!A:C,2,0)</f>
        <v>UTC+2</v>
      </c>
      <c r="F55275" s="115"/>
    </row>
    <row r="55276" spans="1:6" ht="15.75" customHeight="1">
      <c r="A55276" s="106">
        <v>169142</v>
      </c>
      <c r="B55276" s="115">
        <v>44360.337</v>
      </c>
      <c r="C55276" s="106">
        <v>298869</v>
      </c>
      <c r="D55276" s="106">
        <v>408587</v>
      </c>
      <c r="E55276" s="106" t="str">
        <f>VLOOKUP(C55276,Подписчики!A:C,2,0)</f>
        <v>UTC+3</v>
      </c>
      <c r="F55276" s="115"/>
    </row>
    <row r="55277" spans="1:6" ht="15.75" customHeight="1">
      <c r="A55277" s="106">
        <v>169146</v>
      </c>
      <c r="B55277" s="115">
        <v>44360.33768730735</v>
      </c>
      <c r="C55277" s="106">
        <v>124613</v>
      </c>
      <c r="D55277" s="106">
        <v>153893</v>
      </c>
      <c r="E55277" s="106" t="str">
        <f>VLOOKUP(C55277,Подписчики!A:C,2,0)</f>
        <v>UTC+0</v>
      </c>
      <c r="F55277" s="115"/>
    </row>
    <row r="55278" spans="1:6" ht="15.75" customHeight="1">
      <c r="A55278" s="106">
        <v>169149</v>
      </c>
      <c r="B55278" s="115">
        <v>44360.338375404528</v>
      </c>
      <c r="C55278" s="106">
        <v>53465</v>
      </c>
      <c r="D55278" s="106">
        <v>213333</v>
      </c>
      <c r="E55278" s="106" t="str">
        <f>VLOOKUP(C55278,Подписчики!A:C,2,0)</f>
        <v>UTC+12</v>
      </c>
      <c r="F55278" s="115"/>
    </row>
    <row r="55279" spans="1:6" ht="15.75" customHeight="1">
      <c r="A55279" s="106">
        <v>169154</v>
      </c>
      <c r="B55279" s="115">
        <v>44360.338375404535</v>
      </c>
      <c r="C55279" s="106">
        <v>110697</v>
      </c>
      <c r="D55279" s="106">
        <v>347008</v>
      </c>
      <c r="E55279" s="106" t="str">
        <f>VLOOKUP(C55279,Подписчики!A:C,2,0)</f>
        <v>UTC-8</v>
      </c>
      <c r="F55279" s="115"/>
    </row>
    <row r="55280" spans="1:6" ht="15.75" customHeight="1">
      <c r="A55280" s="106">
        <v>169158</v>
      </c>
      <c r="B55280" s="115">
        <v>44360.339060640275</v>
      </c>
      <c r="C55280" s="106">
        <v>331282</v>
      </c>
      <c r="D55280" s="106">
        <v>411922</v>
      </c>
      <c r="E55280" s="106" t="str">
        <f>VLOOKUP(C55280,Подписчики!A:C,2,0)</f>
        <v>UTC+3</v>
      </c>
      <c r="F55280" s="115"/>
    </row>
    <row r="55281" spans="1:6" ht="15.75" customHeight="1">
      <c r="A55281" s="106">
        <v>169163</v>
      </c>
      <c r="B55281" s="115">
        <v>44360.339548936427</v>
      </c>
      <c r="C55281" s="106">
        <v>20441</v>
      </c>
      <c r="D55281" s="106">
        <v>168838</v>
      </c>
      <c r="E55281" s="106" t="str">
        <f>VLOOKUP(C55281,Подписчики!A:C,2,0)</f>
        <v>UTC+4</v>
      </c>
      <c r="F55281" s="115"/>
    </row>
    <row r="55282" spans="1:6" ht="15.75" customHeight="1">
      <c r="A55282" s="106">
        <v>169167</v>
      </c>
      <c r="B55282" s="115">
        <v>44360.340333333334</v>
      </c>
      <c r="C55282" s="106">
        <v>53341</v>
      </c>
      <c r="D55282" s="106">
        <v>153893</v>
      </c>
      <c r="E55282" s="106" t="str">
        <f>VLOOKUP(C55282,Подписчики!A:C,2,0)</f>
        <v>UTC+1</v>
      </c>
      <c r="F55282" s="115"/>
    </row>
    <row r="55283" spans="1:6" ht="15.75" customHeight="1">
      <c r="A55283" s="106">
        <v>169170</v>
      </c>
      <c r="B55283" s="115">
        <v>44360.340464491717</v>
      </c>
      <c r="C55283" s="106">
        <v>189357</v>
      </c>
      <c r="D55283" s="106">
        <v>396686</v>
      </c>
      <c r="E55283" s="106" t="str">
        <f>VLOOKUP(C55283,Подписчики!A:C,2,0)</f>
        <v>UTC+2</v>
      </c>
      <c r="F55283" s="115"/>
    </row>
    <row r="55284" spans="1:6" ht="15.75" customHeight="1">
      <c r="A55284" s="106">
        <v>169173</v>
      </c>
      <c r="B55284" s="115">
        <v>44360.34308908353</v>
      </c>
      <c r="C55284" s="106">
        <v>7335</v>
      </c>
      <c r="D55284" s="106">
        <v>204394</v>
      </c>
      <c r="E55284" s="106" t="str">
        <f>VLOOKUP(C55284,Подписчики!A:C,2,0)</f>
        <v>UTC+0</v>
      </c>
      <c r="F55284" s="115"/>
    </row>
    <row r="55285" spans="1:6" ht="15.75" customHeight="1">
      <c r="A55285" s="106">
        <v>169176</v>
      </c>
      <c r="B55285" s="115">
        <v>44360.343229773462</v>
      </c>
      <c r="C55285" s="106">
        <v>281672</v>
      </c>
      <c r="D55285" s="106">
        <v>49390</v>
      </c>
      <c r="E55285" s="106" t="str">
        <f>VLOOKUP(C55285,Подписчики!A:C,2,0)</f>
        <v>UTC+12</v>
      </c>
      <c r="F55285" s="115"/>
    </row>
    <row r="55286" spans="1:6" ht="15.75" customHeight="1">
      <c r="A55286" s="106">
        <v>169180</v>
      </c>
      <c r="B55286" s="115">
        <v>44360.343634304212</v>
      </c>
      <c r="C55286" s="106">
        <v>230711</v>
      </c>
      <c r="D55286" s="106">
        <v>250679</v>
      </c>
      <c r="E55286" s="106" t="str">
        <f>VLOOKUP(C55286,Подписчики!A:C,2,0)</f>
        <v>UTC+1</v>
      </c>
      <c r="F55286" s="115"/>
    </row>
    <row r="55287" spans="1:6" ht="15.75" customHeight="1">
      <c r="A55287" s="106">
        <v>169182</v>
      </c>
      <c r="B55287" s="115">
        <v>44360.343760490738</v>
      </c>
      <c r="C55287" s="106">
        <v>200617</v>
      </c>
      <c r="D55287" s="106">
        <v>109960</v>
      </c>
      <c r="E55287" s="106" t="str">
        <f>VLOOKUP(C55287,Подписчики!A:C,2,0)</f>
        <v>UTC-8</v>
      </c>
      <c r="F55287" s="115"/>
    </row>
    <row r="55288" spans="1:6" ht="15.75" customHeight="1">
      <c r="A55288" s="106">
        <v>169184</v>
      </c>
      <c r="B55288" s="115">
        <v>44360.343852046266</v>
      </c>
      <c r="C55288" s="106">
        <v>145942</v>
      </c>
      <c r="D55288" s="106">
        <v>191893</v>
      </c>
      <c r="E55288" s="106" t="str">
        <f>VLOOKUP(C55288,Подписчики!A:C,2,0)</f>
        <v>UTC+3</v>
      </c>
      <c r="F55288" s="115"/>
    </row>
    <row r="55289" spans="1:6" ht="15.75" customHeight="1">
      <c r="A55289" s="106">
        <v>169189</v>
      </c>
      <c r="B55289" s="115">
        <v>44360.344981231116</v>
      </c>
      <c r="C55289" s="106">
        <v>25505</v>
      </c>
      <c r="D55289" s="106">
        <v>125262</v>
      </c>
      <c r="E55289" s="106" t="str">
        <f>VLOOKUP(C55289,Подписчики!A:C,2,0)</f>
        <v>UTC+0</v>
      </c>
      <c r="F55289" s="115"/>
    </row>
    <row r="55290" spans="1:6" ht="15.75" customHeight="1">
      <c r="A55290" s="106">
        <v>169192</v>
      </c>
      <c r="B55290" s="115">
        <v>44360.345561082795</v>
      </c>
      <c r="C55290" s="106">
        <v>39470</v>
      </c>
      <c r="D55290" s="106">
        <v>463334</v>
      </c>
      <c r="E55290" s="106" t="str">
        <f>VLOOKUP(C55290,Подписчики!A:C,2,0)</f>
        <v>UTC+3</v>
      </c>
      <c r="F55290" s="115"/>
    </row>
    <row r="55291" spans="1:6" ht="15.75" customHeight="1">
      <c r="A55291" s="106">
        <v>169194</v>
      </c>
      <c r="B55291" s="115">
        <v>44360.346061488672</v>
      </c>
      <c r="C55291" s="106">
        <v>187914</v>
      </c>
      <c r="D55291" s="106">
        <v>411922</v>
      </c>
      <c r="E55291" s="106" t="str">
        <f>VLOOKUP(C55291,Подписчики!A:C,2,0)</f>
        <v>UTC+11</v>
      </c>
      <c r="F55291" s="115"/>
    </row>
    <row r="55292" spans="1:6" ht="15.75" customHeight="1">
      <c r="A55292" s="106">
        <v>169197</v>
      </c>
      <c r="B55292" s="115">
        <v>44360.346476638078</v>
      </c>
      <c r="C55292" s="106">
        <v>84166</v>
      </c>
      <c r="D55292" s="106">
        <v>241927</v>
      </c>
      <c r="E55292" s="106" t="str">
        <f>VLOOKUP(C55292,Подписчики!A:C,2,0)</f>
        <v>UTC+4</v>
      </c>
      <c r="F55292" s="115"/>
    </row>
    <row r="55293" spans="1:6" ht="15.75" customHeight="1">
      <c r="A55293" s="106">
        <v>169200</v>
      </c>
      <c r="B55293" s="115">
        <v>44360.347117526777</v>
      </c>
      <c r="C55293" s="106">
        <v>39650</v>
      </c>
      <c r="D55293" s="106">
        <v>21760</v>
      </c>
      <c r="E55293" s="106" t="str">
        <f>VLOOKUP(C55293,Подписчики!A:C,2,0)</f>
        <v>UTC+4</v>
      </c>
      <c r="F55293" s="115"/>
    </row>
    <row r="55294" spans="1:6" ht="15.75" customHeight="1">
      <c r="A55294" s="106">
        <v>169203</v>
      </c>
      <c r="B55294" s="115">
        <v>44360.347300637834</v>
      </c>
      <c r="C55294" s="106">
        <v>188746</v>
      </c>
      <c r="D55294" s="106">
        <v>9110</v>
      </c>
      <c r="E55294" s="106" t="str">
        <f>VLOOKUP(C55294,Подписчики!A:C,2,0)</f>
        <v>UTC+1</v>
      </c>
      <c r="F55294" s="115"/>
    </row>
    <row r="55295" spans="1:6" ht="15.75" customHeight="1">
      <c r="A55295" s="106">
        <v>169208</v>
      </c>
      <c r="B55295" s="115">
        <v>44360.347453230381</v>
      </c>
      <c r="C55295" s="106">
        <v>131065</v>
      </c>
      <c r="D55295" s="106">
        <v>304722</v>
      </c>
      <c r="E55295" s="106" t="str">
        <f>VLOOKUP(C55295,Подписчики!A:C,2,0)</f>
        <v>UTC+1</v>
      </c>
      <c r="F55295" s="115"/>
    </row>
    <row r="55296" spans="1:6" ht="15.75" customHeight="1">
      <c r="A55296" s="106">
        <v>169209</v>
      </c>
      <c r="B55296" s="115">
        <v>44360.348084142395</v>
      </c>
      <c r="C55296" s="106">
        <v>1180</v>
      </c>
      <c r="D55296" s="106">
        <v>347393</v>
      </c>
      <c r="E55296" s="106" t="str">
        <f>VLOOKUP(C55296,Подписчики!A:C,2,0)</f>
        <v>UTC+12</v>
      </c>
      <c r="F55296" s="115"/>
    </row>
    <row r="55297" spans="1:6" ht="15.75" customHeight="1">
      <c r="A55297" s="106">
        <v>169211</v>
      </c>
      <c r="B55297" s="115">
        <v>44360.349000000002</v>
      </c>
      <c r="C55297" s="106">
        <v>110775</v>
      </c>
      <c r="D55297" s="106">
        <v>208822</v>
      </c>
      <c r="E55297" s="106" t="str">
        <f>VLOOKUP(C55297,Подписчики!A:C,2,0)</f>
        <v>UTC+0</v>
      </c>
      <c r="F55297" s="115"/>
    </row>
    <row r="55298" spans="1:6" ht="15.75" customHeight="1">
      <c r="A55298" s="106">
        <v>169212</v>
      </c>
      <c r="B55298" s="115">
        <v>44360.350666666665</v>
      </c>
      <c r="C55298" s="106">
        <v>63130</v>
      </c>
      <c r="D55298" s="106">
        <v>477440</v>
      </c>
      <c r="E55298" s="106" t="str">
        <f>VLOOKUP(C55298,Подписчики!A:C,2,0)</f>
        <v>UTC+2</v>
      </c>
      <c r="F55298" s="115"/>
    </row>
    <row r="55299" spans="1:6" ht="15.75" customHeight="1">
      <c r="A55299" s="106">
        <v>169216</v>
      </c>
      <c r="B55299" s="115">
        <v>44360.353465376749</v>
      </c>
      <c r="C55299" s="106">
        <v>125242</v>
      </c>
      <c r="D55299" s="106">
        <v>452881</v>
      </c>
      <c r="E55299" s="106" t="str">
        <f>VLOOKUP(C55299,Подписчики!A:C,2,0)</f>
        <v>UTC+2</v>
      </c>
      <c r="F55299" s="115"/>
    </row>
    <row r="55300" spans="1:6" ht="15.75" customHeight="1">
      <c r="A55300" s="106">
        <v>169217</v>
      </c>
      <c r="B55300" s="115">
        <v>44360.355204931788</v>
      </c>
      <c r="C55300" s="106">
        <v>238018</v>
      </c>
      <c r="D55300" s="106">
        <v>347393</v>
      </c>
      <c r="E55300" s="106" t="str">
        <f>VLOOKUP(C55300,Подписчики!A:C,2,0)</f>
        <v>UTC+0</v>
      </c>
      <c r="F55300" s="115"/>
    </row>
    <row r="55301" spans="1:6" ht="15.75" customHeight="1">
      <c r="A55301" s="106">
        <v>169220</v>
      </c>
      <c r="B55301" s="115">
        <v>44360.358601941742</v>
      </c>
      <c r="C55301" s="106">
        <v>79702</v>
      </c>
      <c r="D55301" s="106">
        <v>58674</v>
      </c>
      <c r="E55301" s="106" t="str">
        <f>VLOOKUP(C55301,Подписчики!A:C,2,0)</f>
        <v>UTC+2</v>
      </c>
      <c r="F55301" s="115"/>
    </row>
    <row r="55302" spans="1:6" ht="15.75" customHeight="1">
      <c r="A55302" s="106">
        <v>169221</v>
      </c>
      <c r="B55302" s="115">
        <v>44360.358928189948</v>
      </c>
      <c r="C55302" s="106">
        <v>171367</v>
      </c>
      <c r="D55302" s="106">
        <v>341081</v>
      </c>
      <c r="E55302" s="106" t="str">
        <f>VLOOKUP(C55302,Подписчики!A:C,2,0)</f>
        <v>UTC+1</v>
      </c>
      <c r="F55302" s="115"/>
    </row>
    <row r="55303" spans="1:6" ht="15.75" customHeight="1">
      <c r="A55303" s="106">
        <v>169222</v>
      </c>
      <c r="B55303" s="115">
        <v>44360.359006472492</v>
      </c>
      <c r="C55303" s="106">
        <v>305135</v>
      </c>
      <c r="D55303" s="106">
        <v>331056</v>
      </c>
      <c r="E55303" s="106" t="str">
        <f>VLOOKUP(C55303,Подписчики!A:C,2,0)</f>
        <v>UTC+7</v>
      </c>
      <c r="F55303" s="115"/>
    </row>
    <row r="55304" spans="1:6" ht="15.75" customHeight="1">
      <c r="A55304" s="106">
        <v>169226</v>
      </c>
      <c r="B55304" s="115">
        <v>44360.360484633929</v>
      </c>
      <c r="C55304" s="106">
        <v>140925</v>
      </c>
      <c r="D55304" s="106">
        <v>182191</v>
      </c>
      <c r="E55304" s="106" t="str">
        <f>VLOOKUP(C55304,Подписчики!A:C,2,0)</f>
        <v>UTC+4</v>
      </c>
      <c r="F55304" s="115"/>
    </row>
    <row r="55305" spans="1:6" ht="15.75" customHeight="1">
      <c r="A55305" s="106">
        <v>169229</v>
      </c>
      <c r="B55305" s="115">
        <v>44360.360999999997</v>
      </c>
      <c r="C55305" s="106">
        <v>118350</v>
      </c>
      <c r="D55305" s="106">
        <v>401180</v>
      </c>
      <c r="E55305" s="106" t="str">
        <f>VLOOKUP(C55305,Подписчики!A:C,2,0)</f>
        <v>UTC+6</v>
      </c>
      <c r="F55305" s="115"/>
    </row>
    <row r="55306" spans="1:6" ht="15.75" customHeight="1">
      <c r="A55306" s="106">
        <v>169231</v>
      </c>
      <c r="B55306" s="115">
        <v>44360.361029126208</v>
      </c>
      <c r="C55306" s="106">
        <v>115465</v>
      </c>
      <c r="D55306" s="106">
        <v>274276</v>
      </c>
      <c r="E55306" s="106" t="str">
        <f>VLOOKUP(C55306,Подписчики!A:C,2,0)</f>
        <v>UTC+8</v>
      </c>
      <c r="F55306" s="115"/>
    </row>
    <row r="55307" spans="1:6" ht="15.75" customHeight="1">
      <c r="A55307" s="106">
        <v>169234</v>
      </c>
      <c r="B55307" s="115">
        <v>44360.361919003873</v>
      </c>
      <c r="C55307" s="106">
        <v>186352</v>
      </c>
      <c r="D55307" s="106">
        <v>291304</v>
      </c>
      <c r="E55307" s="106" t="str">
        <f>VLOOKUP(C55307,Подписчики!A:C,2,0)</f>
        <v>UTC+1</v>
      </c>
      <c r="F55307" s="115"/>
    </row>
    <row r="55308" spans="1:6" ht="15.75" customHeight="1">
      <c r="A55308" s="106">
        <v>169238</v>
      </c>
      <c r="B55308" s="115">
        <v>44360.363860841426</v>
      </c>
      <c r="C55308" s="106">
        <v>225783</v>
      </c>
      <c r="D55308" s="106">
        <v>354849</v>
      </c>
      <c r="E55308" s="106" t="str">
        <f>VLOOKUP(C55308,Подписчики!A:C,2,0)</f>
        <v>UTC+3</v>
      </c>
      <c r="F55308" s="115"/>
    </row>
    <row r="55309" spans="1:6" ht="15.75" customHeight="1">
      <c r="A55309" s="106">
        <v>169240</v>
      </c>
      <c r="B55309" s="115">
        <v>44360.364999999998</v>
      </c>
      <c r="C55309" s="106">
        <v>254220</v>
      </c>
      <c r="D55309" s="106">
        <v>250679</v>
      </c>
      <c r="E55309" s="106" t="str">
        <f>VLOOKUP(C55309,Подписчики!A:C,2,0)</f>
        <v>UTC+3</v>
      </c>
      <c r="F55309" s="115"/>
    </row>
    <row r="55310" spans="1:6" ht="15.75" customHeight="1">
      <c r="A55310" s="106">
        <v>169243</v>
      </c>
      <c r="B55310" s="115">
        <v>44360.365074433656</v>
      </c>
      <c r="C55310" s="106">
        <v>276633</v>
      </c>
      <c r="D55310" s="106">
        <v>447736</v>
      </c>
      <c r="E55310" s="106" t="str">
        <f>VLOOKUP(C55310,Подписчики!A:C,2,0)</f>
        <v>UTC+6</v>
      </c>
      <c r="F55310" s="115"/>
    </row>
    <row r="55311" spans="1:6" ht="15.75" customHeight="1">
      <c r="A55311" s="106">
        <v>169246</v>
      </c>
      <c r="B55311" s="115">
        <v>44360.366161076694</v>
      </c>
      <c r="C55311" s="106">
        <v>172144</v>
      </c>
      <c r="D55311" s="106">
        <v>279337</v>
      </c>
      <c r="E55311" s="106" t="str">
        <f>VLOOKUP(C55311,Подписчики!A:C,2,0)</f>
        <v>UTC+2</v>
      </c>
      <c r="F55311" s="115"/>
    </row>
    <row r="55312" spans="1:6" ht="15.75" customHeight="1">
      <c r="A55312" s="106">
        <v>169249</v>
      </c>
      <c r="B55312" s="115">
        <v>44360.367501618122</v>
      </c>
      <c r="C55312" s="106">
        <v>287265</v>
      </c>
      <c r="D55312" s="106">
        <v>331056</v>
      </c>
      <c r="E55312" s="106" t="str">
        <f>VLOOKUP(C55312,Подписчики!A:C,2,0)</f>
        <v>UTC+8</v>
      </c>
      <c r="F55312" s="115"/>
    </row>
    <row r="55313" spans="1:6" ht="15.75" customHeight="1">
      <c r="A55313" s="106">
        <v>169250</v>
      </c>
      <c r="B55313" s="115">
        <v>44360.368449964903</v>
      </c>
      <c r="C55313" s="106">
        <v>67725</v>
      </c>
      <c r="D55313" s="106">
        <v>394819</v>
      </c>
      <c r="E55313" s="106" t="str">
        <f>VLOOKUP(C55313,Подписчики!A:C,2,0)</f>
        <v>UTC+1</v>
      </c>
      <c r="F55313" s="115"/>
    </row>
    <row r="55314" spans="1:6" ht="15.75" customHeight="1">
      <c r="A55314" s="106">
        <v>169254</v>
      </c>
      <c r="B55314" s="115">
        <v>44360.369548631243</v>
      </c>
      <c r="C55314" s="106">
        <v>2317</v>
      </c>
      <c r="D55314" s="106">
        <v>405278</v>
      </c>
      <c r="E55314" s="106" t="str">
        <f>VLOOKUP(C55314,Подписчики!A:C,2,0)</f>
        <v>UTC+1</v>
      </c>
      <c r="F55314" s="115"/>
    </row>
    <row r="55315" spans="1:6" ht="15.75" customHeight="1">
      <c r="A55315" s="106">
        <v>169255</v>
      </c>
      <c r="B55315" s="115">
        <v>44360.36967070528</v>
      </c>
      <c r="C55315" s="106">
        <v>35099</v>
      </c>
      <c r="D55315" s="106">
        <v>158978</v>
      </c>
      <c r="E55315" s="106" t="str">
        <f>VLOOKUP(C55315,Подписчики!A:C,2,0)</f>
        <v>UTC+0</v>
      </c>
      <c r="F55315" s="115"/>
    </row>
    <row r="55316" spans="1:6" ht="15.75" customHeight="1">
      <c r="A55316" s="106">
        <v>169260</v>
      </c>
      <c r="B55316" s="115">
        <v>44360.369928802589</v>
      </c>
      <c r="C55316" s="106">
        <v>168345</v>
      </c>
      <c r="D55316" s="106">
        <v>158978</v>
      </c>
      <c r="E55316" s="106" t="str">
        <f>VLOOKUP(C55316,Подписчики!A:C,2,0)</f>
        <v>UTC+6</v>
      </c>
      <c r="F55316" s="115"/>
    </row>
    <row r="55317" spans="1:6" ht="15.75" customHeight="1">
      <c r="A55317" s="106">
        <v>169265</v>
      </c>
      <c r="B55317" s="115">
        <v>44360.37122714927</v>
      </c>
      <c r="C55317" s="106">
        <v>66441</v>
      </c>
      <c r="D55317" s="106">
        <v>267896</v>
      </c>
      <c r="E55317" s="106" t="str">
        <f>VLOOKUP(C55317,Подписчики!A:C,2,0)</f>
        <v>UTC+1</v>
      </c>
      <c r="F55317" s="115"/>
    </row>
    <row r="55318" spans="1:6" ht="15.75" customHeight="1">
      <c r="A55318" s="106">
        <v>169270</v>
      </c>
      <c r="B55318" s="115">
        <v>44360.372333333333</v>
      </c>
      <c r="C55318" s="106">
        <v>313375</v>
      </c>
      <c r="D55318" s="106">
        <v>411922</v>
      </c>
      <c r="E55318" s="106" t="str">
        <f>VLOOKUP(C55318,Подписчики!A:C,2,0)</f>
        <v>UTC+1</v>
      </c>
      <c r="F55318" s="115"/>
    </row>
    <row r="55319" spans="1:6" ht="15.75" customHeight="1">
      <c r="A55319" s="106">
        <v>169272</v>
      </c>
      <c r="B55319" s="115">
        <v>44360.372355987056</v>
      </c>
      <c r="C55319" s="106">
        <v>262728</v>
      </c>
      <c r="D55319" s="106">
        <v>238334</v>
      </c>
      <c r="E55319" s="106" t="str">
        <f>VLOOKUP(C55319,Подписчики!A:C,2,0)</f>
        <v>UTC+8</v>
      </c>
      <c r="F55319" s="115"/>
    </row>
    <row r="55320" spans="1:6" ht="15.75" customHeight="1">
      <c r="A55320" s="106">
        <v>169275</v>
      </c>
      <c r="B55320" s="115">
        <v>44360.373569579286</v>
      </c>
      <c r="C55320" s="106">
        <v>41659</v>
      </c>
      <c r="D55320" s="106">
        <v>230507</v>
      </c>
      <c r="E55320" s="106" t="str">
        <f>VLOOKUP(C55320,Подписчики!A:C,2,0)</f>
        <v>UTC+3</v>
      </c>
      <c r="F55320" s="115"/>
    </row>
    <row r="55321" spans="1:6" ht="15.75" customHeight="1">
      <c r="A55321" s="106">
        <v>169280</v>
      </c>
      <c r="B55321" s="115">
        <v>44360.373974110029</v>
      </c>
      <c r="C55321" s="106">
        <v>261071</v>
      </c>
      <c r="D55321" s="106">
        <v>411922</v>
      </c>
      <c r="E55321" s="106" t="str">
        <f>VLOOKUP(C55321,Подписчики!A:C,2,0)</f>
        <v>UTC+12</v>
      </c>
      <c r="F55321" s="115"/>
    </row>
    <row r="55322" spans="1:6" ht="15.75" customHeight="1">
      <c r="A55322" s="106">
        <v>169281</v>
      </c>
      <c r="B55322" s="115">
        <v>44360.374333333333</v>
      </c>
      <c r="C55322" s="106">
        <v>234788</v>
      </c>
      <c r="D55322" s="106">
        <v>458081</v>
      </c>
      <c r="E55322" s="106" t="str">
        <f>VLOOKUP(C55322,Подписчики!A:C,2,0)</f>
        <v>UTC+1</v>
      </c>
      <c r="F55322" s="115"/>
    </row>
    <row r="55323" spans="1:6" ht="15.75" customHeight="1">
      <c r="A55323" s="106">
        <v>169284</v>
      </c>
      <c r="B55323" s="115">
        <v>44360.374378640779</v>
      </c>
      <c r="C55323" s="106">
        <v>82573</v>
      </c>
      <c r="D55323" s="106">
        <v>182984</v>
      </c>
      <c r="E55323" s="106" t="str">
        <f>VLOOKUP(C55323,Подписчики!A:C,2,0)</f>
        <v>UTC+9</v>
      </c>
      <c r="F55323" s="115"/>
    </row>
    <row r="55324" spans="1:6" ht="15.75" customHeight="1">
      <c r="A55324" s="106">
        <v>169288</v>
      </c>
      <c r="B55324" s="115">
        <v>44360.374980925932</v>
      </c>
      <c r="C55324" s="106">
        <v>42190</v>
      </c>
      <c r="D55324" s="106">
        <v>137670</v>
      </c>
      <c r="E55324" s="106" t="str">
        <f>VLOOKUP(C55324,Подписчики!A:C,2,0)</f>
        <v>UTC+7</v>
      </c>
      <c r="F55324" s="115"/>
    </row>
    <row r="55325" spans="1:6" ht="15.75" customHeight="1">
      <c r="A55325" s="106">
        <v>169293</v>
      </c>
      <c r="B55325" s="115">
        <v>44360.375187702266</v>
      </c>
      <c r="C55325" s="106">
        <v>88094</v>
      </c>
      <c r="D55325" s="106">
        <v>43507</v>
      </c>
      <c r="E55325" s="106" t="str">
        <f>VLOOKUP(C55325,Подписчики!A:C,2,0)</f>
        <v>UTC+7</v>
      </c>
      <c r="F55325" s="115"/>
    </row>
    <row r="55326" spans="1:6" ht="15.75" customHeight="1">
      <c r="A55326" s="106">
        <v>169297</v>
      </c>
      <c r="B55326" s="115">
        <v>44360.376140629291</v>
      </c>
      <c r="C55326" s="106">
        <v>61999</v>
      </c>
      <c r="D55326" s="106">
        <v>165821</v>
      </c>
      <c r="E55326" s="106" t="str">
        <f>VLOOKUP(C55326,Подписчики!A:C,2,0)</f>
        <v>UTC+3</v>
      </c>
      <c r="F55326" s="115"/>
    </row>
    <row r="55327" spans="1:6" ht="15.75" customHeight="1">
      <c r="A55327" s="106">
        <v>169300</v>
      </c>
      <c r="B55327" s="115">
        <v>44360.376598406932</v>
      </c>
      <c r="C55327" s="106">
        <v>121209</v>
      </c>
      <c r="D55327" s="106">
        <v>411922</v>
      </c>
      <c r="E55327" s="106" t="str">
        <f>VLOOKUP(C55327,Подписчики!A:C,2,0)</f>
        <v>UTC-8</v>
      </c>
      <c r="F55327" s="115"/>
    </row>
    <row r="55328" spans="1:6" ht="15.75" customHeight="1">
      <c r="A55328" s="106">
        <v>169302</v>
      </c>
      <c r="B55328" s="115">
        <v>44360.378002258367</v>
      </c>
      <c r="C55328" s="106">
        <v>21792</v>
      </c>
      <c r="D55328" s="106">
        <v>144636</v>
      </c>
      <c r="E55328" s="106" t="str">
        <f>VLOOKUP(C55328,Подписчики!A:C,2,0)</f>
        <v>UTC+9</v>
      </c>
      <c r="F55328" s="115"/>
    </row>
    <row r="55329" spans="1:6" ht="15.75" customHeight="1">
      <c r="A55329" s="106">
        <v>169304</v>
      </c>
      <c r="B55329" s="115">
        <v>44360.378917813658</v>
      </c>
      <c r="C55329" s="106">
        <v>116021</v>
      </c>
      <c r="D55329" s="106">
        <v>162482</v>
      </c>
      <c r="E55329" s="106" t="str">
        <f>VLOOKUP(C55329,Подписчики!A:C,2,0)</f>
        <v>UTC+3</v>
      </c>
      <c r="F55329" s="115"/>
    </row>
    <row r="55330" spans="1:6" ht="15.75" customHeight="1">
      <c r="A55330" s="106">
        <v>169305</v>
      </c>
      <c r="B55330" s="115">
        <v>44360.381666666661</v>
      </c>
      <c r="C55330" s="106">
        <v>199762</v>
      </c>
      <c r="D55330" s="106">
        <v>93802</v>
      </c>
      <c r="E55330" s="106" t="str">
        <f>VLOOKUP(C55330,Подписчики!A:C,2,0)</f>
        <v>UTC+2</v>
      </c>
      <c r="F55330" s="115"/>
    </row>
    <row r="55331" spans="1:6" ht="15.75" customHeight="1">
      <c r="A55331" s="106">
        <v>169310</v>
      </c>
      <c r="B55331" s="115">
        <v>44360.381908627583</v>
      </c>
      <c r="C55331" s="106">
        <v>145878</v>
      </c>
      <c r="D55331" s="106">
        <v>424456</v>
      </c>
      <c r="E55331" s="106" t="str">
        <f>VLOOKUP(C55331,Подписчики!A:C,2,0)</f>
        <v>UTC+7</v>
      </c>
      <c r="F55331" s="115"/>
    </row>
    <row r="55332" spans="1:6" ht="15.75" customHeight="1">
      <c r="A55332" s="106">
        <v>169313</v>
      </c>
      <c r="B55332" s="115">
        <v>44360.382427442244</v>
      </c>
      <c r="C55332" s="106">
        <v>66899</v>
      </c>
      <c r="D55332" s="106">
        <v>30799</v>
      </c>
      <c r="E55332" s="106" t="str">
        <f>VLOOKUP(C55332,Подписчики!A:C,2,0)</f>
        <v>UTC+4</v>
      </c>
      <c r="F55332" s="115"/>
    </row>
    <row r="55333" spans="1:6" ht="15.75" customHeight="1">
      <c r="A55333" s="106">
        <v>169314</v>
      </c>
      <c r="B55333" s="115">
        <v>44360.382610553301</v>
      </c>
      <c r="C55333" s="106">
        <v>15044</v>
      </c>
      <c r="D55333" s="106">
        <v>330333</v>
      </c>
      <c r="E55333" s="106" t="str">
        <f>VLOOKUP(C55333,Подписчики!A:C,2,0)</f>
        <v>UTC+2</v>
      </c>
      <c r="F55333" s="115"/>
    </row>
    <row r="55334" spans="1:6" ht="15.75" customHeight="1">
      <c r="A55334" s="106">
        <v>169317</v>
      </c>
      <c r="B55334" s="115">
        <v>44360.383159886471</v>
      </c>
      <c r="C55334" s="106">
        <v>246235</v>
      </c>
      <c r="D55334" s="106">
        <v>217497</v>
      </c>
      <c r="E55334" s="106" t="str">
        <f>VLOOKUP(C55334,Подписчики!A:C,2,0)</f>
        <v>UTC-3</v>
      </c>
      <c r="F55334" s="115"/>
    </row>
    <row r="55335" spans="1:6" ht="15.75" customHeight="1">
      <c r="A55335" s="106">
        <v>169319</v>
      </c>
      <c r="B55335" s="115">
        <v>44360.383278317153</v>
      </c>
      <c r="C55335" s="106">
        <v>279041</v>
      </c>
      <c r="D55335" s="106">
        <v>262099</v>
      </c>
      <c r="E55335" s="106" t="str">
        <f>VLOOKUP(C55335,Подписчики!A:C,2,0)</f>
        <v>UTC+3</v>
      </c>
      <c r="F55335" s="115"/>
    </row>
    <row r="55336" spans="1:6" ht="15.75" customHeight="1">
      <c r="A55336" s="106">
        <v>169322</v>
      </c>
      <c r="B55336" s="115">
        <v>44360.385265663623</v>
      </c>
      <c r="C55336" s="106">
        <v>34807</v>
      </c>
      <c r="D55336" s="106">
        <v>214389</v>
      </c>
      <c r="E55336" s="106" t="str">
        <f>VLOOKUP(C55336,Подписчики!A:C,2,0)</f>
        <v>UTC+1</v>
      </c>
      <c r="F55336" s="115"/>
    </row>
    <row r="55337" spans="1:6" ht="15.75" customHeight="1">
      <c r="A55337" s="106">
        <v>169324</v>
      </c>
      <c r="B55337" s="115">
        <v>44360.387340922272</v>
      </c>
      <c r="C55337" s="106">
        <v>333442</v>
      </c>
      <c r="D55337" s="106">
        <v>391162</v>
      </c>
      <c r="E55337" s="106" t="str">
        <f>VLOOKUP(C55337,Подписчики!A:C,2,0)</f>
        <v>UTC-5</v>
      </c>
      <c r="F55337" s="115"/>
    </row>
    <row r="55338" spans="1:6" ht="15.75" customHeight="1">
      <c r="A55338" s="106">
        <v>169327</v>
      </c>
      <c r="B55338" s="115">
        <v>44360.387798699914</v>
      </c>
      <c r="C55338" s="106">
        <v>302362</v>
      </c>
      <c r="D55338" s="106">
        <v>156268</v>
      </c>
      <c r="E55338" s="106" t="str">
        <f>VLOOKUP(C55338,Подписчики!A:C,2,0)</f>
        <v>UTC+0</v>
      </c>
      <c r="F55338" s="115"/>
    </row>
    <row r="55339" spans="1:6" ht="15.75" customHeight="1">
      <c r="A55339" s="106">
        <v>169331</v>
      </c>
      <c r="B55339" s="115">
        <v>44360.388132686086</v>
      </c>
      <c r="C55339" s="106">
        <v>323200</v>
      </c>
      <c r="D55339" s="106">
        <v>411922</v>
      </c>
      <c r="E55339" s="106" t="str">
        <f>VLOOKUP(C55339,Подписчики!A:C,2,0)</f>
        <v>UTC+7</v>
      </c>
      <c r="F55339" s="115"/>
    </row>
    <row r="55340" spans="1:6" ht="15.75" customHeight="1">
      <c r="A55340" s="106">
        <v>169332</v>
      </c>
      <c r="B55340" s="115">
        <v>44360.389000000003</v>
      </c>
      <c r="C55340" s="106">
        <v>276420</v>
      </c>
      <c r="D55340" s="106">
        <v>158978</v>
      </c>
      <c r="E55340" s="106" t="str">
        <f>VLOOKUP(C55340,Подписчики!A:C,2,0)</f>
        <v>UTC+0</v>
      </c>
      <c r="F55340" s="115"/>
    </row>
    <row r="55341" spans="1:6" ht="15.75" customHeight="1">
      <c r="A55341" s="106">
        <v>169337</v>
      </c>
      <c r="B55341" s="115">
        <v>44360.389346278316</v>
      </c>
      <c r="C55341" s="106">
        <v>110934</v>
      </c>
      <c r="D55341" s="106">
        <v>347393</v>
      </c>
      <c r="E55341" s="106" t="str">
        <f>VLOOKUP(C55341,Подписчики!A:C,2,0)</f>
        <v>UTC+6</v>
      </c>
      <c r="F55341" s="115"/>
    </row>
    <row r="55342" spans="1:6" ht="15.75" customHeight="1">
      <c r="A55342" s="106">
        <v>169342</v>
      </c>
      <c r="B55342" s="115">
        <v>44360.390155339803</v>
      </c>
      <c r="C55342" s="106">
        <v>162803</v>
      </c>
      <c r="D55342" s="106">
        <v>182191</v>
      </c>
      <c r="E55342" s="106" t="str">
        <f>VLOOKUP(C55342,Подписчики!A:C,2,0)</f>
        <v>UTC+8</v>
      </c>
      <c r="F55342" s="115"/>
    </row>
    <row r="55343" spans="1:6" ht="15.75" customHeight="1">
      <c r="A55343" s="106">
        <v>169347</v>
      </c>
      <c r="B55343" s="115">
        <v>44360.391399884029</v>
      </c>
      <c r="C55343" s="106">
        <v>277879</v>
      </c>
      <c r="D55343" s="106">
        <v>95092</v>
      </c>
      <c r="E55343" s="106" t="str">
        <f>VLOOKUP(C55343,Подписчики!A:C,2,0)</f>
        <v>UTC+6</v>
      </c>
      <c r="F55343" s="115"/>
    </row>
    <row r="55344" spans="1:6" ht="15.75" customHeight="1">
      <c r="A55344" s="106">
        <v>169348</v>
      </c>
      <c r="B55344" s="115">
        <v>44360.391827143161</v>
      </c>
      <c r="C55344" s="106">
        <v>86329</v>
      </c>
      <c r="D55344" s="106">
        <v>228405</v>
      </c>
      <c r="E55344" s="106" t="str">
        <f>VLOOKUP(C55344,Подписчики!A:C,2,0)</f>
        <v>UTC+6</v>
      </c>
      <c r="F55344" s="115"/>
    </row>
    <row r="55345" spans="1:6" ht="15.75" customHeight="1">
      <c r="A55345" s="106">
        <v>169352</v>
      </c>
      <c r="B55345" s="115">
        <v>44360.392773216954</v>
      </c>
      <c r="C55345" s="106">
        <v>66974</v>
      </c>
      <c r="D55345" s="106">
        <v>122982</v>
      </c>
      <c r="E55345" s="106" t="str">
        <f>VLOOKUP(C55345,Подписчики!A:C,2,0)</f>
        <v>UTC-5</v>
      </c>
      <c r="F55345" s="115"/>
    </row>
    <row r="55346" spans="1:6" ht="15.75" customHeight="1">
      <c r="A55346" s="106">
        <v>169353</v>
      </c>
      <c r="B55346" s="115">
        <v>44360.393169957577</v>
      </c>
      <c r="C55346" s="106">
        <v>105499</v>
      </c>
      <c r="D55346" s="106">
        <v>336616</v>
      </c>
      <c r="E55346" s="106" t="str">
        <f>VLOOKUP(C55346,Подписчики!A:C,2,0)</f>
        <v>UTC+1</v>
      </c>
      <c r="F55346" s="115"/>
    </row>
    <row r="55347" spans="1:6" ht="15.75" customHeight="1">
      <c r="A55347" s="106">
        <v>169358</v>
      </c>
      <c r="B55347" s="115">
        <v>44360.393796116507</v>
      </c>
      <c r="C55347" s="106">
        <v>200780</v>
      </c>
      <c r="D55347" s="106">
        <v>37644</v>
      </c>
      <c r="E55347" s="106" t="str">
        <f>VLOOKUP(C55347,Подписчики!A:C,2,0)</f>
        <v>UTC+1</v>
      </c>
      <c r="F55347" s="115"/>
    </row>
    <row r="55348" spans="1:6" ht="15.75" customHeight="1">
      <c r="A55348" s="106">
        <v>169362</v>
      </c>
      <c r="B55348" s="115">
        <v>44360.394605177993</v>
      </c>
      <c r="C55348" s="106">
        <v>8890</v>
      </c>
      <c r="D55348" s="106">
        <v>284325</v>
      </c>
      <c r="E55348" s="106" t="str">
        <f>VLOOKUP(C55348,Подписчики!A:C,2,0)</f>
        <v>UTC+11</v>
      </c>
      <c r="F55348" s="115"/>
    </row>
    <row r="55349" spans="1:6" ht="15.75" customHeight="1">
      <c r="A55349" s="106">
        <v>169366</v>
      </c>
      <c r="B55349" s="115">
        <v>44360.39506210517</v>
      </c>
      <c r="C55349" s="106">
        <v>273553</v>
      </c>
      <c r="D55349" s="106">
        <v>347393</v>
      </c>
      <c r="E55349" s="106" t="str">
        <f>VLOOKUP(C55349,Подписчики!A:C,2,0)</f>
        <v>UTC-8</v>
      </c>
      <c r="F55349" s="115"/>
    </row>
    <row r="55350" spans="1:6" ht="15.75" customHeight="1">
      <c r="A55350" s="106">
        <v>169367</v>
      </c>
      <c r="B55350" s="115">
        <v>44360.395306253246</v>
      </c>
      <c r="C55350" s="106">
        <v>143307</v>
      </c>
      <c r="D55350" s="106">
        <v>153977</v>
      </c>
      <c r="E55350" s="106" t="str">
        <f>VLOOKUP(C55350,Подписчики!A:C,2,0)</f>
        <v>UTC+11</v>
      </c>
      <c r="F55350" s="115"/>
    </row>
    <row r="55351" spans="1:6" ht="15.75" customHeight="1">
      <c r="A55351" s="106">
        <v>169369</v>
      </c>
      <c r="B55351" s="115">
        <v>44360.396893215737</v>
      </c>
      <c r="C55351" s="106">
        <v>108076</v>
      </c>
      <c r="D55351" s="106">
        <v>278183</v>
      </c>
      <c r="E55351" s="106" t="str">
        <f>VLOOKUP(C55351,Подписчики!A:C,2,0)</f>
        <v>UTC+6</v>
      </c>
      <c r="F55351" s="115"/>
    </row>
    <row r="55352" spans="1:6" ht="15.75" customHeight="1">
      <c r="A55352" s="106">
        <v>169374</v>
      </c>
      <c r="B55352" s="115">
        <v>44360.39703236246</v>
      </c>
      <c r="C55352" s="106">
        <v>209643</v>
      </c>
      <c r="D55352" s="106">
        <v>443594</v>
      </c>
      <c r="E55352" s="106" t="str">
        <f>VLOOKUP(C55352,Подписчики!A:C,2,0)</f>
        <v>UTC+9</v>
      </c>
      <c r="F55352" s="115"/>
    </row>
    <row r="55353" spans="1:6" ht="15.75" customHeight="1">
      <c r="A55353" s="106">
        <v>169379</v>
      </c>
      <c r="B55353" s="115">
        <v>44360.398999999998</v>
      </c>
      <c r="C55353" s="106">
        <v>49523</v>
      </c>
      <c r="D55353" s="106">
        <v>471403</v>
      </c>
      <c r="E55353" s="106" t="str">
        <f>VLOOKUP(C55353,Подписчики!A:C,2,0)</f>
        <v>UTC+0</v>
      </c>
      <c r="F55353" s="115"/>
    </row>
    <row r="55354" spans="1:6" ht="15.75" customHeight="1">
      <c r="A55354" s="106">
        <v>169381</v>
      </c>
      <c r="B55354" s="115">
        <v>44360.399055016176</v>
      </c>
      <c r="C55354" s="106">
        <v>315184</v>
      </c>
      <c r="D55354" s="106">
        <v>9110</v>
      </c>
      <c r="E55354" s="106" t="str">
        <f>VLOOKUP(C55354,Подписчики!A:C,2,0)</f>
        <v>UTC+2</v>
      </c>
      <c r="F55354" s="115"/>
    </row>
    <row r="55355" spans="1:6" ht="15.75" customHeight="1">
      <c r="A55355" s="106">
        <v>169386</v>
      </c>
      <c r="B55355" s="115">
        <v>44360.399700918606</v>
      </c>
      <c r="C55355" s="106">
        <v>281736</v>
      </c>
      <c r="D55355" s="106">
        <v>82850</v>
      </c>
      <c r="E55355" s="106" t="str">
        <f>VLOOKUP(C55355,Подписчики!A:C,2,0)</f>
        <v>UTC+0</v>
      </c>
      <c r="F55355" s="115"/>
    </row>
    <row r="55356" spans="1:6" ht="15.75" customHeight="1">
      <c r="A55356" s="106">
        <v>169390</v>
      </c>
      <c r="B55356" s="115">
        <v>44360.400524918361</v>
      </c>
      <c r="C55356" s="106">
        <v>267450</v>
      </c>
      <c r="D55356" s="106">
        <v>301811</v>
      </c>
      <c r="E55356" s="106" t="str">
        <f>VLOOKUP(C55356,Подписчики!A:C,2,0)</f>
        <v>UTC-3</v>
      </c>
      <c r="F55356" s="115"/>
    </row>
    <row r="55357" spans="1:6" ht="15.75" customHeight="1">
      <c r="A55357" s="106">
        <v>169395</v>
      </c>
      <c r="B55357" s="115">
        <v>44360.40058595538</v>
      </c>
      <c r="C55357" s="106">
        <v>291755</v>
      </c>
      <c r="D55357" s="106">
        <v>445697</v>
      </c>
      <c r="E55357" s="106" t="str">
        <f>VLOOKUP(C55357,Подписчики!A:C,2,0)</f>
        <v>UTC+9</v>
      </c>
      <c r="F55357" s="115"/>
    </row>
    <row r="55358" spans="1:6" ht="15.75" customHeight="1">
      <c r="A55358" s="106">
        <v>169398</v>
      </c>
      <c r="B55358" s="115">
        <v>44360.400830103456</v>
      </c>
      <c r="C55358" s="106">
        <v>261084</v>
      </c>
      <c r="D55358" s="106">
        <v>457493</v>
      </c>
      <c r="E55358" s="106" t="str">
        <f>VLOOKUP(C55358,Подписчики!A:C,2,0)</f>
        <v>UTC+0</v>
      </c>
      <c r="F55358" s="115"/>
    </row>
    <row r="55359" spans="1:6" ht="15.75" customHeight="1">
      <c r="A55359" s="106">
        <v>169403</v>
      </c>
      <c r="B55359" s="115">
        <v>44360.403149510181</v>
      </c>
      <c r="C55359" s="106">
        <v>253129</v>
      </c>
      <c r="D55359" s="106">
        <v>158978</v>
      </c>
      <c r="E55359" s="106" t="str">
        <f>VLOOKUP(C55359,Подписчики!A:C,2,0)</f>
        <v>UTC+9</v>
      </c>
      <c r="F55359" s="115"/>
    </row>
    <row r="55360" spans="1:6" ht="15.75" customHeight="1">
      <c r="A55360" s="106">
        <v>169408</v>
      </c>
      <c r="B55360" s="115">
        <v>44360.403424176766</v>
      </c>
      <c r="C55360" s="106">
        <v>256926</v>
      </c>
      <c r="D55360" s="106">
        <v>433247</v>
      </c>
      <c r="E55360" s="106" t="str">
        <f>VLOOKUP(C55360,Подписчики!A:C,2,0)</f>
        <v>UTC+0</v>
      </c>
      <c r="F55360" s="115"/>
    </row>
    <row r="55361" spans="1:6" ht="15.75" customHeight="1">
      <c r="A55361" s="106">
        <v>169409</v>
      </c>
      <c r="B55361" s="115">
        <v>44360.404313915853</v>
      </c>
      <c r="C55361" s="106">
        <v>303914</v>
      </c>
      <c r="D55361" s="106">
        <v>411922</v>
      </c>
      <c r="E55361" s="106" t="str">
        <f>VLOOKUP(C55361,Подписчики!A:C,2,0)</f>
        <v>UTC+11</v>
      </c>
      <c r="F55361" s="115"/>
    </row>
    <row r="55362" spans="1:6" ht="15.75" customHeight="1">
      <c r="A55362" s="106">
        <v>169413</v>
      </c>
      <c r="B55362" s="115">
        <v>44360.405333333336</v>
      </c>
      <c r="C55362" s="106">
        <v>110335</v>
      </c>
      <c r="D55362" s="106">
        <v>411922</v>
      </c>
      <c r="E55362" s="106" t="str">
        <f>VLOOKUP(C55362,Подписчики!A:C,2,0)</f>
        <v>UTC+1</v>
      </c>
      <c r="F55362" s="115"/>
    </row>
    <row r="55363" spans="1:6" ht="15.75" customHeight="1">
      <c r="A55363" s="106">
        <v>169416</v>
      </c>
      <c r="B55363" s="115">
        <v>44360.406201361126</v>
      </c>
      <c r="C55363" s="106">
        <v>65204</v>
      </c>
      <c r="D55363" s="106">
        <v>411922</v>
      </c>
      <c r="E55363" s="106" t="str">
        <f>VLOOKUP(C55363,Подписчики!A:C,2,0)</f>
        <v>UTC+3</v>
      </c>
      <c r="F55363" s="115"/>
    </row>
    <row r="55364" spans="1:6" ht="15.75" customHeight="1">
      <c r="A55364" s="106">
        <v>169417</v>
      </c>
      <c r="B55364" s="115">
        <v>44360.406333333332</v>
      </c>
      <c r="C55364" s="106">
        <v>260718</v>
      </c>
      <c r="D55364" s="106">
        <v>367087</v>
      </c>
      <c r="E55364" s="106" t="str">
        <f>VLOOKUP(C55364,Подписчики!A:C,2,0)</f>
        <v>UTC+1</v>
      </c>
      <c r="F55364" s="115"/>
    </row>
    <row r="55365" spans="1:6" ht="15.75" customHeight="1">
      <c r="A55365" s="106">
        <v>169418</v>
      </c>
      <c r="B55365" s="115">
        <v>44360.407954692557</v>
      </c>
      <c r="C55365" s="106">
        <v>298658</v>
      </c>
      <c r="D55365" s="106">
        <v>390221</v>
      </c>
      <c r="E55365" s="106" t="str">
        <f>VLOOKUP(C55365,Подписчики!A:C,2,0)</f>
        <v>UTC-8</v>
      </c>
      <c r="F55365" s="115"/>
    </row>
    <row r="55366" spans="1:6" ht="15.75" customHeight="1">
      <c r="A55366" s="106">
        <v>169421</v>
      </c>
      <c r="B55366" s="115">
        <v>44360.4083592233</v>
      </c>
      <c r="C55366" s="106">
        <v>93611</v>
      </c>
      <c r="D55366" s="106">
        <v>141622</v>
      </c>
      <c r="E55366" s="106" t="str">
        <f>VLOOKUP(C55366,Подписчики!A:C,2,0)</f>
        <v>UTC+1</v>
      </c>
      <c r="F55366" s="115"/>
    </row>
    <row r="55367" spans="1:6" ht="15.75" customHeight="1">
      <c r="A55367" s="106">
        <v>169426</v>
      </c>
      <c r="B55367" s="115">
        <v>44360.408642841881</v>
      </c>
      <c r="C55367" s="106">
        <v>226265</v>
      </c>
      <c r="D55367" s="106">
        <v>396686</v>
      </c>
      <c r="E55367" s="106" t="str">
        <f>VLOOKUP(C55367,Подписчики!A:C,2,0)</f>
        <v>UTC+4</v>
      </c>
      <c r="F55367" s="115"/>
    </row>
    <row r="55368" spans="1:6" ht="15.75" customHeight="1">
      <c r="A55368" s="106">
        <v>169427</v>
      </c>
      <c r="B55368" s="115">
        <v>44360.408642841881</v>
      </c>
      <c r="C55368" s="106">
        <v>296752</v>
      </c>
      <c r="D55368" s="106">
        <v>347008</v>
      </c>
      <c r="E55368" s="106" t="str">
        <f>VLOOKUP(C55368,Подписчики!A:C,2,0)</f>
        <v>UTC+3</v>
      </c>
      <c r="F55368" s="115"/>
    </row>
    <row r="55369" spans="1:6" ht="15.75" customHeight="1">
      <c r="A55369" s="106">
        <v>169431</v>
      </c>
      <c r="B55369" s="115">
        <v>44360.409168284794</v>
      </c>
      <c r="C55369" s="106">
        <v>15308</v>
      </c>
      <c r="D55369" s="106">
        <v>405774</v>
      </c>
      <c r="E55369" s="106" t="str">
        <f>VLOOKUP(C55369,Подписчики!A:C,2,0)</f>
        <v>UTC+7</v>
      </c>
      <c r="F55369" s="115"/>
    </row>
    <row r="55370" spans="1:6" ht="15.75" customHeight="1">
      <c r="A55370" s="106">
        <v>169435</v>
      </c>
      <c r="B55370" s="115">
        <v>44360.410381877024</v>
      </c>
      <c r="C55370" s="106">
        <v>53695</v>
      </c>
      <c r="D55370" s="106">
        <v>179296</v>
      </c>
      <c r="E55370" s="106" t="str">
        <f>VLOOKUP(C55370,Подписчики!A:C,2,0)</f>
        <v>UTC+6</v>
      </c>
      <c r="F55370" s="115"/>
    </row>
    <row r="55371" spans="1:6" ht="15.75" customHeight="1">
      <c r="A55371" s="106">
        <v>169436</v>
      </c>
      <c r="B55371" s="115">
        <v>44360.411969359418</v>
      </c>
      <c r="C55371" s="106">
        <v>225607</v>
      </c>
      <c r="D55371" s="106">
        <v>298988</v>
      </c>
      <c r="E55371" s="106" t="str">
        <f>VLOOKUP(C55371,Подписчики!A:C,2,0)</f>
        <v>UTC+3</v>
      </c>
      <c r="F55371" s="115"/>
    </row>
    <row r="55372" spans="1:6" ht="15.75" customHeight="1">
      <c r="A55372" s="106">
        <v>169440</v>
      </c>
      <c r="B55372" s="115">
        <v>44360.412000000004</v>
      </c>
      <c r="C55372" s="106">
        <v>222699</v>
      </c>
      <c r="D55372" s="106">
        <v>301535</v>
      </c>
      <c r="E55372" s="106" t="str">
        <f>VLOOKUP(C55372,Подписчики!A:C,2,0)</f>
        <v>UTC+10</v>
      </c>
      <c r="F55372" s="115"/>
    </row>
    <row r="55373" spans="1:6" ht="15.75" customHeight="1">
      <c r="A55373" s="106">
        <v>169444</v>
      </c>
      <c r="B55373" s="115">
        <v>44360.415236245957</v>
      </c>
      <c r="C55373" s="106">
        <v>87828</v>
      </c>
      <c r="D55373" s="106">
        <v>343491</v>
      </c>
      <c r="E55373" s="106" t="str">
        <f>VLOOKUP(C55373,Подписчики!A:C,2,0)</f>
        <v>UTC+6</v>
      </c>
      <c r="F55373" s="115"/>
    </row>
    <row r="55374" spans="1:6" ht="15.75" customHeight="1">
      <c r="A55374" s="106">
        <v>169445</v>
      </c>
      <c r="B55374" s="115">
        <v>44360.417000000001</v>
      </c>
      <c r="C55374" s="106">
        <v>6571</v>
      </c>
      <c r="D55374" s="106">
        <v>351192</v>
      </c>
      <c r="E55374" s="106" t="str">
        <f>VLOOKUP(C55374,Подписчики!A:C,2,0)</f>
        <v>UTC+0</v>
      </c>
      <c r="F55374" s="115"/>
    </row>
    <row r="55375" spans="1:6" ht="15.75" customHeight="1">
      <c r="A55375" s="106">
        <v>169446</v>
      </c>
      <c r="B55375" s="115">
        <v>44360.417584765157</v>
      </c>
      <c r="C55375" s="106">
        <v>269303</v>
      </c>
      <c r="D55375" s="106">
        <v>417458</v>
      </c>
      <c r="E55375" s="106" t="str">
        <f>VLOOKUP(C55375,Подписчики!A:C,2,0)</f>
        <v>UTC+1</v>
      </c>
      <c r="F55375" s="115"/>
    </row>
    <row r="55376" spans="1:6" ht="15.75" customHeight="1">
      <c r="A55376" s="106">
        <v>169447</v>
      </c>
      <c r="B55376" s="115">
        <v>44360.418256172372</v>
      </c>
      <c r="C55376" s="106">
        <v>79252</v>
      </c>
      <c r="D55376" s="106">
        <v>158978</v>
      </c>
      <c r="E55376" s="106" t="str">
        <f>VLOOKUP(C55376,Подписчики!A:C,2,0)</f>
        <v>UTC+3</v>
      </c>
      <c r="F55376" s="115"/>
    </row>
    <row r="55377" spans="1:6" ht="15.75" customHeight="1">
      <c r="A55377" s="106">
        <v>169448</v>
      </c>
      <c r="B55377" s="115">
        <v>44360.418333333335</v>
      </c>
      <c r="C55377" s="106">
        <v>53946</v>
      </c>
      <c r="D55377" s="106">
        <v>68991</v>
      </c>
      <c r="E55377" s="106" t="str">
        <f>VLOOKUP(C55377,Подписчики!A:C,2,0)</f>
        <v>UTC+1</v>
      </c>
      <c r="F55377" s="115"/>
    </row>
    <row r="55378" spans="1:6" ht="15.75" customHeight="1">
      <c r="A55378" s="106">
        <v>169451</v>
      </c>
      <c r="B55378" s="115">
        <v>44360.420495145634</v>
      </c>
      <c r="C55378" s="106">
        <v>291869</v>
      </c>
      <c r="D55378" s="106">
        <v>81226</v>
      </c>
      <c r="E55378" s="106" t="str">
        <f>VLOOKUP(C55378,Подписчики!A:C,2,0)</f>
        <v>UTC+3</v>
      </c>
      <c r="F55378" s="115"/>
    </row>
    <row r="55379" spans="1:6" ht="15.75" customHeight="1">
      <c r="A55379" s="106">
        <v>169456</v>
      </c>
      <c r="B55379" s="115">
        <v>44360.421333333339</v>
      </c>
      <c r="C55379" s="106">
        <v>28768</v>
      </c>
      <c r="D55379" s="106">
        <v>381776</v>
      </c>
      <c r="E55379" s="106" t="str">
        <f>VLOOKUP(C55379,Подписчики!A:C,2,0)</f>
        <v>UTC+1</v>
      </c>
      <c r="F55379" s="115"/>
    </row>
    <row r="55380" spans="1:6" ht="15.75" customHeight="1">
      <c r="A55380" s="106">
        <v>169457</v>
      </c>
      <c r="B55380" s="115">
        <v>44360.421643726921</v>
      </c>
      <c r="C55380" s="106">
        <v>258377</v>
      </c>
      <c r="D55380" s="106">
        <v>264032</v>
      </c>
      <c r="E55380" s="106" t="str">
        <f>VLOOKUP(C55380,Подписчики!A:C,2,0)</f>
        <v>UTC+3</v>
      </c>
      <c r="F55380" s="115"/>
    </row>
    <row r="55381" spans="1:6" ht="15.75" customHeight="1">
      <c r="A55381" s="106">
        <v>169462</v>
      </c>
      <c r="B55381" s="115">
        <v>44360.421708737864</v>
      </c>
      <c r="C55381" s="106">
        <v>142373</v>
      </c>
      <c r="D55381" s="106">
        <v>129210</v>
      </c>
      <c r="E55381" s="106" t="str">
        <f>VLOOKUP(C55381,Подписчики!A:C,2,0)</f>
        <v>UTC+2</v>
      </c>
      <c r="F55381" s="115"/>
    </row>
    <row r="55382" spans="1:6" ht="15.75" customHeight="1">
      <c r="A55382" s="106">
        <v>169463</v>
      </c>
      <c r="B55382" s="115">
        <v>44360.421708737864</v>
      </c>
      <c r="C55382" s="106">
        <v>232022</v>
      </c>
      <c r="D55382" s="106">
        <v>157696</v>
      </c>
      <c r="E55382" s="106" t="str">
        <f>VLOOKUP(C55382,Подписчики!A:C,2,0)</f>
        <v>UTC+6</v>
      </c>
      <c r="F55382" s="115"/>
    </row>
    <row r="55383" spans="1:6" ht="15.75" customHeight="1">
      <c r="A55383" s="106">
        <v>169464</v>
      </c>
      <c r="B55383" s="115">
        <v>44360.421826837977</v>
      </c>
      <c r="C55383" s="106">
        <v>261019</v>
      </c>
      <c r="D55383" s="106">
        <v>114185</v>
      </c>
      <c r="E55383" s="106" t="str">
        <f>VLOOKUP(C55383,Подписчики!A:C,2,0)</f>
        <v>UTC+4</v>
      </c>
      <c r="F55383" s="115"/>
    </row>
    <row r="55384" spans="1:6" ht="15.75" customHeight="1">
      <c r="A55384" s="106">
        <v>169466</v>
      </c>
      <c r="B55384" s="115">
        <v>44360.422132023072</v>
      </c>
      <c r="C55384" s="106">
        <v>232636</v>
      </c>
      <c r="D55384" s="106">
        <v>158978</v>
      </c>
      <c r="E55384" s="106" t="str">
        <f>VLOOKUP(C55384,Подписчики!A:C,2,0)</f>
        <v>UTC+1</v>
      </c>
      <c r="F55384" s="115"/>
    </row>
    <row r="55385" spans="1:6" ht="15.75" customHeight="1">
      <c r="A55385" s="106">
        <v>169469</v>
      </c>
      <c r="B55385" s="115">
        <v>44360.423383281959</v>
      </c>
      <c r="C55385" s="106">
        <v>195424</v>
      </c>
      <c r="D55385" s="106">
        <v>183290</v>
      </c>
      <c r="E55385" s="106" t="str">
        <f>VLOOKUP(C55385,Подписчики!A:C,2,0)</f>
        <v>UTC+2</v>
      </c>
      <c r="F55385" s="115"/>
    </row>
    <row r="55386" spans="1:6" ht="15.75" customHeight="1">
      <c r="A55386" s="106">
        <v>169474</v>
      </c>
      <c r="B55386" s="115">
        <v>44360.423731391587</v>
      </c>
      <c r="C55386" s="106">
        <v>228460</v>
      </c>
      <c r="D55386" s="106">
        <v>162725</v>
      </c>
      <c r="E55386" s="106" t="str">
        <f>VLOOKUP(C55386,Подписчики!A:C,2,0)</f>
        <v>UTC+3</v>
      </c>
      <c r="F55386" s="115"/>
    </row>
    <row r="55387" spans="1:6" ht="15.75" customHeight="1">
      <c r="A55387" s="106">
        <v>169479</v>
      </c>
      <c r="B55387" s="115">
        <v>44360.424944983817</v>
      </c>
      <c r="C55387" s="106">
        <v>189770</v>
      </c>
      <c r="D55387" s="106">
        <v>411922</v>
      </c>
      <c r="E55387" s="106" t="str">
        <f>VLOOKUP(C55387,Подписчики!A:C,2,0)</f>
        <v>UTC+6</v>
      </c>
      <c r="F55387" s="115"/>
    </row>
    <row r="55388" spans="1:6" ht="15.75" customHeight="1">
      <c r="A55388" s="106">
        <v>169484</v>
      </c>
      <c r="B55388" s="115">
        <v>44360.42534951456</v>
      </c>
      <c r="C55388" s="106">
        <v>88878</v>
      </c>
      <c r="D55388" s="106">
        <v>473323</v>
      </c>
      <c r="E55388" s="106" t="str">
        <f>VLOOKUP(C55388,Подписчики!A:C,2,0)</f>
        <v>UTC+3</v>
      </c>
      <c r="F55388" s="115"/>
    </row>
    <row r="55389" spans="1:6" ht="15.75" customHeight="1">
      <c r="A55389" s="106">
        <v>169488</v>
      </c>
      <c r="B55389" s="115">
        <v>44360.42534951456</v>
      </c>
      <c r="C55389" s="106">
        <v>129189</v>
      </c>
      <c r="D55389" s="106">
        <v>351192</v>
      </c>
      <c r="E55389" s="106" t="str">
        <f>VLOOKUP(C55389,Подписчики!A:C,2,0)</f>
        <v>UTC+3</v>
      </c>
      <c r="F55389" s="115"/>
    </row>
    <row r="55390" spans="1:6" ht="15.75" customHeight="1">
      <c r="A55390" s="106">
        <v>169492</v>
      </c>
      <c r="B55390" s="115">
        <v>44360.425999999999</v>
      </c>
      <c r="C55390" s="106">
        <v>267136</v>
      </c>
      <c r="D55390" s="106">
        <v>404226</v>
      </c>
      <c r="E55390" s="106" t="str">
        <f>VLOOKUP(C55390,Подписчики!A:C,2,0)</f>
        <v>UTC+3</v>
      </c>
      <c r="F55390" s="115"/>
    </row>
    <row r="55391" spans="1:6" ht="15.75" customHeight="1">
      <c r="A55391" s="106">
        <v>169494</v>
      </c>
      <c r="B55391" s="115">
        <v>44360.427000000003</v>
      </c>
      <c r="C55391" s="106">
        <v>13148</v>
      </c>
      <c r="D55391" s="106">
        <v>242428</v>
      </c>
      <c r="E55391" s="106" t="str">
        <f>VLOOKUP(C55391,Подписчики!A:C,2,0)</f>
        <v>UTC+6</v>
      </c>
      <c r="F55391" s="115"/>
    </row>
    <row r="55392" spans="1:6" ht="15.75" customHeight="1">
      <c r="A55392" s="106">
        <v>169496</v>
      </c>
      <c r="B55392" s="115">
        <v>44360.427289651176</v>
      </c>
      <c r="C55392" s="106">
        <v>343552</v>
      </c>
      <c r="D55392" s="106">
        <v>197561</v>
      </c>
      <c r="E55392" s="106" t="str">
        <f>VLOOKUP(C55392,Подписчики!A:C,2,0)</f>
        <v>UTC+6</v>
      </c>
      <c r="F55392" s="115"/>
    </row>
    <row r="55393" spans="1:6" ht="15.75" customHeight="1">
      <c r="A55393" s="106">
        <v>169497</v>
      </c>
      <c r="B55393" s="115">
        <v>44360.427350688195</v>
      </c>
      <c r="C55393" s="106">
        <v>177453</v>
      </c>
      <c r="D55393" s="106">
        <v>58674</v>
      </c>
      <c r="E55393" s="106" t="str">
        <f>VLOOKUP(C55393,Подписчики!A:C,2,0)</f>
        <v>UTC+1</v>
      </c>
      <c r="F55393" s="115"/>
    </row>
    <row r="55394" spans="1:6" ht="15.75" customHeight="1">
      <c r="A55394" s="106">
        <v>169498</v>
      </c>
      <c r="B55394" s="115">
        <v>44360.428333333337</v>
      </c>
      <c r="C55394" s="106">
        <v>315725</v>
      </c>
      <c r="D55394" s="106">
        <v>217246</v>
      </c>
      <c r="E55394" s="106" t="str">
        <f>VLOOKUP(C55394,Подписчики!A:C,2,0)</f>
        <v>UTC+1</v>
      </c>
      <c r="F55394" s="115"/>
    </row>
    <row r="55395" spans="1:6" ht="15.75" customHeight="1">
      <c r="A55395" s="106">
        <v>169499</v>
      </c>
      <c r="B55395" s="115">
        <v>44360.428632465591</v>
      </c>
      <c r="C55395" s="106">
        <v>197384</v>
      </c>
      <c r="D55395" s="106">
        <v>180017</v>
      </c>
      <c r="E55395" s="106" t="str">
        <f>VLOOKUP(C55395,Подписчики!A:C,2,0)</f>
        <v>UTC+1</v>
      </c>
      <c r="F55395" s="115"/>
    </row>
    <row r="55396" spans="1:6" ht="15.75" customHeight="1">
      <c r="A55396" s="106">
        <v>169504</v>
      </c>
      <c r="B55396" s="115">
        <v>44360.429799352751</v>
      </c>
      <c r="C55396" s="106">
        <v>95520</v>
      </c>
      <c r="D55396" s="106">
        <v>305248</v>
      </c>
      <c r="E55396" s="106" t="str">
        <f>VLOOKUP(C55396,Подписчики!A:C,2,0)</f>
        <v>UTC+6</v>
      </c>
      <c r="F55396" s="115"/>
    </row>
    <row r="55397" spans="1:6" ht="15.75" customHeight="1">
      <c r="A55397" s="106">
        <v>169508</v>
      </c>
      <c r="B55397" s="115">
        <v>44360.430188909573</v>
      </c>
      <c r="C55397" s="106">
        <v>270797</v>
      </c>
      <c r="D55397" s="106">
        <v>380039</v>
      </c>
      <c r="E55397" s="106" t="str">
        <f>VLOOKUP(C55397,Подписчики!A:C,2,0)</f>
        <v>UTC+2</v>
      </c>
      <c r="F55397" s="115"/>
    </row>
    <row r="55398" spans="1:6" ht="15.75" customHeight="1">
      <c r="A55398" s="106">
        <v>169512</v>
      </c>
      <c r="B55398" s="115">
        <v>44360.4309213538</v>
      </c>
      <c r="C55398" s="106">
        <v>225283</v>
      </c>
      <c r="D55398" s="106">
        <v>304128</v>
      </c>
      <c r="E55398" s="106" t="str">
        <f>VLOOKUP(C55398,Подписчики!A:C,2,0)</f>
        <v>UTC+3</v>
      </c>
      <c r="F55398" s="115"/>
    </row>
    <row r="55399" spans="1:6" ht="15.75" customHeight="1">
      <c r="A55399" s="106">
        <v>169517</v>
      </c>
      <c r="B55399" s="115">
        <v>44360.43101294498</v>
      </c>
      <c r="C55399" s="106">
        <v>77115</v>
      </c>
      <c r="D55399" s="106">
        <v>180863</v>
      </c>
      <c r="E55399" s="106" t="str">
        <f>VLOOKUP(C55399,Подписчики!A:C,2,0)</f>
        <v>UTC+9</v>
      </c>
      <c r="F55399" s="115"/>
    </row>
    <row r="55400" spans="1:6" ht="15.75" customHeight="1">
      <c r="A55400" s="106">
        <v>169519</v>
      </c>
      <c r="B55400" s="115">
        <v>44360.431012944988</v>
      </c>
      <c r="C55400" s="106">
        <v>342622</v>
      </c>
      <c r="D55400" s="106">
        <v>230507</v>
      </c>
      <c r="E55400" s="106" t="str">
        <f>VLOOKUP(C55400,Подписчики!A:C,2,0)</f>
        <v>UTC+1</v>
      </c>
      <c r="F55400" s="115"/>
    </row>
    <row r="55401" spans="1:6" ht="15.75" customHeight="1">
      <c r="A55401" s="106">
        <v>169520</v>
      </c>
      <c r="B55401" s="115">
        <v>44360.432631067961</v>
      </c>
      <c r="C55401" s="106">
        <v>239527</v>
      </c>
      <c r="D55401" s="106">
        <v>347008</v>
      </c>
      <c r="E55401" s="106" t="str">
        <f>VLOOKUP(C55401,Подписчики!A:C,2,0)</f>
        <v>UTC+5</v>
      </c>
      <c r="F55401" s="115"/>
    </row>
    <row r="55402" spans="1:6" ht="15.75" customHeight="1">
      <c r="A55402" s="106">
        <v>169522</v>
      </c>
      <c r="B55402" s="115">
        <v>44360.433035598704</v>
      </c>
      <c r="C55402" s="106">
        <v>165095</v>
      </c>
      <c r="D55402" s="106">
        <v>397</v>
      </c>
      <c r="E55402" s="106" t="str">
        <f>VLOOKUP(C55402,Подписчики!A:C,2,0)</f>
        <v>UTC+6</v>
      </c>
      <c r="F55402" s="115"/>
    </row>
    <row r="55403" spans="1:6" ht="15.75" customHeight="1">
      <c r="A55403" s="106">
        <v>169525</v>
      </c>
      <c r="B55403" s="115">
        <v>44360.433035598711</v>
      </c>
      <c r="C55403" s="106">
        <v>159788</v>
      </c>
      <c r="D55403" s="106">
        <v>347393</v>
      </c>
      <c r="E55403" s="106" t="str">
        <f>VLOOKUP(C55403,Подписчики!A:C,2,0)</f>
        <v>UTC+10</v>
      </c>
      <c r="F55403" s="115"/>
    </row>
    <row r="55404" spans="1:6" ht="15.75" customHeight="1">
      <c r="A55404" s="106">
        <v>169530</v>
      </c>
      <c r="B55404" s="115">
        <v>44360.433440129447</v>
      </c>
      <c r="C55404" s="106">
        <v>32584</v>
      </c>
      <c r="D55404" s="106">
        <v>472712</v>
      </c>
      <c r="E55404" s="106" t="str">
        <f>VLOOKUP(C55404,Подписчики!A:C,2,0)</f>
        <v>UTC+3</v>
      </c>
      <c r="F55404" s="115"/>
    </row>
    <row r="55405" spans="1:6" ht="15.75" customHeight="1">
      <c r="A55405" s="106">
        <v>169535</v>
      </c>
      <c r="B55405" s="115">
        <v>44360.433606982639</v>
      </c>
      <c r="C55405" s="106">
        <v>266940</v>
      </c>
      <c r="D55405" s="106">
        <v>227775</v>
      </c>
      <c r="E55405" s="106" t="str">
        <f>VLOOKUP(C55405,Подписчики!A:C,2,0)</f>
        <v>UTC+3</v>
      </c>
      <c r="F55405" s="115"/>
    </row>
    <row r="55406" spans="1:6" ht="15.75" customHeight="1">
      <c r="A55406" s="106">
        <v>169536</v>
      </c>
      <c r="B55406" s="115">
        <v>44360.434333333338</v>
      </c>
      <c r="C55406" s="106">
        <v>332664</v>
      </c>
      <c r="D55406" s="106">
        <v>89186</v>
      </c>
      <c r="E55406" s="106" t="str">
        <f>VLOOKUP(C55406,Подписчики!A:C,2,0)</f>
        <v>UTC-5</v>
      </c>
      <c r="F55406" s="115"/>
    </row>
    <row r="55407" spans="1:6" ht="15.75" customHeight="1">
      <c r="A55407" s="106">
        <v>169540</v>
      </c>
      <c r="B55407" s="115">
        <v>44360.435058252428</v>
      </c>
      <c r="C55407" s="106">
        <v>145124</v>
      </c>
      <c r="D55407" s="106">
        <v>241927</v>
      </c>
      <c r="E55407" s="106" t="str">
        <f>VLOOKUP(C55407,Подписчики!A:C,2,0)</f>
        <v>UTC+7</v>
      </c>
      <c r="F55407" s="115"/>
    </row>
    <row r="55408" spans="1:6" ht="15.75" customHeight="1">
      <c r="A55408" s="106">
        <v>169545</v>
      </c>
      <c r="B55408" s="115">
        <v>44360.437889967638</v>
      </c>
      <c r="C55408" s="106">
        <v>39230</v>
      </c>
      <c r="D55408" s="106">
        <v>411922</v>
      </c>
      <c r="E55408" s="106" t="str">
        <f>VLOOKUP(C55408,Подписчики!A:C,2,0)</f>
        <v>UTC+6</v>
      </c>
      <c r="F55408" s="115"/>
    </row>
    <row r="55409" spans="1:6" ht="15.75" customHeight="1">
      <c r="A55409" s="106">
        <v>169546</v>
      </c>
      <c r="B55409" s="115">
        <v>44360.438000000002</v>
      </c>
      <c r="C55409" s="106">
        <v>21507</v>
      </c>
      <c r="D55409" s="106">
        <v>339039</v>
      </c>
      <c r="E55409" s="106" t="str">
        <f>VLOOKUP(C55409,Подписчики!A:C,2,0)</f>
        <v>UTC+3</v>
      </c>
      <c r="F55409" s="115"/>
    </row>
    <row r="55410" spans="1:6" ht="15.75" customHeight="1">
      <c r="A55410" s="106">
        <v>169551</v>
      </c>
      <c r="B55410" s="115">
        <v>44360.438294498381</v>
      </c>
      <c r="C55410" s="106">
        <v>234233</v>
      </c>
      <c r="D55410" s="106">
        <v>182984</v>
      </c>
      <c r="E55410" s="106" t="str">
        <f>VLOOKUP(C55410,Подписчики!A:C,2,0)</f>
        <v>UTC+3</v>
      </c>
      <c r="F55410" s="115"/>
    </row>
    <row r="55411" spans="1:6" ht="15.75" customHeight="1">
      <c r="A55411" s="106">
        <v>169552</v>
      </c>
      <c r="B55411" s="115">
        <v>44360.438294498381</v>
      </c>
      <c r="C55411" s="106">
        <v>303806</v>
      </c>
      <c r="D55411" s="106">
        <v>397531</v>
      </c>
      <c r="E55411" s="106" t="str">
        <f>VLOOKUP(C55411,Подписчики!A:C,2,0)</f>
        <v>UTC+3</v>
      </c>
      <c r="F55411" s="115"/>
    </row>
    <row r="55412" spans="1:6" ht="15.75" customHeight="1">
      <c r="A55412" s="106">
        <v>169554</v>
      </c>
      <c r="B55412" s="115">
        <v>44360.438856166264</v>
      </c>
      <c r="C55412" s="106">
        <v>244132</v>
      </c>
      <c r="D55412" s="106">
        <v>242428</v>
      </c>
      <c r="E55412" s="106" t="str">
        <f>VLOOKUP(C55412,Подписчики!A:C,2,0)</f>
        <v>UTC+7</v>
      </c>
      <c r="F55412" s="115"/>
    </row>
    <row r="55413" spans="1:6" ht="15.75" customHeight="1">
      <c r="A55413" s="106">
        <v>169555</v>
      </c>
      <c r="B55413" s="115">
        <v>44360.439103559875</v>
      </c>
      <c r="C55413" s="106">
        <v>14647</v>
      </c>
      <c r="D55413" s="106">
        <v>62149</v>
      </c>
      <c r="E55413" s="106" t="str">
        <f>VLOOKUP(C55413,Подписчики!A:C,2,0)</f>
        <v>UTC+1</v>
      </c>
      <c r="F55413" s="115"/>
    </row>
    <row r="55414" spans="1:6" ht="15.75" customHeight="1">
      <c r="A55414" s="106">
        <v>169559</v>
      </c>
      <c r="B55414" s="115">
        <v>44360.439497054962</v>
      </c>
      <c r="C55414" s="106">
        <v>120453</v>
      </c>
      <c r="D55414" s="106">
        <v>21407</v>
      </c>
      <c r="E55414" s="106" t="str">
        <f>VLOOKUP(C55414,Подписчики!A:C,2,0)</f>
        <v>UTC+4</v>
      </c>
      <c r="F55414" s="115"/>
    </row>
    <row r="55415" spans="1:6" ht="15.75" customHeight="1">
      <c r="A55415" s="106">
        <v>169562</v>
      </c>
      <c r="B55415" s="115">
        <v>44360.439497054962</v>
      </c>
      <c r="C55415" s="106">
        <v>286011</v>
      </c>
      <c r="D55415" s="106">
        <v>145779</v>
      </c>
      <c r="E55415" s="106" t="str">
        <f>VLOOKUP(C55415,Подписчики!A:C,2,0)</f>
        <v>UTC+2</v>
      </c>
      <c r="F55415" s="115"/>
    </row>
    <row r="55416" spans="1:6" ht="15.75" customHeight="1">
      <c r="A55416" s="106">
        <v>169565</v>
      </c>
      <c r="B55416" s="115">
        <v>44360.440721682848</v>
      </c>
      <c r="C55416" s="106">
        <v>179075</v>
      </c>
      <c r="D55416" s="106">
        <v>250679</v>
      </c>
      <c r="E55416" s="106" t="str">
        <f>VLOOKUP(C55416,Подписчики!A:C,2,0)</f>
        <v>UTC+1</v>
      </c>
      <c r="F55416" s="115"/>
    </row>
    <row r="55417" spans="1:6" ht="15.75" customHeight="1">
      <c r="A55417" s="106">
        <v>169566</v>
      </c>
      <c r="B55417" s="115">
        <v>44360.441530744334</v>
      </c>
      <c r="C55417" s="106">
        <v>155437</v>
      </c>
      <c r="D55417" s="106">
        <v>250679</v>
      </c>
      <c r="E55417" s="106" t="str">
        <f>VLOOKUP(C55417,Подписчики!A:C,2,0)</f>
        <v>UTC+3</v>
      </c>
      <c r="F55417" s="115"/>
    </row>
    <row r="55418" spans="1:6" ht="15.75" customHeight="1">
      <c r="A55418" s="106">
        <v>169571</v>
      </c>
      <c r="B55418" s="115">
        <v>44360.442823572499</v>
      </c>
      <c r="C55418" s="106">
        <v>144086</v>
      </c>
      <c r="D55418" s="106">
        <v>411922</v>
      </c>
      <c r="E55418" s="106" t="str">
        <f>VLOOKUP(C55418,Подписчики!A:C,2,0)</f>
        <v>UTC+2</v>
      </c>
      <c r="F55418" s="115"/>
    </row>
    <row r="55419" spans="1:6" ht="15.75" customHeight="1">
      <c r="A55419" s="106">
        <v>169576</v>
      </c>
      <c r="B55419" s="115">
        <v>44360.443148867314</v>
      </c>
      <c r="C55419" s="106">
        <v>224599</v>
      </c>
      <c r="D55419" s="106">
        <v>12149</v>
      </c>
      <c r="E55419" s="106" t="str">
        <f>VLOOKUP(C55419,Подписчики!A:C,2,0)</f>
        <v>UTC+7</v>
      </c>
      <c r="F55419" s="115"/>
    </row>
    <row r="55420" spans="1:6" ht="15.75" customHeight="1">
      <c r="A55420" s="106">
        <v>169580</v>
      </c>
      <c r="B55420" s="115">
        <v>44360.443957928801</v>
      </c>
      <c r="C55420" s="106">
        <v>65828</v>
      </c>
      <c r="D55420" s="106">
        <v>250679</v>
      </c>
      <c r="E55420" s="106" t="str">
        <f>VLOOKUP(C55420,Подписчики!A:C,2,0)</f>
        <v>UTC+9</v>
      </c>
      <c r="F55420" s="115"/>
    </row>
    <row r="55421" spans="1:6" ht="15.75" customHeight="1">
      <c r="A55421" s="106">
        <v>169581</v>
      </c>
      <c r="B55421" s="115">
        <v>44360.444666666663</v>
      </c>
      <c r="C55421" s="106">
        <v>297487</v>
      </c>
      <c r="D55421" s="106">
        <v>411922</v>
      </c>
      <c r="E55421" s="106" t="str">
        <f>VLOOKUP(C55421,Подписчики!A:C,2,0)</f>
        <v>UTC+2</v>
      </c>
      <c r="F55421" s="115"/>
    </row>
    <row r="55422" spans="1:6" ht="15.75" customHeight="1">
      <c r="A55422" s="106">
        <v>169585</v>
      </c>
      <c r="B55422" s="115">
        <v>44360.444766990295</v>
      </c>
      <c r="C55422" s="106">
        <v>68262</v>
      </c>
      <c r="D55422" s="106">
        <v>347008</v>
      </c>
      <c r="E55422" s="106" t="str">
        <f>VLOOKUP(C55422,Подписчики!A:C,2,0)</f>
        <v>UTC+3</v>
      </c>
      <c r="F55422" s="115"/>
    </row>
    <row r="55423" spans="1:6" ht="15.75" customHeight="1">
      <c r="A55423" s="106">
        <v>169587</v>
      </c>
      <c r="B55423" s="115">
        <v>44360.444837794123</v>
      </c>
      <c r="C55423" s="106">
        <v>115730</v>
      </c>
      <c r="D55423" s="106">
        <v>113578</v>
      </c>
      <c r="E55423" s="106" t="str">
        <f>VLOOKUP(C55423,Подписчики!A:C,2,0)</f>
        <v>UTC+2</v>
      </c>
      <c r="F55423" s="115"/>
    </row>
    <row r="55424" spans="1:6" ht="15.75" customHeight="1">
      <c r="A55424" s="106">
        <v>169592</v>
      </c>
      <c r="B55424" s="115">
        <v>44360.445234534745</v>
      </c>
      <c r="C55424" s="106">
        <v>138886</v>
      </c>
      <c r="D55424" s="106">
        <v>230507</v>
      </c>
      <c r="E55424" s="106" t="str">
        <f>VLOOKUP(C55424,Подписчики!A:C,2,0)</f>
        <v>UTC+3</v>
      </c>
      <c r="F55424" s="115"/>
    </row>
    <row r="55425" spans="1:6" ht="15.75" customHeight="1">
      <c r="A55425" s="106">
        <v>169593</v>
      </c>
      <c r="B55425" s="115">
        <v>44360.445980582524</v>
      </c>
      <c r="C55425" s="106">
        <v>123985</v>
      </c>
      <c r="D55425" s="106">
        <v>147039</v>
      </c>
      <c r="E55425" s="106" t="str">
        <f>VLOOKUP(C55425,Подписчики!A:C,2,0)</f>
        <v>UTC+2</v>
      </c>
      <c r="F55425" s="115"/>
    </row>
    <row r="55426" spans="1:6" ht="15.75" customHeight="1">
      <c r="A55426" s="106">
        <v>169595</v>
      </c>
      <c r="B55426" s="115">
        <v>44360.449216828478</v>
      </c>
      <c r="C55426" s="106">
        <v>224849</v>
      </c>
      <c r="D55426" s="106">
        <v>250679</v>
      </c>
      <c r="E55426" s="106" t="str">
        <f>VLOOKUP(C55426,Подписчики!A:C,2,0)</f>
        <v>UTC+6</v>
      </c>
      <c r="F55426" s="115"/>
    </row>
    <row r="55427" spans="1:6" ht="15.75" customHeight="1">
      <c r="A55427" s="106">
        <v>169599</v>
      </c>
      <c r="B55427" s="115">
        <v>44360.449621359228</v>
      </c>
      <c r="C55427" s="106">
        <v>179460</v>
      </c>
      <c r="D55427" s="106">
        <v>453249</v>
      </c>
      <c r="E55427" s="106" t="str">
        <f>VLOOKUP(C55427,Подписчики!A:C,2,0)</f>
        <v>UTC+7</v>
      </c>
      <c r="F55427" s="115"/>
    </row>
    <row r="55428" spans="1:6" ht="15.75" customHeight="1">
      <c r="A55428" s="106">
        <v>169604</v>
      </c>
      <c r="B55428" s="115">
        <v>44360.450300607321</v>
      </c>
      <c r="C55428" s="106">
        <v>232779</v>
      </c>
      <c r="D55428" s="106">
        <v>466223</v>
      </c>
      <c r="E55428" s="106" t="str">
        <f>VLOOKUP(C55428,Подписчики!A:C,2,0)</f>
        <v>UTC+1</v>
      </c>
      <c r="F55428" s="115"/>
    </row>
    <row r="55429" spans="1:6" ht="15.75" customHeight="1">
      <c r="A55429" s="106">
        <v>169609</v>
      </c>
      <c r="B55429" s="115">
        <v>44360.450430420715</v>
      </c>
      <c r="C55429" s="106">
        <v>150187</v>
      </c>
      <c r="D55429" s="106">
        <v>140573</v>
      </c>
      <c r="E55429" s="106" t="str">
        <f>VLOOKUP(C55429,Подписчики!A:C,2,0)</f>
        <v>UTC+1</v>
      </c>
      <c r="F55429" s="115"/>
    </row>
    <row r="55430" spans="1:6" ht="15.75" customHeight="1">
      <c r="A55430" s="106">
        <v>169611</v>
      </c>
      <c r="B55430" s="115">
        <v>44360.450834951458</v>
      </c>
      <c r="C55430" s="106">
        <v>266744</v>
      </c>
      <c r="D55430" s="106">
        <v>209122</v>
      </c>
      <c r="E55430" s="106" t="str">
        <f>VLOOKUP(C55430,Подписчики!A:C,2,0)</f>
        <v>UTC+6</v>
      </c>
      <c r="F55430" s="115"/>
    </row>
    <row r="55431" spans="1:6" ht="15.75" customHeight="1">
      <c r="A55431" s="106">
        <v>169612</v>
      </c>
      <c r="B55431" s="115">
        <v>44360.451239482201</v>
      </c>
      <c r="C55431" s="106">
        <v>18424</v>
      </c>
      <c r="D55431" s="106">
        <v>111153</v>
      </c>
      <c r="E55431" s="106" t="str">
        <f>VLOOKUP(C55431,Подписчики!A:C,2,0)</f>
        <v>UTC+7</v>
      </c>
      <c r="F55431" s="115"/>
    </row>
    <row r="55432" spans="1:6" ht="15.75" customHeight="1">
      <c r="A55432" s="106">
        <v>169617</v>
      </c>
      <c r="B55432" s="115">
        <v>44360.452048543688</v>
      </c>
      <c r="C55432" s="106">
        <v>121206</v>
      </c>
      <c r="D55432" s="106">
        <v>379466</v>
      </c>
      <c r="E55432" s="106" t="str">
        <f>VLOOKUP(C55432,Подписчики!A:C,2,0)</f>
        <v>UTC+9</v>
      </c>
      <c r="F55432" s="115"/>
    </row>
    <row r="55433" spans="1:6" ht="15.75" customHeight="1">
      <c r="A55433" s="106">
        <v>169621</v>
      </c>
      <c r="B55433" s="115">
        <v>44360.452453074431</v>
      </c>
      <c r="C55433" s="106">
        <v>242146</v>
      </c>
      <c r="D55433" s="106">
        <v>411922</v>
      </c>
      <c r="E55433" s="106" t="str">
        <f>VLOOKUP(C55433,Подписчики!A:C,2,0)</f>
        <v>UTC+6</v>
      </c>
      <c r="F55433" s="115"/>
    </row>
    <row r="55434" spans="1:6" ht="15.75" customHeight="1">
      <c r="A55434" s="106">
        <v>169622</v>
      </c>
      <c r="B55434" s="115">
        <v>44360.455030976285</v>
      </c>
      <c r="C55434" s="106">
        <v>321473</v>
      </c>
      <c r="D55434" s="106">
        <v>471403</v>
      </c>
      <c r="E55434" s="106" t="str">
        <f>VLOOKUP(C55434,Подписчики!A:C,2,0)</f>
        <v>UTC+2</v>
      </c>
      <c r="F55434" s="115"/>
    </row>
    <row r="55435" spans="1:6" ht="15.75" customHeight="1">
      <c r="A55435" s="106">
        <v>169624</v>
      </c>
      <c r="B55435" s="115">
        <v>44360.45533616138</v>
      </c>
      <c r="C55435" s="106">
        <v>290172</v>
      </c>
      <c r="D55435" s="106">
        <v>178769</v>
      </c>
      <c r="E55435" s="106" t="str">
        <f>VLOOKUP(C55435,Подписчики!A:C,2,0)</f>
        <v>UTC+2</v>
      </c>
      <c r="F55435" s="115"/>
    </row>
    <row r="55436" spans="1:6" ht="15.75" customHeight="1">
      <c r="A55436" s="106">
        <v>169627</v>
      </c>
      <c r="B55436" s="115">
        <v>44360.455689320384</v>
      </c>
      <c r="C55436" s="106">
        <v>309839</v>
      </c>
      <c r="D55436" s="106">
        <v>340447</v>
      </c>
      <c r="E55436" s="106" t="str">
        <f>VLOOKUP(C55436,Подписчики!A:C,2,0)</f>
        <v>UTC+2</v>
      </c>
      <c r="F55436" s="115"/>
    </row>
    <row r="55437" spans="1:6" ht="15.75" customHeight="1">
      <c r="A55437" s="106">
        <v>169632</v>
      </c>
      <c r="B55437" s="115">
        <v>44360.456498381878</v>
      </c>
      <c r="C55437" s="106">
        <v>60539</v>
      </c>
      <c r="D55437" s="106">
        <v>250679</v>
      </c>
      <c r="E55437" s="106" t="str">
        <f>VLOOKUP(C55437,Подписчики!A:C,2,0)</f>
        <v>UTC+8</v>
      </c>
      <c r="F55437" s="115"/>
    </row>
    <row r="55438" spans="1:6" ht="15.75" customHeight="1">
      <c r="A55438" s="106">
        <v>169634</v>
      </c>
      <c r="B55438" s="115">
        <v>44360.458116504851</v>
      </c>
      <c r="C55438" s="106">
        <v>161554</v>
      </c>
      <c r="D55438" s="106">
        <v>149755</v>
      </c>
      <c r="E55438" s="106" t="str">
        <f>VLOOKUP(C55438,Подписчики!A:C,2,0)</f>
        <v>UTC+12</v>
      </c>
      <c r="F55438" s="115"/>
    </row>
    <row r="55439" spans="1:6" ht="15.75" customHeight="1">
      <c r="A55439" s="106">
        <v>169636</v>
      </c>
      <c r="B55439" s="115">
        <v>44360.458116504851</v>
      </c>
      <c r="C55439" s="106">
        <v>349487</v>
      </c>
      <c r="D55439" s="106">
        <v>321129</v>
      </c>
      <c r="E55439" s="106" t="str">
        <f>VLOOKUP(C55439,Подписчики!A:C,2,0)</f>
        <v>UTC+8</v>
      </c>
      <c r="F55439" s="115"/>
    </row>
    <row r="55440" spans="1:6" ht="15.75" customHeight="1">
      <c r="A55440" s="106">
        <v>169638</v>
      </c>
      <c r="B55440" s="115">
        <v>44360.459330097088</v>
      </c>
      <c r="C55440" s="106">
        <v>13532</v>
      </c>
      <c r="D55440" s="106">
        <v>396860</v>
      </c>
      <c r="E55440" s="106" t="str">
        <f>VLOOKUP(C55440,Подписчики!A:C,2,0)</f>
        <v>UTC+3</v>
      </c>
      <c r="F55440" s="115"/>
    </row>
    <row r="55441" spans="1:6" ht="15.75" customHeight="1">
      <c r="A55441" s="106">
        <v>169642</v>
      </c>
      <c r="B55441" s="115">
        <v>44360.46</v>
      </c>
      <c r="C55441" s="106">
        <v>217477</v>
      </c>
      <c r="D55441" s="106">
        <v>322395</v>
      </c>
      <c r="E55441" s="106" t="str">
        <f>VLOOKUP(C55441,Подписчики!A:C,2,0)</f>
        <v>UTC+6</v>
      </c>
      <c r="F55441" s="115"/>
    </row>
    <row r="55442" spans="1:6" ht="15.75" customHeight="1">
      <c r="A55442" s="106">
        <v>169646</v>
      </c>
      <c r="B55442" s="115">
        <v>44360.460948220069</v>
      </c>
      <c r="C55442" s="106">
        <v>9756</v>
      </c>
      <c r="D55442" s="106">
        <v>376706</v>
      </c>
      <c r="E55442" s="106" t="str">
        <f>VLOOKUP(C55442,Подписчики!A:C,2,0)</f>
        <v>UTC+7</v>
      </c>
      <c r="F55442" s="115"/>
    </row>
    <row r="55443" spans="1:6" ht="15.75" customHeight="1">
      <c r="A55443" s="106">
        <v>169648</v>
      </c>
      <c r="B55443" s="115">
        <v>44360.461352750812</v>
      </c>
      <c r="C55443" s="106">
        <v>302756</v>
      </c>
      <c r="D55443" s="106">
        <v>394819</v>
      </c>
      <c r="E55443" s="106" t="str">
        <f>VLOOKUP(C55443,Подписчики!A:C,2,0)</f>
        <v>UTC+4</v>
      </c>
      <c r="F55443" s="115"/>
    </row>
    <row r="55444" spans="1:6" ht="15.75" customHeight="1">
      <c r="A55444" s="106">
        <v>169652</v>
      </c>
      <c r="B55444" s="115">
        <v>44360.461439863277</v>
      </c>
      <c r="C55444" s="106">
        <v>46791</v>
      </c>
      <c r="D55444" s="106">
        <v>323760</v>
      </c>
      <c r="E55444" s="106" t="str">
        <f>VLOOKUP(C55444,Подписчики!A:C,2,0)</f>
        <v>UTC+2</v>
      </c>
      <c r="F55444" s="115"/>
    </row>
    <row r="55445" spans="1:6" ht="15.75" customHeight="1">
      <c r="A55445" s="106">
        <v>169657</v>
      </c>
      <c r="B55445" s="115">
        <v>44360.461439863277</v>
      </c>
      <c r="C55445" s="106">
        <v>206152</v>
      </c>
      <c r="D55445" s="106">
        <v>204218</v>
      </c>
      <c r="E55445" s="106" t="str">
        <f>VLOOKUP(C55445,Подписчики!A:C,2,0)</f>
        <v>UTC+1</v>
      </c>
      <c r="F55445" s="115"/>
    </row>
    <row r="55446" spans="1:6" ht="15.75" customHeight="1">
      <c r="A55446" s="106">
        <v>169662</v>
      </c>
      <c r="B55446" s="115">
        <v>44360.462</v>
      </c>
      <c r="C55446" s="106">
        <v>267739</v>
      </c>
      <c r="D55446" s="106">
        <v>161398</v>
      </c>
      <c r="E55446" s="106" t="str">
        <f>VLOOKUP(C55446,Подписчики!A:C,2,0)</f>
        <v>UTC+3</v>
      </c>
      <c r="F55446" s="115"/>
    </row>
    <row r="55447" spans="1:6" ht="15.75" customHeight="1">
      <c r="A55447" s="106">
        <v>169663</v>
      </c>
      <c r="B55447" s="115">
        <v>44360.462202826013</v>
      </c>
      <c r="C55447" s="106">
        <v>110027</v>
      </c>
      <c r="D55447" s="106">
        <v>76405</v>
      </c>
      <c r="E55447" s="106" t="str">
        <f>VLOOKUP(C55447,Подписчики!A:C,2,0)</f>
        <v>UTC+2</v>
      </c>
      <c r="F55447" s="115"/>
    </row>
    <row r="55448" spans="1:6" ht="15.75" customHeight="1">
      <c r="A55448" s="106">
        <v>169665</v>
      </c>
      <c r="B55448" s="115">
        <v>44360.462202826013</v>
      </c>
      <c r="C55448" s="106">
        <v>260857</v>
      </c>
      <c r="D55448" s="106">
        <v>88863</v>
      </c>
      <c r="E55448" s="106" t="str">
        <f>VLOOKUP(C55448,Подписчики!A:C,2,0)</f>
        <v>UTC+1</v>
      </c>
      <c r="F55448" s="115"/>
    </row>
    <row r="55449" spans="1:6" ht="15.75" customHeight="1">
      <c r="A55449" s="106">
        <v>169670</v>
      </c>
      <c r="B55449" s="115">
        <v>44360.462566343042</v>
      </c>
      <c r="C55449" s="106">
        <v>107825</v>
      </c>
      <c r="D55449" s="106">
        <v>347393</v>
      </c>
      <c r="E55449" s="106" t="str">
        <f>VLOOKUP(C55449,Подписчики!A:C,2,0)</f>
        <v>UTC+3</v>
      </c>
      <c r="F55449" s="115"/>
    </row>
    <row r="55450" spans="1:6" ht="15.75" customHeight="1">
      <c r="A55450" s="106">
        <v>169674</v>
      </c>
      <c r="B55450" s="115">
        <v>44360.463850825523</v>
      </c>
      <c r="C55450" s="106">
        <v>234938</v>
      </c>
      <c r="D55450" s="106">
        <v>370651</v>
      </c>
      <c r="E55450" s="106" t="str">
        <f>VLOOKUP(C55450,Подписчики!A:C,2,0)</f>
        <v>UTC+0</v>
      </c>
      <c r="F55450" s="115"/>
    </row>
    <row r="55451" spans="1:6" ht="15.75" customHeight="1">
      <c r="A55451" s="106">
        <v>169677</v>
      </c>
      <c r="B55451" s="115">
        <v>44360.464247566146</v>
      </c>
      <c r="C55451" s="106">
        <v>33299</v>
      </c>
      <c r="D55451" s="106">
        <v>87018</v>
      </c>
      <c r="E55451" s="106" t="str">
        <f>VLOOKUP(C55451,Подписчики!A:C,2,0)</f>
        <v>UTC+1</v>
      </c>
      <c r="F55451" s="115"/>
    </row>
    <row r="55452" spans="1:6" ht="15.75" customHeight="1">
      <c r="A55452" s="106">
        <v>169680</v>
      </c>
      <c r="B55452" s="115">
        <v>44360.465802589002</v>
      </c>
      <c r="C55452" s="106">
        <v>116368</v>
      </c>
      <c r="D55452" s="106">
        <v>212312</v>
      </c>
      <c r="E55452" s="106" t="str">
        <f>VLOOKUP(C55452,Подписчики!A:C,2,0)</f>
        <v>UTC+7</v>
      </c>
      <c r="F55452" s="115"/>
    </row>
    <row r="55453" spans="1:6" ht="15.75" customHeight="1">
      <c r="A55453" s="106">
        <v>169685</v>
      </c>
      <c r="B55453" s="115">
        <v>44360.466207119738</v>
      </c>
      <c r="C55453" s="106">
        <v>18218</v>
      </c>
      <c r="D55453" s="106">
        <v>54929</v>
      </c>
      <c r="E55453" s="106" t="str">
        <f>VLOOKUP(C55453,Подписчики!A:C,2,0)</f>
        <v>UTC+8</v>
      </c>
      <c r="F55453" s="115"/>
    </row>
    <row r="55454" spans="1:6" ht="15.75" customHeight="1">
      <c r="A55454" s="106">
        <v>169690</v>
      </c>
      <c r="B55454" s="115">
        <v>44360.467016181232</v>
      </c>
      <c r="C55454" s="106">
        <v>107437</v>
      </c>
      <c r="D55454" s="106">
        <v>347008</v>
      </c>
      <c r="E55454" s="106" t="str">
        <f>VLOOKUP(C55454,Подписчики!A:C,2,0)</f>
        <v>UTC+10</v>
      </c>
      <c r="F55454" s="115"/>
    </row>
    <row r="55455" spans="1:6" ht="15.75" customHeight="1">
      <c r="A55455" s="106">
        <v>169694</v>
      </c>
      <c r="B55455" s="115">
        <v>44360.46830652791</v>
      </c>
      <c r="C55455" s="106">
        <v>229208</v>
      </c>
      <c r="D55455" s="106">
        <v>130244</v>
      </c>
      <c r="E55455" s="106" t="str">
        <f>VLOOKUP(C55455,Подписчики!A:C,2,0)</f>
        <v>UTC+0</v>
      </c>
      <c r="F55455" s="115"/>
    </row>
    <row r="55456" spans="1:6" ht="15.75" customHeight="1">
      <c r="A55456" s="106">
        <v>169696</v>
      </c>
      <c r="B55456" s="115">
        <v>44360.470252427185</v>
      </c>
      <c r="C55456" s="106">
        <v>272419</v>
      </c>
      <c r="D55456" s="106">
        <v>230507</v>
      </c>
      <c r="E55456" s="106" t="str">
        <f>VLOOKUP(C55456,Подписчики!A:C,2,0)</f>
        <v>UTC+6</v>
      </c>
      <c r="F55456" s="115"/>
    </row>
    <row r="55457" spans="1:6" ht="15.75" customHeight="1">
      <c r="A55457" s="106">
        <v>169699</v>
      </c>
      <c r="B55457" s="115">
        <v>44360.470412305061</v>
      </c>
      <c r="C55457" s="106">
        <v>300892</v>
      </c>
      <c r="D55457" s="106">
        <v>5151</v>
      </c>
      <c r="E55457" s="106" t="str">
        <f>VLOOKUP(C55457,Подписчики!A:C,2,0)</f>
        <v>UTC+0</v>
      </c>
      <c r="F55457" s="115"/>
    </row>
    <row r="55458" spans="1:6" ht="15.75" customHeight="1">
      <c r="A55458" s="106">
        <v>169703</v>
      </c>
      <c r="B55458" s="115">
        <v>44360.470656957928</v>
      </c>
      <c r="C55458" s="106">
        <v>335148</v>
      </c>
      <c r="D55458" s="106">
        <v>43842</v>
      </c>
      <c r="E55458" s="106" t="str">
        <f>VLOOKUP(C55458,Подписчики!A:C,2,0)</f>
        <v>UTC+3</v>
      </c>
      <c r="F55458" s="115"/>
    </row>
    <row r="55459" spans="1:6" ht="15.75" customHeight="1">
      <c r="A55459" s="106">
        <v>169707</v>
      </c>
      <c r="B55459" s="115">
        <v>44360.471083712269</v>
      </c>
      <c r="C55459" s="106">
        <v>26092</v>
      </c>
      <c r="D55459" s="106">
        <v>122902</v>
      </c>
      <c r="E55459" s="106" t="str">
        <f>VLOOKUP(C55459,Подписчики!A:C,2,0)</f>
        <v>UTC+3</v>
      </c>
      <c r="F55459" s="115"/>
    </row>
    <row r="55460" spans="1:6" ht="15.75" customHeight="1">
      <c r="A55460" s="106">
        <v>169710</v>
      </c>
      <c r="B55460" s="115">
        <v>44360.471333333335</v>
      </c>
      <c r="C55460" s="106">
        <v>307461</v>
      </c>
      <c r="D55460" s="106">
        <v>310369</v>
      </c>
      <c r="E55460" s="106" t="str">
        <f>VLOOKUP(C55460,Подписчики!A:C,2,0)</f>
        <v>UTC+1</v>
      </c>
      <c r="F55460" s="115"/>
    </row>
    <row r="55461" spans="1:6" ht="15.75" customHeight="1">
      <c r="A55461" s="106">
        <v>169715</v>
      </c>
      <c r="B55461" s="115">
        <v>44360.471466019415</v>
      </c>
      <c r="C55461" s="106">
        <v>320146</v>
      </c>
      <c r="D55461" s="106">
        <v>339123</v>
      </c>
      <c r="E55461" s="106" t="str">
        <f>VLOOKUP(C55461,Подписчики!A:C,2,0)</f>
        <v>UTC+9</v>
      </c>
      <c r="F55461" s="115"/>
    </row>
    <row r="55462" spans="1:6" ht="15.75" customHeight="1">
      <c r="A55462" s="106">
        <v>169716</v>
      </c>
      <c r="B55462" s="115">
        <v>44360.471510971402</v>
      </c>
      <c r="C55462" s="106">
        <v>234787</v>
      </c>
      <c r="D55462" s="106">
        <v>351192</v>
      </c>
      <c r="E55462" s="106" t="str">
        <f>VLOOKUP(C55462,Подписчики!A:C,2,0)</f>
        <v>UTC+1</v>
      </c>
      <c r="F55462" s="115"/>
    </row>
    <row r="55463" spans="1:6" ht="15.75" customHeight="1">
      <c r="A55463" s="106">
        <v>169720</v>
      </c>
      <c r="B55463" s="115">
        <v>44360.471870550158</v>
      </c>
      <c r="C55463" s="106">
        <v>261355</v>
      </c>
      <c r="D55463" s="106">
        <v>472908</v>
      </c>
      <c r="E55463" s="106" t="str">
        <f>VLOOKUP(C55463,Подписчики!A:C,2,0)</f>
        <v>UTC+2</v>
      </c>
      <c r="F55463" s="115"/>
    </row>
    <row r="55464" spans="1:6" ht="15.75" customHeight="1">
      <c r="A55464" s="106">
        <v>169722</v>
      </c>
      <c r="B55464" s="115">
        <v>44360.472275080909</v>
      </c>
      <c r="C55464" s="106">
        <v>165066</v>
      </c>
      <c r="D55464" s="106">
        <v>192331</v>
      </c>
      <c r="E55464" s="106" t="str">
        <f>VLOOKUP(C55464,Подписчики!A:C,2,0)</f>
        <v>UTC+3</v>
      </c>
      <c r="F55464" s="115"/>
    </row>
    <row r="55465" spans="1:6" ht="15.75" customHeight="1">
      <c r="A55465" s="106">
        <v>169725</v>
      </c>
      <c r="B55465" s="115">
        <v>44360.472975859862</v>
      </c>
      <c r="C55465" s="106">
        <v>129936</v>
      </c>
      <c r="D55465" s="106">
        <v>351192</v>
      </c>
      <c r="E55465" s="106" t="str">
        <f>VLOOKUP(C55465,Подписчики!A:C,2,0)</f>
        <v>UTC+3</v>
      </c>
      <c r="F55465" s="115"/>
    </row>
    <row r="55466" spans="1:6" ht="15.75" customHeight="1">
      <c r="A55466" s="106">
        <v>169729</v>
      </c>
      <c r="B55466" s="115">
        <v>44360.473488673138</v>
      </c>
      <c r="C55466" s="106">
        <v>114264</v>
      </c>
      <c r="D55466" s="106">
        <v>154256</v>
      </c>
      <c r="E55466" s="106" t="str">
        <f>VLOOKUP(C55466,Подписчики!A:C,2,0)</f>
        <v>UTC+2</v>
      </c>
      <c r="F55466" s="115"/>
    </row>
    <row r="55467" spans="1:6" ht="15.75" customHeight="1">
      <c r="A55467" s="106">
        <v>169731</v>
      </c>
      <c r="B55467" s="115">
        <v>44360.473488673138</v>
      </c>
      <c r="C55467" s="106">
        <v>275538</v>
      </c>
      <c r="D55467" s="106">
        <v>308796</v>
      </c>
      <c r="E55467" s="106" t="str">
        <f>VLOOKUP(C55467,Подписчики!A:C,2,0)</f>
        <v>UTC+2</v>
      </c>
      <c r="F55467" s="115"/>
    </row>
    <row r="55468" spans="1:6" ht="15.75" customHeight="1">
      <c r="A55468" s="106">
        <v>169736</v>
      </c>
      <c r="B55468" s="115">
        <v>44360.473893203882</v>
      </c>
      <c r="C55468" s="106">
        <v>117265</v>
      </c>
      <c r="D55468" s="106">
        <v>120139</v>
      </c>
      <c r="E55468" s="106" t="str">
        <f>VLOOKUP(C55468,Подписчики!A:C,2,0)</f>
        <v>UTC+3</v>
      </c>
      <c r="F55468" s="115"/>
    </row>
    <row r="55469" spans="1:6" ht="15.75" customHeight="1">
      <c r="A55469" s="106">
        <v>169741</v>
      </c>
      <c r="B55469" s="115">
        <v>44360.473893203882</v>
      </c>
      <c r="C55469" s="106">
        <v>300307</v>
      </c>
      <c r="D55469" s="106">
        <v>300733</v>
      </c>
      <c r="E55469" s="106" t="str">
        <f>VLOOKUP(C55469,Подписчики!A:C,2,0)</f>
        <v>UTC+3</v>
      </c>
      <c r="F55469" s="115"/>
    </row>
    <row r="55470" spans="1:6" ht="15.75" customHeight="1">
      <c r="A55470" s="106">
        <v>169742</v>
      </c>
      <c r="B55470" s="115">
        <v>44360.474532303844</v>
      </c>
      <c r="C55470" s="106">
        <v>19397</v>
      </c>
      <c r="D55470" s="106">
        <v>105352</v>
      </c>
      <c r="E55470" s="106" t="str">
        <f>VLOOKUP(C55470,Подписчики!A:C,2,0)</f>
        <v>UTC+0</v>
      </c>
      <c r="F55470" s="115"/>
    </row>
    <row r="55471" spans="1:6" ht="15.75" customHeight="1">
      <c r="A55471" s="106">
        <v>169747</v>
      </c>
      <c r="B55471" s="115">
        <v>44360.475106796112</v>
      </c>
      <c r="C55471" s="106">
        <v>10445</v>
      </c>
      <c r="D55471" s="106">
        <v>204394</v>
      </c>
      <c r="E55471" s="106" t="str">
        <f>VLOOKUP(C55471,Подписчики!A:C,2,0)</f>
        <v>UTC+2</v>
      </c>
      <c r="F55471" s="115"/>
    </row>
    <row r="55472" spans="1:6" ht="15.75" customHeight="1">
      <c r="A55472" s="106">
        <v>169748</v>
      </c>
      <c r="B55472" s="115">
        <v>44360.475106796119</v>
      </c>
      <c r="C55472" s="106">
        <v>323915</v>
      </c>
      <c r="D55472" s="106">
        <v>227775</v>
      </c>
      <c r="E55472" s="106" t="str">
        <f>VLOOKUP(C55472,Подписчики!A:C,2,0)</f>
        <v>UTC+6</v>
      </c>
      <c r="F55472" s="115"/>
    </row>
    <row r="55473" spans="1:6" ht="15.75" customHeight="1">
      <c r="A55473" s="106">
        <v>169750</v>
      </c>
      <c r="B55473" s="115">
        <v>44360.475511326862</v>
      </c>
      <c r="C55473" s="106">
        <v>283620</v>
      </c>
      <c r="D55473" s="106">
        <v>148309</v>
      </c>
      <c r="E55473" s="106" t="str">
        <f>VLOOKUP(C55473,Подписчики!A:C,2,0)</f>
        <v>UTC+3</v>
      </c>
      <c r="F55473" s="115"/>
    </row>
    <row r="55474" spans="1:6" ht="15.75" customHeight="1">
      <c r="A55474" s="106">
        <v>169754</v>
      </c>
      <c r="B55474" s="115">
        <v>44360.475666666665</v>
      </c>
      <c r="C55474" s="106">
        <v>244353</v>
      </c>
      <c r="D55474" s="106">
        <v>391404</v>
      </c>
      <c r="E55474" s="106" t="str">
        <f>VLOOKUP(C55474,Подписчики!A:C,2,0)</f>
        <v>UTC+5</v>
      </c>
      <c r="F55474" s="115"/>
    </row>
    <row r="55475" spans="1:6" ht="15.75" customHeight="1">
      <c r="A55475" s="106">
        <v>169757</v>
      </c>
      <c r="B55475" s="115">
        <v>44360.476320388349</v>
      </c>
      <c r="C55475" s="106">
        <v>100950</v>
      </c>
      <c r="D55475" s="106">
        <v>81226</v>
      </c>
      <c r="E55475" s="106" t="str">
        <f>VLOOKUP(C55475,Подписчики!A:C,2,0)</f>
        <v>UTC+5</v>
      </c>
      <c r="F55475" s="115"/>
    </row>
    <row r="55476" spans="1:6" ht="15.75" customHeight="1">
      <c r="A55476" s="106">
        <v>169758</v>
      </c>
      <c r="B55476" s="115">
        <v>44360.476724919092</v>
      </c>
      <c r="C55476" s="106">
        <v>112017</v>
      </c>
      <c r="D55476" s="106">
        <v>102086</v>
      </c>
      <c r="E55476" s="106" t="str">
        <f>VLOOKUP(C55476,Подписчики!A:C,2,0)</f>
        <v>UTC+2</v>
      </c>
      <c r="F55476" s="115"/>
    </row>
    <row r="55477" spans="1:6" ht="15.75" customHeight="1">
      <c r="A55477" s="106">
        <v>169762</v>
      </c>
      <c r="B55477" s="115">
        <v>44360.477614673298</v>
      </c>
      <c r="C55477" s="106">
        <v>269862</v>
      </c>
      <c r="D55477" s="106">
        <v>37644</v>
      </c>
      <c r="E55477" s="106" t="str">
        <f>VLOOKUP(C55477,Подписчики!A:C,2,0)</f>
        <v>UTC+2</v>
      </c>
      <c r="F55477" s="115"/>
    </row>
    <row r="55478" spans="1:6" ht="15.75" customHeight="1">
      <c r="A55478" s="106">
        <v>169765</v>
      </c>
      <c r="B55478" s="115">
        <v>44360.478011413921</v>
      </c>
      <c r="C55478" s="106">
        <v>76810</v>
      </c>
      <c r="D55478" s="106">
        <v>153893</v>
      </c>
      <c r="E55478" s="106" t="str">
        <f>VLOOKUP(C55478,Подписчики!A:C,2,0)</f>
        <v>UTC+0</v>
      </c>
      <c r="F55478" s="115"/>
    </row>
    <row r="55479" spans="1:6" ht="15.75" customHeight="1">
      <c r="A55479" s="106">
        <v>169770</v>
      </c>
      <c r="B55479" s="115">
        <v>44360.479556634302</v>
      </c>
      <c r="C55479" s="106">
        <v>262051</v>
      </c>
      <c r="D55479" s="106">
        <v>323812</v>
      </c>
      <c r="E55479" s="106" t="str">
        <f>VLOOKUP(C55479,Подписчики!A:C,2,0)</f>
        <v>UTC+9</v>
      </c>
      <c r="F55479" s="115"/>
    </row>
    <row r="55480" spans="1:6" ht="15.75" customHeight="1">
      <c r="A55480" s="106">
        <v>169775</v>
      </c>
      <c r="B55480" s="115">
        <v>44360.479598376412</v>
      </c>
      <c r="C55480" s="106">
        <v>121001</v>
      </c>
      <c r="D55480" s="106">
        <v>473323</v>
      </c>
      <c r="E55480" s="106" t="str">
        <f>VLOOKUP(C55480,Подписчики!A:C,2,0)</f>
        <v>UTC+4</v>
      </c>
      <c r="F55480" s="115"/>
    </row>
    <row r="55481" spans="1:6" ht="15.75" customHeight="1">
      <c r="A55481" s="106">
        <v>169776</v>
      </c>
      <c r="B55481" s="115">
        <v>44360.47972045045</v>
      </c>
      <c r="C55481" s="106">
        <v>25765</v>
      </c>
      <c r="D55481" s="106">
        <v>281236</v>
      </c>
      <c r="E55481" s="106" t="str">
        <f>VLOOKUP(C55481,Подписчики!A:C,2,0)</f>
        <v>UTC-6</v>
      </c>
      <c r="F55481" s="115"/>
    </row>
    <row r="55482" spans="1:6" ht="15.75" customHeight="1">
      <c r="A55482" s="106">
        <v>169780</v>
      </c>
      <c r="B55482" s="115">
        <v>44360.479961165045</v>
      </c>
      <c r="C55482" s="106">
        <v>214389</v>
      </c>
      <c r="D55482" s="106">
        <v>50669</v>
      </c>
      <c r="E55482" s="106" t="str">
        <f>VLOOKUP(C55482,Подписчики!A:C,2,0)</f>
        <v>UTC+2</v>
      </c>
      <c r="F55482" s="115"/>
    </row>
    <row r="55483" spans="1:6" ht="15.75" customHeight="1">
      <c r="A55483" s="106">
        <v>169781</v>
      </c>
      <c r="B55483" s="115">
        <v>44360.480330820639</v>
      </c>
      <c r="C55483" s="106">
        <v>115546</v>
      </c>
      <c r="D55483" s="106">
        <v>471403</v>
      </c>
      <c r="E55483" s="106" t="str">
        <f>VLOOKUP(C55483,Подписчики!A:C,2,0)</f>
        <v>UTC+2</v>
      </c>
      <c r="F55483" s="115"/>
    </row>
    <row r="55484" spans="1:6" ht="15.75" customHeight="1">
      <c r="A55484" s="106">
        <v>169783</v>
      </c>
      <c r="B55484" s="115">
        <v>44360.480770226539</v>
      </c>
      <c r="C55484" s="106">
        <v>66085</v>
      </c>
      <c r="D55484" s="106">
        <v>297015</v>
      </c>
      <c r="E55484" s="106" t="str">
        <f>VLOOKUP(C55484,Подписчики!A:C,2,0)</f>
        <v>UTC+0</v>
      </c>
      <c r="F55484" s="115"/>
    </row>
    <row r="55485" spans="1:6" ht="15.75" customHeight="1">
      <c r="A55485" s="106">
        <v>169787</v>
      </c>
      <c r="B55485" s="115">
        <v>44360.481174757282</v>
      </c>
      <c r="C55485" s="106">
        <v>176973</v>
      </c>
      <c r="D55485" s="106">
        <v>4199</v>
      </c>
      <c r="E55485" s="106" t="str">
        <f>VLOOKUP(C55485,Подписчики!A:C,2,0)</f>
        <v>UTC+1</v>
      </c>
      <c r="F55485" s="115"/>
    </row>
    <row r="55486" spans="1:6" ht="15.75" customHeight="1">
      <c r="A55486" s="106">
        <v>169791</v>
      </c>
      <c r="B55486" s="115">
        <v>44360.482000000004</v>
      </c>
      <c r="C55486" s="106">
        <v>120737</v>
      </c>
      <c r="D55486" s="106">
        <v>122902</v>
      </c>
      <c r="E55486" s="106" t="str">
        <f>VLOOKUP(C55486,Подписчики!A:C,2,0)</f>
        <v>UTC-3</v>
      </c>
      <c r="F55486" s="115"/>
    </row>
    <row r="55487" spans="1:6" ht="15.75" customHeight="1">
      <c r="A55487" s="106">
        <v>169793</v>
      </c>
      <c r="B55487" s="115">
        <v>44360.482388349519</v>
      </c>
      <c r="C55487" s="106">
        <v>73941</v>
      </c>
      <c r="D55487" s="106">
        <v>415952</v>
      </c>
      <c r="E55487" s="106" t="str">
        <f>VLOOKUP(C55487,Подписчики!A:C,2,0)</f>
        <v>UTC+4</v>
      </c>
      <c r="F55487" s="115"/>
    </row>
    <row r="55488" spans="1:6" ht="15.75" customHeight="1">
      <c r="A55488" s="106">
        <v>169796</v>
      </c>
      <c r="B55488" s="115">
        <v>44360.482558671836</v>
      </c>
      <c r="C55488" s="106">
        <v>177318</v>
      </c>
      <c r="D55488" s="106">
        <v>347008</v>
      </c>
      <c r="E55488" s="106" t="str">
        <f>VLOOKUP(C55488,Подписчики!A:C,2,0)</f>
        <v>UTC+2</v>
      </c>
      <c r="F55488" s="115"/>
    </row>
    <row r="55489" spans="1:6" ht="15.75" customHeight="1">
      <c r="A55489" s="106">
        <v>169797</v>
      </c>
      <c r="B55489" s="115">
        <v>44360.482792880262</v>
      </c>
      <c r="C55489" s="106">
        <v>9853</v>
      </c>
      <c r="D55489" s="106">
        <v>130721</v>
      </c>
      <c r="E55489" s="106" t="str">
        <f>VLOOKUP(C55489,Подписчики!A:C,2,0)</f>
        <v>UTC+1</v>
      </c>
      <c r="F55489" s="115"/>
    </row>
    <row r="55490" spans="1:6" ht="15.75" customHeight="1">
      <c r="A55490" s="106">
        <v>169802</v>
      </c>
      <c r="B55490" s="115">
        <v>44360.483601941749</v>
      </c>
      <c r="C55490" s="106">
        <v>45053</v>
      </c>
      <c r="D55490" s="106">
        <v>191893</v>
      </c>
      <c r="E55490" s="106" t="str">
        <f>VLOOKUP(C55490,Подписчики!A:C,2,0)</f>
        <v>UTC+3</v>
      </c>
      <c r="F55490" s="115"/>
    </row>
    <row r="55491" spans="1:6" ht="15.75" customHeight="1">
      <c r="A55491" s="106">
        <v>169804</v>
      </c>
      <c r="B55491" s="115">
        <v>44360.484237189856</v>
      </c>
      <c r="C55491" s="106">
        <v>324574</v>
      </c>
      <c r="D55491" s="106">
        <v>232170</v>
      </c>
      <c r="E55491" s="106" t="str">
        <f>VLOOKUP(C55491,Подписчики!A:C,2,0)</f>
        <v>UTC+3</v>
      </c>
      <c r="F55491" s="115"/>
    </row>
    <row r="55492" spans="1:6" ht="15.75" customHeight="1">
      <c r="A55492" s="106">
        <v>169806</v>
      </c>
      <c r="B55492" s="115">
        <v>44360.484817041535</v>
      </c>
      <c r="C55492" s="106">
        <v>263182</v>
      </c>
      <c r="D55492" s="106">
        <v>21760</v>
      </c>
      <c r="E55492" s="106" t="str">
        <f>VLOOKUP(C55492,Подписчики!A:C,2,0)</f>
        <v>UTC+2</v>
      </c>
      <c r="F55492" s="115"/>
    </row>
    <row r="55493" spans="1:6" ht="15.75" customHeight="1">
      <c r="A55493" s="106">
        <v>169810</v>
      </c>
      <c r="B55493" s="115">
        <v>44360.484878078554</v>
      </c>
      <c r="C55493" s="106">
        <v>69769</v>
      </c>
      <c r="D55493" s="106">
        <v>347393</v>
      </c>
      <c r="E55493" s="106" t="str">
        <f>VLOOKUP(C55493,Подписчики!A:C,2,0)</f>
        <v>UTC+1</v>
      </c>
      <c r="F55493" s="115"/>
    </row>
    <row r="55494" spans="1:6" ht="15.75" customHeight="1">
      <c r="A55494" s="106">
        <v>169814</v>
      </c>
      <c r="B55494" s="115">
        <v>44360.485946226385</v>
      </c>
      <c r="C55494" s="106">
        <v>264450</v>
      </c>
      <c r="D55494" s="106">
        <v>182984</v>
      </c>
      <c r="E55494" s="106" t="str">
        <f>VLOOKUP(C55494,Подписчики!A:C,2,0)</f>
        <v>UTC+0</v>
      </c>
      <c r="F55494" s="115"/>
    </row>
    <row r="55495" spans="1:6" ht="15.75" customHeight="1">
      <c r="A55495" s="106">
        <v>169819</v>
      </c>
      <c r="B55495" s="115">
        <v>44360.486333333334</v>
      </c>
      <c r="C55495" s="106">
        <v>129123</v>
      </c>
      <c r="D55495" s="106">
        <v>351192</v>
      </c>
      <c r="E55495" s="106" t="str">
        <f>VLOOKUP(C55495,Подписчики!A:C,2,0)</f>
        <v>UTC+1</v>
      </c>
      <c r="F55495" s="115"/>
    </row>
    <row r="55496" spans="1:6" ht="15.75" customHeight="1">
      <c r="A55496" s="106">
        <v>169824</v>
      </c>
      <c r="B55496" s="115">
        <v>44360.486433656959</v>
      </c>
      <c r="C55496" s="106">
        <v>267947</v>
      </c>
      <c r="D55496" s="106">
        <v>88863</v>
      </c>
      <c r="E55496" s="106" t="str">
        <f>VLOOKUP(C55496,Подписчики!A:C,2,0)</f>
        <v>UTC+2</v>
      </c>
      <c r="F55496" s="115"/>
    </row>
    <row r="55497" spans="1:6" ht="15.75" customHeight="1">
      <c r="A55497" s="106">
        <v>169826</v>
      </c>
      <c r="B55497" s="115">
        <v>44360.487136448253</v>
      </c>
      <c r="C55497" s="106">
        <v>183355</v>
      </c>
      <c r="D55497" s="106">
        <v>143750</v>
      </c>
      <c r="E55497" s="106" t="str">
        <f>VLOOKUP(C55497,Подписчики!A:C,2,0)</f>
        <v>UTC-4</v>
      </c>
      <c r="F55497" s="115"/>
    </row>
    <row r="55498" spans="1:6" ht="15.75" customHeight="1">
      <c r="A55498" s="106">
        <v>169829</v>
      </c>
      <c r="B55498" s="115">
        <v>44360.487647249189</v>
      </c>
      <c r="C55498" s="106">
        <v>52079</v>
      </c>
      <c r="D55498" s="106">
        <v>179296</v>
      </c>
      <c r="E55498" s="106" t="str">
        <f>VLOOKUP(C55498,Подписчики!A:C,2,0)</f>
        <v>UTC+5</v>
      </c>
      <c r="F55498" s="115"/>
    </row>
    <row r="55499" spans="1:6" ht="15.75" customHeight="1">
      <c r="A55499" s="106">
        <v>169834</v>
      </c>
      <c r="B55499" s="115">
        <v>44360.487647249196</v>
      </c>
      <c r="C55499" s="106">
        <v>21967</v>
      </c>
      <c r="D55499" s="106">
        <v>241927</v>
      </c>
      <c r="E55499" s="106" t="str">
        <f>VLOOKUP(C55499,Подписчики!A:C,2,0)</f>
        <v>UTC+1</v>
      </c>
      <c r="F55499" s="115"/>
    </row>
    <row r="55500" spans="1:6" ht="15.75" customHeight="1">
      <c r="A55500" s="106">
        <v>169838</v>
      </c>
      <c r="B55500" s="115">
        <v>44360.488174077575</v>
      </c>
      <c r="C55500" s="106">
        <v>4662</v>
      </c>
      <c r="D55500" s="106">
        <v>351192</v>
      </c>
      <c r="E55500" s="106" t="str">
        <f>VLOOKUP(C55500,Подписчики!A:C,2,0)</f>
        <v>UTC+0</v>
      </c>
      <c r="F55500" s="115"/>
    </row>
    <row r="55501" spans="1:6" ht="15.75" customHeight="1">
      <c r="A55501" s="106">
        <v>169840</v>
      </c>
      <c r="B55501" s="115">
        <v>44360.488235114593</v>
      </c>
      <c r="C55501" s="106">
        <v>13268</v>
      </c>
      <c r="D55501" s="106">
        <v>62068</v>
      </c>
      <c r="E55501" s="106" t="str">
        <f>VLOOKUP(C55501,Подписчики!A:C,2,0)</f>
        <v>UTC+2</v>
      </c>
      <c r="F55501" s="115"/>
    </row>
    <row r="55502" spans="1:6" ht="15.75" customHeight="1">
      <c r="A55502" s="106">
        <v>169843</v>
      </c>
      <c r="B55502" s="115">
        <v>44360.488333333335</v>
      </c>
      <c r="C55502" s="106">
        <v>69502</v>
      </c>
      <c r="D55502" s="106">
        <v>63666</v>
      </c>
      <c r="E55502" s="106" t="str">
        <f>VLOOKUP(C55502,Подписчики!A:C,2,0)</f>
        <v>UTC+7</v>
      </c>
      <c r="F55502" s="115"/>
    </row>
    <row r="55503" spans="1:6" ht="15.75" customHeight="1">
      <c r="A55503" s="106">
        <v>169846</v>
      </c>
      <c r="B55503" s="115">
        <v>44360.490074433656</v>
      </c>
      <c r="C55503" s="106">
        <v>255324</v>
      </c>
      <c r="D55503" s="106">
        <v>466283</v>
      </c>
      <c r="E55503" s="106" t="str">
        <f>VLOOKUP(C55503,Подписчики!A:C,2,0)</f>
        <v>UTC+3</v>
      </c>
      <c r="F55503" s="115"/>
    </row>
    <row r="55504" spans="1:6" ht="15.75" customHeight="1">
      <c r="A55504" s="106">
        <v>169850</v>
      </c>
      <c r="B55504" s="115">
        <v>44360.491000000002</v>
      </c>
      <c r="C55504" s="106">
        <v>219603</v>
      </c>
      <c r="D55504" s="106">
        <v>106932</v>
      </c>
      <c r="E55504" s="106" t="str">
        <f>VLOOKUP(C55504,Подписчики!A:C,2,0)</f>
        <v>UTC+0</v>
      </c>
      <c r="F55504" s="115"/>
    </row>
    <row r="55505" spans="1:6" ht="15.75" customHeight="1">
      <c r="A55505" s="106">
        <v>169854</v>
      </c>
      <c r="B55505" s="115">
        <v>44360.492501618122</v>
      </c>
      <c r="C55505" s="106">
        <v>70061</v>
      </c>
      <c r="D55505" s="106">
        <v>42035</v>
      </c>
      <c r="E55505" s="106" t="str">
        <f>VLOOKUP(C55505,Подписчики!A:C,2,0)</f>
        <v>UTC+1</v>
      </c>
      <c r="F55505" s="115"/>
    </row>
    <row r="55506" spans="1:6" ht="15.75" customHeight="1">
      <c r="A55506" s="106">
        <v>169856</v>
      </c>
      <c r="B55506" s="115">
        <v>44360.492501618122</v>
      </c>
      <c r="C55506" s="106">
        <v>220906</v>
      </c>
      <c r="D55506" s="106">
        <v>391162</v>
      </c>
      <c r="E55506" s="106" t="str">
        <f>VLOOKUP(C55506,Подписчики!A:C,2,0)</f>
        <v>UTC+5</v>
      </c>
      <c r="F55506" s="115"/>
    </row>
    <row r="55507" spans="1:6" ht="15.75" customHeight="1">
      <c r="A55507" s="106">
        <v>169857</v>
      </c>
      <c r="B55507" s="115">
        <v>44360.492906148866</v>
      </c>
      <c r="C55507" s="106">
        <v>71391</v>
      </c>
      <c r="D55507" s="106">
        <v>65828</v>
      </c>
      <c r="E55507" s="106" t="str">
        <f>VLOOKUP(C55507,Подписчики!A:C,2,0)</f>
        <v>UTC+2</v>
      </c>
      <c r="F55507" s="115"/>
    </row>
    <row r="55508" spans="1:6" ht="15.75" customHeight="1">
      <c r="A55508" s="106">
        <v>169861</v>
      </c>
      <c r="B55508" s="115">
        <v>44360.492906148866</v>
      </c>
      <c r="C55508" s="106">
        <v>241101</v>
      </c>
      <c r="D55508" s="106">
        <v>336334</v>
      </c>
      <c r="E55508" s="106" t="str">
        <f>VLOOKUP(C55508,Подписчики!A:C,2,0)</f>
        <v>UTC+2</v>
      </c>
      <c r="F55508" s="115"/>
    </row>
    <row r="55509" spans="1:6" ht="15.75" customHeight="1">
      <c r="A55509" s="106">
        <v>169866</v>
      </c>
      <c r="B55509" s="115">
        <v>44360.493310679609</v>
      </c>
      <c r="C55509" s="106">
        <v>252314</v>
      </c>
      <c r="D55509" s="106">
        <v>60239</v>
      </c>
      <c r="E55509" s="106" t="str">
        <f>VLOOKUP(C55509,Подписчики!A:C,2,0)</f>
        <v>UTC+3</v>
      </c>
      <c r="F55509" s="115"/>
    </row>
    <row r="55510" spans="1:6" ht="15.75" customHeight="1">
      <c r="A55510" s="106">
        <v>169869</v>
      </c>
      <c r="B55510" s="115">
        <v>44360.493310679609</v>
      </c>
      <c r="C55510" s="106">
        <v>273941</v>
      </c>
      <c r="D55510" s="106">
        <v>304128</v>
      </c>
      <c r="E55510" s="106" t="str">
        <f>VLOOKUP(C55510,Подписчики!A:C,2,0)</f>
        <v>UTC+3</v>
      </c>
      <c r="F55510" s="115"/>
    </row>
    <row r="55511" spans="1:6" ht="15.75" customHeight="1">
      <c r="A55511" s="106">
        <v>169873</v>
      </c>
      <c r="B55511" s="115">
        <v>44360.494119741103</v>
      </c>
      <c r="C55511" s="106">
        <v>22654</v>
      </c>
      <c r="D55511" s="106">
        <v>204394</v>
      </c>
      <c r="E55511" s="106" t="str">
        <f>VLOOKUP(C55511,Подписчики!A:C,2,0)</f>
        <v>UTC+9</v>
      </c>
      <c r="F55511" s="115"/>
    </row>
    <row r="55512" spans="1:6" ht="15.75" customHeight="1">
      <c r="A55512" s="106">
        <v>169877</v>
      </c>
      <c r="B55512" s="115">
        <v>44360.494928802589</v>
      </c>
      <c r="C55512" s="106">
        <v>88219</v>
      </c>
      <c r="D55512" s="106">
        <v>9852</v>
      </c>
      <c r="E55512" s="106" t="str">
        <f>VLOOKUP(C55512,Подписчики!A:C,2,0)</f>
        <v>UTC+3</v>
      </c>
      <c r="F55512" s="115"/>
    </row>
    <row r="55513" spans="1:6" ht="15.75" customHeight="1">
      <c r="A55513" s="106">
        <v>169882</v>
      </c>
      <c r="B55513" s="115">
        <v>44360.495333333332</v>
      </c>
      <c r="C55513" s="106">
        <v>27251</v>
      </c>
      <c r="D55513" s="106">
        <v>154256</v>
      </c>
      <c r="E55513" s="106" t="str">
        <f>VLOOKUP(C55513,Подписчики!A:C,2,0)</f>
        <v>UTC+1</v>
      </c>
      <c r="F55513" s="115"/>
    </row>
    <row r="55514" spans="1:6" ht="15.75" customHeight="1">
      <c r="A55514" s="106">
        <v>169886</v>
      </c>
      <c r="B55514" s="115">
        <v>44360.495406964321</v>
      </c>
      <c r="C55514" s="106">
        <v>102980</v>
      </c>
      <c r="D55514" s="106">
        <v>436070</v>
      </c>
      <c r="E55514" s="106" t="str">
        <f>VLOOKUP(C55514,Подписчики!A:C,2,0)</f>
        <v>UTC+0</v>
      </c>
      <c r="F55514" s="115"/>
    </row>
    <row r="55515" spans="1:6" ht="15.75" customHeight="1">
      <c r="A55515" s="106">
        <v>169887</v>
      </c>
      <c r="B55515" s="115">
        <v>44360.49546800134</v>
      </c>
      <c r="C55515" s="106">
        <v>100288</v>
      </c>
      <c r="D55515" s="106">
        <v>204725</v>
      </c>
      <c r="E55515" s="106" t="str">
        <f>VLOOKUP(C55515,Подписчики!A:C,2,0)</f>
        <v>UTC+0</v>
      </c>
      <c r="F55515" s="115"/>
    </row>
    <row r="55516" spans="1:6" ht="15.75" customHeight="1">
      <c r="A55516" s="106">
        <v>169889</v>
      </c>
      <c r="B55516" s="115">
        <v>44360.495737864083</v>
      </c>
      <c r="C55516" s="106">
        <v>108081</v>
      </c>
      <c r="D55516" s="106">
        <v>447006</v>
      </c>
      <c r="E55516" s="106" t="str">
        <f>VLOOKUP(C55516,Подписчики!A:C,2,0)</f>
        <v>UTC+1</v>
      </c>
      <c r="F55516" s="115"/>
    </row>
    <row r="55517" spans="1:6" ht="15.75" customHeight="1">
      <c r="A55517" s="106">
        <v>169890</v>
      </c>
      <c r="B55517" s="115">
        <v>44360.496139408555</v>
      </c>
      <c r="C55517" s="106">
        <v>341354</v>
      </c>
      <c r="D55517" s="106">
        <v>143031</v>
      </c>
      <c r="E55517" s="106" t="str">
        <f>VLOOKUP(C55517,Подписчики!A:C,2,0)</f>
        <v>UTC-8</v>
      </c>
      <c r="F55517" s="115"/>
    </row>
    <row r="55518" spans="1:6" ht="15.75" customHeight="1">
      <c r="A55518" s="106">
        <v>169892</v>
      </c>
      <c r="B55518" s="115">
        <v>44360.497146519367</v>
      </c>
      <c r="C55518" s="106">
        <v>166693</v>
      </c>
      <c r="D55518" s="106">
        <v>65828</v>
      </c>
      <c r="E55518" s="106" t="str">
        <f>VLOOKUP(C55518,Подписчики!A:C,2,0)</f>
        <v>UTC+1</v>
      </c>
      <c r="F55518" s="115"/>
    </row>
    <row r="55519" spans="1:6" ht="15.75" customHeight="1">
      <c r="A55519" s="106">
        <v>169893</v>
      </c>
      <c r="B55519" s="115">
        <v>44360.49806207465</v>
      </c>
      <c r="C55519" s="106">
        <v>184288</v>
      </c>
      <c r="D55519" s="106">
        <v>74982</v>
      </c>
      <c r="E55519" s="106" t="str">
        <f>VLOOKUP(C55519,Подписчики!A:C,2,0)</f>
        <v>UTC+3</v>
      </c>
      <c r="F55519" s="115"/>
    </row>
    <row r="55520" spans="1:6" ht="15.75" customHeight="1">
      <c r="A55520" s="106">
        <v>169898</v>
      </c>
      <c r="B55520" s="115">
        <v>44360.498165048542</v>
      </c>
      <c r="C55520" s="106">
        <v>200575</v>
      </c>
      <c r="D55520" s="106">
        <v>60239</v>
      </c>
      <c r="E55520" s="106" t="str">
        <f>VLOOKUP(C55520,Подписчики!A:C,2,0)</f>
        <v>UTC+3</v>
      </c>
      <c r="F55520" s="115"/>
    </row>
    <row r="55521" spans="1:6" ht="15.75" customHeight="1">
      <c r="A55521" s="106">
        <v>169903</v>
      </c>
      <c r="B55521" s="115">
        <v>44360.49816504855</v>
      </c>
      <c r="C55521" s="106">
        <v>332344</v>
      </c>
      <c r="D55521" s="106">
        <v>180863</v>
      </c>
      <c r="E55521" s="106" t="str">
        <f>VLOOKUP(C55521,Подписчики!A:C,2,0)</f>
        <v>UTC+7</v>
      </c>
      <c r="F55521" s="115"/>
    </row>
    <row r="55522" spans="1:6" ht="15.75" customHeight="1">
      <c r="A55522" s="106">
        <v>169906</v>
      </c>
      <c r="B55522" s="115">
        <v>44360.498333333337</v>
      </c>
      <c r="C55522" s="106">
        <v>223653</v>
      </c>
      <c r="D55522" s="106">
        <v>411922</v>
      </c>
      <c r="E55522" s="106" t="str">
        <f>VLOOKUP(C55522,Подписчики!A:C,2,0)</f>
        <v>UTC+1</v>
      </c>
      <c r="F55522" s="115"/>
    </row>
    <row r="55523" spans="1:6" ht="15.75" customHeight="1">
      <c r="A55523" s="106">
        <v>169911</v>
      </c>
      <c r="B55523" s="115">
        <v>44360.499378640772</v>
      </c>
      <c r="C55523" s="106">
        <v>197008</v>
      </c>
      <c r="D55523" s="106">
        <v>273577</v>
      </c>
      <c r="E55523" s="106" t="str">
        <f>VLOOKUP(C55523,Подписчики!A:C,2,0)</f>
        <v>UTC+2</v>
      </c>
      <c r="F55523" s="115"/>
    </row>
    <row r="55524" spans="1:6" ht="15.75" customHeight="1">
      <c r="A55524" s="106">
        <v>169912</v>
      </c>
      <c r="B55524" s="115">
        <v>44360.499666666663</v>
      </c>
      <c r="C55524" s="106">
        <v>8791</v>
      </c>
      <c r="D55524" s="106">
        <v>227775</v>
      </c>
      <c r="E55524" s="106" t="str">
        <f>VLOOKUP(C55524,Подписчики!A:C,2,0)</f>
        <v>UTC+5</v>
      </c>
      <c r="F55524" s="115"/>
    </row>
    <row r="55525" spans="1:6" ht="15.75" customHeight="1">
      <c r="A55525" s="106">
        <v>169913</v>
      </c>
      <c r="B55525" s="115">
        <v>44360.499783171523</v>
      </c>
      <c r="C55525" s="106">
        <v>113314</v>
      </c>
      <c r="D55525" s="106">
        <v>153893</v>
      </c>
      <c r="E55525" s="106" t="str">
        <f>VLOOKUP(C55525,Подписчики!A:C,2,0)</f>
        <v>UTC+7</v>
      </c>
      <c r="F55525" s="115"/>
    </row>
    <row r="55526" spans="1:6" ht="15.75" customHeight="1">
      <c r="A55526" s="106">
        <v>169918</v>
      </c>
      <c r="B55526" s="115">
        <v>44360.499783171523</v>
      </c>
      <c r="C55526" s="106">
        <v>284109</v>
      </c>
      <c r="D55526" s="106">
        <v>153893</v>
      </c>
      <c r="E55526" s="106" t="str">
        <f>VLOOKUP(C55526,Подписчики!A:C,2,0)</f>
        <v>UTC+7</v>
      </c>
      <c r="F55526" s="115"/>
    </row>
    <row r="55527" spans="1:6" ht="15.75" customHeight="1">
      <c r="A55527" s="106">
        <v>169922</v>
      </c>
      <c r="B55527" s="115">
        <v>44360.500592233009</v>
      </c>
      <c r="C55527" s="106">
        <v>73621</v>
      </c>
      <c r="D55527" s="106">
        <v>351192</v>
      </c>
      <c r="E55527" s="106" t="str">
        <f>VLOOKUP(C55527,Подписчики!A:C,2,0)</f>
        <v>UTC+1</v>
      </c>
      <c r="F55527" s="115"/>
    </row>
    <row r="55528" spans="1:6" ht="15.75" customHeight="1">
      <c r="A55528" s="106">
        <v>169924</v>
      </c>
      <c r="B55528" s="115">
        <v>44360.500592233009</v>
      </c>
      <c r="C55528" s="106">
        <v>100728</v>
      </c>
      <c r="D55528" s="106">
        <v>258219</v>
      </c>
      <c r="E55528" s="106" t="str">
        <f>VLOOKUP(C55528,Подписчики!A:C,2,0)</f>
        <v>UTC+1</v>
      </c>
      <c r="F55528" s="115"/>
    </row>
    <row r="55529" spans="1:6" ht="15.75" customHeight="1">
      <c r="A55529" s="106">
        <v>169925</v>
      </c>
      <c r="B55529" s="115">
        <v>44360.500996763752</v>
      </c>
      <c r="C55529" s="106">
        <v>284254</v>
      </c>
      <c r="D55529" s="106">
        <v>466414</v>
      </c>
      <c r="E55529" s="106" t="str">
        <f>VLOOKUP(C55529,Подписчики!A:C,2,0)</f>
        <v>UTC+2</v>
      </c>
      <c r="F55529" s="115"/>
    </row>
    <row r="55530" spans="1:6" ht="15.75" customHeight="1">
      <c r="A55530" s="106">
        <v>169928</v>
      </c>
      <c r="B55530" s="115">
        <v>44360.501401294496</v>
      </c>
      <c r="C55530" s="106">
        <v>347049</v>
      </c>
      <c r="D55530" s="106">
        <v>397</v>
      </c>
      <c r="E55530" s="106" t="str">
        <f>VLOOKUP(C55530,Подписчики!A:C,2,0)</f>
        <v>UTC+3</v>
      </c>
      <c r="F55530" s="115"/>
    </row>
    <row r="55531" spans="1:6" ht="15.75" customHeight="1">
      <c r="A55531" s="106">
        <v>169930</v>
      </c>
      <c r="B55531" s="115">
        <v>44360.501401294503</v>
      </c>
      <c r="C55531" s="106">
        <v>165303</v>
      </c>
      <c r="D55531" s="106">
        <v>347393</v>
      </c>
      <c r="E55531" s="106" t="str">
        <f>VLOOKUP(C55531,Подписчики!A:C,2,0)</f>
        <v>UTC+7</v>
      </c>
      <c r="F55531" s="115"/>
    </row>
    <row r="55532" spans="1:6" ht="15.75" customHeight="1">
      <c r="A55532" s="106">
        <v>169931</v>
      </c>
      <c r="B55532" s="115">
        <v>44360.50190740684</v>
      </c>
      <c r="C55532" s="106">
        <v>12414</v>
      </c>
      <c r="D55532" s="106">
        <v>347008</v>
      </c>
      <c r="E55532" s="106" t="str">
        <f>VLOOKUP(C55532,Подписчики!A:C,2,0)</f>
        <v>UTC+10</v>
      </c>
      <c r="F55532" s="115"/>
    </row>
    <row r="55533" spans="1:6" ht="15.75" customHeight="1">
      <c r="A55533" s="106">
        <v>169933</v>
      </c>
      <c r="B55533" s="115">
        <v>44360.502151554916</v>
      </c>
      <c r="C55533" s="106">
        <v>135161</v>
      </c>
      <c r="D55533" s="106">
        <v>466283</v>
      </c>
      <c r="E55533" s="106" t="str">
        <f>VLOOKUP(C55533,Подписчики!A:C,2,0)</f>
        <v>UTC+2</v>
      </c>
      <c r="F55533" s="115"/>
    </row>
    <row r="55534" spans="1:6" ht="15.75" customHeight="1">
      <c r="A55534" s="106">
        <v>169936</v>
      </c>
      <c r="B55534" s="115">
        <v>44360.502365184482</v>
      </c>
      <c r="C55534" s="106">
        <v>53220</v>
      </c>
      <c r="D55534" s="106">
        <v>228415</v>
      </c>
      <c r="E55534" s="106" t="str">
        <f>VLOOKUP(C55534,Подписчики!A:C,2,0)</f>
        <v>UTC+0</v>
      </c>
      <c r="F55534" s="115"/>
    </row>
    <row r="55535" spans="1:6" ht="15.75" customHeight="1">
      <c r="A55535" s="106">
        <v>169937</v>
      </c>
      <c r="B55535" s="115">
        <v>44360.502700888086</v>
      </c>
      <c r="C55535" s="106">
        <v>332170</v>
      </c>
      <c r="D55535" s="106">
        <v>21760</v>
      </c>
      <c r="E55535" s="106" t="str">
        <f>VLOOKUP(C55535,Подписчики!A:C,2,0)</f>
        <v>UTC+2</v>
      </c>
      <c r="F55535" s="115"/>
    </row>
    <row r="55536" spans="1:6" ht="15.75" customHeight="1">
      <c r="A55536" s="106">
        <v>169942</v>
      </c>
      <c r="B55536" s="115">
        <v>44360.503828478963</v>
      </c>
      <c r="C55536" s="106">
        <v>32529</v>
      </c>
      <c r="D55536" s="106">
        <v>432277</v>
      </c>
      <c r="E55536" s="106" t="str">
        <f>VLOOKUP(C55536,Подписчики!A:C,2,0)</f>
        <v>UTC+5</v>
      </c>
      <c r="F55536" s="115"/>
    </row>
    <row r="55537" spans="1:6" ht="15.75" customHeight="1">
      <c r="A55537" s="106">
        <v>169945</v>
      </c>
      <c r="B55537" s="115">
        <v>44360.5050420712</v>
      </c>
      <c r="C55537" s="106">
        <v>39633</v>
      </c>
      <c r="D55537" s="106">
        <v>411922</v>
      </c>
      <c r="E55537" s="106" t="str">
        <f>VLOOKUP(C55537,Подписчики!A:C,2,0)</f>
        <v>UTC+0</v>
      </c>
      <c r="F55537" s="115"/>
    </row>
    <row r="55538" spans="1:6" ht="15.75" customHeight="1">
      <c r="A55538" s="106">
        <v>169947</v>
      </c>
      <c r="B55538" s="115">
        <v>44360.505446601943</v>
      </c>
      <c r="C55538" s="106">
        <v>114786</v>
      </c>
      <c r="D55538" s="106">
        <v>112334</v>
      </c>
      <c r="E55538" s="106" t="str">
        <f>VLOOKUP(C55538,Подписчики!A:C,2,0)</f>
        <v>UTC+1</v>
      </c>
      <c r="F55538" s="115"/>
    </row>
    <row r="55539" spans="1:6" ht="15.75" customHeight="1">
      <c r="A55539" s="106">
        <v>169951</v>
      </c>
      <c r="B55539" s="115">
        <v>44360.505446601943</v>
      </c>
      <c r="C55539" s="106">
        <v>173530</v>
      </c>
      <c r="D55539" s="106">
        <v>411922</v>
      </c>
      <c r="E55539" s="106" t="str">
        <f>VLOOKUP(C55539,Подписчики!A:C,2,0)</f>
        <v>UTC+1</v>
      </c>
      <c r="F55539" s="115"/>
    </row>
    <row r="55540" spans="1:6" ht="15.75" customHeight="1">
      <c r="A55540" s="106">
        <v>169953</v>
      </c>
      <c r="B55540" s="115">
        <v>44360.505844294566</v>
      </c>
      <c r="C55540" s="106">
        <v>293063</v>
      </c>
      <c r="D55540" s="106">
        <v>154256</v>
      </c>
      <c r="E55540" s="106" t="str">
        <f>VLOOKUP(C55540,Подписчики!A:C,2,0)</f>
        <v>UTC+2</v>
      </c>
      <c r="F55540" s="115"/>
    </row>
    <row r="55541" spans="1:6" ht="15.75" customHeight="1">
      <c r="A55541" s="106">
        <v>169957</v>
      </c>
      <c r="B55541" s="115">
        <v>44360.505851132686</v>
      </c>
      <c r="C55541" s="106">
        <v>51613</v>
      </c>
      <c r="D55541" s="106">
        <v>191893</v>
      </c>
      <c r="E55541" s="106" t="str">
        <f>VLOOKUP(C55541,Подписчики!A:C,2,0)</f>
        <v>UTC+2</v>
      </c>
      <c r="F55541" s="115"/>
    </row>
    <row r="55542" spans="1:6" ht="15.75" customHeight="1">
      <c r="A55542" s="106">
        <v>169958</v>
      </c>
      <c r="B55542" s="115">
        <v>44360.505851132686</v>
      </c>
      <c r="C55542" s="106">
        <v>161956</v>
      </c>
      <c r="D55542" s="106">
        <v>227775</v>
      </c>
      <c r="E55542" s="106" t="str">
        <f>VLOOKUP(C55542,Подписчики!A:C,2,0)</f>
        <v>UTC+2</v>
      </c>
      <c r="F55542" s="115"/>
    </row>
    <row r="55543" spans="1:6" ht="15.75" customHeight="1">
      <c r="A55543" s="106">
        <v>169962</v>
      </c>
      <c r="B55543" s="115">
        <v>44360.505851132686</v>
      </c>
      <c r="C55543" s="106">
        <v>239831</v>
      </c>
      <c r="D55543" s="106">
        <v>351192</v>
      </c>
      <c r="E55543" s="106" t="str">
        <f>VLOOKUP(C55543,Подписчики!A:C,2,0)</f>
        <v>UTC+6</v>
      </c>
      <c r="F55543" s="115"/>
    </row>
    <row r="55544" spans="1:6" ht="15.75" customHeight="1">
      <c r="A55544" s="106">
        <v>169963</v>
      </c>
      <c r="B55544" s="115">
        <v>44360.508333333339</v>
      </c>
      <c r="C55544" s="106">
        <v>145243</v>
      </c>
      <c r="D55544" s="106">
        <v>250679</v>
      </c>
      <c r="E55544" s="106" t="str">
        <f>VLOOKUP(C55544,Подписчики!A:C,2,0)</f>
        <v>UTC+1</v>
      </c>
      <c r="F55544" s="115"/>
    </row>
    <row r="55545" spans="1:6" ht="15.75" customHeight="1">
      <c r="A55545" s="106">
        <v>169967</v>
      </c>
      <c r="B55545" s="115">
        <v>44360.508682847896</v>
      </c>
      <c r="C55545" s="106">
        <v>55326</v>
      </c>
      <c r="D55545" s="106">
        <v>226626</v>
      </c>
      <c r="E55545" s="106" t="str">
        <f>VLOOKUP(C55545,Подписчики!A:C,2,0)</f>
        <v>UTC+1</v>
      </c>
      <c r="F55545" s="115"/>
    </row>
    <row r="55546" spans="1:6" ht="15.75" customHeight="1">
      <c r="A55546" s="106">
        <v>169970</v>
      </c>
      <c r="B55546" s="115">
        <v>44360.508682847896</v>
      </c>
      <c r="C55546" s="106">
        <v>269721</v>
      </c>
      <c r="D55546" s="106">
        <v>238576</v>
      </c>
      <c r="E55546" s="106" t="str">
        <f>VLOOKUP(C55546,Подписчики!A:C,2,0)</f>
        <v>UTC+1</v>
      </c>
      <c r="F55546" s="115"/>
    </row>
    <row r="55547" spans="1:6" ht="15.75" customHeight="1">
      <c r="A55547" s="106">
        <v>169972</v>
      </c>
      <c r="B55547" s="115">
        <v>44360.509598071229</v>
      </c>
      <c r="C55547" s="106">
        <v>85202</v>
      </c>
      <c r="D55547" s="106">
        <v>341333</v>
      </c>
      <c r="E55547" s="106" t="str">
        <f>VLOOKUP(C55547,Подписчики!A:C,2,0)</f>
        <v>UTC+1</v>
      </c>
      <c r="F55547" s="115"/>
    </row>
    <row r="55548" spans="1:6" ht="15.75" customHeight="1">
      <c r="A55548" s="106">
        <v>169975</v>
      </c>
      <c r="B55548" s="115">
        <v>44360.509896440126</v>
      </c>
      <c r="C55548" s="106">
        <v>250005</v>
      </c>
      <c r="D55548" s="106">
        <v>258219</v>
      </c>
      <c r="E55548" s="106" t="str">
        <f>VLOOKUP(C55548,Подписчики!A:C,2,0)</f>
        <v>UTC+0</v>
      </c>
      <c r="F55548" s="115"/>
    </row>
    <row r="55549" spans="1:6" ht="15.75" customHeight="1">
      <c r="A55549" s="106">
        <v>169977</v>
      </c>
      <c r="B55549" s="115">
        <v>44360.510300970876</v>
      </c>
      <c r="C55549" s="106">
        <v>322947</v>
      </c>
      <c r="D55549" s="106">
        <v>108961</v>
      </c>
      <c r="E55549" s="106" t="str">
        <f>VLOOKUP(C55549,Подписчики!A:C,2,0)</f>
        <v>UTC+1</v>
      </c>
      <c r="F55549" s="115"/>
    </row>
    <row r="55550" spans="1:6" ht="15.75" customHeight="1">
      <c r="A55550" s="106">
        <v>169982</v>
      </c>
      <c r="B55550" s="115">
        <v>44360.510879848625</v>
      </c>
      <c r="C55550" s="106">
        <v>317240</v>
      </c>
      <c r="D55550" s="106">
        <v>347008</v>
      </c>
      <c r="E55550" s="106" t="str">
        <f>VLOOKUP(C55550,Подписчики!A:C,2,0)</f>
        <v>UTC+6</v>
      </c>
      <c r="F55550" s="115"/>
    </row>
    <row r="55551" spans="1:6" ht="15.75" customHeight="1">
      <c r="A55551" s="106">
        <v>169986</v>
      </c>
      <c r="B55551" s="115">
        <v>44360.511110032363</v>
      </c>
      <c r="C55551" s="106">
        <v>92496</v>
      </c>
      <c r="D55551" s="106">
        <v>153893</v>
      </c>
      <c r="E55551" s="106" t="str">
        <f>VLOOKUP(C55551,Подписчики!A:C,2,0)</f>
        <v>UTC+3</v>
      </c>
      <c r="F55551" s="115"/>
    </row>
    <row r="55552" spans="1:6" ht="15.75" customHeight="1">
      <c r="A55552" s="106">
        <v>169989</v>
      </c>
      <c r="B55552" s="115">
        <v>44360.511666666665</v>
      </c>
      <c r="C55552" s="106">
        <v>24210</v>
      </c>
      <c r="D55552" s="106">
        <v>262993</v>
      </c>
      <c r="E55552" s="106" t="str">
        <f>VLOOKUP(C55552,Подписчики!A:C,2,0)</f>
        <v>UTC+2</v>
      </c>
      <c r="F55552" s="115"/>
    </row>
    <row r="55553" spans="1:6" ht="15.75" customHeight="1">
      <c r="A55553" s="106">
        <v>169993</v>
      </c>
      <c r="B55553" s="115">
        <v>44360.512375255596</v>
      </c>
      <c r="C55553" s="106">
        <v>28904</v>
      </c>
      <c r="D55553" s="106">
        <v>118549</v>
      </c>
      <c r="E55553" s="106" t="str">
        <f>VLOOKUP(C55553,Подписчики!A:C,2,0)</f>
        <v>UTC-4</v>
      </c>
      <c r="F55553" s="115"/>
    </row>
    <row r="55554" spans="1:6" ht="15.75" customHeight="1">
      <c r="A55554" s="106">
        <v>169998</v>
      </c>
      <c r="B55554" s="115">
        <v>44360.513132686086</v>
      </c>
      <c r="C55554" s="106">
        <v>92952</v>
      </c>
      <c r="D55554" s="106">
        <v>389368</v>
      </c>
      <c r="E55554" s="106" t="str">
        <f>VLOOKUP(C55554,Подписчики!A:C,2,0)</f>
        <v>UTC+4</v>
      </c>
      <c r="F55554" s="115"/>
    </row>
    <row r="55555" spans="1:6" ht="15.75" customHeight="1">
      <c r="A55555" s="106">
        <v>170002</v>
      </c>
      <c r="B55555" s="115">
        <v>44360.513132686086</v>
      </c>
      <c r="C55555" s="106">
        <v>111850</v>
      </c>
      <c r="D55555" s="106">
        <v>60814</v>
      </c>
      <c r="E55555" s="106" t="str">
        <f>VLOOKUP(C55555,Подписчики!A:C,2,0)</f>
        <v>UTC+0</v>
      </c>
      <c r="F55555" s="115"/>
    </row>
    <row r="55556" spans="1:6" ht="15.75" customHeight="1">
      <c r="A55556" s="106">
        <v>170003</v>
      </c>
      <c r="B55556" s="115">
        <v>44360.513132686086</v>
      </c>
      <c r="C55556" s="106">
        <v>199508</v>
      </c>
      <c r="D55556" s="106">
        <v>182191</v>
      </c>
      <c r="E55556" s="106" t="str">
        <f>VLOOKUP(C55556,Подписчики!A:C,2,0)</f>
        <v>UTC+0</v>
      </c>
      <c r="F55556" s="115"/>
    </row>
    <row r="55557" spans="1:6" ht="15.75" customHeight="1">
      <c r="A55557" s="106">
        <v>170005</v>
      </c>
      <c r="B55557" s="115">
        <v>44360.513941747573</v>
      </c>
      <c r="C55557" s="106">
        <v>47761</v>
      </c>
      <c r="D55557" s="106">
        <v>313862</v>
      </c>
      <c r="E55557" s="106" t="str">
        <f>VLOOKUP(C55557,Подписчики!A:C,2,0)</f>
        <v>UTC+2</v>
      </c>
      <c r="F55557" s="115"/>
    </row>
    <row r="55558" spans="1:6" ht="15.75" customHeight="1">
      <c r="A55558" s="106">
        <v>170006</v>
      </c>
      <c r="B55558" s="115">
        <v>44360.514750809067</v>
      </c>
      <c r="C55558" s="106">
        <v>323625</v>
      </c>
      <c r="D55558" s="106">
        <v>442131</v>
      </c>
      <c r="E55558" s="106" t="str">
        <f>VLOOKUP(C55558,Подписчики!A:C,2,0)</f>
        <v>UTC+4</v>
      </c>
      <c r="F55558" s="115"/>
    </row>
    <row r="55559" spans="1:6" ht="15.75" customHeight="1">
      <c r="A55559" s="106">
        <v>170009</v>
      </c>
      <c r="B55559" s="115">
        <v>44360.51600695822</v>
      </c>
      <c r="C55559" s="106">
        <v>33145</v>
      </c>
      <c r="D55559" s="106">
        <v>250679</v>
      </c>
      <c r="E55559" s="106" t="str">
        <f>VLOOKUP(C55559,Подписчики!A:C,2,0)</f>
        <v>UTC+1</v>
      </c>
      <c r="F55559" s="115"/>
    </row>
    <row r="55560" spans="1:6" ht="15.75" customHeight="1">
      <c r="A55560" s="106">
        <v>170014</v>
      </c>
      <c r="B55560" s="115">
        <v>44360.516067995239</v>
      </c>
      <c r="C55560" s="106">
        <v>147956</v>
      </c>
      <c r="D55560" s="106">
        <v>180863</v>
      </c>
      <c r="E55560" s="106" t="str">
        <f>VLOOKUP(C55560,Подписчики!A:C,2,0)</f>
        <v>UTC+0</v>
      </c>
      <c r="F55560" s="115"/>
    </row>
    <row r="55561" spans="1:6" ht="15.75" customHeight="1">
      <c r="A55561" s="106">
        <v>170017</v>
      </c>
      <c r="B55561" s="115">
        <v>44360.516773462783</v>
      </c>
      <c r="C55561" s="106">
        <v>20864</v>
      </c>
      <c r="D55561" s="106">
        <v>80186</v>
      </c>
      <c r="E55561" s="106" t="str">
        <f>VLOOKUP(C55561,Подписчики!A:C,2,0)</f>
        <v>UTC+9</v>
      </c>
      <c r="F55561" s="115"/>
    </row>
    <row r="55562" spans="1:6" ht="15.75" customHeight="1">
      <c r="A55562" s="106">
        <v>170021</v>
      </c>
      <c r="B55562" s="115">
        <v>44360.516773462783</v>
      </c>
      <c r="C55562" s="106">
        <v>287828</v>
      </c>
      <c r="D55562" s="106">
        <v>206501</v>
      </c>
      <c r="E55562" s="106" t="str">
        <f>VLOOKUP(C55562,Подписчики!A:C,2,0)</f>
        <v>UTC+1</v>
      </c>
      <c r="F55562" s="115"/>
    </row>
    <row r="55563" spans="1:6" ht="15.75" customHeight="1">
      <c r="A55563" s="106">
        <v>170025</v>
      </c>
      <c r="B55563" s="115">
        <v>44360.516800439465</v>
      </c>
      <c r="C55563" s="106">
        <v>185450</v>
      </c>
      <c r="D55563" s="106">
        <v>410635</v>
      </c>
      <c r="E55563" s="106" t="str">
        <f>VLOOKUP(C55563,Подписчики!A:C,2,0)</f>
        <v>UTC-4</v>
      </c>
      <c r="F55563" s="115"/>
    </row>
    <row r="55564" spans="1:6" ht="15.75" customHeight="1">
      <c r="A55564" s="106">
        <v>170028</v>
      </c>
      <c r="B55564" s="115">
        <v>44360.517166661579</v>
      </c>
      <c r="C55564" s="106">
        <v>93474</v>
      </c>
      <c r="D55564" s="106">
        <v>154228</v>
      </c>
      <c r="E55564" s="106" t="str">
        <f>VLOOKUP(C55564,Подписчики!A:C,2,0)</f>
        <v>UTC+2</v>
      </c>
      <c r="F55564" s="115"/>
    </row>
    <row r="55565" spans="1:6" ht="15.75" customHeight="1">
      <c r="A55565" s="106">
        <v>170031</v>
      </c>
      <c r="B55565" s="115">
        <v>44360.518391585763</v>
      </c>
      <c r="C55565" s="106">
        <v>216548</v>
      </c>
      <c r="D55565" s="106">
        <v>439981</v>
      </c>
      <c r="E55565" s="106" t="str">
        <f>VLOOKUP(C55565,Подписчики!A:C,2,0)</f>
        <v>UTC+1</v>
      </c>
      <c r="F55565" s="115"/>
    </row>
    <row r="55566" spans="1:6" ht="15.75" customHeight="1">
      <c r="A55566" s="106">
        <v>170035</v>
      </c>
      <c r="B55566" s="115">
        <v>44360.518662068542</v>
      </c>
      <c r="C55566" s="106">
        <v>318358</v>
      </c>
      <c r="D55566" s="106">
        <v>58674</v>
      </c>
      <c r="E55566" s="106" t="str">
        <f>VLOOKUP(C55566,Подписчики!A:C,2,0)</f>
        <v>UTC+1</v>
      </c>
      <c r="F55566" s="115"/>
    </row>
    <row r="55567" spans="1:6" ht="15.75" customHeight="1">
      <c r="A55567" s="106">
        <v>170040</v>
      </c>
      <c r="B55567" s="115">
        <v>44360.519577623832</v>
      </c>
      <c r="C55567" s="106">
        <v>277767</v>
      </c>
      <c r="D55567" s="106">
        <v>191893</v>
      </c>
      <c r="E55567" s="106" t="str">
        <f>VLOOKUP(C55567,Подписчики!A:C,2,0)</f>
        <v>UTC+2</v>
      </c>
      <c r="F55567" s="115"/>
    </row>
    <row r="55568" spans="1:6" ht="15.75" customHeight="1">
      <c r="A55568" s="106">
        <v>170044</v>
      </c>
      <c r="B55568" s="115">
        <v>44360.520009708744</v>
      </c>
      <c r="C55568" s="106">
        <v>186257</v>
      </c>
      <c r="D55568" s="106">
        <v>146115</v>
      </c>
      <c r="E55568" s="106" t="str">
        <f>VLOOKUP(C55568,Подписчики!A:C,2,0)</f>
        <v>UTC+1</v>
      </c>
      <c r="F55568" s="115"/>
    </row>
    <row r="55569" spans="1:6" ht="15.75" customHeight="1">
      <c r="A55569" s="106">
        <v>170045</v>
      </c>
      <c r="B55569" s="115">
        <v>44360.52041423948</v>
      </c>
      <c r="C55569" s="106">
        <v>182580</v>
      </c>
      <c r="D55569" s="106">
        <v>436459</v>
      </c>
      <c r="E55569" s="106" t="str">
        <f>VLOOKUP(C55569,Подписчики!A:C,2,0)</f>
        <v>UTC+2</v>
      </c>
      <c r="F55569" s="115"/>
    </row>
    <row r="55570" spans="1:6" ht="15.75" customHeight="1">
      <c r="A55570" s="106">
        <v>170050</v>
      </c>
      <c r="B55570" s="115">
        <v>44360.52041423948</v>
      </c>
      <c r="C55570" s="106">
        <v>239425</v>
      </c>
      <c r="D55570" s="106">
        <v>5151</v>
      </c>
      <c r="E55570" s="106" t="str">
        <f>VLOOKUP(C55570,Подписчики!A:C,2,0)</f>
        <v>UTC+6</v>
      </c>
      <c r="F55570" s="115"/>
    </row>
    <row r="55571" spans="1:6" ht="15.75" customHeight="1">
      <c r="A55571" s="106">
        <v>170055</v>
      </c>
      <c r="B55571" s="115">
        <v>44360.520666666664</v>
      </c>
      <c r="C55571" s="106">
        <v>195200</v>
      </c>
      <c r="D55571" s="106">
        <v>206501</v>
      </c>
      <c r="E55571" s="106" t="str">
        <f>VLOOKUP(C55571,Подписчики!A:C,2,0)</f>
        <v>UTC-4</v>
      </c>
      <c r="F55571" s="115"/>
    </row>
    <row r="55572" spans="1:6" ht="15.75" customHeight="1">
      <c r="A55572" s="106">
        <v>170059</v>
      </c>
      <c r="B55572" s="115">
        <v>44360.520666666664</v>
      </c>
      <c r="C55572" s="106">
        <v>266896</v>
      </c>
      <c r="D55572" s="106">
        <v>217497</v>
      </c>
      <c r="E55572" s="106" t="str">
        <f>VLOOKUP(C55572,Подписчики!A:C,2,0)</f>
        <v>UTC+2</v>
      </c>
      <c r="F55572" s="115"/>
    </row>
    <row r="55573" spans="1:6" ht="15.75" customHeight="1">
      <c r="A55573" s="106">
        <v>170064</v>
      </c>
      <c r="B55573" s="115">
        <v>44360.52081877023</v>
      </c>
      <c r="C55573" s="106">
        <v>233221</v>
      </c>
      <c r="D55573" s="106">
        <v>192331</v>
      </c>
      <c r="E55573" s="106" t="str">
        <f>VLOOKUP(C55573,Подписчики!A:C,2,0)</f>
        <v>UTC+3</v>
      </c>
      <c r="F55573" s="115"/>
    </row>
    <row r="55574" spans="1:6" ht="15.75" customHeight="1">
      <c r="A55574" s="106">
        <v>170069</v>
      </c>
      <c r="B55574" s="115">
        <v>44360.521223300973</v>
      </c>
      <c r="C55574" s="106">
        <v>237119</v>
      </c>
      <c r="D55574" s="106">
        <v>230507</v>
      </c>
      <c r="E55574" s="106" t="str">
        <f>VLOOKUP(C55574,Подписчики!A:C,2,0)</f>
        <v>UTC+0</v>
      </c>
      <c r="F55574" s="115"/>
    </row>
    <row r="55575" spans="1:6" ht="15.75" customHeight="1">
      <c r="A55575" s="106">
        <v>170070</v>
      </c>
      <c r="B55575" s="115">
        <v>44360.521627831717</v>
      </c>
      <c r="C55575" s="106">
        <v>339654</v>
      </c>
      <c r="D55575" s="106">
        <v>443594</v>
      </c>
      <c r="E55575" s="106" t="str">
        <f>VLOOKUP(C55575,Подписчики!A:C,2,0)</f>
        <v>UTC+1</v>
      </c>
      <c r="F55575" s="115"/>
    </row>
    <row r="55576" spans="1:6" ht="15.75" customHeight="1">
      <c r="A55576" s="106">
        <v>170073</v>
      </c>
      <c r="B55576" s="115">
        <v>44360.52192754906</v>
      </c>
      <c r="C55576" s="106">
        <v>195995</v>
      </c>
      <c r="D55576" s="106">
        <v>191893</v>
      </c>
      <c r="E55576" s="106" t="str">
        <f>VLOOKUP(C55576,Подписчики!A:C,2,0)</f>
        <v>UTC+7</v>
      </c>
      <c r="F55576" s="115"/>
    </row>
    <row r="55577" spans="1:6" ht="15.75" customHeight="1">
      <c r="A55577" s="106">
        <v>170074</v>
      </c>
      <c r="B55577" s="115">
        <v>44360.52203236246</v>
      </c>
      <c r="C55577" s="106">
        <v>216583</v>
      </c>
      <c r="D55577" s="106">
        <v>379729</v>
      </c>
      <c r="E55577" s="106" t="str">
        <f>VLOOKUP(C55577,Подписчики!A:C,2,0)</f>
        <v>UTC+10</v>
      </c>
      <c r="F55577" s="115"/>
    </row>
    <row r="55578" spans="1:6" ht="15.75" customHeight="1">
      <c r="A55578" s="106">
        <v>170079</v>
      </c>
      <c r="B55578" s="115">
        <v>44360.522436893203</v>
      </c>
      <c r="C55578" s="106">
        <v>299642</v>
      </c>
      <c r="D55578" s="106">
        <v>145779</v>
      </c>
      <c r="E55578" s="106" t="str">
        <f>VLOOKUP(C55578,Подписчики!A:C,2,0)</f>
        <v>UTC+3</v>
      </c>
      <c r="F55578" s="115"/>
    </row>
    <row r="55579" spans="1:6" ht="15.75" customHeight="1">
      <c r="A55579" s="106">
        <v>170084</v>
      </c>
      <c r="B55579" s="115">
        <v>44360.523245954697</v>
      </c>
      <c r="C55579" s="106">
        <v>235248</v>
      </c>
      <c r="D55579" s="106">
        <v>312954</v>
      </c>
      <c r="E55579" s="106" t="str">
        <f>VLOOKUP(C55579,Подписчики!A:C,2,0)</f>
        <v>UTC+1</v>
      </c>
      <c r="F55579" s="115"/>
    </row>
    <row r="55580" spans="1:6" ht="15.75" customHeight="1">
      <c r="A55580" s="106">
        <v>170087</v>
      </c>
      <c r="B55580" s="115">
        <v>44360.52360606708</v>
      </c>
      <c r="C55580" s="106">
        <v>302894</v>
      </c>
      <c r="D55580" s="106">
        <v>339992</v>
      </c>
      <c r="E55580" s="106" t="str">
        <f>VLOOKUP(C55580,Подписчики!A:C,2,0)</f>
        <v>UTC+0</v>
      </c>
      <c r="F55580" s="115"/>
    </row>
    <row r="55581" spans="1:6" ht="15.75" customHeight="1">
      <c r="A55581" s="106">
        <v>170092</v>
      </c>
      <c r="B55581" s="115">
        <v>44360.523650485433</v>
      </c>
      <c r="C55581" s="106">
        <v>99623</v>
      </c>
      <c r="D55581" s="106">
        <v>411922</v>
      </c>
      <c r="E55581" s="106" t="str">
        <f>VLOOKUP(C55581,Подписчики!A:C,2,0)</f>
        <v>UTC+2</v>
      </c>
      <c r="F55581" s="115"/>
    </row>
    <row r="55582" spans="1:6" ht="15.75" customHeight="1">
      <c r="A55582" s="106">
        <v>170093</v>
      </c>
      <c r="B55582" s="115">
        <v>44360.524055016183</v>
      </c>
      <c r="C55582" s="106">
        <v>93508</v>
      </c>
      <c r="D55582" s="106">
        <v>351192</v>
      </c>
      <c r="E55582" s="106" t="str">
        <f>VLOOKUP(C55582,Подписчики!A:C,2,0)</f>
        <v>UTC+3</v>
      </c>
      <c r="F55582" s="115"/>
    </row>
    <row r="55583" spans="1:6" ht="15.75" customHeight="1">
      <c r="A55583" s="106">
        <v>170094</v>
      </c>
      <c r="B55583" s="115">
        <v>44360.524521622363</v>
      </c>
      <c r="C55583" s="106">
        <v>229972</v>
      </c>
      <c r="D55583" s="106">
        <v>21407</v>
      </c>
      <c r="E55583" s="106" t="str">
        <f>VLOOKUP(C55583,Подписчики!A:C,2,0)</f>
        <v>UTC+2</v>
      </c>
      <c r="F55583" s="115"/>
    </row>
    <row r="55584" spans="1:6" ht="15.75" customHeight="1">
      <c r="A55584" s="106">
        <v>170096</v>
      </c>
      <c r="B55584" s="115">
        <v>44360.525193029571</v>
      </c>
      <c r="C55584" s="106">
        <v>150232</v>
      </c>
      <c r="D55584" s="106">
        <v>408733</v>
      </c>
      <c r="E55584" s="106" t="str">
        <f>VLOOKUP(C55584,Подписчики!A:C,2,0)</f>
        <v>UTC+9</v>
      </c>
      <c r="F55584" s="115"/>
    </row>
    <row r="55585" spans="1:6" ht="15.75" customHeight="1">
      <c r="A55585" s="106">
        <v>170098</v>
      </c>
      <c r="B55585" s="115">
        <v>44360.52577288125</v>
      </c>
      <c r="C55585" s="106">
        <v>119067</v>
      </c>
      <c r="D55585" s="106">
        <v>154256</v>
      </c>
      <c r="E55585" s="106" t="str">
        <f>VLOOKUP(C55585,Подписчики!A:C,2,0)</f>
        <v>UTC+0</v>
      </c>
      <c r="F55585" s="115"/>
    </row>
    <row r="55586" spans="1:6" ht="15.75" customHeight="1">
      <c r="A55586" s="106">
        <v>170102</v>
      </c>
      <c r="B55586" s="115">
        <v>44360.5260776699</v>
      </c>
      <c r="C55586" s="106">
        <v>232819</v>
      </c>
      <c r="D55586" s="106">
        <v>411922</v>
      </c>
      <c r="E55586" s="106" t="str">
        <f>VLOOKUP(C55586,Подписчики!A:C,2,0)</f>
        <v>UTC+0</v>
      </c>
      <c r="F55586" s="115"/>
    </row>
    <row r="55587" spans="1:6" ht="15.75" customHeight="1">
      <c r="A55587" s="106">
        <v>170105</v>
      </c>
      <c r="B55587" s="115">
        <v>44360.52648220065</v>
      </c>
      <c r="C55587" s="106">
        <v>96923</v>
      </c>
      <c r="D55587" s="106">
        <v>174259</v>
      </c>
      <c r="E55587" s="106" t="str">
        <f>VLOOKUP(C55587,Подписчики!A:C,2,0)</f>
        <v>UTC+9</v>
      </c>
      <c r="F55587" s="115"/>
    </row>
    <row r="55588" spans="1:6" ht="15.75" customHeight="1">
      <c r="A55588" s="106">
        <v>170109</v>
      </c>
      <c r="B55588" s="115">
        <v>44360.526666666665</v>
      </c>
      <c r="C55588" s="106">
        <v>155175</v>
      </c>
      <c r="D55588" s="106">
        <v>158978</v>
      </c>
      <c r="E55588" s="106" t="str">
        <f>VLOOKUP(C55588,Подписчики!A:C,2,0)</f>
        <v>UTC+2</v>
      </c>
      <c r="F55588" s="115"/>
    </row>
    <row r="55589" spans="1:6" ht="15.75" customHeight="1">
      <c r="A55589" s="106">
        <v>170111</v>
      </c>
      <c r="B55589" s="115">
        <v>44360.526886731386</v>
      </c>
      <c r="C55589" s="106">
        <v>11708</v>
      </c>
      <c r="D55589" s="106">
        <v>264283</v>
      </c>
      <c r="E55589" s="106" t="str">
        <f>VLOOKUP(C55589,Подписчики!A:C,2,0)</f>
        <v>UTC+2</v>
      </c>
      <c r="F55589" s="115"/>
    </row>
    <row r="55590" spans="1:6" ht="15.75" customHeight="1">
      <c r="A55590" s="106">
        <v>170115</v>
      </c>
      <c r="B55590" s="115">
        <v>44360.527291262137</v>
      </c>
      <c r="C55590" s="106">
        <v>138293</v>
      </c>
      <c r="D55590" s="106">
        <v>95024</v>
      </c>
      <c r="E55590" s="106" t="str">
        <f>VLOOKUP(C55590,Подписчики!A:C,2,0)</f>
        <v>UTC+7</v>
      </c>
      <c r="F55590" s="115"/>
    </row>
    <row r="55591" spans="1:6" ht="15.75" customHeight="1">
      <c r="A55591" s="106">
        <v>170118</v>
      </c>
      <c r="B55591" s="115">
        <v>44360.527542954806</v>
      </c>
      <c r="C55591" s="106">
        <v>282695</v>
      </c>
      <c r="D55591" s="106">
        <v>381626</v>
      </c>
      <c r="E55591" s="106" t="str">
        <f>VLOOKUP(C55591,Подписчики!A:C,2,0)</f>
        <v>UTC+1</v>
      </c>
      <c r="F55591" s="115"/>
    </row>
    <row r="55592" spans="1:6" ht="15.75" customHeight="1">
      <c r="A55592" s="106">
        <v>170119</v>
      </c>
      <c r="B55592" s="115">
        <v>44360.52890938511</v>
      </c>
      <c r="C55592" s="106">
        <v>266697</v>
      </c>
      <c r="D55592" s="106">
        <v>60239</v>
      </c>
      <c r="E55592" s="106" t="str">
        <f>VLOOKUP(C55592,Подписчики!A:C,2,0)</f>
        <v>UTC+3</v>
      </c>
      <c r="F55592" s="115"/>
    </row>
    <row r="55593" spans="1:6" ht="15.75" customHeight="1">
      <c r="A55593" s="106">
        <v>170124</v>
      </c>
      <c r="B55593" s="115">
        <v>44360.529718446604</v>
      </c>
      <c r="C55593" s="106">
        <v>2662</v>
      </c>
      <c r="D55593" s="106">
        <v>389368</v>
      </c>
      <c r="E55593" s="106" t="str">
        <f>VLOOKUP(C55593,Подписчики!A:C,2,0)</f>
        <v>UTC+1</v>
      </c>
      <c r="F55593" s="115"/>
    </row>
    <row r="55594" spans="1:6" ht="15.75" customHeight="1">
      <c r="A55594" s="106">
        <v>170129</v>
      </c>
      <c r="B55594" s="115">
        <v>44360.530122977347</v>
      </c>
      <c r="C55594" s="106">
        <v>71896</v>
      </c>
      <c r="D55594" s="106">
        <v>209122</v>
      </c>
      <c r="E55594" s="106" t="str">
        <f>VLOOKUP(C55594,Подписчики!A:C,2,0)</f>
        <v>UTC+6</v>
      </c>
      <c r="F55594" s="115"/>
    </row>
    <row r="55595" spans="1:6" ht="15.75" customHeight="1">
      <c r="A55595" s="106">
        <v>170133</v>
      </c>
      <c r="B55595" s="115">
        <v>44360.530122977347</v>
      </c>
      <c r="C55595" s="106">
        <v>318695</v>
      </c>
      <c r="D55595" s="106">
        <v>347008</v>
      </c>
      <c r="E55595" s="106" t="str">
        <f>VLOOKUP(C55595,Подписчики!A:C,2,0)</f>
        <v>UTC+2</v>
      </c>
      <c r="F55595" s="115"/>
    </row>
    <row r="55596" spans="1:6" ht="15.75" customHeight="1">
      <c r="A55596" s="106">
        <v>170135</v>
      </c>
      <c r="B55596" s="115">
        <v>44360.531336569577</v>
      </c>
      <c r="C55596" s="106">
        <v>165316</v>
      </c>
      <c r="D55596" s="106">
        <v>33076</v>
      </c>
      <c r="E55596" s="106" t="str">
        <f>VLOOKUP(C55596,Подписчики!A:C,2,0)</f>
        <v>UTC+9</v>
      </c>
      <c r="F55596" s="115"/>
    </row>
    <row r="55597" spans="1:6" ht="15.75" customHeight="1">
      <c r="A55597" s="106">
        <v>170140</v>
      </c>
      <c r="B55597" s="115">
        <v>44360.531336569577</v>
      </c>
      <c r="C55597" s="106">
        <v>342573</v>
      </c>
      <c r="D55597" s="106">
        <v>250679</v>
      </c>
      <c r="E55597" s="106" t="str">
        <f>VLOOKUP(C55597,Подписчики!A:C,2,0)</f>
        <v>UTC+5</v>
      </c>
      <c r="F55597" s="115"/>
    </row>
    <row r="55598" spans="1:6" ht="15.75" customHeight="1">
      <c r="A55598" s="106">
        <v>170142</v>
      </c>
      <c r="B55598" s="115">
        <v>44360.531336569584</v>
      </c>
      <c r="C55598" s="106">
        <v>282443</v>
      </c>
      <c r="D55598" s="106">
        <v>380039</v>
      </c>
      <c r="E55598" s="106" t="str">
        <f>VLOOKUP(C55598,Подписчики!A:C,2,0)</f>
        <v>UTC+1</v>
      </c>
      <c r="F55598" s="115"/>
    </row>
    <row r="55599" spans="1:6" ht="15.75" customHeight="1">
      <c r="A55599" s="106">
        <v>170143</v>
      </c>
      <c r="B55599" s="115">
        <v>44360.532550161806</v>
      </c>
      <c r="C55599" s="106">
        <v>263474</v>
      </c>
      <c r="D55599" s="106">
        <v>304267</v>
      </c>
      <c r="E55599" s="106" t="str">
        <f>VLOOKUP(C55599,Подписчики!A:C,2,0)</f>
        <v>UTC+8</v>
      </c>
      <c r="F55599" s="115"/>
    </row>
    <row r="55600" spans="1:6" ht="15.75" customHeight="1">
      <c r="A55600" s="106">
        <v>170144</v>
      </c>
      <c r="B55600" s="115">
        <v>44360.5333592233</v>
      </c>
      <c r="C55600" s="106">
        <v>195812</v>
      </c>
      <c r="D55600" s="106">
        <v>227775</v>
      </c>
      <c r="E55600" s="106" t="str">
        <f>VLOOKUP(C55600,Подписчики!A:C,2,0)</f>
        <v>UTC+6</v>
      </c>
      <c r="F55600" s="115"/>
    </row>
    <row r="55601" spans="1:6" ht="15.75" customHeight="1">
      <c r="A55601" s="106">
        <v>170149</v>
      </c>
      <c r="B55601" s="115">
        <v>44360.5333592233</v>
      </c>
      <c r="C55601" s="106">
        <v>217111</v>
      </c>
      <c r="D55601" s="106">
        <v>227775</v>
      </c>
      <c r="E55601" s="106" t="str">
        <f>VLOOKUP(C55601,Подписчики!A:C,2,0)</f>
        <v>UTC+2</v>
      </c>
      <c r="F55601" s="115"/>
    </row>
    <row r="55602" spans="1:6" ht="15.75" customHeight="1">
      <c r="A55602" s="106">
        <v>170150</v>
      </c>
      <c r="B55602" s="115">
        <v>44360.533763754043</v>
      </c>
      <c r="C55602" s="106">
        <v>233427</v>
      </c>
      <c r="D55602" s="106">
        <v>411922</v>
      </c>
      <c r="E55602" s="106" t="str">
        <f>VLOOKUP(C55602,Подписчики!A:C,2,0)</f>
        <v>UTC+3</v>
      </c>
      <c r="F55602" s="115"/>
    </row>
    <row r="55603" spans="1:6" ht="15.75" customHeight="1">
      <c r="A55603" s="106">
        <v>170152</v>
      </c>
      <c r="B55603" s="115">
        <v>44360.534977346273</v>
      </c>
      <c r="C55603" s="106">
        <v>303269</v>
      </c>
      <c r="D55603" s="106">
        <v>165193</v>
      </c>
      <c r="E55603" s="106" t="str">
        <f>VLOOKUP(C55603,Подписчики!A:C,2,0)</f>
        <v>UTC+2</v>
      </c>
      <c r="F55603" s="115"/>
    </row>
    <row r="55604" spans="1:6" ht="15.75" customHeight="1">
      <c r="A55604" s="106">
        <v>170156</v>
      </c>
      <c r="B55604" s="115">
        <v>44360.534977346273</v>
      </c>
      <c r="C55604" s="106">
        <v>305629</v>
      </c>
      <c r="D55604" s="106">
        <v>97699</v>
      </c>
      <c r="E55604" s="106" t="str">
        <f>VLOOKUP(C55604,Подписчики!A:C,2,0)</f>
        <v>UTC+2</v>
      </c>
      <c r="F55604" s="115"/>
    </row>
    <row r="55605" spans="1:6" ht="15.75" customHeight="1">
      <c r="A55605" s="106">
        <v>170157</v>
      </c>
      <c r="B55605" s="115">
        <v>44360.535381877024</v>
      </c>
      <c r="C55605" s="106">
        <v>246510</v>
      </c>
      <c r="D55605" s="106">
        <v>258219</v>
      </c>
      <c r="E55605" s="106" t="str">
        <f>VLOOKUP(C55605,Подписчики!A:C,2,0)</f>
        <v>UTC+7</v>
      </c>
      <c r="F55605" s="115"/>
    </row>
    <row r="55606" spans="1:6" ht="15.75" customHeight="1">
      <c r="A55606" s="106">
        <v>170158</v>
      </c>
      <c r="B55606" s="115">
        <v>44360.535477767269</v>
      </c>
      <c r="C55606" s="106">
        <v>179918</v>
      </c>
      <c r="D55606" s="106">
        <v>405774</v>
      </c>
      <c r="E55606" s="106" t="str">
        <f>VLOOKUP(C55606,Подписчики!A:C,2,0)</f>
        <v>UTC+0</v>
      </c>
      <c r="F55606" s="115"/>
    </row>
    <row r="55607" spans="1:6" ht="15.75" customHeight="1">
      <c r="A55607" s="106">
        <v>170161</v>
      </c>
      <c r="B55607" s="115">
        <v>44360.53619093851</v>
      </c>
      <c r="C55607" s="106">
        <v>152883</v>
      </c>
      <c r="D55607" s="106">
        <v>250679</v>
      </c>
      <c r="E55607" s="106" t="str">
        <f>VLOOKUP(C55607,Подписчики!A:C,2,0)</f>
        <v>UTC+1</v>
      </c>
      <c r="F55607" s="115"/>
    </row>
    <row r="55608" spans="1:6" ht="15.75" customHeight="1">
      <c r="A55608" s="106">
        <v>170162</v>
      </c>
      <c r="B55608" s="115">
        <v>44360.53619093851</v>
      </c>
      <c r="C55608" s="106">
        <v>230990</v>
      </c>
      <c r="D55608" s="106">
        <v>347393</v>
      </c>
      <c r="E55608" s="106" t="str">
        <f>VLOOKUP(C55608,Подписчики!A:C,2,0)</f>
        <v>UTC+5</v>
      </c>
      <c r="F55608" s="115"/>
    </row>
    <row r="55609" spans="1:6" ht="15.75" customHeight="1">
      <c r="A55609" s="106">
        <v>170167</v>
      </c>
      <c r="B55609" s="115">
        <v>44360.53619093851</v>
      </c>
      <c r="C55609" s="106">
        <v>306897</v>
      </c>
      <c r="D55609" s="106">
        <v>267896</v>
      </c>
      <c r="E55609" s="106" t="str">
        <f>VLOOKUP(C55609,Подписчики!A:C,2,0)</f>
        <v>UTC+5</v>
      </c>
      <c r="F55609" s="115"/>
    </row>
    <row r="55610" spans="1:6" ht="15.75" customHeight="1">
      <c r="A55610" s="106">
        <v>170171</v>
      </c>
      <c r="B55610" s="115">
        <v>44360.536851100194</v>
      </c>
      <c r="C55610" s="106">
        <v>138569</v>
      </c>
      <c r="D55610" s="106">
        <v>51317</v>
      </c>
      <c r="E55610" s="106" t="str">
        <f>VLOOKUP(C55610,Подписчики!A:C,2,0)</f>
        <v>UTC+0</v>
      </c>
      <c r="F55610" s="115"/>
    </row>
    <row r="55611" spans="1:6" ht="15.75" customHeight="1">
      <c r="A55611" s="106">
        <v>170176</v>
      </c>
      <c r="B55611" s="115">
        <v>44360.537000000004</v>
      </c>
      <c r="C55611" s="106">
        <v>105303</v>
      </c>
      <c r="D55611" s="106">
        <v>140717</v>
      </c>
      <c r="E55611" s="106" t="str">
        <f>VLOOKUP(C55611,Подписчики!A:C,2,0)</f>
        <v>UTC+7</v>
      </c>
      <c r="F55611" s="115"/>
    </row>
    <row r="55612" spans="1:6" ht="15.75" customHeight="1">
      <c r="A55612" s="106">
        <v>170178</v>
      </c>
      <c r="B55612" s="115">
        <v>44360.538213592234</v>
      </c>
      <c r="C55612" s="106">
        <v>102622</v>
      </c>
      <c r="D55612" s="106">
        <v>242428</v>
      </c>
      <c r="E55612" s="106" t="str">
        <f>VLOOKUP(C55612,Подписчики!A:C,2,0)</f>
        <v>UTC+6</v>
      </c>
      <c r="F55612" s="115"/>
    </row>
    <row r="55613" spans="1:6" ht="15.75" customHeight="1">
      <c r="A55613" s="106">
        <v>170182</v>
      </c>
      <c r="B55613" s="115">
        <v>44360.538865321818</v>
      </c>
      <c r="C55613" s="106">
        <v>8186</v>
      </c>
      <c r="D55613" s="106">
        <v>250679</v>
      </c>
      <c r="E55613" s="106" t="str">
        <f>VLOOKUP(C55613,Подписчики!A:C,2,0)</f>
        <v>UTC+1</v>
      </c>
      <c r="F55613" s="115"/>
    </row>
    <row r="55614" spans="1:6" ht="15.75" customHeight="1">
      <c r="A55614" s="106">
        <v>170185</v>
      </c>
      <c r="B55614" s="115">
        <v>44360.539022653727</v>
      </c>
      <c r="C55614" s="106">
        <v>76532</v>
      </c>
      <c r="D55614" s="106">
        <v>394087</v>
      </c>
      <c r="E55614" s="106" t="str">
        <f>VLOOKUP(C55614,Подписчики!A:C,2,0)</f>
        <v>UTC+4</v>
      </c>
      <c r="F55614" s="115"/>
    </row>
    <row r="55615" spans="1:6" ht="15.75" customHeight="1">
      <c r="A55615" s="106">
        <v>170189</v>
      </c>
      <c r="B55615" s="115">
        <v>44360.539831715207</v>
      </c>
      <c r="C55615" s="106">
        <v>116306</v>
      </c>
      <c r="D55615" s="106">
        <v>472908</v>
      </c>
      <c r="E55615" s="106" t="str">
        <f>VLOOKUP(C55615,Подписчики!A:C,2,0)</f>
        <v>UTC+2</v>
      </c>
      <c r="F55615" s="115"/>
    </row>
    <row r="55616" spans="1:6" ht="15.75" customHeight="1">
      <c r="A55616" s="106">
        <v>170194</v>
      </c>
      <c r="B55616" s="115">
        <v>44360.540236245957</v>
      </c>
      <c r="C55616" s="106">
        <v>313914</v>
      </c>
      <c r="D55616" s="106">
        <v>351192</v>
      </c>
      <c r="E55616" s="106" t="str">
        <f>VLOOKUP(C55616,Подписчики!A:C,2,0)</f>
        <v>UTC+3</v>
      </c>
      <c r="F55616" s="115"/>
    </row>
    <row r="55617" spans="1:6" ht="15.75" customHeight="1">
      <c r="A55617" s="106">
        <v>170199</v>
      </c>
      <c r="B55617" s="115">
        <v>44360.540333333338</v>
      </c>
      <c r="C55617" s="106">
        <v>76864</v>
      </c>
      <c r="D55617" s="106">
        <v>301748</v>
      </c>
      <c r="E55617" s="106" t="str">
        <f>VLOOKUP(C55617,Подписчики!A:C,2,0)</f>
        <v>UTC+1</v>
      </c>
      <c r="F55617" s="115"/>
    </row>
    <row r="55618" spans="1:6" ht="15.75" customHeight="1">
      <c r="A55618" s="106">
        <v>170200</v>
      </c>
      <c r="B55618" s="115">
        <v>44360.5406407767</v>
      </c>
      <c r="C55618" s="106">
        <v>52954</v>
      </c>
      <c r="D55618" s="106">
        <v>250679</v>
      </c>
      <c r="E55618" s="106" t="str">
        <f>VLOOKUP(C55618,Подписчики!A:C,2,0)</f>
        <v>UTC+0</v>
      </c>
      <c r="F55618" s="115"/>
    </row>
    <row r="55619" spans="1:6" ht="15.75" customHeight="1">
      <c r="A55619" s="106">
        <v>170201</v>
      </c>
      <c r="B55619" s="115">
        <v>44360.541045307444</v>
      </c>
      <c r="C55619" s="106">
        <v>122436</v>
      </c>
      <c r="D55619" s="106">
        <v>145779</v>
      </c>
      <c r="E55619" s="106" t="str">
        <f>VLOOKUP(C55619,Подписчики!A:C,2,0)</f>
        <v>UTC+1</v>
      </c>
      <c r="F55619" s="115"/>
    </row>
    <row r="55620" spans="1:6" ht="15.75" customHeight="1">
      <c r="A55620" s="106">
        <v>170205</v>
      </c>
      <c r="B55620" s="115">
        <v>44360.541123691517</v>
      </c>
      <c r="C55620" s="106">
        <v>39293</v>
      </c>
      <c r="D55620" s="106">
        <v>373415</v>
      </c>
      <c r="E55620" s="106" t="str">
        <f>VLOOKUP(C55620,Подписчики!A:C,2,0)</f>
        <v>UTC+1</v>
      </c>
      <c r="F55620" s="115"/>
    </row>
    <row r="55621" spans="1:6" ht="15.75" customHeight="1">
      <c r="A55621" s="106">
        <v>170209</v>
      </c>
      <c r="B55621" s="115">
        <v>44360.542252876367</v>
      </c>
      <c r="C55621" s="106">
        <v>85851</v>
      </c>
      <c r="D55621" s="106">
        <v>455878</v>
      </c>
      <c r="E55621" s="106" t="str">
        <f>VLOOKUP(C55621,Подписчики!A:C,2,0)</f>
        <v>UTC+2</v>
      </c>
      <c r="F55621" s="115"/>
    </row>
    <row r="55622" spans="1:6" ht="15.75" customHeight="1">
      <c r="A55622" s="106">
        <v>170211</v>
      </c>
      <c r="B55622" s="115">
        <v>44360.542258899673</v>
      </c>
      <c r="C55622" s="106">
        <v>8463</v>
      </c>
      <c r="D55622" s="106">
        <v>347008</v>
      </c>
      <c r="E55622" s="106" t="str">
        <f>VLOOKUP(C55622,Подписчики!A:C,2,0)</f>
        <v>UTC+0</v>
      </c>
      <c r="F55622" s="115"/>
    </row>
    <row r="55623" spans="1:6" ht="15.75" customHeight="1">
      <c r="A55623" s="106">
        <v>170216</v>
      </c>
      <c r="B55623" s="115">
        <v>44360.543472491911</v>
      </c>
      <c r="C55623" s="106">
        <v>152184</v>
      </c>
      <c r="D55623" s="106">
        <v>250679</v>
      </c>
      <c r="E55623" s="106" t="str">
        <f>VLOOKUP(C55623,Подписчики!A:C,2,0)</f>
        <v>UTC+7</v>
      </c>
      <c r="F55623" s="115"/>
    </row>
    <row r="55624" spans="1:6" ht="15.75" customHeight="1">
      <c r="A55624" s="106">
        <v>170221</v>
      </c>
      <c r="B55624" s="115">
        <v>44360.545030060734</v>
      </c>
      <c r="C55624" s="106">
        <v>312998</v>
      </c>
      <c r="D55624" s="106">
        <v>112334</v>
      </c>
      <c r="E55624" s="106" t="str">
        <f>VLOOKUP(C55624,Подписчики!A:C,2,0)</f>
        <v>UTC-5</v>
      </c>
      <c r="F55624" s="115"/>
    </row>
    <row r="55625" spans="1:6" ht="15.75" customHeight="1">
      <c r="A55625" s="106">
        <v>170222</v>
      </c>
      <c r="B55625" s="115">
        <v>44360.546304207121</v>
      </c>
      <c r="C55625" s="106">
        <v>167288</v>
      </c>
      <c r="D55625" s="106">
        <v>191893</v>
      </c>
      <c r="E55625" s="106" t="str">
        <f>VLOOKUP(C55625,Подписчики!A:C,2,0)</f>
        <v>UTC+2</v>
      </c>
      <c r="F55625" s="115"/>
    </row>
    <row r="55626" spans="1:6" ht="15.75" customHeight="1">
      <c r="A55626" s="106">
        <v>170224</v>
      </c>
      <c r="B55626" s="115">
        <v>44360.546708737864</v>
      </c>
      <c r="C55626" s="106">
        <v>16525</v>
      </c>
      <c r="D55626" s="106">
        <v>441604</v>
      </c>
      <c r="E55626" s="106" t="str">
        <f>VLOOKUP(C55626,Подписчики!A:C,2,0)</f>
        <v>UTC+3</v>
      </c>
      <c r="F55626" s="115"/>
    </row>
    <row r="55627" spans="1:6" ht="15.75" customHeight="1">
      <c r="A55627" s="106">
        <v>170229</v>
      </c>
      <c r="B55627" s="115">
        <v>44360.546708737864</v>
      </c>
      <c r="C55627" s="106">
        <v>31256</v>
      </c>
      <c r="D55627" s="106">
        <v>365015</v>
      </c>
      <c r="E55627" s="106" t="str">
        <f>VLOOKUP(C55627,Подписчики!A:C,2,0)</f>
        <v>UTC+3</v>
      </c>
      <c r="F55627" s="115"/>
    </row>
    <row r="55628" spans="1:6" ht="15.75" customHeight="1">
      <c r="A55628" s="106">
        <v>170233</v>
      </c>
      <c r="B55628" s="115">
        <v>44360.547922330094</v>
      </c>
      <c r="C55628" s="106">
        <v>235326</v>
      </c>
      <c r="D55628" s="106">
        <v>304128</v>
      </c>
      <c r="E55628" s="106" t="str">
        <f>VLOOKUP(C55628,Подписчики!A:C,2,0)</f>
        <v>UTC+6</v>
      </c>
      <c r="F55628" s="115"/>
    </row>
    <row r="55629" spans="1:6" ht="15.75" customHeight="1">
      <c r="A55629" s="106">
        <v>170237</v>
      </c>
      <c r="B55629" s="115">
        <v>44360.549944983817</v>
      </c>
      <c r="C55629" s="106">
        <v>209594</v>
      </c>
      <c r="D55629" s="106">
        <v>254768</v>
      </c>
      <c r="E55629" s="106" t="str">
        <f>VLOOKUP(C55629,Подписчики!A:C,2,0)</f>
        <v>UTC+3</v>
      </c>
      <c r="F55629" s="115"/>
    </row>
    <row r="55630" spans="1:6" ht="15.75" customHeight="1">
      <c r="A55630" s="106">
        <v>170240</v>
      </c>
      <c r="B55630" s="115">
        <v>44360.55034951456</v>
      </c>
      <c r="C55630" s="106">
        <v>9365</v>
      </c>
      <c r="D55630" s="106">
        <v>38593</v>
      </c>
      <c r="E55630" s="106" t="str">
        <f>VLOOKUP(C55630,Подписчики!A:C,2,0)</f>
        <v>UTC+0</v>
      </c>
      <c r="F55630" s="115"/>
    </row>
    <row r="55631" spans="1:6" ht="15.75" customHeight="1">
      <c r="A55631" s="106">
        <v>170241</v>
      </c>
      <c r="B55631" s="115">
        <v>44360.550349514568</v>
      </c>
      <c r="C55631" s="106">
        <v>83035</v>
      </c>
      <c r="D55631" s="106">
        <v>470762</v>
      </c>
      <c r="E55631" s="106" t="str">
        <f>VLOOKUP(C55631,Подписчики!A:C,2,0)</f>
        <v>UTC+4</v>
      </c>
      <c r="F55631" s="115"/>
    </row>
    <row r="55632" spans="1:6" ht="15.75" customHeight="1">
      <c r="A55632" s="106">
        <v>170246</v>
      </c>
      <c r="B55632" s="115">
        <v>44360.550754045311</v>
      </c>
      <c r="C55632" s="106">
        <v>3917</v>
      </c>
      <c r="D55632" s="106">
        <v>74742</v>
      </c>
      <c r="E55632" s="106" t="str">
        <f>VLOOKUP(C55632,Подписчики!A:C,2,0)</f>
        <v>UTC+9</v>
      </c>
      <c r="F55632" s="115"/>
    </row>
    <row r="55633" spans="1:6" ht="15.75" customHeight="1">
      <c r="A55633" s="106">
        <v>170248</v>
      </c>
      <c r="B55633" s="115">
        <v>44360.551011688593</v>
      </c>
      <c r="C55633" s="106">
        <v>105558</v>
      </c>
      <c r="D55633" s="106">
        <v>112334</v>
      </c>
      <c r="E55633" s="106" t="str">
        <f>VLOOKUP(C55633,Подписчики!A:C,2,0)</f>
        <v>UTC+1</v>
      </c>
      <c r="F55633" s="115"/>
    </row>
    <row r="55634" spans="1:6" ht="15.75" customHeight="1">
      <c r="A55634" s="106">
        <v>170253</v>
      </c>
      <c r="B55634" s="115">
        <v>44360.551967637541</v>
      </c>
      <c r="C55634" s="106">
        <v>48825</v>
      </c>
      <c r="D55634" s="106">
        <v>160701</v>
      </c>
      <c r="E55634" s="106" t="str">
        <f>VLOOKUP(C55634,Подписчики!A:C,2,0)</f>
        <v>UTC+4</v>
      </c>
      <c r="F55634" s="115"/>
    </row>
    <row r="55635" spans="1:6" ht="15.75" customHeight="1">
      <c r="A55635" s="106">
        <v>170257</v>
      </c>
      <c r="B55635" s="115">
        <v>44360.552873317669</v>
      </c>
      <c r="C55635" s="106">
        <v>204133</v>
      </c>
      <c r="D55635" s="106">
        <v>357547</v>
      </c>
      <c r="E55635" s="106" t="str">
        <f>VLOOKUP(C55635,Подписчики!A:C,2,0)</f>
        <v>UTC+1</v>
      </c>
      <c r="F55635" s="115"/>
    </row>
    <row r="55636" spans="1:6" ht="15.75" customHeight="1">
      <c r="A55636" s="106">
        <v>170259</v>
      </c>
      <c r="B55636" s="115">
        <v>44360.55318122977</v>
      </c>
      <c r="C55636" s="106">
        <v>78241</v>
      </c>
      <c r="D55636" s="106">
        <v>331902</v>
      </c>
      <c r="E55636" s="106" t="str">
        <f>VLOOKUP(C55636,Подписчики!A:C,2,0)</f>
        <v>UTC+3</v>
      </c>
      <c r="F55636" s="115"/>
    </row>
    <row r="55637" spans="1:6" ht="15.75" customHeight="1">
      <c r="A55637" s="106">
        <v>170262</v>
      </c>
      <c r="B55637" s="115">
        <v>44360.553181229778</v>
      </c>
      <c r="C55637" s="106">
        <v>169</v>
      </c>
      <c r="D55637" s="106">
        <v>463334</v>
      </c>
      <c r="E55637" s="106" t="str">
        <f>VLOOKUP(C55637,Подписчики!A:C,2,0)</f>
        <v>UTC+7</v>
      </c>
      <c r="F55637" s="115"/>
    </row>
    <row r="55638" spans="1:6" ht="15.75" customHeight="1">
      <c r="A55638" s="106">
        <v>170266</v>
      </c>
      <c r="B55638" s="115">
        <v>44360.554394822007</v>
      </c>
      <c r="C55638" s="106">
        <v>51146</v>
      </c>
      <c r="D55638" s="106">
        <v>279337</v>
      </c>
      <c r="E55638" s="106" t="str">
        <f>VLOOKUP(C55638,Подписчики!A:C,2,0)</f>
        <v>UTC+2</v>
      </c>
      <c r="F55638" s="115"/>
    </row>
    <row r="55639" spans="1:6" ht="15.75" customHeight="1">
      <c r="A55639" s="106">
        <v>170269</v>
      </c>
      <c r="B55639" s="115">
        <v>44360.554394822007</v>
      </c>
      <c r="C55639" s="106">
        <v>108300</v>
      </c>
      <c r="D55639" s="106">
        <v>180863</v>
      </c>
      <c r="E55639" s="106" t="str">
        <f>VLOOKUP(C55639,Подписчики!A:C,2,0)</f>
        <v>UTC+2</v>
      </c>
      <c r="F55639" s="115"/>
    </row>
    <row r="55640" spans="1:6" ht="15.75" customHeight="1">
      <c r="A55640" s="106">
        <v>170273</v>
      </c>
      <c r="B55640" s="115">
        <v>44360.554394822007</v>
      </c>
      <c r="C55640" s="106">
        <v>144875</v>
      </c>
      <c r="D55640" s="106">
        <v>455878</v>
      </c>
      <c r="E55640" s="106" t="str">
        <f>VLOOKUP(C55640,Подписчики!A:C,2,0)</f>
        <v>UTC+2</v>
      </c>
      <c r="F55640" s="115"/>
    </row>
    <row r="55641" spans="1:6" ht="15.75" customHeight="1">
      <c r="A55641" s="106">
        <v>170278</v>
      </c>
      <c r="B55641" s="115">
        <v>44360.555314798425</v>
      </c>
      <c r="C55641" s="106">
        <v>58071</v>
      </c>
      <c r="D55641" s="106">
        <v>234810</v>
      </c>
      <c r="E55641" s="106" t="str">
        <f>VLOOKUP(C55641,Подписчики!A:C,2,0)</f>
        <v>UTC+0</v>
      </c>
      <c r="F55641" s="115"/>
    </row>
    <row r="55642" spans="1:6" ht="15.75" customHeight="1">
      <c r="A55642" s="106">
        <v>170282</v>
      </c>
      <c r="B55642" s="115">
        <v>44360.555608414244</v>
      </c>
      <c r="C55642" s="106">
        <v>281009</v>
      </c>
      <c r="D55642" s="106">
        <v>394819</v>
      </c>
      <c r="E55642" s="106" t="str">
        <f>VLOOKUP(C55642,Подписчики!A:C,2,0)</f>
        <v>UTC+1</v>
      </c>
      <c r="F55642" s="115"/>
    </row>
    <row r="55643" spans="1:6" ht="15.75" customHeight="1">
      <c r="A55643" s="106">
        <v>170283</v>
      </c>
      <c r="B55643" s="115">
        <v>44360.555608414244</v>
      </c>
      <c r="C55643" s="106">
        <v>299122</v>
      </c>
      <c r="D55643" s="106">
        <v>158978</v>
      </c>
      <c r="E55643" s="106" t="str">
        <f>VLOOKUP(C55643,Подписчики!A:C,2,0)</f>
        <v>UTC+1</v>
      </c>
      <c r="F55643" s="115"/>
    </row>
    <row r="55644" spans="1:6" ht="15.75" customHeight="1">
      <c r="A55644" s="106">
        <v>170288</v>
      </c>
      <c r="B55644" s="115">
        <v>44360.555608414244</v>
      </c>
      <c r="C55644" s="106">
        <v>325727</v>
      </c>
      <c r="D55644" s="106">
        <v>189009</v>
      </c>
      <c r="E55644" s="106" t="str">
        <f>VLOOKUP(C55644,Подписчики!A:C,2,0)</f>
        <v>UTC+1</v>
      </c>
      <c r="F55644" s="115"/>
    </row>
    <row r="55645" spans="1:6" ht="15.75" customHeight="1">
      <c r="A55645" s="106">
        <v>170290</v>
      </c>
      <c r="B55645" s="115">
        <v>44360.55601294498</v>
      </c>
      <c r="C55645" s="106">
        <v>218331</v>
      </c>
      <c r="D55645" s="106">
        <v>347393</v>
      </c>
      <c r="E55645" s="106" t="str">
        <f>VLOOKUP(C55645,Подписчики!A:C,2,0)</f>
        <v>UTC+2</v>
      </c>
      <c r="F55645" s="115"/>
    </row>
    <row r="55646" spans="1:6" ht="15.75" customHeight="1">
      <c r="A55646" s="106">
        <v>170294</v>
      </c>
      <c r="B55646" s="115">
        <v>44360.556417475731</v>
      </c>
      <c r="C55646" s="106">
        <v>18812</v>
      </c>
      <c r="D55646" s="106">
        <v>158978</v>
      </c>
      <c r="E55646" s="106" t="str">
        <f>VLOOKUP(C55646,Подписчики!A:C,2,0)</f>
        <v>UTC+7</v>
      </c>
      <c r="F55646" s="115"/>
    </row>
    <row r="55647" spans="1:6" ht="15.75" customHeight="1">
      <c r="A55647" s="106">
        <v>170298</v>
      </c>
      <c r="B55647" s="115">
        <v>44360.556822006474</v>
      </c>
      <c r="C55647" s="106">
        <v>319172</v>
      </c>
      <c r="D55647" s="106">
        <v>249256</v>
      </c>
      <c r="E55647" s="106" t="str">
        <f>VLOOKUP(C55647,Подписчики!A:C,2,0)</f>
        <v>UTC+4</v>
      </c>
      <c r="F55647" s="115"/>
    </row>
    <row r="55648" spans="1:6" ht="15.75" customHeight="1">
      <c r="A55648" s="106">
        <v>170303</v>
      </c>
      <c r="B55648" s="115">
        <v>44360.55720694601</v>
      </c>
      <c r="C55648" s="106">
        <v>303046</v>
      </c>
      <c r="D55648" s="106">
        <v>439981</v>
      </c>
      <c r="E55648" s="106" t="str">
        <f>VLOOKUP(C55648,Подписчики!A:C,2,0)</f>
        <v>UTC+1</v>
      </c>
      <c r="F55648" s="115"/>
    </row>
    <row r="55649" spans="1:6" ht="15.75" customHeight="1">
      <c r="A55649" s="106">
        <v>170306</v>
      </c>
      <c r="B55649" s="115">
        <v>44360.557226537218</v>
      </c>
      <c r="C55649" s="106">
        <v>133031</v>
      </c>
      <c r="D55649" s="106">
        <v>371095</v>
      </c>
      <c r="E55649" s="106" t="str">
        <f>VLOOKUP(C55649,Подписчики!A:C,2,0)</f>
        <v>UTC+5</v>
      </c>
      <c r="F55649" s="115"/>
    </row>
    <row r="55650" spans="1:6" ht="15.75" customHeight="1">
      <c r="A55650" s="106">
        <v>170308</v>
      </c>
      <c r="B55650" s="115">
        <v>44360.558035598704</v>
      </c>
      <c r="C55650" s="106">
        <v>244492</v>
      </c>
      <c r="D55650" s="106">
        <v>392434</v>
      </c>
      <c r="E55650" s="106" t="str">
        <f>VLOOKUP(C55650,Подписчики!A:C,2,0)</f>
        <v>UTC+3</v>
      </c>
      <c r="F55650" s="115"/>
    </row>
    <row r="55651" spans="1:6" ht="15.75" customHeight="1">
      <c r="A55651" s="106">
        <v>170312</v>
      </c>
      <c r="B55651" s="115">
        <v>44360.558666666664</v>
      </c>
      <c r="C55651" s="106">
        <v>82546</v>
      </c>
      <c r="D55651" s="106">
        <v>473323</v>
      </c>
      <c r="E55651" s="106" t="str">
        <f>VLOOKUP(C55651,Подписчики!A:C,2,0)</f>
        <v>UTC-4</v>
      </c>
      <c r="F55651" s="115"/>
    </row>
    <row r="55652" spans="1:6" ht="15.75" customHeight="1">
      <c r="A55652" s="106">
        <v>170317</v>
      </c>
      <c r="B55652" s="115">
        <v>44360.55928220466</v>
      </c>
      <c r="C55652" s="106">
        <v>264777</v>
      </c>
      <c r="D55652" s="106">
        <v>250679</v>
      </c>
      <c r="E55652" s="106" t="str">
        <f>VLOOKUP(C55652,Подписчики!A:C,2,0)</f>
        <v>UTC+2</v>
      </c>
      <c r="F55652" s="115"/>
    </row>
    <row r="55653" spans="1:6" ht="15.75" customHeight="1">
      <c r="A55653" s="106">
        <v>170322</v>
      </c>
      <c r="B55653" s="115">
        <v>44360.559333333338</v>
      </c>
      <c r="C55653" s="106">
        <v>47416</v>
      </c>
      <c r="D55653" s="106">
        <v>411922</v>
      </c>
      <c r="E55653" s="106" t="str">
        <f>VLOOKUP(C55653,Подписчики!A:C,2,0)</f>
        <v>UTC+1</v>
      </c>
      <c r="F55653" s="115"/>
    </row>
    <row r="55654" spans="1:6" ht="15.75" customHeight="1">
      <c r="A55654" s="106">
        <v>170324</v>
      </c>
      <c r="B55654" s="115">
        <v>44360.559648426773</v>
      </c>
      <c r="C55654" s="106">
        <v>76543</v>
      </c>
      <c r="D55654" s="106">
        <v>369308</v>
      </c>
      <c r="E55654" s="106" t="str">
        <f>VLOOKUP(C55654,Подписчики!A:C,2,0)</f>
        <v>UTC+2</v>
      </c>
      <c r="F55654" s="115"/>
    </row>
    <row r="55655" spans="1:6" ht="15.75" customHeight="1">
      <c r="A55655" s="106">
        <v>170327</v>
      </c>
      <c r="B55655" s="115">
        <v>44360.559666666661</v>
      </c>
      <c r="C55655" s="106">
        <v>20420</v>
      </c>
      <c r="D55655" s="106">
        <v>137327</v>
      </c>
      <c r="E55655" s="106" t="str">
        <f>VLOOKUP(C55655,Подписчики!A:C,2,0)</f>
        <v>UTC+2</v>
      </c>
      <c r="F55655" s="115"/>
    </row>
    <row r="55656" spans="1:6" ht="15.75" customHeight="1">
      <c r="A55656" s="106">
        <v>170330</v>
      </c>
      <c r="B55656" s="115">
        <v>44360.561271844657</v>
      </c>
      <c r="C55656" s="106">
        <v>77666</v>
      </c>
      <c r="D55656" s="106">
        <v>43697</v>
      </c>
      <c r="E55656" s="106" t="str">
        <f>VLOOKUP(C55656,Подписчики!A:C,2,0)</f>
        <v>UTC+3</v>
      </c>
      <c r="F55656" s="115"/>
    </row>
    <row r="55657" spans="1:6" ht="15.75" customHeight="1">
      <c r="A55657" s="106">
        <v>170333</v>
      </c>
      <c r="B55657" s="115">
        <v>44360.563585314492</v>
      </c>
      <c r="C55657" s="106">
        <v>341761</v>
      </c>
      <c r="D55657" s="106">
        <v>100134</v>
      </c>
      <c r="E55657" s="106" t="str">
        <f>VLOOKUP(C55657,Подписчики!A:C,2,0)</f>
        <v>UTC+1</v>
      </c>
      <c r="F55657" s="115"/>
    </row>
    <row r="55658" spans="1:6" ht="15.75" customHeight="1">
      <c r="A55658" s="106">
        <v>170334</v>
      </c>
      <c r="B55658" s="115">
        <v>44360.563646351511</v>
      </c>
      <c r="C55658" s="106">
        <v>281500</v>
      </c>
      <c r="D55658" s="106">
        <v>409506</v>
      </c>
      <c r="E55658" s="106" t="str">
        <f>VLOOKUP(C55658,Подписчики!A:C,2,0)</f>
        <v>UTC+2</v>
      </c>
      <c r="F55658" s="115"/>
    </row>
    <row r="55659" spans="1:6" ht="15.75" customHeight="1">
      <c r="A55659" s="106">
        <v>170339</v>
      </c>
      <c r="B55659" s="115">
        <v>44360.564073610643</v>
      </c>
      <c r="C55659" s="106">
        <v>321055</v>
      </c>
      <c r="D55659" s="106">
        <v>158978</v>
      </c>
      <c r="E55659" s="106" t="str">
        <f>VLOOKUP(C55659,Подписчики!A:C,2,0)</f>
        <v>UTC+2</v>
      </c>
      <c r="F55659" s="115"/>
    </row>
    <row r="55660" spans="1:6" ht="15.75" customHeight="1">
      <c r="A55660" s="106">
        <v>170340</v>
      </c>
      <c r="B55660" s="115">
        <v>44360.564561906795</v>
      </c>
      <c r="C55660" s="106">
        <v>2873</v>
      </c>
      <c r="D55660" s="106">
        <v>62068</v>
      </c>
      <c r="E55660" s="106" t="str">
        <f>VLOOKUP(C55660,Подписчики!A:C,2,0)</f>
        <v>UTC+0</v>
      </c>
      <c r="F55660" s="115"/>
    </row>
    <row r="55661" spans="1:6" ht="15.75" customHeight="1">
      <c r="A55661" s="106">
        <v>170342</v>
      </c>
      <c r="B55661" s="115">
        <v>44360.565721682848</v>
      </c>
      <c r="C55661" s="106">
        <v>341344</v>
      </c>
      <c r="D55661" s="106">
        <v>230507</v>
      </c>
      <c r="E55661" s="106" t="str">
        <f>VLOOKUP(C55661,Подписчики!A:C,2,0)</f>
        <v>UTC+6</v>
      </c>
      <c r="F55661" s="115"/>
    </row>
    <row r="55662" spans="1:6" ht="15.75" customHeight="1">
      <c r="A55662" s="106">
        <v>170344</v>
      </c>
      <c r="B55662" s="115">
        <v>44360.566935275085</v>
      </c>
      <c r="C55662" s="106">
        <v>8379</v>
      </c>
      <c r="D55662" s="106">
        <v>100218</v>
      </c>
      <c r="E55662" s="106" t="str">
        <f>VLOOKUP(C55662,Подписчики!A:C,2,0)</f>
        <v>UTC+1</v>
      </c>
      <c r="F55662" s="115"/>
    </row>
    <row r="55663" spans="1:6" ht="15.75" customHeight="1">
      <c r="A55663" s="106">
        <v>170349</v>
      </c>
      <c r="B55663" s="115">
        <v>44360.567744336571</v>
      </c>
      <c r="C55663" s="106">
        <v>144952</v>
      </c>
      <c r="D55663" s="106">
        <v>226626</v>
      </c>
      <c r="E55663" s="106" t="str">
        <f>VLOOKUP(C55663,Подписчики!A:C,2,0)</f>
        <v>UTC+3</v>
      </c>
      <c r="F55663" s="115"/>
    </row>
    <row r="55664" spans="1:6" ht="15.75" customHeight="1">
      <c r="A55664" s="106">
        <v>170353</v>
      </c>
      <c r="B55664" s="115">
        <v>44360.568148867314</v>
      </c>
      <c r="C55664" s="106">
        <v>330635</v>
      </c>
      <c r="D55664" s="106">
        <v>111368</v>
      </c>
      <c r="E55664" s="106" t="str">
        <f>VLOOKUP(C55664,Подписчики!A:C,2,0)</f>
        <v>UTC+0</v>
      </c>
      <c r="F55664" s="115"/>
    </row>
    <row r="55665" spans="1:6" ht="15.75" customHeight="1">
      <c r="A55665" s="106">
        <v>170354</v>
      </c>
      <c r="B55665" s="115">
        <v>44360.569362459544</v>
      </c>
      <c r="C55665" s="106">
        <v>92878</v>
      </c>
      <c r="D55665" s="106">
        <v>81550</v>
      </c>
      <c r="E55665" s="106" t="str">
        <f>VLOOKUP(C55665,Подписчики!A:C,2,0)</f>
        <v>UTC+3</v>
      </c>
      <c r="F55665" s="115"/>
    </row>
    <row r="55666" spans="1:6" ht="15.75" customHeight="1">
      <c r="A55666" s="106">
        <v>170359</v>
      </c>
      <c r="B55666" s="115">
        <v>44360.569475386823</v>
      </c>
      <c r="C55666" s="106">
        <v>148633</v>
      </c>
      <c r="D55666" s="106">
        <v>238334</v>
      </c>
      <c r="E55666" s="106" t="str">
        <f>VLOOKUP(C55666,Подписчики!A:C,2,0)</f>
        <v>UTC+2</v>
      </c>
      <c r="F55666" s="115"/>
    </row>
    <row r="55667" spans="1:6" ht="15.75" customHeight="1">
      <c r="A55667" s="106">
        <v>170364</v>
      </c>
      <c r="B55667" s="115">
        <v>44360.571385113268</v>
      </c>
      <c r="C55667" s="106">
        <v>109956</v>
      </c>
      <c r="D55667" s="106">
        <v>172207</v>
      </c>
      <c r="E55667" s="106" t="str">
        <f>VLOOKUP(C55667,Подписчики!A:C,2,0)</f>
        <v>UTC+12</v>
      </c>
      <c r="F55667" s="115"/>
    </row>
    <row r="55668" spans="1:6" ht="15.75" customHeight="1">
      <c r="A55668" s="106">
        <v>170367</v>
      </c>
      <c r="B55668" s="115">
        <v>44360.572038941616</v>
      </c>
      <c r="C55668" s="106">
        <v>267240</v>
      </c>
      <c r="D55668" s="106">
        <v>129410</v>
      </c>
      <c r="E55668" s="106" t="str">
        <f>VLOOKUP(C55668,Подписчики!A:C,2,0)</f>
        <v>UTC+9</v>
      </c>
      <c r="F55668" s="115"/>
    </row>
    <row r="55669" spans="1:6" ht="15.75" customHeight="1">
      <c r="A55669" s="106">
        <v>170370</v>
      </c>
      <c r="B55669" s="115">
        <v>44360.572130497145</v>
      </c>
      <c r="C55669" s="106">
        <v>349299</v>
      </c>
      <c r="D55669" s="106">
        <v>170967</v>
      </c>
      <c r="E55669" s="106" t="str">
        <f>VLOOKUP(C55669,Подписчики!A:C,2,0)</f>
        <v>UTC+1</v>
      </c>
      <c r="F55669" s="115"/>
    </row>
    <row r="55670" spans="1:6" ht="15.75" customHeight="1">
      <c r="A55670" s="106">
        <v>170374</v>
      </c>
      <c r="B55670" s="115">
        <v>44360.572893459881</v>
      </c>
      <c r="C55670" s="106">
        <v>162154</v>
      </c>
      <c r="D55670" s="106">
        <v>191893</v>
      </c>
      <c r="E55670" s="106" t="str">
        <f>VLOOKUP(C55670,Подписчики!A:C,2,0)</f>
        <v>UTC-4</v>
      </c>
      <c r="F55670" s="115"/>
    </row>
    <row r="55671" spans="1:6" ht="15.75" customHeight="1">
      <c r="A55671" s="106">
        <v>170378</v>
      </c>
      <c r="B55671" s="115">
        <v>44360.573812297735</v>
      </c>
      <c r="C55671" s="106">
        <v>188375</v>
      </c>
      <c r="D55671" s="106">
        <v>254768</v>
      </c>
      <c r="E55671" s="106" t="str">
        <f>VLOOKUP(C55671,Подписчики!A:C,2,0)</f>
        <v>UTC+2</v>
      </c>
      <c r="F55671" s="115"/>
    </row>
    <row r="55672" spans="1:6" ht="15.75" customHeight="1">
      <c r="A55672" s="106">
        <v>170381</v>
      </c>
      <c r="B55672" s="115">
        <v>44360.573812297735</v>
      </c>
      <c r="C55672" s="106">
        <v>347353</v>
      </c>
      <c r="D55672" s="106">
        <v>182670</v>
      </c>
      <c r="E55672" s="106" t="str">
        <f>VLOOKUP(C55672,Подписчики!A:C,2,0)</f>
        <v>UTC+2</v>
      </c>
      <c r="F55672" s="115"/>
    </row>
    <row r="55673" spans="1:6" ht="15.75" customHeight="1">
      <c r="A55673" s="106">
        <v>170385</v>
      </c>
      <c r="B55673" s="115">
        <v>44360.575025889964</v>
      </c>
      <c r="C55673" s="106">
        <v>306873</v>
      </c>
      <c r="D55673" s="106">
        <v>392434</v>
      </c>
      <c r="E55673" s="106" t="str">
        <f>VLOOKUP(C55673,Подписчики!A:C,2,0)</f>
        <v>UTC+5</v>
      </c>
      <c r="F55673" s="115"/>
    </row>
    <row r="55674" spans="1:6" ht="15.75" customHeight="1">
      <c r="A55674" s="106">
        <v>170390</v>
      </c>
      <c r="B55674" s="115">
        <v>44360.575025889972</v>
      </c>
      <c r="C55674" s="106">
        <v>30775</v>
      </c>
      <c r="D55674" s="106">
        <v>401945</v>
      </c>
      <c r="E55674" s="106" t="str">
        <f>VLOOKUP(C55674,Подписчики!A:C,2,0)</f>
        <v>UTC+1</v>
      </c>
      <c r="F55674" s="115"/>
    </row>
    <row r="55675" spans="1:6" ht="15.75" customHeight="1">
      <c r="A55675" s="106">
        <v>170394</v>
      </c>
      <c r="B55675" s="115">
        <v>44360.575834951458</v>
      </c>
      <c r="C55675" s="106">
        <v>245621</v>
      </c>
      <c r="D55675" s="106">
        <v>240646</v>
      </c>
      <c r="E55675" s="106" t="str">
        <f>VLOOKUP(C55675,Подписчики!A:C,2,0)</f>
        <v>UTC+3</v>
      </c>
      <c r="F55675" s="115"/>
    </row>
    <row r="55676" spans="1:6" ht="15.75" customHeight="1">
      <c r="A55676" s="106">
        <v>170399</v>
      </c>
      <c r="B55676" s="115">
        <v>44360.575834951458</v>
      </c>
      <c r="C55676" s="106">
        <v>248316</v>
      </c>
      <c r="D55676" s="106">
        <v>217497</v>
      </c>
      <c r="E55676" s="106" t="str">
        <f>VLOOKUP(C55676,Подписчики!A:C,2,0)</f>
        <v>UTC+3</v>
      </c>
      <c r="F55676" s="115"/>
    </row>
    <row r="55677" spans="1:6" ht="15.75" customHeight="1">
      <c r="A55677" s="106">
        <v>170401</v>
      </c>
      <c r="B55677" s="115">
        <v>44360.576067384871</v>
      </c>
      <c r="C55677" s="106">
        <v>50637</v>
      </c>
      <c r="D55677" s="106">
        <v>287170</v>
      </c>
      <c r="E55677" s="106" t="str">
        <f>VLOOKUP(C55677,Подписчики!A:C,2,0)</f>
        <v>UTC+0</v>
      </c>
      <c r="F55677" s="115"/>
    </row>
    <row r="55678" spans="1:6" ht="15.75" customHeight="1">
      <c r="A55678" s="106">
        <v>170405</v>
      </c>
      <c r="B55678" s="115">
        <v>44360.576158940399</v>
      </c>
      <c r="C55678" s="106">
        <v>102554</v>
      </c>
      <c r="D55678" s="106">
        <v>217307</v>
      </c>
      <c r="E55678" s="106" t="str">
        <f>VLOOKUP(C55678,Подписчики!A:C,2,0)</f>
        <v>UTC-5</v>
      </c>
      <c r="F55678" s="115"/>
    </row>
    <row r="55679" spans="1:6" ht="15.75" customHeight="1">
      <c r="A55679" s="106">
        <v>170408</v>
      </c>
      <c r="B55679" s="115">
        <v>44360.576239482201</v>
      </c>
      <c r="C55679" s="106">
        <v>189405</v>
      </c>
      <c r="D55679" s="106">
        <v>351192</v>
      </c>
      <c r="E55679" s="106" t="str">
        <f>VLOOKUP(C55679,Подписчики!A:C,2,0)</f>
        <v>UTC+8</v>
      </c>
      <c r="F55679" s="115"/>
    </row>
    <row r="55680" spans="1:6" ht="15.75" customHeight="1">
      <c r="A55680" s="106">
        <v>170411</v>
      </c>
      <c r="B55680" s="115">
        <v>44360.576644012945</v>
      </c>
      <c r="C55680" s="106">
        <v>120056</v>
      </c>
      <c r="D55680" s="106">
        <v>405774</v>
      </c>
      <c r="E55680" s="106" t="str">
        <f>VLOOKUP(C55680,Подписчики!A:C,2,0)</f>
        <v>UTC+1</v>
      </c>
      <c r="F55680" s="115"/>
    </row>
    <row r="55681" spans="1:6" ht="15.75" customHeight="1">
      <c r="A55681" s="106">
        <v>170413</v>
      </c>
      <c r="B55681" s="115">
        <v>44360.576644012945</v>
      </c>
      <c r="C55681" s="106">
        <v>315503</v>
      </c>
      <c r="D55681" s="106">
        <v>158978</v>
      </c>
      <c r="E55681" s="106" t="str">
        <f>VLOOKUP(C55681,Подписчики!A:C,2,0)</f>
        <v>UTC+1</v>
      </c>
      <c r="F55681" s="115"/>
    </row>
    <row r="55682" spans="1:6" ht="15.75" customHeight="1">
      <c r="A55682" s="106">
        <v>170418</v>
      </c>
      <c r="B55682" s="115">
        <v>44360.576644012945</v>
      </c>
      <c r="C55682" s="106">
        <v>317508</v>
      </c>
      <c r="D55682" s="106">
        <v>250679</v>
      </c>
      <c r="E55682" s="106" t="str">
        <f>VLOOKUP(C55682,Подписчики!A:C,2,0)</f>
        <v>UTC+1</v>
      </c>
      <c r="F55682" s="115"/>
    </row>
    <row r="55683" spans="1:6" ht="15.75" customHeight="1">
      <c r="A55683" s="106">
        <v>170420</v>
      </c>
      <c r="B55683" s="115">
        <v>44360.577048543688</v>
      </c>
      <c r="C55683" s="106">
        <v>311183</v>
      </c>
      <c r="D55683" s="106">
        <v>324893</v>
      </c>
      <c r="E55683" s="106" t="str">
        <f>VLOOKUP(C55683,Подписчики!A:C,2,0)</f>
        <v>UTC+2</v>
      </c>
      <c r="F55683" s="115"/>
    </row>
    <row r="55684" spans="1:6" ht="15.75" customHeight="1">
      <c r="A55684" s="106">
        <v>170422</v>
      </c>
      <c r="B55684" s="115">
        <v>44360.577532273324</v>
      </c>
      <c r="C55684" s="106">
        <v>81986</v>
      </c>
      <c r="D55684" s="106">
        <v>201884</v>
      </c>
      <c r="E55684" s="106" t="str">
        <f>VLOOKUP(C55684,Подписчики!A:C,2,0)</f>
        <v>UTC+3</v>
      </c>
      <c r="F55684" s="115"/>
    </row>
    <row r="55685" spans="1:6" ht="15.75" customHeight="1">
      <c r="A55685" s="106">
        <v>170427</v>
      </c>
      <c r="B55685" s="115">
        <v>44360.577929013947</v>
      </c>
      <c r="C55685" s="106">
        <v>91008</v>
      </c>
      <c r="D55685" s="106">
        <v>242428</v>
      </c>
      <c r="E55685" s="106" t="str">
        <f>VLOOKUP(C55685,Подписчики!A:C,2,0)</f>
        <v>UTC+3</v>
      </c>
      <c r="F55685" s="115"/>
    </row>
    <row r="55686" spans="1:6" ht="15.75" customHeight="1">
      <c r="A55686" s="106">
        <v>170432</v>
      </c>
      <c r="B55686" s="115">
        <v>44360.578000000001</v>
      </c>
      <c r="C55686" s="106">
        <v>129378</v>
      </c>
      <c r="D55686" s="106">
        <v>227775</v>
      </c>
      <c r="E55686" s="106" t="str">
        <f>VLOOKUP(C55686,Подписчики!A:C,2,0)</f>
        <v>UTC+3</v>
      </c>
      <c r="F55686" s="115"/>
    </row>
    <row r="55687" spans="1:6" ht="15.75" customHeight="1">
      <c r="A55687" s="106">
        <v>170433</v>
      </c>
      <c r="B55687" s="115">
        <v>44360.578262135925</v>
      </c>
      <c r="C55687" s="106">
        <v>285703</v>
      </c>
      <c r="D55687" s="106">
        <v>97867</v>
      </c>
      <c r="E55687" s="106" t="str">
        <f>VLOOKUP(C55687,Подписчики!A:C,2,0)</f>
        <v>UTC+1</v>
      </c>
      <c r="F55687" s="115"/>
    </row>
    <row r="55688" spans="1:6" ht="15.75" customHeight="1">
      <c r="A55688" s="106">
        <v>170436</v>
      </c>
      <c r="B55688" s="115">
        <v>44360.578262135925</v>
      </c>
      <c r="C55688" s="106">
        <v>327021</v>
      </c>
      <c r="D55688" s="106">
        <v>341333</v>
      </c>
      <c r="E55688" s="106" t="str">
        <f>VLOOKUP(C55688,Подписчики!A:C,2,0)</f>
        <v>UTC+1</v>
      </c>
      <c r="F55688" s="115"/>
    </row>
    <row r="55689" spans="1:6" ht="15.75" customHeight="1">
      <c r="A55689" s="106">
        <v>170438</v>
      </c>
      <c r="B55689" s="115">
        <v>44360.579302346872</v>
      </c>
      <c r="C55689" s="106">
        <v>324256</v>
      </c>
      <c r="D55689" s="106">
        <v>158978</v>
      </c>
      <c r="E55689" s="106" t="str">
        <f>VLOOKUP(C55689,Подписчики!A:C,2,0)</f>
        <v>UTC+2</v>
      </c>
      <c r="F55689" s="115"/>
    </row>
    <row r="55690" spans="1:6" ht="15.75" customHeight="1">
      <c r="A55690" s="106">
        <v>170442</v>
      </c>
      <c r="B55690" s="115">
        <v>44360.579880258905</v>
      </c>
      <c r="C55690" s="106">
        <v>273717</v>
      </c>
      <c r="D55690" s="106">
        <v>227775</v>
      </c>
      <c r="E55690" s="106" t="str">
        <f>VLOOKUP(C55690,Подписчики!A:C,2,0)</f>
        <v>UTC+1</v>
      </c>
      <c r="F55690" s="115"/>
    </row>
    <row r="55691" spans="1:6" ht="15.75" customHeight="1">
      <c r="A55691" s="106">
        <v>170443</v>
      </c>
      <c r="B55691" s="115">
        <v>44360.580431531722</v>
      </c>
      <c r="C55691" s="106">
        <v>31865</v>
      </c>
      <c r="D55691" s="106">
        <v>351192</v>
      </c>
      <c r="E55691" s="106" t="str">
        <f>VLOOKUP(C55691,Подписчики!A:C,2,0)</f>
        <v>UTC-4</v>
      </c>
      <c r="F55691" s="115"/>
    </row>
    <row r="55692" spans="1:6" ht="15.75" customHeight="1">
      <c r="A55692" s="106">
        <v>170448</v>
      </c>
      <c r="B55692" s="115">
        <v>44360.580666666661</v>
      </c>
      <c r="C55692" s="106">
        <v>75039</v>
      </c>
      <c r="D55692" s="106">
        <v>43842</v>
      </c>
      <c r="E55692" s="106" t="str">
        <f>VLOOKUP(C55692,Подписчики!A:C,2,0)</f>
        <v>UTC+2</v>
      </c>
      <c r="F55692" s="115"/>
    </row>
    <row r="55693" spans="1:6" ht="15.75" customHeight="1">
      <c r="A55693" s="106">
        <v>170450</v>
      </c>
      <c r="B55693" s="115">
        <v>44360.580999999998</v>
      </c>
      <c r="C55693" s="106">
        <v>63663</v>
      </c>
      <c r="D55693" s="106">
        <v>411922</v>
      </c>
      <c r="E55693" s="106" t="str">
        <f>VLOOKUP(C55693,Подписчики!A:C,2,0)</f>
        <v>UTC+3</v>
      </c>
      <c r="F55693" s="115"/>
    </row>
    <row r="55694" spans="1:6" ht="15.75" customHeight="1">
      <c r="A55694" s="106">
        <v>170455</v>
      </c>
      <c r="B55694" s="115">
        <v>44360.581902912621</v>
      </c>
      <c r="C55694" s="106">
        <v>168250</v>
      </c>
      <c r="D55694" s="106">
        <v>209122</v>
      </c>
      <c r="E55694" s="106" t="str">
        <f>VLOOKUP(C55694,Подписчики!A:C,2,0)</f>
        <v>UTC+2</v>
      </c>
      <c r="F55694" s="115"/>
    </row>
    <row r="55695" spans="1:6" ht="15.75" customHeight="1">
      <c r="A55695" s="106">
        <v>170459</v>
      </c>
      <c r="B55695" s="115">
        <v>44360.582307443365</v>
      </c>
      <c r="C55695" s="106">
        <v>254123</v>
      </c>
      <c r="D55695" s="106">
        <v>316541</v>
      </c>
      <c r="E55695" s="106" t="str">
        <f>VLOOKUP(C55695,Подписчики!A:C,2,0)</f>
        <v>UTC+3</v>
      </c>
      <c r="F55695" s="115"/>
    </row>
    <row r="55696" spans="1:6" ht="15.75" customHeight="1">
      <c r="A55696" s="106">
        <v>170461</v>
      </c>
      <c r="B55696" s="115">
        <v>44360.583116504858</v>
      </c>
      <c r="C55696" s="106">
        <v>252691</v>
      </c>
      <c r="D55696" s="106">
        <v>62068</v>
      </c>
      <c r="E55696" s="106" t="str">
        <f>VLOOKUP(C55696,Подписчики!A:C,2,0)</f>
        <v>UTC+1</v>
      </c>
      <c r="F55696" s="115"/>
    </row>
    <row r="55697" spans="1:6" ht="15.75" customHeight="1">
      <c r="A55697" s="106">
        <v>170466</v>
      </c>
      <c r="B55697" s="115">
        <v>44360.583333333336</v>
      </c>
      <c r="C55697" s="106">
        <v>231030</v>
      </c>
      <c r="D55697" s="106">
        <v>302552</v>
      </c>
      <c r="E55697" s="106" t="str">
        <f>VLOOKUP(C55697,Подписчики!A:C,2,0)</f>
        <v>UTC+4</v>
      </c>
      <c r="F55697" s="115"/>
    </row>
    <row r="55698" spans="1:6" ht="15.75" customHeight="1">
      <c r="A55698" s="106">
        <v>170468</v>
      </c>
      <c r="B55698" s="115">
        <v>44360.583925566345</v>
      </c>
      <c r="C55698" s="106">
        <v>35807</v>
      </c>
      <c r="D55698" s="106">
        <v>233494</v>
      </c>
      <c r="E55698" s="106" t="str">
        <f>VLOOKUP(C55698,Подписчики!A:C,2,0)</f>
        <v>UTC+3</v>
      </c>
      <c r="F55698" s="115"/>
    </row>
    <row r="55699" spans="1:6" ht="15.75" customHeight="1">
      <c r="A55699" s="106">
        <v>170471</v>
      </c>
      <c r="B55699" s="115">
        <v>44360.583971678825</v>
      </c>
      <c r="C55699" s="106">
        <v>316758</v>
      </c>
      <c r="D55699" s="106">
        <v>473233</v>
      </c>
      <c r="E55699" s="106" t="str">
        <f>VLOOKUP(C55699,Подписчики!A:C,2,0)</f>
        <v>UTC+2</v>
      </c>
      <c r="F55699" s="115"/>
    </row>
    <row r="55700" spans="1:6" ht="15.75" customHeight="1">
      <c r="A55700" s="106">
        <v>170473</v>
      </c>
      <c r="B55700" s="115">
        <v>44360.584551530505</v>
      </c>
      <c r="C55700" s="106">
        <v>191226</v>
      </c>
      <c r="D55700" s="106">
        <v>158978</v>
      </c>
      <c r="E55700" s="106" t="str">
        <f>VLOOKUP(C55700,Подписчики!A:C,2,0)</f>
        <v>UTC+7</v>
      </c>
      <c r="F55700" s="115"/>
    </row>
    <row r="55701" spans="1:6" ht="15.75" customHeight="1">
      <c r="A55701" s="106">
        <v>170476</v>
      </c>
      <c r="B55701" s="115">
        <v>44360.584887234108</v>
      </c>
      <c r="C55701" s="106">
        <v>312205</v>
      </c>
      <c r="D55701" s="106">
        <v>411922</v>
      </c>
      <c r="E55701" s="106" t="str">
        <f>VLOOKUP(C55701,Подписчики!A:C,2,0)</f>
        <v>UTC+3</v>
      </c>
      <c r="F55701" s="115"/>
    </row>
    <row r="55702" spans="1:6" ht="15.75" customHeight="1">
      <c r="A55702" s="106">
        <v>170478</v>
      </c>
      <c r="B55702" s="115">
        <v>44360.585100863675</v>
      </c>
      <c r="C55702" s="106">
        <v>16217</v>
      </c>
      <c r="D55702" s="106">
        <v>158978</v>
      </c>
      <c r="E55702" s="106" t="str">
        <f>VLOOKUP(C55702,Подписчики!A:C,2,0)</f>
        <v>UTC+2</v>
      </c>
      <c r="F55702" s="115"/>
    </row>
    <row r="55703" spans="1:6" ht="15.75" customHeight="1">
      <c r="A55703" s="106">
        <v>170479</v>
      </c>
      <c r="B55703" s="115">
        <v>44360.585139158575</v>
      </c>
      <c r="C55703" s="106">
        <v>62234</v>
      </c>
      <c r="D55703" s="106">
        <v>376706</v>
      </c>
      <c r="E55703" s="106" t="str">
        <f>VLOOKUP(C55703,Подписчики!A:C,2,0)</f>
        <v>UTC+2</v>
      </c>
      <c r="F55703" s="115"/>
    </row>
    <row r="55704" spans="1:6" ht="15.75" customHeight="1">
      <c r="A55704" s="106">
        <v>170482</v>
      </c>
      <c r="B55704" s="115">
        <v>44360.585711233864</v>
      </c>
      <c r="C55704" s="106">
        <v>113768</v>
      </c>
      <c r="D55704" s="106">
        <v>227775</v>
      </c>
      <c r="E55704" s="106" t="str">
        <f>VLOOKUP(C55704,Подписчики!A:C,2,0)</f>
        <v>UTC+1</v>
      </c>
      <c r="F55704" s="115"/>
    </row>
    <row r="55705" spans="1:6" ht="15.75" customHeight="1">
      <c r="A55705" s="106">
        <v>170485</v>
      </c>
      <c r="B55705" s="115">
        <v>44360.586352750812</v>
      </c>
      <c r="C55705" s="106">
        <v>195116</v>
      </c>
      <c r="D55705" s="106">
        <v>182984</v>
      </c>
      <c r="E55705" s="106" t="str">
        <f>VLOOKUP(C55705,Подписчики!A:C,2,0)</f>
        <v>UTC+1</v>
      </c>
      <c r="F55705" s="115"/>
    </row>
    <row r="55706" spans="1:6" ht="15.75" customHeight="1">
      <c r="A55706" s="106">
        <v>170489</v>
      </c>
      <c r="B55706" s="115">
        <v>44360.586352750812</v>
      </c>
      <c r="C55706" s="106">
        <v>247489</v>
      </c>
      <c r="D55706" s="106">
        <v>311670</v>
      </c>
      <c r="E55706" s="106" t="str">
        <f>VLOOKUP(C55706,Подписчики!A:C,2,0)</f>
        <v>UTC+1</v>
      </c>
      <c r="F55706" s="115"/>
    </row>
    <row r="55707" spans="1:6" ht="15.75" customHeight="1">
      <c r="A55707" s="106">
        <v>170494</v>
      </c>
      <c r="B55707" s="115">
        <v>44360.587</v>
      </c>
      <c r="C55707" s="106">
        <v>269546</v>
      </c>
      <c r="D55707" s="106">
        <v>154256</v>
      </c>
      <c r="E55707" s="106" t="str">
        <f>VLOOKUP(C55707,Подписчики!A:C,2,0)</f>
        <v>UTC+0</v>
      </c>
      <c r="F55707" s="115"/>
    </row>
    <row r="55708" spans="1:6" ht="15.75" customHeight="1">
      <c r="A55708" s="106">
        <v>170499</v>
      </c>
      <c r="B55708" s="115">
        <v>44360.587970873792</v>
      </c>
      <c r="C55708" s="106">
        <v>63856</v>
      </c>
      <c r="D55708" s="106">
        <v>59172</v>
      </c>
      <c r="E55708" s="106" t="str">
        <f>VLOOKUP(C55708,Подписчики!A:C,2,0)</f>
        <v>UTC+1</v>
      </c>
      <c r="F55708" s="115"/>
    </row>
    <row r="55709" spans="1:6" ht="15.75" customHeight="1">
      <c r="A55709" s="106">
        <v>170504</v>
      </c>
      <c r="B55709" s="115">
        <v>44360.587970873792</v>
      </c>
      <c r="C55709" s="106">
        <v>192912</v>
      </c>
      <c r="D55709" s="106">
        <v>155428</v>
      </c>
      <c r="E55709" s="106" t="str">
        <f>VLOOKUP(C55709,Подписчики!A:C,2,0)</f>
        <v>UTC+1</v>
      </c>
      <c r="F55709" s="115"/>
    </row>
    <row r="55710" spans="1:6" ht="15.75" customHeight="1">
      <c r="A55710" s="106">
        <v>170505</v>
      </c>
      <c r="B55710" s="115">
        <v>44360.588061159091</v>
      </c>
      <c r="C55710" s="106">
        <v>125889</v>
      </c>
      <c r="D55710" s="106">
        <v>20339</v>
      </c>
      <c r="E55710" s="106" t="str">
        <f>VLOOKUP(C55710,Подписчики!A:C,2,0)</f>
        <v>UTC+0</v>
      </c>
      <c r="F55710" s="115"/>
    </row>
    <row r="55711" spans="1:6" ht="15.75" customHeight="1">
      <c r="A55711" s="106">
        <v>170506</v>
      </c>
      <c r="B55711" s="115">
        <v>44360.589588996765</v>
      </c>
      <c r="C55711" s="106">
        <v>203418</v>
      </c>
      <c r="D55711" s="106">
        <v>156555</v>
      </c>
      <c r="E55711" s="106" t="str">
        <f>VLOOKUP(C55711,Подписчики!A:C,2,0)</f>
        <v>UTC+9</v>
      </c>
      <c r="F55711" s="115"/>
    </row>
    <row r="55712" spans="1:6" ht="15.75" customHeight="1">
      <c r="A55712" s="106">
        <v>170511</v>
      </c>
      <c r="B55712" s="115">
        <v>44360.589993527508</v>
      </c>
      <c r="C55712" s="106">
        <v>61594</v>
      </c>
      <c r="D55712" s="106">
        <v>343491</v>
      </c>
      <c r="E55712" s="106" t="str">
        <f>VLOOKUP(C55712,Подписчики!A:C,2,0)</f>
        <v>UTC+2</v>
      </c>
      <c r="F55712" s="115"/>
    </row>
    <row r="55713" spans="1:6" ht="15.75" customHeight="1">
      <c r="A55713" s="106">
        <v>170515</v>
      </c>
      <c r="B55713" s="115">
        <v>44360.590398058252</v>
      </c>
      <c r="C55713" s="106">
        <v>143507</v>
      </c>
      <c r="D55713" s="106">
        <v>300941</v>
      </c>
      <c r="E55713" s="106" t="str">
        <f>VLOOKUP(C55713,Подписчики!A:C,2,0)</f>
        <v>UTC+3</v>
      </c>
      <c r="F55713" s="115"/>
    </row>
    <row r="55714" spans="1:6" ht="15.75" customHeight="1">
      <c r="A55714" s="106">
        <v>170519</v>
      </c>
      <c r="B55714" s="115">
        <v>44360.591207119738</v>
      </c>
      <c r="C55714" s="106">
        <v>318322</v>
      </c>
      <c r="D55714" s="106">
        <v>114865</v>
      </c>
      <c r="E55714" s="106" t="str">
        <f>VLOOKUP(C55714,Подписчики!A:C,2,0)</f>
        <v>UTC+5</v>
      </c>
      <c r="F55714" s="115"/>
    </row>
    <row r="55715" spans="1:6" ht="15.75" customHeight="1">
      <c r="A55715" s="106">
        <v>170524</v>
      </c>
      <c r="B55715" s="115">
        <v>44360.591207119745</v>
      </c>
      <c r="C55715" s="106">
        <v>43206</v>
      </c>
      <c r="D55715" s="106">
        <v>230507</v>
      </c>
      <c r="E55715" s="106" t="str">
        <f>VLOOKUP(C55715,Подписчики!A:C,2,0)</f>
        <v>UTC+1</v>
      </c>
      <c r="F55715" s="115"/>
    </row>
    <row r="55716" spans="1:6" ht="15.75" customHeight="1">
      <c r="A55716" s="106">
        <v>170527</v>
      </c>
      <c r="B55716" s="115">
        <v>44360.591601306194</v>
      </c>
      <c r="C55716" s="106">
        <v>80063</v>
      </c>
      <c r="D55716" s="106">
        <v>347008</v>
      </c>
      <c r="E55716" s="106" t="str">
        <f>VLOOKUP(C55716,Подписчики!A:C,2,0)</f>
        <v>UTC+0</v>
      </c>
      <c r="F55716" s="115"/>
    </row>
    <row r="55717" spans="1:6" ht="15.75" customHeight="1">
      <c r="A55717" s="106">
        <v>170530</v>
      </c>
      <c r="B55717" s="115">
        <v>44360.593000000001</v>
      </c>
      <c r="C55717" s="106">
        <v>271366</v>
      </c>
      <c r="D55717" s="106">
        <v>81220</v>
      </c>
      <c r="E55717" s="106" t="str">
        <f>VLOOKUP(C55717,Подписчики!A:C,2,0)</f>
        <v>UTC+0</v>
      </c>
      <c r="F55717" s="115"/>
    </row>
    <row r="55718" spans="1:6" ht="15.75" customHeight="1">
      <c r="A55718" s="106">
        <v>170533</v>
      </c>
      <c r="B55718" s="115">
        <v>44360.593333333338</v>
      </c>
      <c r="C55718" s="106">
        <v>115992</v>
      </c>
      <c r="D55718" s="106">
        <v>28360</v>
      </c>
      <c r="E55718" s="106" t="str">
        <f>VLOOKUP(C55718,Подписчики!A:C,2,0)</f>
        <v>UTC+1</v>
      </c>
      <c r="F55718" s="115"/>
    </row>
    <row r="55719" spans="1:6" ht="15.75" customHeight="1">
      <c r="A55719" s="106">
        <v>170534</v>
      </c>
      <c r="B55719" s="115">
        <v>44360.594443365699</v>
      </c>
      <c r="C55719" s="106">
        <v>302885</v>
      </c>
      <c r="D55719" s="106">
        <v>394819</v>
      </c>
      <c r="E55719" s="106" t="str">
        <f>VLOOKUP(C55719,Подписчики!A:C,2,0)</f>
        <v>UTC+9</v>
      </c>
      <c r="F55719" s="115"/>
    </row>
    <row r="55720" spans="1:6" ht="15.75" customHeight="1">
      <c r="A55720" s="106">
        <v>170536</v>
      </c>
      <c r="B55720" s="115">
        <v>44360.594666666664</v>
      </c>
      <c r="C55720" s="106">
        <v>215704</v>
      </c>
      <c r="D55720" s="106">
        <v>305874</v>
      </c>
      <c r="E55720" s="106" t="str">
        <f>VLOOKUP(C55720,Подписчики!A:C,2,0)</f>
        <v>UTC+5</v>
      </c>
      <c r="F55720" s="115"/>
    </row>
    <row r="55721" spans="1:6" ht="15.75" customHeight="1">
      <c r="A55721" s="106">
        <v>170538</v>
      </c>
      <c r="B55721" s="115">
        <v>44360.594775231177</v>
      </c>
      <c r="C55721" s="106">
        <v>22085</v>
      </c>
      <c r="D55721" s="106">
        <v>153893</v>
      </c>
      <c r="E55721" s="106" t="str">
        <f>VLOOKUP(C55721,Подписчики!A:C,2,0)</f>
        <v>UTC+1</v>
      </c>
      <c r="F55721" s="115"/>
    </row>
    <row r="55722" spans="1:6" ht="15.75" customHeight="1">
      <c r="A55722" s="106">
        <v>170541</v>
      </c>
      <c r="B55722" s="115">
        <v>44360.594847896435</v>
      </c>
      <c r="C55722" s="106">
        <v>333497</v>
      </c>
      <c r="D55722" s="106">
        <v>411922</v>
      </c>
      <c r="E55722" s="106" t="str">
        <f>VLOOKUP(C55722,Подписчики!A:C,2,0)</f>
        <v>UTC+2</v>
      </c>
      <c r="F55722" s="115"/>
    </row>
    <row r="55723" spans="1:6" ht="15.75" customHeight="1">
      <c r="A55723" s="106">
        <v>170544</v>
      </c>
      <c r="B55723" s="115">
        <v>44360.595252427185</v>
      </c>
      <c r="C55723" s="106">
        <v>78100</v>
      </c>
      <c r="D55723" s="106">
        <v>394819</v>
      </c>
      <c r="E55723" s="106" t="str">
        <f>VLOOKUP(C55723,Подписчики!A:C,2,0)</f>
        <v>UTC+3</v>
      </c>
      <c r="F55723" s="115"/>
    </row>
    <row r="55724" spans="1:6" ht="15.75" customHeight="1">
      <c r="A55724" s="106">
        <v>170545</v>
      </c>
      <c r="B55724" s="115">
        <v>44360.595252427185</v>
      </c>
      <c r="C55724" s="106">
        <v>243799</v>
      </c>
      <c r="D55724" s="106">
        <v>470762</v>
      </c>
      <c r="E55724" s="106" t="str">
        <f>VLOOKUP(C55724,Подписчики!A:C,2,0)</f>
        <v>UTC+3</v>
      </c>
      <c r="F55724" s="115"/>
    </row>
    <row r="55725" spans="1:6" ht="15.75" customHeight="1">
      <c r="A55725" s="106">
        <v>170546</v>
      </c>
      <c r="B55725" s="115">
        <v>44360.596466019415</v>
      </c>
      <c r="C55725" s="106">
        <v>63162</v>
      </c>
      <c r="D55725" s="106">
        <v>347393</v>
      </c>
      <c r="E55725" s="106" t="str">
        <f>VLOOKUP(C55725,Подписчики!A:C,2,0)</f>
        <v>UTC+2</v>
      </c>
      <c r="F55725" s="115"/>
    </row>
    <row r="55726" spans="1:6" ht="15.75" customHeight="1">
      <c r="A55726" s="106">
        <v>170547</v>
      </c>
      <c r="B55726" s="115">
        <v>44360.597888119148</v>
      </c>
      <c r="C55726" s="106">
        <v>268847</v>
      </c>
      <c r="D55726" s="106">
        <v>286795</v>
      </c>
      <c r="E55726" s="106" t="str">
        <f>VLOOKUP(C55726,Подписчики!A:C,2,0)</f>
        <v>UTC+1</v>
      </c>
      <c r="F55726" s="115"/>
    </row>
    <row r="55727" spans="1:6" ht="15.75" customHeight="1">
      <c r="A55727" s="106">
        <v>170550</v>
      </c>
      <c r="B55727" s="115">
        <v>44360.597949156167</v>
      </c>
      <c r="C55727" s="106">
        <v>185728</v>
      </c>
      <c r="D55727" s="106">
        <v>478387</v>
      </c>
      <c r="E55727" s="106" t="str">
        <f>VLOOKUP(C55727,Подписчики!A:C,2,0)</f>
        <v>UTC-8</v>
      </c>
      <c r="F55727" s="115"/>
    </row>
    <row r="55728" spans="1:6" ht="15.75" customHeight="1">
      <c r="A55728" s="106">
        <v>170554</v>
      </c>
      <c r="B55728" s="115">
        <v>44360.597979674676</v>
      </c>
      <c r="C55728" s="106">
        <v>177788</v>
      </c>
      <c r="D55728" s="106">
        <v>33699</v>
      </c>
      <c r="E55728" s="106" t="str">
        <f>VLOOKUP(C55728,Подписчики!A:C,2,0)</f>
        <v>UTC+1</v>
      </c>
      <c r="F55728" s="115"/>
    </row>
    <row r="55729" spans="1:6" ht="15.75" customHeight="1">
      <c r="A55729" s="106">
        <v>170556</v>
      </c>
      <c r="B55729" s="115">
        <v>44360.598084142395</v>
      </c>
      <c r="C55729" s="106">
        <v>30404</v>
      </c>
      <c r="D55729" s="106">
        <v>411922</v>
      </c>
      <c r="E55729" s="106" t="str">
        <f>VLOOKUP(C55729,Подписчики!A:C,2,0)</f>
        <v>UTC+2</v>
      </c>
      <c r="F55729" s="115"/>
    </row>
    <row r="55730" spans="1:6" ht="15.75" customHeight="1">
      <c r="A55730" s="106">
        <v>170558</v>
      </c>
      <c r="B55730" s="115">
        <v>44360.598529007846</v>
      </c>
      <c r="C55730" s="106">
        <v>296548</v>
      </c>
      <c r="D55730" s="106">
        <v>202914</v>
      </c>
      <c r="E55730" s="106" t="str">
        <f>VLOOKUP(C55730,Подписчики!A:C,2,0)</f>
        <v>UTC+3</v>
      </c>
      <c r="F55730" s="115"/>
    </row>
    <row r="55731" spans="1:6" ht="15.75" customHeight="1">
      <c r="A55731" s="106">
        <v>170560</v>
      </c>
      <c r="B55731" s="115">
        <v>44360.598893203889</v>
      </c>
      <c r="C55731" s="106">
        <v>210979</v>
      </c>
      <c r="D55731" s="106">
        <v>347008</v>
      </c>
      <c r="E55731" s="106" t="str">
        <f>VLOOKUP(C55731,Подписчики!A:C,2,0)</f>
        <v>UTC+4</v>
      </c>
      <c r="F55731" s="115"/>
    </row>
    <row r="55732" spans="1:6" ht="15.75" customHeight="1">
      <c r="A55732" s="106">
        <v>170561</v>
      </c>
      <c r="B55732" s="115">
        <v>44360.598895229959</v>
      </c>
      <c r="C55732" s="106">
        <v>56258</v>
      </c>
      <c r="D55732" s="106">
        <v>398027</v>
      </c>
      <c r="E55732" s="106" t="str">
        <f>VLOOKUP(C55732,Подписчики!A:C,2,0)</f>
        <v>UTC+5</v>
      </c>
      <c r="F55732" s="115"/>
    </row>
    <row r="55733" spans="1:6" ht="15.75" customHeight="1">
      <c r="A55733" s="106">
        <v>170564</v>
      </c>
      <c r="B55733" s="115">
        <v>44360.599297734632</v>
      </c>
      <c r="C55733" s="106">
        <v>197384</v>
      </c>
      <c r="D55733" s="106">
        <v>5151</v>
      </c>
      <c r="E55733" s="106" t="str">
        <f>VLOOKUP(C55733,Подписчики!A:C,2,0)</f>
        <v>UTC+1</v>
      </c>
      <c r="F55733" s="115"/>
    </row>
    <row r="55734" spans="1:6" ht="15.75" customHeight="1">
      <c r="A55734" s="106">
        <v>170566</v>
      </c>
      <c r="B55734" s="115">
        <v>44360.599297734632</v>
      </c>
      <c r="C55734" s="106">
        <v>307487</v>
      </c>
      <c r="D55734" s="106">
        <v>356929</v>
      </c>
      <c r="E55734" s="106" t="str">
        <f>VLOOKUP(C55734,Подписчики!A:C,2,0)</f>
        <v>UTC+1</v>
      </c>
      <c r="F55734" s="115"/>
    </row>
    <row r="55735" spans="1:6" ht="15.75" customHeight="1">
      <c r="A55735" s="106">
        <v>170571</v>
      </c>
      <c r="B55735" s="115">
        <v>44360.599702265376</v>
      </c>
      <c r="C55735" s="106">
        <v>129259</v>
      </c>
      <c r="D55735" s="106">
        <v>206501</v>
      </c>
      <c r="E55735" s="106" t="str">
        <f>VLOOKUP(C55735,Подписчики!A:C,2,0)</f>
        <v>UTC+6</v>
      </c>
      <c r="F55735" s="115"/>
    </row>
    <row r="55736" spans="1:6" ht="15.75" customHeight="1">
      <c r="A55736" s="106">
        <v>170572</v>
      </c>
      <c r="B55736" s="115">
        <v>44360.600915857605</v>
      </c>
      <c r="C55736" s="106">
        <v>23862</v>
      </c>
      <c r="D55736" s="106">
        <v>60239</v>
      </c>
      <c r="E55736" s="106" t="str">
        <f>VLOOKUP(C55736,Подписчики!A:C,2,0)</f>
        <v>UTC+1</v>
      </c>
      <c r="F55736" s="115"/>
    </row>
    <row r="55737" spans="1:6" ht="15.75" customHeight="1">
      <c r="A55737" s="106">
        <v>170573</v>
      </c>
      <c r="B55737" s="115">
        <v>44360.601320388349</v>
      </c>
      <c r="C55737" s="106">
        <v>187355</v>
      </c>
      <c r="D55737" s="106">
        <v>189009</v>
      </c>
      <c r="E55737" s="106" t="str">
        <f>VLOOKUP(C55737,Подписчики!A:C,2,0)</f>
        <v>UTC+2</v>
      </c>
      <c r="F55737" s="115"/>
    </row>
    <row r="55738" spans="1:6" ht="15.75" customHeight="1">
      <c r="A55738" s="106">
        <v>170576</v>
      </c>
      <c r="B55738" s="115">
        <v>44360.602129449835</v>
      </c>
      <c r="C55738" s="106">
        <v>116263</v>
      </c>
      <c r="D55738" s="106">
        <v>283524</v>
      </c>
      <c r="E55738" s="106" t="str">
        <f>VLOOKUP(C55738,Подписчики!A:C,2,0)</f>
        <v>UTC+0</v>
      </c>
      <c r="F55738" s="115"/>
    </row>
    <row r="55739" spans="1:6" ht="15.75" customHeight="1">
      <c r="A55739" s="106">
        <v>170579</v>
      </c>
      <c r="B55739" s="115">
        <v>44360.602938511322</v>
      </c>
      <c r="C55739" s="106">
        <v>74374</v>
      </c>
      <c r="D55739" s="106">
        <v>397390</v>
      </c>
      <c r="E55739" s="106" t="str">
        <f>VLOOKUP(C55739,Подписчики!A:C,2,0)</f>
        <v>UTC+2</v>
      </c>
      <c r="F55739" s="115"/>
    </row>
    <row r="55740" spans="1:6" ht="15.75" customHeight="1">
      <c r="A55740" s="106">
        <v>170581</v>
      </c>
      <c r="B55740" s="115">
        <v>44360.603106784263</v>
      </c>
      <c r="C55740" s="106">
        <v>341953</v>
      </c>
      <c r="D55740" s="106">
        <v>402346</v>
      </c>
      <c r="E55740" s="106" t="str">
        <f>VLOOKUP(C55740,Подписчики!A:C,2,0)</f>
        <v>UTC+1</v>
      </c>
      <c r="F55740" s="115"/>
    </row>
    <row r="55741" spans="1:6" ht="15.75" customHeight="1">
      <c r="A55741" s="106">
        <v>170586</v>
      </c>
      <c r="B55741" s="115">
        <v>44360.604152103566</v>
      </c>
      <c r="C55741" s="106">
        <v>297818</v>
      </c>
      <c r="D55741" s="106">
        <v>57209</v>
      </c>
      <c r="E55741" s="106" t="str">
        <f>VLOOKUP(C55741,Подписчики!A:C,2,0)</f>
        <v>UTC+1</v>
      </c>
      <c r="F55741" s="115"/>
    </row>
    <row r="55742" spans="1:6" ht="15.75" customHeight="1">
      <c r="A55742" s="106">
        <v>170588</v>
      </c>
      <c r="B55742" s="115">
        <v>44360.604907376321</v>
      </c>
      <c r="C55742" s="106">
        <v>202071</v>
      </c>
      <c r="D55742" s="106">
        <v>387595</v>
      </c>
      <c r="E55742" s="106" t="str">
        <f>VLOOKUP(C55742,Подписчики!A:C,2,0)</f>
        <v>UTC+2</v>
      </c>
      <c r="F55742" s="115"/>
    </row>
    <row r="55743" spans="1:6" ht="15.75" customHeight="1">
      <c r="A55743" s="106">
        <v>170592</v>
      </c>
      <c r="B55743" s="115">
        <v>44360.604961165045</v>
      </c>
      <c r="C55743" s="106">
        <v>88021</v>
      </c>
      <c r="D55743" s="106">
        <v>293657</v>
      </c>
      <c r="E55743" s="106" t="str">
        <f>VLOOKUP(C55743,Подписчики!A:C,2,0)</f>
        <v>UTC+3</v>
      </c>
      <c r="F55743" s="115"/>
    </row>
    <row r="55744" spans="1:6" ht="15.75" customHeight="1">
      <c r="A55744" s="106">
        <v>170596</v>
      </c>
      <c r="B55744" s="115">
        <v>44360.604961165045</v>
      </c>
      <c r="C55744" s="106">
        <v>95749</v>
      </c>
      <c r="D55744" s="106">
        <v>153893</v>
      </c>
      <c r="E55744" s="106" t="str">
        <f>VLOOKUP(C55744,Подписчики!A:C,2,0)</f>
        <v>UTC+3</v>
      </c>
      <c r="F55744" s="115"/>
    </row>
    <row r="55745" spans="1:6" ht="15.75" customHeight="1">
      <c r="A55745" s="106">
        <v>170601</v>
      </c>
      <c r="B55745" s="115">
        <v>44360.604961165052</v>
      </c>
      <c r="C55745" s="106">
        <v>118515</v>
      </c>
      <c r="D55745" s="106">
        <v>408733</v>
      </c>
      <c r="E55745" s="106" t="str">
        <f>VLOOKUP(C55745,Подписчики!A:C,2,0)</f>
        <v>UTC+7</v>
      </c>
      <c r="F55745" s="115"/>
    </row>
    <row r="55746" spans="1:6" ht="15.75" customHeight="1">
      <c r="A55746" s="106">
        <v>170604</v>
      </c>
      <c r="B55746" s="115">
        <v>44360.605770226539</v>
      </c>
      <c r="C55746" s="106">
        <v>14995</v>
      </c>
      <c r="D55746" s="106">
        <v>357547</v>
      </c>
      <c r="E55746" s="106" t="str">
        <f>VLOOKUP(C55746,Подписчики!A:C,2,0)</f>
        <v>UTC+1</v>
      </c>
      <c r="F55746" s="115"/>
    </row>
    <row r="55747" spans="1:6" ht="15.75" customHeight="1">
      <c r="A55747" s="106">
        <v>170607</v>
      </c>
      <c r="B55747" s="115">
        <v>44360.606067079687</v>
      </c>
      <c r="C55747" s="106">
        <v>159788</v>
      </c>
      <c r="D55747" s="106">
        <v>21760</v>
      </c>
      <c r="E55747" s="106" t="str">
        <f>VLOOKUP(C55747,Подписчики!A:C,2,0)</f>
        <v>UTC+10</v>
      </c>
      <c r="F55747" s="115"/>
    </row>
    <row r="55748" spans="1:6" ht="15.75" customHeight="1">
      <c r="A55748" s="106">
        <v>170609</v>
      </c>
      <c r="B55748" s="115">
        <v>44360.606174757282</v>
      </c>
      <c r="C55748" s="106">
        <v>68634</v>
      </c>
      <c r="D55748" s="106">
        <v>21760</v>
      </c>
      <c r="E55748" s="106" t="str">
        <f>VLOOKUP(C55748,Подписчики!A:C,2,0)</f>
        <v>UTC+2</v>
      </c>
      <c r="F55748" s="115"/>
    </row>
    <row r="55749" spans="1:6" ht="15.75" customHeight="1">
      <c r="A55749" s="106">
        <v>170612</v>
      </c>
      <c r="B55749" s="115">
        <v>44360.606579288025</v>
      </c>
      <c r="C55749" s="106">
        <v>39355</v>
      </c>
      <c r="D55749" s="106">
        <v>468237</v>
      </c>
      <c r="E55749" s="106" t="str">
        <f>VLOOKUP(C55749,Подписчики!A:C,2,0)</f>
        <v>UTC+3</v>
      </c>
      <c r="F55749" s="115"/>
    </row>
    <row r="55750" spans="1:6" ht="15.75" customHeight="1">
      <c r="A55750" s="106">
        <v>170616</v>
      </c>
      <c r="B55750" s="115">
        <v>44360.606983818769</v>
      </c>
      <c r="C55750" s="106">
        <v>305905</v>
      </c>
      <c r="D55750" s="106">
        <v>5151</v>
      </c>
      <c r="E55750" s="106" t="str">
        <f>VLOOKUP(C55750,Подписчики!A:C,2,0)</f>
        <v>UTC+0</v>
      </c>
      <c r="F55750" s="115"/>
    </row>
    <row r="55751" spans="1:6" ht="15.75" customHeight="1">
      <c r="A55751" s="106">
        <v>170617</v>
      </c>
      <c r="B55751" s="115">
        <v>44360.608197411006</v>
      </c>
      <c r="C55751" s="106">
        <v>254337</v>
      </c>
      <c r="D55751" s="106">
        <v>432277</v>
      </c>
      <c r="E55751" s="106" t="str">
        <f>VLOOKUP(C55751,Подписчики!A:C,2,0)</f>
        <v>UTC+3</v>
      </c>
      <c r="F55751" s="115"/>
    </row>
    <row r="55752" spans="1:6" ht="15.75" customHeight="1">
      <c r="A55752" s="106">
        <v>170619</v>
      </c>
      <c r="B55752" s="115">
        <v>44360.609411003235</v>
      </c>
      <c r="C55752" s="106">
        <v>15508</v>
      </c>
      <c r="D55752" s="106">
        <v>114953</v>
      </c>
      <c r="E55752" s="106" t="str">
        <f>VLOOKUP(C55752,Подписчики!A:C,2,0)</f>
        <v>UTC+2</v>
      </c>
      <c r="F55752" s="115"/>
    </row>
    <row r="55753" spans="1:6" ht="15.75" customHeight="1">
      <c r="A55753" s="106">
        <v>170622</v>
      </c>
      <c r="B55753" s="115">
        <v>44360.610220064722</v>
      </c>
      <c r="C55753" s="106">
        <v>123805</v>
      </c>
      <c r="D55753" s="106">
        <v>439981</v>
      </c>
      <c r="E55753" s="106" t="str">
        <f>VLOOKUP(C55753,Подписчики!A:C,2,0)</f>
        <v>UTC+0</v>
      </c>
      <c r="F55753" s="115"/>
    </row>
    <row r="55754" spans="1:6" ht="15.75" customHeight="1">
      <c r="A55754" s="106">
        <v>170625</v>
      </c>
      <c r="B55754" s="115">
        <v>44360.610583819085</v>
      </c>
      <c r="C55754" s="106">
        <v>340220</v>
      </c>
      <c r="D55754" s="106">
        <v>411922</v>
      </c>
      <c r="E55754" s="106" t="str">
        <f>VLOOKUP(C55754,Подписчики!A:C,2,0)</f>
        <v>UTC+3</v>
      </c>
      <c r="F55754" s="115"/>
    </row>
    <row r="55755" spans="1:6" ht="15.75" customHeight="1">
      <c r="A55755" s="106">
        <v>170626</v>
      </c>
      <c r="B55755" s="115">
        <v>44360.611029126208</v>
      </c>
      <c r="C55755" s="106">
        <v>199892</v>
      </c>
      <c r="D55755" s="106">
        <v>35547</v>
      </c>
      <c r="E55755" s="106" t="str">
        <f>VLOOKUP(C55755,Подписчики!A:C,2,0)</f>
        <v>UTC+2</v>
      </c>
      <c r="F55755" s="115"/>
    </row>
    <row r="55756" spans="1:6" ht="15.75" customHeight="1">
      <c r="A55756" s="106">
        <v>170628</v>
      </c>
      <c r="B55756" s="115">
        <v>44360.611433656959</v>
      </c>
      <c r="C55756" s="106">
        <v>240808</v>
      </c>
      <c r="D55756" s="106">
        <v>168838</v>
      </c>
      <c r="E55756" s="106" t="str">
        <f>VLOOKUP(C55756,Подписчики!A:C,2,0)</f>
        <v>UTC+3</v>
      </c>
      <c r="F55756" s="115"/>
    </row>
    <row r="55757" spans="1:6" ht="15.75" customHeight="1">
      <c r="A55757" s="106">
        <v>170632</v>
      </c>
      <c r="B55757" s="115">
        <v>44360.612647249189</v>
      </c>
      <c r="C55757" s="106">
        <v>174796</v>
      </c>
      <c r="D55757" s="106">
        <v>250679</v>
      </c>
      <c r="E55757" s="106" t="str">
        <f>VLOOKUP(C55757,Подписчики!A:C,2,0)</f>
        <v>UTC+2</v>
      </c>
      <c r="F55757" s="115"/>
    </row>
    <row r="55758" spans="1:6" ht="15.75" customHeight="1">
      <c r="A55758" s="106">
        <v>170635</v>
      </c>
      <c r="B55758" s="115">
        <v>44360.612781151765</v>
      </c>
      <c r="C55758" s="106">
        <v>348655</v>
      </c>
      <c r="D55758" s="106">
        <v>304128</v>
      </c>
      <c r="E55758" s="106" t="str">
        <f>VLOOKUP(C55758,Подписчики!A:C,2,0)</f>
        <v>UTC+1</v>
      </c>
      <c r="F55758" s="115"/>
    </row>
    <row r="55759" spans="1:6" ht="15.75" customHeight="1">
      <c r="A55759" s="106">
        <v>170638</v>
      </c>
      <c r="B55759" s="115">
        <v>44360.613860841426</v>
      </c>
      <c r="C55759" s="106">
        <v>164438</v>
      </c>
      <c r="D55759" s="106">
        <v>192331</v>
      </c>
      <c r="E55759" s="106" t="str">
        <f>VLOOKUP(C55759,Подписчики!A:C,2,0)</f>
        <v>UTC+1</v>
      </c>
      <c r="F55759" s="115"/>
    </row>
    <row r="55760" spans="1:6" ht="15.75" customHeight="1">
      <c r="A55760" s="106">
        <v>170641</v>
      </c>
      <c r="B55760" s="115">
        <v>44360.613860841426</v>
      </c>
      <c r="C55760" s="106">
        <v>276453</v>
      </c>
      <c r="D55760" s="106">
        <v>52197</v>
      </c>
      <c r="E55760" s="106" t="str">
        <f>VLOOKUP(C55760,Подписчики!A:C,2,0)</f>
        <v>UTC+1</v>
      </c>
      <c r="F55760" s="115"/>
    </row>
    <row r="55761" spans="1:6" ht="15.75" customHeight="1">
      <c r="A55761" s="106">
        <v>170645</v>
      </c>
      <c r="B55761" s="115">
        <v>44360.614669902912</v>
      </c>
      <c r="C55761" s="106">
        <v>164089</v>
      </c>
      <c r="D55761" s="106">
        <v>230507</v>
      </c>
      <c r="E55761" s="106" t="str">
        <f>VLOOKUP(C55761,Подписчики!A:C,2,0)</f>
        <v>UTC+7</v>
      </c>
      <c r="F55761" s="115"/>
    </row>
    <row r="55762" spans="1:6" ht="15.75" customHeight="1">
      <c r="A55762" s="106">
        <v>170646</v>
      </c>
      <c r="B55762" s="115">
        <v>44360.614669902912</v>
      </c>
      <c r="C55762" s="106">
        <v>276572</v>
      </c>
      <c r="D55762" s="106">
        <v>230507</v>
      </c>
      <c r="E55762" s="106" t="str">
        <f>VLOOKUP(C55762,Подписчики!A:C,2,0)</f>
        <v>UTC+3</v>
      </c>
      <c r="F55762" s="115"/>
    </row>
    <row r="55763" spans="1:6" ht="15.75" customHeight="1">
      <c r="A55763" s="106">
        <v>170647</v>
      </c>
      <c r="B55763" s="115">
        <v>44360.615074433663</v>
      </c>
      <c r="C55763" s="106">
        <v>36281</v>
      </c>
      <c r="D55763" s="106">
        <v>393606</v>
      </c>
      <c r="E55763" s="106" t="str">
        <f>VLOOKUP(C55763,Подписчики!A:C,2,0)</f>
        <v>UTC+4</v>
      </c>
      <c r="F55763" s="115"/>
    </row>
    <row r="55764" spans="1:6" ht="15.75" customHeight="1">
      <c r="A55764" s="106">
        <v>170648</v>
      </c>
      <c r="B55764" s="115">
        <v>44360.616288025893</v>
      </c>
      <c r="C55764" s="106">
        <v>275974</v>
      </c>
      <c r="D55764" s="106">
        <v>42705</v>
      </c>
      <c r="E55764" s="106" t="str">
        <f>VLOOKUP(C55764,Подписчики!A:C,2,0)</f>
        <v>UTC+3</v>
      </c>
      <c r="F55764" s="115"/>
    </row>
    <row r="55765" spans="1:6" ht="15.75" customHeight="1">
      <c r="A55765" s="106">
        <v>170653</v>
      </c>
      <c r="B55765" s="115">
        <v>44360.617501618122</v>
      </c>
      <c r="C55765" s="106">
        <v>83890</v>
      </c>
      <c r="D55765" s="106">
        <v>36890</v>
      </c>
      <c r="E55765" s="106" t="str">
        <f>VLOOKUP(C55765,Подписчики!A:C,2,0)</f>
        <v>UTC+2</v>
      </c>
      <c r="F55765" s="115"/>
    </row>
    <row r="55766" spans="1:6" ht="15.75" customHeight="1">
      <c r="A55766" s="106">
        <v>170654</v>
      </c>
      <c r="B55766" s="115">
        <v>44360.619098483228</v>
      </c>
      <c r="C55766" s="106">
        <v>131646</v>
      </c>
      <c r="D55766" s="106">
        <v>460633</v>
      </c>
      <c r="E55766" s="106" t="str">
        <f>VLOOKUP(C55766,Подписчики!A:C,2,0)</f>
        <v>UTC+2</v>
      </c>
      <c r="F55766" s="115"/>
    </row>
    <row r="55767" spans="1:6" ht="15.75" customHeight="1">
      <c r="A55767" s="106">
        <v>170658</v>
      </c>
      <c r="B55767" s="115">
        <v>44360.619333333336</v>
      </c>
      <c r="C55767" s="106">
        <v>84066</v>
      </c>
      <c r="D55767" s="106">
        <v>157079</v>
      </c>
      <c r="E55767" s="106" t="str">
        <f>VLOOKUP(C55767,Подписчики!A:C,2,0)</f>
        <v>UTC+1</v>
      </c>
      <c r="F55767" s="115"/>
    </row>
    <row r="55768" spans="1:6" ht="15.75" customHeight="1">
      <c r="A55768" s="106">
        <v>170661</v>
      </c>
      <c r="B55768" s="115">
        <v>44360.619524271846</v>
      </c>
      <c r="C55768" s="106">
        <v>18533</v>
      </c>
      <c r="D55768" s="106">
        <v>419338</v>
      </c>
      <c r="E55768" s="106" t="str">
        <f>VLOOKUP(C55768,Подписчики!A:C,2,0)</f>
        <v>UTC+3</v>
      </c>
      <c r="F55768" s="115"/>
    </row>
    <row r="55769" spans="1:6" ht="15.75" customHeight="1">
      <c r="A55769" s="106">
        <v>170666</v>
      </c>
      <c r="B55769" s="115">
        <v>44360.619524271846</v>
      </c>
      <c r="C55769" s="106">
        <v>278165</v>
      </c>
      <c r="D55769" s="106">
        <v>153893</v>
      </c>
      <c r="E55769" s="106" t="str">
        <f>VLOOKUP(C55769,Подписчики!A:C,2,0)</f>
        <v>UTC+3</v>
      </c>
      <c r="F55769" s="115"/>
    </row>
    <row r="55770" spans="1:6" ht="15.75" customHeight="1">
      <c r="A55770" s="106">
        <v>170670</v>
      </c>
      <c r="B55770" s="115">
        <v>44360.620333333332</v>
      </c>
      <c r="C55770" s="106">
        <v>174103</v>
      </c>
      <c r="D55770" s="106">
        <v>351192</v>
      </c>
      <c r="E55770" s="106" t="str">
        <f>VLOOKUP(C55770,Подписчики!A:C,2,0)</f>
        <v>UTC+1</v>
      </c>
      <c r="F55770" s="115"/>
    </row>
    <row r="55771" spans="1:6" ht="15.75" customHeight="1">
      <c r="A55771" s="106">
        <v>170672</v>
      </c>
      <c r="B55771" s="115">
        <v>44360.620807519757</v>
      </c>
      <c r="C55771" s="106">
        <v>335556</v>
      </c>
      <c r="D55771" s="106">
        <v>242428</v>
      </c>
      <c r="E55771" s="106" t="str">
        <f>VLOOKUP(C55771,Подписчики!A:C,2,0)</f>
        <v>UTC+1</v>
      </c>
      <c r="F55771" s="115"/>
    </row>
    <row r="55772" spans="1:6" ht="15.75" customHeight="1">
      <c r="A55772" s="106">
        <v>170674</v>
      </c>
      <c r="B55772" s="115">
        <v>44360.621142394819</v>
      </c>
      <c r="C55772" s="106">
        <v>177487</v>
      </c>
      <c r="D55772" s="106">
        <v>21550</v>
      </c>
      <c r="E55772" s="106" t="str">
        <f>VLOOKUP(C55772,Подписчики!A:C,2,0)</f>
        <v>UTC+3</v>
      </c>
      <c r="F55772" s="115"/>
    </row>
    <row r="55773" spans="1:6" ht="15.75" customHeight="1">
      <c r="A55773" s="106">
        <v>170676</v>
      </c>
      <c r="B55773" s="115">
        <v>44360.621753593558</v>
      </c>
      <c r="C55773" s="106">
        <v>48809</v>
      </c>
      <c r="D55773" s="106">
        <v>196292</v>
      </c>
      <c r="E55773" s="106" t="str">
        <f>VLOOKUP(C55773,Подписчики!A:C,2,0)</f>
        <v>UTC-7</v>
      </c>
      <c r="F55773" s="115"/>
    </row>
    <row r="55774" spans="1:6" ht="15.75" customHeight="1">
      <c r="A55774" s="106">
        <v>170681</v>
      </c>
      <c r="B55774" s="115">
        <v>44360.621951456313</v>
      </c>
      <c r="C55774" s="106">
        <v>269482</v>
      </c>
      <c r="D55774" s="106">
        <v>242428</v>
      </c>
      <c r="E55774" s="106" t="str">
        <f>VLOOKUP(C55774,Подписчики!A:C,2,0)</f>
        <v>UTC+1</v>
      </c>
      <c r="F55774" s="115"/>
    </row>
    <row r="55775" spans="1:6" ht="15.75" customHeight="1">
      <c r="A55775" s="106">
        <v>170684</v>
      </c>
      <c r="B55775" s="115">
        <v>44360.622355987056</v>
      </c>
      <c r="C55775" s="106">
        <v>231988</v>
      </c>
      <c r="D55775" s="106">
        <v>461611</v>
      </c>
      <c r="E55775" s="106" t="str">
        <f>VLOOKUP(C55775,Подписчики!A:C,2,0)</f>
        <v>UTC+2</v>
      </c>
      <c r="F55775" s="115"/>
    </row>
    <row r="55776" spans="1:6" ht="15.75" customHeight="1">
      <c r="A55776" s="106">
        <v>170688</v>
      </c>
      <c r="B55776" s="115">
        <v>44360.622425000765</v>
      </c>
      <c r="C55776" s="106">
        <v>9111</v>
      </c>
      <c r="D55776" s="106">
        <v>118549</v>
      </c>
      <c r="E55776" s="106" t="str">
        <f>VLOOKUP(C55776,Подписчики!A:C,2,0)</f>
        <v>UTC+2</v>
      </c>
      <c r="F55776" s="115"/>
    </row>
    <row r="55777" spans="1:6" ht="15.75" customHeight="1">
      <c r="A55777" s="106">
        <v>170693</v>
      </c>
      <c r="B55777" s="115">
        <v>44360.623</v>
      </c>
      <c r="C55777" s="106">
        <v>243389</v>
      </c>
      <c r="D55777" s="106">
        <v>131623</v>
      </c>
      <c r="E55777" s="106" t="str">
        <f>VLOOKUP(C55777,Подписчики!A:C,2,0)</f>
        <v>UTC+6</v>
      </c>
      <c r="F55777" s="115"/>
    </row>
    <row r="55778" spans="1:6" ht="15.75" customHeight="1">
      <c r="A55778" s="106">
        <v>170696</v>
      </c>
      <c r="B55778" s="115">
        <v>44360.623569579293</v>
      </c>
      <c r="C55778" s="106">
        <v>46177</v>
      </c>
      <c r="D55778" s="106">
        <v>95236</v>
      </c>
      <c r="E55778" s="106" t="str">
        <f>VLOOKUP(C55778,Подписчики!A:C,2,0)</f>
        <v>UTC+1</v>
      </c>
      <c r="F55778" s="115"/>
    </row>
    <row r="55779" spans="1:6" ht="15.75" customHeight="1">
      <c r="A55779" s="106">
        <v>170701</v>
      </c>
      <c r="B55779" s="115">
        <v>44360.624591814936</v>
      </c>
      <c r="C55779" s="106">
        <v>301844</v>
      </c>
      <c r="D55779" s="106">
        <v>411922</v>
      </c>
      <c r="E55779" s="106" t="str">
        <f>VLOOKUP(C55779,Подписчики!A:C,2,0)</f>
        <v>UTC+1</v>
      </c>
      <c r="F55779" s="115"/>
    </row>
    <row r="55780" spans="1:6" ht="15.75" customHeight="1">
      <c r="A55780" s="106">
        <v>170705</v>
      </c>
      <c r="B55780" s="115">
        <v>44360.624783171523</v>
      </c>
      <c r="C55780" s="106">
        <v>42150</v>
      </c>
      <c r="D55780" s="106">
        <v>242428</v>
      </c>
      <c r="E55780" s="106" t="str">
        <f>VLOOKUP(C55780,Подписчики!A:C,2,0)</f>
        <v>UTC+4</v>
      </c>
      <c r="F55780" s="115"/>
    </row>
    <row r="55781" spans="1:6" ht="15.75" customHeight="1">
      <c r="A55781" s="106">
        <v>170706</v>
      </c>
      <c r="B55781" s="115">
        <v>44360.625592233009</v>
      </c>
      <c r="C55781" s="106">
        <v>136869</v>
      </c>
      <c r="D55781" s="106">
        <v>111368</v>
      </c>
      <c r="E55781" s="106" t="str">
        <f>VLOOKUP(C55781,Подписчики!A:C,2,0)</f>
        <v>UTC+2</v>
      </c>
      <c r="F55781" s="115"/>
    </row>
    <row r="55782" spans="1:6" ht="15.75" customHeight="1">
      <c r="A55782" s="106">
        <v>170708</v>
      </c>
      <c r="B55782" s="115">
        <v>44360.625592233009</v>
      </c>
      <c r="C55782" s="106">
        <v>266519</v>
      </c>
      <c r="D55782" s="106">
        <v>301890</v>
      </c>
      <c r="E55782" s="106" t="str">
        <f>VLOOKUP(C55782,Подписчики!A:C,2,0)</f>
        <v>UTC+2</v>
      </c>
      <c r="F55782" s="115"/>
    </row>
    <row r="55783" spans="1:6" ht="15.75" customHeight="1">
      <c r="A55783" s="106">
        <v>170712</v>
      </c>
      <c r="B55783" s="115">
        <v>44360.626805825246</v>
      </c>
      <c r="C55783" s="106">
        <v>71621</v>
      </c>
      <c r="D55783" s="106">
        <v>182191</v>
      </c>
      <c r="E55783" s="106" t="str">
        <f>VLOOKUP(C55783,Подписчики!A:C,2,0)</f>
        <v>UTC+1</v>
      </c>
      <c r="F55783" s="115"/>
    </row>
    <row r="55784" spans="1:6" ht="15.75" customHeight="1">
      <c r="A55784" s="106">
        <v>170717</v>
      </c>
      <c r="B55784" s="115">
        <v>44360.628467665636</v>
      </c>
      <c r="C55784" s="106">
        <v>243287</v>
      </c>
      <c r="D55784" s="106">
        <v>470762</v>
      </c>
      <c r="E55784" s="106" t="str">
        <f>VLOOKUP(C55784,Подписчики!A:C,2,0)</f>
        <v>UTC+0</v>
      </c>
      <c r="F55784" s="115"/>
    </row>
    <row r="55785" spans="1:6" ht="15.75" customHeight="1">
      <c r="A55785" s="106">
        <v>170720</v>
      </c>
      <c r="B55785" s="115">
        <v>44360.629233009706</v>
      </c>
      <c r="C55785" s="106">
        <v>137564</v>
      </c>
      <c r="D55785" s="106">
        <v>68899</v>
      </c>
      <c r="E55785" s="106" t="str">
        <f>VLOOKUP(C55785,Подписчики!A:C,2,0)</f>
        <v>UTC+3</v>
      </c>
      <c r="F55785" s="115"/>
    </row>
    <row r="55786" spans="1:6" ht="15.75" customHeight="1">
      <c r="A55786" s="106">
        <v>170725</v>
      </c>
      <c r="B55786" s="115">
        <v>44360.629291665398</v>
      </c>
      <c r="C55786" s="106">
        <v>98352</v>
      </c>
      <c r="D55786" s="106">
        <v>304722</v>
      </c>
      <c r="E55786" s="106" t="str">
        <f>VLOOKUP(C55786,Подписчики!A:C,2,0)</f>
        <v>UTC+0</v>
      </c>
      <c r="F55786" s="115"/>
    </row>
    <row r="55787" spans="1:6" ht="15.75" customHeight="1">
      <c r="A55787" s="106">
        <v>170727</v>
      </c>
      <c r="B55787" s="115">
        <v>44360.629637540449</v>
      </c>
      <c r="C55787" s="106">
        <v>117377</v>
      </c>
      <c r="D55787" s="106">
        <v>118549</v>
      </c>
      <c r="E55787" s="106" t="str">
        <f>VLOOKUP(C55787,Подписчики!A:C,2,0)</f>
        <v>UTC-4</v>
      </c>
      <c r="F55787" s="115"/>
    </row>
    <row r="55788" spans="1:6" ht="15.75" customHeight="1">
      <c r="A55788" s="106">
        <v>170728</v>
      </c>
      <c r="B55788" s="115">
        <v>44360.629637540456</v>
      </c>
      <c r="C55788" s="106">
        <v>331965</v>
      </c>
      <c r="D55788" s="106">
        <v>21760</v>
      </c>
      <c r="E55788" s="106" t="str">
        <f>VLOOKUP(C55788,Подписчики!A:C,2,0)</f>
        <v>UTC+0</v>
      </c>
      <c r="F55788" s="115"/>
    </row>
    <row r="55789" spans="1:6" ht="15.75" customHeight="1">
      <c r="A55789" s="106">
        <v>170731</v>
      </c>
      <c r="B55789" s="115">
        <v>44360.629666666668</v>
      </c>
      <c r="C55789" s="106">
        <v>98463</v>
      </c>
      <c r="D55789" s="106">
        <v>209122</v>
      </c>
      <c r="E55789" s="106" t="str">
        <f>VLOOKUP(C55789,Подписчики!A:C,2,0)</f>
        <v>UTC+2</v>
      </c>
      <c r="F55789" s="115"/>
    </row>
    <row r="55790" spans="1:6" ht="15.75" customHeight="1">
      <c r="A55790" s="106">
        <v>170733</v>
      </c>
      <c r="B55790" s="115">
        <v>44360.630851132686</v>
      </c>
      <c r="C55790" s="106">
        <v>131374</v>
      </c>
      <c r="D55790" s="106">
        <v>245457</v>
      </c>
      <c r="E55790" s="106" t="str">
        <f>VLOOKUP(C55790,Подписчики!A:C,2,0)</f>
        <v>UTC-1</v>
      </c>
      <c r="F55790" s="115"/>
    </row>
    <row r="55791" spans="1:6" ht="15.75" customHeight="1">
      <c r="A55791" s="106">
        <v>170736</v>
      </c>
      <c r="B55791" s="115">
        <v>44360.631519516588</v>
      </c>
      <c r="C55791" s="106">
        <v>232031</v>
      </c>
      <c r="D55791" s="106">
        <v>396686</v>
      </c>
      <c r="E55791" s="106" t="str">
        <f>VLOOKUP(C55791,Подписчики!A:C,2,0)</f>
        <v>UTC+1</v>
      </c>
      <c r="F55791" s="115"/>
    </row>
    <row r="55792" spans="1:6" ht="15.75" customHeight="1">
      <c r="A55792" s="106">
        <v>170737</v>
      </c>
      <c r="B55792" s="115">
        <v>44360.63166019418</v>
      </c>
      <c r="C55792" s="106">
        <v>161540</v>
      </c>
      <c r="D55792" s="106">
        <v>111368</v>
      </c>
      <c r="E55792" s="106" t="str">
        <f>VLOOKUP(C55792,Подписчики!A:C,2,0)</f>
        <v>UTC+1</v>
      </c>
      <c r="F55792" s="115"/>
    </row>
    <row r="55793" spans="1:6" ht="15.75" customHeight="1">
      <c r="A55793" s="106">
        <v>170739</v>
      </c>
      <c r="B55793" s="115">
        <v>44360.632064724916</v>
      </c>
      <c r="C55793" s="106">
        <v>7857</v>
      </c>
      <c r="D55793" s="106">
        <v>472712</v>
      </c>
      <c r="E55793" s="106" t="str">
        <f>VLOOKUP(C55793,Подписчики!A:C,2,0)</f>
        <v>UTC+2</v>
      </c>
      <c r="F55793" s="115"/>
    </row>
    <row r="55794" spans="1:6" ht="15.75" customHeight="1">
      <c r="A55794" s="106">
        <v>170743</v>
      </c>
      <c r="B55794" s="115">
        <v>44360.632469255666</v>
      </c>
      <c r="C55794" s="106">
        <v>265486</v>
      </c>
      <c r="D55794" s="106">
        <v>182191</v>
      </c>
      <c r="E55794" s="106" t="str">
        <f>VLOOKUP(C55794,Подписчики!A:C,2,0)</f>
        <v>UTC+3</v>
      </c>
      <c r="F55794" s="115"/>
    </row>
    <row r="55795" spans="1:6" ht="15.75" customHeight="1">
      <c r="A55795" s="106">
        <v>170747</v>
      </c>
      <c r="B55795" s="115">
        <v>44360.632469255666</v>
      </c>
      <c r="C55795" s="106">
        <v>342799</v>
      </c>
      <c r="D55795" s="106">
        <v>245930</v>
      </c>
      <c r="E55795" s="106" t="str">
        <f>VLOOKUP(C55795,Подписчики!A:C,2,0)</f>
        <v>UTC+3</v>
      </c>
      <c r="F55795" s="115"/>
    </row>
    <row r="55796" spans="1:6" ht="15.75" customHeight="1">
      <c r="A55796" s="106">
        <v>170748</v>
      </c>
      <c r="B55796" s="115">
        <v>44360.63287378641</v>
      </c>
      <c r="C55796" s="106">
        <v>334552</v>
      </c>
      <c r="D55796" s="106">
        <v>242428</v>
      </c>
      <c r="E55796" s="106" t="str">
        <f>VLOOKUP(C55796,Подписчики!A:C,2,0)</f>
        <v>UTC+0</v>
      </c>
      <c r="F55796" s="115"/>
    </row>
    <row r="55797" spans="1:6" ht="15.75" customHeight="1">
      <c r="A55797" s="106">
        <v>170753</v>
      </c>
      <c r="B55797" s="115">
        <v>44360.633381145664</v>
      </c>
      <c r="C55797" s="106">
        <v>95909</v>
      </c>
      <c r="D55797" s="106">
        <v>250679</v>
      </c>
      <c r="E55797" s="106" t="str">
        <f>VLOOKUP(C55797,Подписчики!A:C,2,0)</f>
        <v>UTC-3</v>
      </c>
      <c r="F55797" s="115"/>
    </row>
    <row r="55798" spans="1:6" ht="15.75" customHeight="1">
      <c r="A55798" s="106">
        <v>170757</v>
      </c>
      <c r="B55798" s="115">
        <v>44360.633682847896</v>
      </c>
      <c r="C55798" s="106">
        <v>294441</v>
      </c>
      <c r="D55798" s="106">
        <v>154256</v>
      </c>
      <c r="E55798" s="106" t="str">
        <f>VLOOKUP(C55798,Подписчики!A:C,2,0)</f>
        <v>UTC+2</v>
      </c>
      <c r="F55798" s="115"/>
    </row>
    <row r="55799" spans="1:6" ht="15.75" customHeight="1">
      <c r="A55799" s="106">
        <v>170761</v>
      </c>
      <c r="B55799" s="115">
        <v>44360.633682847896</v>
      </c>
      <c r="C55799" s="106">
        <v>336559</v>
      </c>
      <c r="D55799" s="106">
        <v>250679</v>
      </c>
      <c r="E55799" s="106" t="str">
        <f>VLOOKUP(C55799,Подписчики!A:C,2,0)</f>
        <v>UTC+2</v>
      </c>
      <c r="F55799" s="115"/>
    </row>
    <row r="55800" spans="1:6" ht="15.75" customHeight="1">
      <c r="A55800" s="106">
        <v>170765</v>
      </c>
      <c r="B55800" s="115">
        <v>44360.635425885797</v>
      </c>
      <c r="C55800" s="106">
        <v>326054</v>
      </c>
      <c r="D55800" s="106">
        <v>434481</v>
      </c>
      <c r="E55800" s="106" t="str">
        <f>VLOOKUP(C55800,Подписчики!A:C,2,0)</f>
        <v>UTC+2</v>
      </c>
      <c r="F55800" s="115"/>
    </row>
    <row r="55801" spans="1:6" ht="15.75" customHeight="1">
      <c r="A55801" s="106">
        <v>170768</v>
      </c>
      <c r="B55801" s="115">
        <v>44360.635608996854</v>
      </c>
      <c r="C55801" s="106">
        <v>142861</v>
      </c>
      <c r="D55801" s="106">
        <v>413014</v>
      </c>
      <c r="E55801" s="106" t="str">
        <f>VLOOKUP(C55801,Подписчики!A:C,2,0)</f>
        <v>UTC+1</v>
      </c>
      <c r="F55801" s="115"/>
    </row>
    <row r="55802" spans="1:6" ht="15.75" customHeight="1">
      <c r="A55802" s="106">
        <v>170772</v>
      </c>
      <c r="B55802" s="115">
        <v>44360.63570550162</v>
      </c>
      <c r="C55802" s="106">
        <v>31191</v>
      </c>
      <c r="D55802" s="106">
        <v>347393</v>
      </c>
      <c r="E55802" s="106" t="str">
        <f>VLOOKUP(C55802,Подписчики!A:C,2,0)</f>
        <v>UTC+3</v>
      </c>
      <c r="F55802" s="115"/>
    </row>
    <row r="55803" spans="1:6" ht="15.75" customHeight="1">
      <c r="A55803" s="106">
        <v>170777</v>
      </c>
      <c r="B55803" s="115">
        <v>44360.63570550162</v>
      </c>
      <c r="C55803" s="106">
        <v>142725</v>
      </c>
      <c r="D55803" s="106">
        <v>238334</v>
      </c>
      <c r="E55803" s="106" t="str">
        <f>VLOOKUP(C55803,Подписчики!A:C,2,0)</f>
        <v>UTC+3</v>
      </c>
      <c r="F55803" s="115"/>
    </row>
    <row r="55804" spans="1:6" ht="15.75" customHeight="1">
      <c r="A55804" s="106">
        <v>170778</v>
      </c>
      <c r="B55804" s="115">
        <v>44360.636514563106</v>
      </c>
      <c r="C55804" s="106">
        <v>22316</v>
      </c>
      <c r="D55804" s="106">
        <v>86587</v>
      </c>
      <c r="E55804" s="106" t="str">
        <f>VLOOKUP(C55804,Подписчики!A:C,2,0)</f>
        <v>UTC+1</v>
      </c>
      <c r="F55804" s="115"/>
    </row>
    <row r="55805" spans="1:6" ht="15.75" customHeight="1">
      <c r="A55805" s="106">
        <v>170780</v>
      </c>
      <c r="B55805" s="115">
        <v>44360.636514563106</v>
      </c>
      <c r="C55805" s="106">
        <v>173024</v>
      </c>
      <c r="D55805" s="106">
        <v>411922</v>
      </c>
      <c r="E55805" s="106" t="str">
        <f>VLOOKUP(C55805,Подписчики!A:C,2,0)</f>
        <v>UTC+5</v>
      </c>
      <c r="F55805" s="115"/>
    </row>
    <row r="55806" spans="1:6" ht="15.75" customHeight="1">
      <c r="A55806" s="106">
        <v>170783</v>
      </c>
      <c r="B55806" s="115">
        <v>44360.637531662956</v>
      </c>
      <c r="C55806" s="106">
        <v>306069</v>
      </c>
      <c r="D55806" s="106">
        <v>463226</v>
      </c>
      <c r="E55806" s="106" t="str">
        <f>VLOOKUP(C55806,Подписчики!A:C,2,0)</f>
        <v>UTC+2</v>
      </c>
      <c r="F55806" s="115"/>
    </row>
    <row r="55807" spans="1:6" ht="15.75" customHeight="1">
      <c r="A55807" s="106">
        <v>170787</v>
      </c>
      <c r="B55807" s="115">
        <v>44360.637728155343</v>
      </c>
      <c r="C55807" s="106">
        <v>51366</v>
      </c>
      <c r="D55807" s="106">
        <v>204394</v>
      </c>
      <c r="E55807" s="106" t="str">
        <f>VLOOKUP(C55807,Подписчики!A:C,2,0)</f>
        <v>UTC+4</v>
      </c>
      <c r="F55807" s="115"/>
    </row>
    <row r="55808" spans="1:6" ht="15.75" customHeight="1">
      <c r="A55808" s="106">
        <v>170792</v>
      </c>
      <c r="B55808" s="115">
        <v>44360.638233588674</v>
      </c>
      <c r="C55808" s="106">
        <v>254883</v>
      </c>
      <c r="D55808" s="106">
        <v>296511</v>
      </c>
      <c r="E55808" s="106" t="str">
        <f>VLOOKUP(C55808,Подписчики!A:C,2,0)</f>
        <v>UTC+1</v>
      </c>
      <c r="F55808" s="115"/>
    </row>
    <row r="55809" spans="1:6" ht="15.75" customHeight="1">
      <c r="A55809" s="106">
        <v>170796</v>
      </c>
      <c r="B55809" s="115">
        <v>44360.638941747573</v>
      </c>
      <c r="C55809" s="106">
        <v>282419</v>
      </c>
      <c r="D55809" s="106">
        <v>472712</v>
      </c>
      <c r="E55809" s="106" t="str">
        <f>VLOOKUP(C55809,Подписчики!A:C,2,0)</f>
        <v>UTC+3</v>
      </c>
      <c r="F55809" s="115"/>
    </row>
    <row r="55810" spans="1:6" ht="15.75" customHeight="1">
      <c r="A55810" s="106">
        <v>170798</v>
      </c>
      <c r="B55810" s="115">
        <v>44360.638941747573</v>
      </c>
      <c r="C55810" s="106">
        <v>283600</v>
      </c>
      <c r="D55810" s="106">
        <v>16360</v>
      </c>
      <c r="E55810" s="106" t="str">
        <f>VLOOKUP(C55810,Подписчики!A:C,2,0)</f>
        <v>UTC+3</v>
      </c>
      <c r="F55810" s="115"/>
    </row>
    <row r="55811" spans="1:6" ht="15.75" customHeight="1">
      <c r="A55811" s="106">
        <v>170802</v>
      </c>
      <c r="B55811" s="115">
        <v>44360.639750809059</v>
      </c>
      <c r="C55811" s="106">
        <v>101679</v>
      </c>
      <c r="D55811" s="106">
        <v>65828</v>
      </c>
      <c r="E55811" s="106" t="str">
        <f>VLOOKUP(C55811,Подписчики!A:C,2,0)</f>
        <v>UTC+5</v>
      </c>
      <c r="F55811" s="115"/>
    </row>
    <row r="55812" spans="1:6" ht="15.75" customHeight="1">
      <c r="A55812" s="106">
        <v>170805</v>
      </c>
      <c r="B55812" s="115">
        <v>44360.639750809059</v>
      </c>
      <c r="C55812" s="106">
        <v>241109</v>
      </c>
      <c r="D55812" s="106">
        <v>327968</v>
      </c>
      <c r="E55812" s="106" t="str">
        <f>VLOOKUP(C55812,Подписчики!A:C,2,0)</f>
        <v>UTC+5</v>
      </c>
      <c r="F55812" s="115"/>
    </row>
    <row r="55813" spans="1:6" ht="15.75" customHeight="1">
      <c r="A55813" s="106">
        <v>170806</v>
      </c>
      <c r="B55813" s="115">
        <v>44360.640155339803</v>
      </c>
      <c r="C55813" s="106">
        <v>251112</v>
      </c>
      <c r="D55813" s="106">
        <v>383772</v>
      </c>
      <c r="E55813" s="106" t="str">
        <f>VLOOKUP(C55813,Подписчики!A:C,2,0)</f>
        <v>UTC+2</v>
      </c>
      <c r="F55813" s="115"/>
    </row>
    <row r="55814" spans="1:6" ht="15.75" customHeight="1">
      <c r="A55814" s="106">
        <v>170807</v>
      </c>
      <c r="B55814" s="115">
        <v>44360.640559870553</v>
      </c>
      <c r="C55814" s="106">
        <v>43213</v>
      </c>
      <c r="D55814" s="106">
        <v>82901</v>
      </c>
      <c r="E55814" s="106" t="str">
        <f>VLOOKUP(C55814,Подписчики!A:C,2,0)</f>
        <v>UTC+3</v>
      </c>
      <c r="F55814" s="115"/>
    </row>
    <row r="55815" spans="1:6" ht="15.75" customHeight="1">
      <c r="A55815" s="106">
        <v>170812</v>
      </c>
      <c r="B55815" s="115">
        <v>44360.640559870553</v>
      </c>
      <c r="C55815" s="106">
        <v>55955</v>
      </c>
      <c r="D55815" s="106">
        <v>118549</v>
      </c>
      <c r="E55815" s="106" t="str">
        <f>VLOOKUP(C55815,Подписчики!A:C,2,0)</f>
        <v>UTC+7</v>
      </c>
      <c r="F55815" s="115"/>
    </row>
    <row r="55816" spans="1:6" ht="15.75" customHeight="1">
      <c r="A55816" s="106">
        <v>170814</v>
      </c>
      <c r="B55816" s="115">
        <v>44360.641000000003</v>
      </c>
      <c r="C55816" s="106">
        <v>172662</v>
      </c>
      <c r="D55816" s="106">
        <v>347393</v>
      </c>
      <c r="E55816" s="106" t="str">
        <f>VLOOKUP(C55816,Подписчики!A:C,2,0)</f>
        <v>UTC+3</v>
      </c>
      <c r="F55816" s="115"/>
    </row>
    <row r="55817" spans="1:6" ht="15.75" customHeight="1">
      <c r="A55817" s="106">
        <v>170818</v>
      </c>
      <c r="B55817" s="115">
        <v>44360.641010773033</v>
      </c>
      <c r="C55817" s="106">
        <v>23818</v>
      </c>
      <c r="D55817" s="106">
        <v>23621</v>
      </c>
      <c r="E55817" s="106" t="str">
        <f>VLOOKUP(C55817,Подписчики!A:C,2,0)</f>
        <v>UTC+6</v>
      </c>
      <c r="F55817" s="115"/>
    </row>
    <row r="55818" spans="1:6" ht="15.75" customHeight="1">
      <c r="A55818" s="106">
        <v>170819</v>
      </c>
      <c r="B55818" s="115">
        <v>44360.641132847071</v>
      </c>
      <c r="C55818" s="106">
        <v>1180</v>
      </c>
      <c r="D55818" s="106">
        <v>250679</v>
      </c>
      <c r="E55818" s="106" t="str">
        <f>VLOOKUP(C55818,Подписчики!A:C,2,0)</f>
        <v>UTC+12</v>
      </c>
      <c r="F55818" s="115"/>
    </row>
    <row r="55819" spans="1:6" ht="15.75" customHeight="1">
      <c r="A55819" s="106">
        <v>170823</v>
      </c>
      <c r="B55819" s="115">
        <v>44360.642177993526</v>
      </c>
      <c r="C55819" s="106">
        <v>169405</v>
      </c>
      <c r="D55819" s="106">
        <v>371795</v>
      </c>
      <c r="E55819" s="106" t="str">
        <f>VLOOKUP(C55819,Подписчики!A:C,2,0)</f>
        <v>UTC+3</v>
      </c>
      <c r="F55819" s="115"/>
    </row>
    <row r="55820" spans="1:6" ht="15.75" customHeight="1">
      <c r="A55820" s="106">
        <v>170824</v>
      </c>
      <c r="B55820" s="115">
        <v>44360.642177993526</v>
      </c>
      <c r="C55820" s="106">
        <v>291336</v>
      </c>
      <c r="D55820" s="106">
        <v>244853</v>
      </c>
      <c r="E55820" s="106" t="str">
        <f>VLOOKUP(C55820,Подписчики!A:C,2,0)</f>
        <v>UTC+3</v>
      </c>
      <c r="F55820" s="115"/>
    </row>
    <row r="55821" spans="1:6" ht="15.75" customHeight="1">
      <c r="A55821" s="106">
        <v>170826</v>
      </c>
      <c r="B55821" s="115">
        <v>44360.642177993526</v>
      </c>
      <c r="C55821" s="106">
        <v>322583</v>
      </c>
      <c r="D55821" s="106">
        <v>411922</v>
      </c>
      <c r="E55821" s="106" t="str">
        <f>VLOOKUP(C55821,Подписчики!A:C,2,0)</f>
        <v>UTC+3</v>
      </c>
      <c r="F55821" s="115"/>
    </row>
    <row r="55822" spans="1:6" ht="15.75" customHeight="1">
      <c r="A55822" s="106">
        <v>170831</v>
      </c>
      <c r="B55822" s="115">
        <v>44360.64298705502</v>
      </c>
      <c r="C55822" s="106">
        <v>142929</v>
      </c>
      <c r="D55822" s="106">
        <v>92023</v>
      </c>
      <c r="E55822" s="106" t="str">
        <f>VLOOKUP(C55822,Подписчики!A:C,2,0)</f>
        <v>UTC+1</v>
      </c>
      <c r="F55822" s="115"/>
    </row>
    <row r="55823" spans="1:6" ht="15.75" customHeight="1">
      <c r="A55823" s="106">
        <v>170836</v>
      </c>
      <c r="B55823" s="115">
        <v>44360.643787957393</v>
      </c>
      <c r="C55823" s="106">
        <v>270851</v>
      </c>
      <c r="D55823" s="106">
        <v>198146</v>
      </c>
      <c r="E55823" s="106" t="str">
        <f>VLOOKUP(C55823,Подписчики!A:C,2,0)</f>
        <v>UTC+3</v>
      </c>
      <c r="F55823" s="115"/>
    </row>
    <row r="55824" spans="1:6" ht="15.75" customHeight="1">
      <c r="A55824" s="106">
        <v>170839</v>
      </c>
      <c r="B55824" s="115">
        <v>44360.643796116507</v>
      </c>
      <c r="C55824" s="106">
        <v>165017</v>
      </c>
      <c r="D55824" s="106">
        <v>398201</v>
      </c>
      <c r="E55824" s="106" t="str">
        <f>VLOOKUP(C55824,Подписчики!A:C,2,0)</f>
        <v>UTC+3</v>
      </c>
      <c r="F55824" s="115"/>
    </row>
    <row r="55825" spans="1:6" ht="15.75" customHeight="1">
      <c r="A55825" s="106">
        <v>170840</v>
      </c>
      <c r="B55825" s="115">
        <v>44360.64420064725</v>
      </c>
      <c r="C55825" s="106">
        <v>16550</v>
      </c>
      <c r="D55825" s="106">
        <v>471403</v>
      </c>
      <c r="E55825" s="106" t="str">
        <f>VLOOKUP(C55825,Подписчики!A:C,2,0)</f>
        <v>UTC+4</v>
      </c>
      <c r="F55825" s="115"/>
    </row>
    <row r="55826" spans="1:6" ht="15.75" customHeight="1">
      <c r="A55826" s="106">
        <v>170845</v>
      </c>
      <c r="B55826" s="115">
        <v>44360.64420064725</v>
      </c>
      <c r="C55826" s="106">
        <v>99818</v>
      </c>
      <c r="D55826" s="106">
        <v>112334</v>
      </c>
      <c r="E55826" s="106" t="str">
        <f>VLOOKUP(C55826,Подписчики!A:C,2,0)</f>
        <v>UTC+0</v>
      </c>
      <c r="F55826" s="115"/>
    </row>
    <row r="55827" spans="1:6" ht="15.75" customHeight="1">
      <c r="A55827" s="106">
        <v>170849</v>
      </c>
      <c r="B55827" s="115">
        <v>44360.64420064725</v>
      </c>
      <c r="C55827" s="106">
        <v>248822</v>
      </c>
      <c r="D55827" s="106">
        <v>250679</v>
      </c>
      <c r="E55827" s="106" t="str">
        <f>VLOOKUP(C55827,Подписчики!A:C,2,0)</f>
        <v>UTC+0</v>
      </c>
      <c r="F55827" s="115"/>
    </row>
    <row r="55828" spans="1:6" ht="15.75" customHeight="1">
      <c r="A55828" s="106">
        <v>170851</v>
      </c>
      <c r="B55828" s="115">
        <v>44360.644428846092</v>
      </c>
      <c r="C55828" s="106">
        <v>19625</v>
      </c>
      <c r="D55828" s="106">
        <v>347393</v>
      </c>
      <c r="E55828" s="106" t="str">
        <f>VLOOKUP(C55828,Подписчики!A:C,2,0)</f>
        <v>UTC+1</v>
      </c>
      <c r="F55828" s="115"/>
    </row>
    <row r="55829" spans="1:6" ht="15.75" customHeight="1">
      <c r="A55829" s="106">
        <v>170854</v>
      </c>
      <c r="B55829" s="115">
        <v>44360.644764549703</v>
      </c>
      <c r="C55829" s="106">
        <v>260312</v>
      </c>
      <c r="D55829" s="106">
        <v>347393</v>
      </c>
      <c r="E55829" s="106" t="str">
        <f>VLOOKUP(C55829,Подписчики!A:C,2,0)</f>
        <v>UTC+10</v>
      </c>
      <c r="F55829" s="115"/>
    </row>
    <row r="55830" spans="1:6" ht="15.75" customHeight="1">
      <c r="A55830" s="106">
        <v>170856</v>
      </c>
      <c r="B55830" s="115">
        <v>44360.64541423948</v>
      </c>
      <c r="C55830" s="106">
        <v>169516</v>
      </c>
      <c r="D55830" s="106">
        <v>324893</v>
      </c>
      <c r="E55830" s="106" t="str">
        <f>VLOOKUP(C55830,Подписчики!A:C,2,0)</f>
        <v>UTC+3</v>
      </c>
      <c r="F55830" s="115"/>
    </row>
    <row r="55831" spans="1:6" ht="15.75" customHeight="1">
      <c r="A55831" s="106">
        <v>170858</v>
      </c>
      <c r="B55831" s="115">
        <v>44360.645414239487</v>
      </c>
      <c r="C55831" s="106">
        <v>138071</v>
      </c>
      <c r="D55831" s="106">
        <v>473327</v>
      </c>
      <c r="E55831" s="106" t="str">
        <f>VLOOKUP(C55831,Подписчики!A:C,2,0)</f>
        <v>UTC+7</v>
      </c>
      <c r="F55831" s="115"/>
    </row>
    <row r="55832" spans="1:6" ht="15.75" customHeight="1">
      <c r="A55832" s="106">
        <v>170863</v>
      </c>
      <c r="B55832" s="115">
        <v>44360.64581877023</v>
      </c>
      <c r="C55832" s="106">
        <v>20945</v>
      </c>
      <c r="D55832" s="106">
        <v>118549</v>
      </c>
      <c r="E55832" s="106" t="str">
        <f>VLOOKUP(C55832,Подписчики!A:C,2,0)</f>
        <v>UTC+4</v>
      </c>
      <c r="F55832" s="115"/>
    </row>
    <row r="55833" spans="1:6" ht="15.75" customHeight="1">
      <c r="A55833" s="106">
        <v>170864</v>
      </c>
      <c r="B55833" s="115">
        <v>44360.64581877023</v>
      </c>
      <c r="C55833" s="106">
        <v>43682</v>
      </c>
      <c r="D55833" s="106">
        <v>309678</v>
      </c>
      <c r="E55833" s="106" t="str">
        <f>VLOOKUP(C55833,Подписчики!A:C,2,0)</f>
        <v>UTC+0</v>
      </c>
      <c r="F55833" s="115"/>
    </row>
    <row r="55834" spans="1:6" ht="15.75" customHeight="1">
      <c r="A55834" s="106">
        <v>170869</v>
      </c>
      <c r="B55834" s="115">
        <v>44360.64581877023</v>
      </c>
      <c r="C55834" s="106">
        <v>47845</v>
      </c>
      <c r="D55834" s="106">
        <v>396686</v>
      </c>
      <c r="E55834" s="106" t="str">
        <f>VLOOKUP(C55834,Подписчики!A:C,2,0)</f>
        <v>UTC+0</v>
      </c>
      <c r="F55834" s="115"/>
    </row>
    <row r="55835" spans="1:6" ht="15.75" customHeight="1">
      <c r="A55835" s="106">
        <v>170871</v>
      </c>
      <c r="B55835" s="115">
        <v>44360.64581877023</v>
      </c>
      <c r="C55835" s="106">
        <v>343124</v>
      </c>
      <c r="D55835" s="106">
        <v>411922</v>
      </c>
      <c r="E55835" s="106" t="str">
        <f>VLOOKUP(C55835,Подписчики!A:C,2,0)</f>
        <v>UTC+0</v>
      </c>
      <c r="F55835" s="115"/>
    </row>
    <row r="55836" spans="1:6" ht="15.75" customHeight="1">
      <c r="A55836" s="106">
        <v>170875</v>
      </c>
      <c r="B55836" s="115">
        <v>44360.646333333338</v>
      </c>
      <c r="C55836" s="106">
        <v>76864</v>
      </c>
      <c r="D55836" s="106">
        <v>351192</v>
      </c>
      <c r="E55836" s="106" t="str">
        <f>VLOOKUP(C55836,Подписчики!A:C,2,0)</f>
        <v>UTC+1</v>
      </c>
      <c r="F55836" s="115"/>
    </row>
    <row r="55837" spans="1:6" ht="15.75" customHeight="1">
      <c r="A55837" s="106">
        <v>170880</v>
      </c>
      <c r="B55837" s="115">
        <v>44360.646627831709</v>
      </c>
      <c r="C55837" s="106">
        <v>108640</v>
      </c>
      <c r="D55837" s="106">
        <v>301748</v>
      </c>
      <c r="E55837" s="106" t="str">
        <f>VLOOKUP(C55837,Подписчики!A:C,2,0)</f>
        <v>UTC+2</v>
      </c>
      <c r="F55837" s="115"/>
    </row>
    <row r="55838" spans="1:6" ht="15.75" customHeight="1">
      <c r="A55838" s="106">
        <v>170885</v>
      </c>
      <c r="B55838" s="115">
        <v>44360.647328104496</v>
      </c>
      <c r="C55838" s="106">
        <v>301441</v>
      </c>
      <c r="D55838" s="106">
        <v>411922</v>
      </c>
      <c r="E55838" s="106" t="str">
        <f>VLOOKUP(C55838,Подписчики!A:C,2,0)</f>
        <v>UTC+0</v>
      </c>
      <c r="F55838" s="115"/>
    </row>
    <row r="55839" spans="1:6" ht="15.75" customHeight="1">
      <c r="A55839" s="106">
        <v>170888</v>
      </c>
      <c r="B55839" s="115">
        <v>44360.647841423946</v>
      </c>
      <c r="C55839" s="106">
        <v>10970</v>
      </c>
      <c r="D55839" s="106">
        <v>224760</v>
      </c>
      <c r="E55839" s="106" t="str">
        <f>VLOOKUP(C55839,Подписчики!A:C,2,0)</f>
        <v>UTC+5</v>
      </c>
      <c r="F55839" s="115"/>
    </row>
    <row r="55840" spans="1:6" ht="15.75" customHeight="1">
      <c r="A55840" s="106">
        <v>170892</v>
      </c>
      <c r="B55840" s="115">
        <v>44360.648304696799</v>
      </c>
      <c r="C55840" s="106">
        <v>285760</v>
      </c>
      <c r="D55840" s="106">
        <v>158978</v>
      </c>
      <c r="E55840" s="106" t="str">
        <f>VLOOKUP(C55840,Подписчики!A:C,2,0)</f>
        <v>UTC+3</v>
      </c>
      <c r="F55840" s="115"/>
    </row>
    <row r="55841" spans="1:6" ht="15.75" customHeight="1">
      <c r="A55841" s="106">
        <v>170894</v>
      </c>
      <c r="B55841" s="115">
        <v>44360.649055016183</v>
      </c>
      <c r="C55841" s="106">
        <v>174370</v>
      </c>
      <c r="D55841" s="106">
        <v>179524</v>
      </c>
      <c r="E55841" s="106" t="str">
        <f>VLOOKUP(C55841,Подписчики!A:C,2,0)</f>
        <v>UTC+0</v>
      </c>
      <c r="F55841" s="115"/>
    </row>
    <row r="55842" spans="1:6" ht="15.75" customHeight="1">
      <c r="A55842" s="106">
        <v>170898</v>
      </c>
      <c r="B55842" s="115">
        <v>44360.649459546927</v>
      </c>
      <c r="C55842" s="106">
        <v>211151</v>
      </c>
      <c r="D55842" s="106">
        <v>471403</v>
      </c>
      <c r="E55842" s="106" t="str">
        <f>VLOOKUP(C55842,Подписчики!A:C,2,0)</f>
        <v>UTC+1</v>
      </c>
      <c r="F55842" s="115"/>
    </row>
    <row r="55843" spans="1:6" ht="15.75" customHeight="1">
      <c r="A55843" s="106">
        <v>170903</v>
      </c>
      <c r="B55843" s="115">
        <v>44360.649459546927</v>
      </c>
      <c r="C55843" s="106">
        <v>294802</v>
      </c>
      <c r="D55843" s="106">
        <v>153893</v>
      </c>
      <c r="E55843" s="106" t="str">
        <f>VLOOKUP(C55843,Подписчики!A:C,2,0)</f>
        <v>UTC+1</v>
      </c>
      <c r="F55843" s="115"/>
    </row>
    <row r="55844" spans="1:6" ht="15.75" customHeight="1">
      <c r="A55844" s="106">
        <v>170904</v>
      </c>
      <c r="B55844" s="115">
        <v>44360.649459546927</v>
      </c>
      <c r="C55844" s="106">
        <v>311345</v>
      </c>
      <c r="D55844" s="106">
        <v>258219</v>
      </c>
      <c r="E55844" s="106" t="str">
        <f>VLOOKUP(C55844,Подписчики!A:C,2,0)</f>
        <v>UTC+1</v>
      </c>
      <c r="F55844" s="115"/>
    </row>
    <row r="55845" spans="1:6" ht="15.75" customHeight="1">
      <c r="A55845" s="106">
        <v>170907</v>
      </c>
      <c r="B55845" s="115">
        <v>44360.649952696309</v>
      </c>
      <c r="C55845" s="106">
        <v>82728</v>
      </c>
      <c r="D55845" s="106">
        <v>347008</v>
      </c>
      <c r="E55845" s="106" t="str">
        <f>VLOOKUP(C55845,Подписчики!A:C,2,0)</f>
        <v>UTC+3</v>
      </c>
      <c r="F55845" s="115"/>
    </row>
    <row r="55846" spans="1:6" ht="15.75" customHeight="1">
      <c r="A55846" s="106">
        <v>170908</v>
      </c>
      <c r="B55846" s="115">
        <v>44360.650268608413</v>
      </c>
      <c r="C55846" s="106">
        <v>254098</v>
      </c>
      <c r="D55846" s="106">
        <v>347008</v>
      </c>
      <c r="E55846" s="106" t="str">
        <f>VLOOKUP(C55846,Подписчики!A:C,2,0)</f>
        <v>UTC+3</v>
      </c>
      <c r="F55846" s="115"/>
    </row>
    <row r="55847" spans="1:6" ht="15.75" customHeight="1">
      <c r="A55847" s="106">
        <v>170909</v>
      </c>
      <c r="B55847" s="115">
        <v>44360.650268608413</v>
      </c>
      <c r="C55847" s="106">
        <v>275884</v>
      </c>
      <c r="D55847" s="106">
        <v>5151</v>
      </c>
      <c r="E55847" s="106" t="str">
        <f>VLOOKUP(C55847,Подписчики!A:C,2,0)</f>
        <v>UTC+3</v>
      </c>
      <c r="F55847" s="115"/>
    </row>
    <row r="55848" spans="1:6" ht="15.75" customHeight="1">
      <c r="A55848" s="106">
        <v>170913</v>
      </c>
      <c r="B55848" s="115">
        <v>44360.650673139164</v>
      </c>
      <c r="C55848" s="106">
        <v>152867</v>
      </c>
      <c r="D55848" s="106">
        <v>302879</v>
      </c>
      <c r="E55848" s="106" t="str">
        <f>VLOOKUP(C55848,Подписчики!A:C,2,0)</f>
        <v>UTC+4</v>
      </c>
      <c r="F55848" s="115"/>
    </row>
    <row r="55849" spans="1:6" ht="15.75" customHeight="1">
      <c r="A55849" s="106">
        <v>170914</v>
      </c>
      <c r="B55849" s="115">
        <v>44360.651077669907</v>
      </c>
      <c r="C55849" s="106">
        <v>44712</v>
      </c>
      <c r="D55849" s="106">
        <v>411922</v>
      </c>
      <c r="E55849" s="106" t="str">
        <f>VLOOKUP(C55849,Подписчики!A:C,2,0)</f>
        <v>UTC+1</v>
      </c>
      <c r="F55849" s="115"/>
    </row>
    <row r="55850" spans="1:6" ht="15.75" customHeight="1">
      <c r="A55850" s="106">
        <v>170917</v>
      </c>
      <c r="B55850" s="115">
        <v>44360.651482200643</v>
      </c>
      <c r="C55850" s="106">
        <v>58472</v>
      </c>
      <c r="D55850" s="106">
        <v>390797</v>
      </c>
      <c r="E55850" s="106" t="str">
        <f>VLOOKUP(C55850,Подписчики!A:C,2,0)</f>
        <v>UTC+2</v>
      </c>
      <c r="F55850" s="115"/>
    </row>
    <row r="55851" spans="1:6" ht="15.75" customHeight="1">
      <c r="A55851" s="106">
        <v>170919</v>
      </c>
      <c r="B55851" s="115">
        <v>44360.652291262137</v>
      </c>
      <c r="C55851" s="106">
        <v>9110</v>
      </c>
      <c r="D55851" s="106">
        <v>75080</v>
      </c>
      <c r="E55851" s="106" t="str">
        <f>VLOOKUP(C55851,Подписчики!A:C,2,0)</f>
        <v>UTC+0</v>
      </c>
      <c r="F55851" s="115"/>
    </row>
    <row r="55852" spans="1:6" ht="15.75" customHeight="1">
      <c r="A55852" s="106">
        <v>170920</v>
      </c>
      <c r="B55852" s="115">
        <v>44360.652291262137</v>
      </c>
      <c r="C55852" s="106">
        <v>285224</v>
      </c>
      <c r="D55852" s="106">
        <v>108961</v>
      </c>
      <c r="E55852" s="106" t="str">
        <f>VLOOKUP(C55852,Подписчики!A:C,2,0)</f>
        <v>UTC+0</v>
      </c>
      <c r="F55852" s="115"/>
    </row>
    <row r="55853" spans="1:6" ht="15.75" customHeight="1">
      <c r="A55853" s="106">
        <v>170925</v>
      </c>
      <c r="B55853" s="115">
        <v>44360.6524857326</v>
      </c>
      <c r="C55853" s="106">
        <v>142872</v>
      </c>
      <c r="D55853" s="106">
        <v>351192</v>
      </c>
      <c r="E55853" s="106" t="str">
        <f>VLOOKUP(C55853,Подписчики!A:C,2,0)</f>
        <v>UTC+2</v>
      </c>
      <c r="F55853" s="115"/>
    </row>
    <row r="55854" spans="1:6" ht="15.75" customHeight="1">
      <c r="A55854" s="106">
        <v>170929</v>
      </c>
      <c r="B55854" s="115">
        <v>44360.653100323623</v>
      </c>
      <c r="C55854" s="106">
        <v>271243</v>
      </c>
      <c r="D55854" s="106">
        <v>68733</v>
      </c>
      <c r="E55854" s="106" t="str">
        <f>VLOOKUP(C55854,Подписчики!A:C,2,0)</f>
        <v>UTC+2</v>
      </c>
      <c r="F55854" s="115"/>
    </row>
    <row r="55855" spans="1:6" ht="15.75" customHeight="1">
      <c r="A55855" s="106">
        <v>170932</v>
      </c>
      <c r="B55855" s="115">
        <v>44360.653504854366</v>
      </c>
      <c r="C55855" s="106">
        <v>218276</v>
      </c>
      <c r="D55855" s="106">
        <v>60239</v>
      </c>
      <c r="E55855" s="106" t="str">
        <f>VLOOKUP(C55855,Подписчики!A:C,2,0)</f>
        <v>UTC+3</v>
      </c>
      <c r="F55855" s="115"/>
    </row>
    <row r="55856" spans="1:6" ht="15.75" customHeight="1">
      <c r="A55856" s="106">
        <v>170933</v>
      </c>
      <c r="B55856" s="115">
        <v>44360.653504854366</v>
      </c>
      <c r="C55856" s="106">
        <v>276604</v>
      </c>
      <c r="D55856" s="106">
        <v>230507</v>
      </c>
      <c r="E55856" s="106" t="str">
        <f>VLOOKUP(C55856,Подписчики!A:C,2,0)</f>
        <v>UTC+3</v>
      </c>
      <c r="F55856" s="115"/>
    </row>
    <row r="55857" spans="1:6" ht="15.75" customHeight="1">
      <c r="A55857" s="106">
        <v>170938</v>
      </c>
      <c r="B55857" s="115">
        <v>44360.654255806148</v>
      </c>
      <c r="C55857" s="106">
        <v>83457</v>
      </c>
      <c r="D55857" s="106">
        <v>392434</v>
      </c>
      <c r="E55857" s="106" t="str">
        <f>VLOOKUP(C55857,Подписчики!A:C,2,0)</f>
        <v>UTC+1</v>
      </c>
      <c r="F55857" s="115"/>
    </row>
    <row r="55858" spans="1:6" ht="15.75" customHeight="1">
      <c r="A55858" s="106">
        <v>170943</v>
      </c>
      <c r="B55858" s="115">
        <v>44360.65431391586</v>
      </c>
      <c r="C55858" s="106">
        <v>14876</v>
      </c>
      <c r="D55858" s="106">
        <v>372505</v>
      </c>
      <c r="E55858" s="106" t="str">
        <f>VLOOKUP(C55858,Подписчики!A:C,2,0)</f>
        <v>UTC+1</v>
      </c>
      <c r="F55858" s="115"/>
    </row>
    <row r="55859" spans="1:6" ht="15.75" customHeight="1">
      <c r="A55859" s="106">
        <v>170944</v>
      </c>
      <c r="B55859" s="115">
        <v>44360.65431391586</v>
      </c>
      <c r="C55859" s="106">
        <v>276976</v>
      </c>
      <c r="D55859" s="106">
        <v>404187</v>
      </c>
      <c r="E55859" s="106" t="str">
        <f>VLOOKUP(C55859,Подписчики!A:C,2,0)</f>
        <v>UTC+1</v>
      </c>
      <c r="F55859" s="115"/>
    </row>
    <row r="55860" spans="1:6" ht="15.75" customHeight="1">
      <c r="A55860" s="106">
        <v>170945</v>
      </c>
      <c r="B55860" s="115">
        <v>44360.654718446596</v>
      </c>
      <c r="C55860" s="106">
        <v>203004</v>
      </c>
      <c r="D55860" s="106">
        <v>381626</v>
      </c>
      <c r="E55860" s="106" t="str">
        <f>VLOOKUP(C55860,Подписчики!A:C,2,0)</f>
        <v>UTC+2</v>
      </c>
      <c r="F55860" s="115"/>
    </row>
    <row r="55861" spans="1:6" ht="15.75" customHeight="1">
      <c r="A55861" s="106">
        <v>170949</v>
      </c>
      <c r="B55861" s="115">
        <v>44360.656575212866</v>
      </c>
      <c r="C55861" s="106">
        <v>144732</v>
      </c>
      <c r="D55861" s="106">
        <v>472908</v>
      </c>
      <c r="E55861" s="106" t="str">
        <f>VLOOKUP(C55861,Подписчики!A:C,2,0)</f>
        <v>UTC-5</v>
      </c>
      <c r="F55861" s="115"/>
    </row>
    <row r="55862" spans="1:6" ht="15.75" customHeight="1">
      <c r="A55862" s="106">
        <v>170953</v>
      </c>
      <c r="B55862" s="115">
        <v>44360.65749076815</v>
      </c>
      <c r="C55862" s="106">
        <v>125102</v>
      </c>
      <c r="D55862" s="106">
        <v>258219</v>
      </c>
      <c r="E55862" s="106" t="str">
        <f>VLOOKUP(C55862,Подписчики!A:C,2,0)</f>
        <v>UTC+7</v>
      </c>
      <c r="F55862" s="115"/>
    </row>
    <row r="55863" spans="1:6" ht="15.75" customHeight="1">
      <c r="A55863" s="106">
        <v>170956</v>
      </c>
      <c r="B55863" s="115">
        <v>44360.657954692557</v>
      </c>
      <c r="C55863" s="106">
        <v>87828</v>
      </c>
      <c r="D55863" s="106">
        <v>21760</v>
      </c>
      <c r="E55863" s="106" t="str">
        <f>VLOOKUP(C55863,Подписчики!A:C,2,0)</f>
        <v>UTC+6</v>
      </c>
      <c r="F55863" s="115"/>
    </row>
    <row r="55864" spans="1:6" ht="15.75" customHeight="1">
      <c r="A55864" s="106">
        <v>170959</v>
      </c>
      <c r="B55864" s="115">
        <v>44360.657954692557</v>
      </c>
      <c r="C55864" s="106">
        <v>348033</v>
      </c>
      <c r="D55864" s="106">
        <v>30180</v>
      </c>
      <c r="E55864" s="106" t="str">
        <f>VLOOKUP(C55864,Подписчики!A:C,2,0)</f>
        <v>UTC+2</v>
      </c>
      <c r="F55864" s="115"/>
    </row>
    <row r="55865" spans="1:6" ht="15.75" customHeight="1">
      <c r="A55865" s="106">
        <v>170964</v>
      </c>
      <c r="B55865" s="115">
        <v>44360.658680990018</v>
      </c>
      <c r="C55865" s="106">
        <v>19217</v>
      </c>
      <c r="D55865" s="106">
        <v>227775</v>
      </c>
      <c r="E55865" s="106" t="str">
        <f>VLOOKUP(C55865,Подписчики!A:C,2,0)</f>
        <v>UTC+1</v>
      </c>
      <c r="F55865" s="115"/>
    </row>
    <row r="55866" spans="1:6" ht="15.75" customHeight="1">
      <c r="A55866" s="106">
        <v>170969</v>
      </c>
      <c r="B55866" s="115">
        <v>44360.658763754051</v>
      </c>
      <c r="C55866" s="106">
        <v>317433</v>
      </c>
      <c r="D55866" s="106">
        <v>85026</v>
      </c>
      <c r="E55866" s="106" t="str">
        <f>VLOOKUP(C55866,Подписчики!A:C,2,0)</f>
        <v>UTC+4</v>
      </c>
      <c r="F55866" s="115"/>
    </row>
    <row r="55867" spans="1:6" ht="15.75" customHeight="1">
      <c r="A55867" s="106">
        <v>170972</v>
      </c>
      <c r="B55867" s="115">
        <v>44360.659168284794</v>
      </c>
      <c r="C55867" s="106">
        <v>158224</v>
      </c>
      <c r="D55867" s="106">
        <v>411922</v>
      </c>
      <c r="E55867" s="106" t="str">
        <f>VLOOKUP(C55867,Подписчики!A:C,2,0)</f>
        <v>UTC+1</v>
      </c>
      <c r="F55867" s="115"/>
    </row>
    <row r="55868" spans="1:6" ht="15.75" customHeight="1">
      <c r="A55868" s="106">
        <v>170975</v>
      </c>
      <c r="B55868" s="115">
        <v>44360.660084841453</v>
      </c>
      <c r="C55868" s="106">
        <v>62164</v>
      </c>
      <c r="D55868" s="106">
        <v>158978</v>
      </c>
      <c r="E55868" s="106" t="str">
        <f>VLOOKUP(C55868,Подписчики!A:C,2,0)</f>
        <v>UTC+0</v>
      </c>
      <c r="F55868" s="115"/>
    </row>
    <row r="55869" spans="1:6" ht="15.75" customHeight="1">
      <c r="A55869" s="106">
        <v>170979</v>
      </c>
      <c r="B55869" s="115">
        <v>44360.660145878472</v>
      </c>
      <c r="C55869" s="106">
        <v>312033</v>
      </c>
      <c r="D55869" s="106">
        <v>301748</v>
      </c>
      <c r="E55869" s="106" t="str">
        <f>VLOOKUP(C55869,Подписчики!A:C,2,0)</f>
        <v>UTC+0</v>
      </c>
      <c r="F55869" s="115"/>
    </row>
    <row r="55870" spans="1:6" ht="15.75" customHeight="1">
      <c r="A55870" s="106">
        <v>170980</v>
      </c>
      <c r="B55870" s="115">
        <v>44360.66119093851</v>
      </c>
      <c r="C55870" s="106">
        <v>267010</v>
      </c>
      <c r="D55870" s="106">
        <v>119030</v>
      </c>
      <c r="E55870" s="106" t="str">
        <f>VLOOKUP(C55870,Подписчики!A:C,2,0)</f>
        <v>UTC+2</v>
      </c>
      <c r="F55870" s="115"/>
    </row>
    <row r="55871" spans="1:6" ht="15.75" customHeight="1">
      <c r="A55871" s="106">
        <v>170985</v>
      </c>
      <c r="B55871" s="115">
        <v>44360.661595469253</v>
      </c>
      <c r="C55871" s="106">
        <v>2502</v>
      </c>
      <c r="D55871" s="106">
        <v>104958</v>
      </c>
      <c r="E55871" s="106" t="str">
        <f>VLOOKUP(C55871,Подписчики!A:C,2,0)</f>
        <v>UTC+3</v>
      </c>
      <c r="F55871" s="115"/>
    </row>
    <row r="55872" spans="1:6" ht="15.75" customHeight="1">
      <c r="A55872" s="106">
        <v>170989</v>
      </c>
      <c r="B55872" s="115">
        <v>44360.661999999997</v>
      </c>
      <c r="C55872" s="106">
        <v>90421</v>
      </c>
      <c r="D55872" s="106">
        <v>411922</v>
      </c>
      <c r="E55872" s="106" t="str">
        <f>VLOOKUP(C55872,Подписчики!A:C,2,0)</f>
        <v>UTC+0</v>
      </c>
      <c r="F55872" s="115"/>
    </row>
    <row r="55873" spans="1:6" ht="15.75" customHeight="1">
      <c r="A55873" s="106">
        <v>170993</v>
      </c>
      <c r="B55873" s="115">
        <v>44360.661999999997</v>
      </c>
      <c r="C55873" s="106">
        <v>255343</v>
      </c>
      <c r="D55873" s="106">
        <v>411922</v>
      </c>
      <c r="E55873" s="106" t="str">
        <f>VLOOKUP(C55873,Подписчики!A:C,2,0)</f>
        <v>UTC+0</v>
      </c>
      <c r="F55873" s="115"/>
    </row>
    <row r="55874" spans="1:6" ht="15.75" customHeight="1">
      <c r="A55874" s="106">
        <v>170996</v>
      </c>
      <c r="B55874" s="115">
        <v>44360.663213592234</v>
      </c>
      <c r="C55874" s="106">
        <v>68262</v>
      </c>
      <c r="D55874" s="106">
        <v>343500</v>
      </c>
      <c r="E55874" s="106" t="str">
        <f>VLOOKUP(C55874,Подписчики!A:C,2,0)</f>
        <v>UTC+3</v>
      </c>
      <c r="F55874" s="115"/>
    </row>
    <row r="55875" spans="1:6" ht="15.75" customHeight="1">
      <c r="A55875" s="106">
        <v>170998</v>
      </c>
      <c r="B55875" s="115">
        <v>44360.663213592234</v>
      </c>
      <c r="C55875" s="106">
        <v>101788</v>
      </c>
      <c r="D55875" s="106">
        <v>114057</v>
      </c>
      <c r="E55875" s="106" t="str">
        <f>VLOOKUP(C55875,Подписчики!A:C,2,0)</f>
        <v>UTC+3</v>
      </c>
      <c r="F55875" s="115"/>
    </row>
    <row r="55876" spans="1:6" ht="15.75" customHeight="1">
      <c r="A55876" s="106">
        <v>171000</v>
      </c>
      <c r="B55876" s="115">
        <v>44360.663618122977</v>
      </c>
      <c r="C55876" s="106">
        <v>171682</v>
      </c>
      <c r="D55876" s="106">
        <v>326622</v>
      </c>
      <c r="E55876" s="106" t="str">
        <f>VLOOKUP(C55876,Подписчики!A:C,2,0)</f>
        <v>UTC+0</v>
      </c>
      <c r="F55876" s="115"/>
    </row>
    <row r="55877" spans="1:6" ht="15.75" customHeight="1">
      <c r="A55877" s="106">
        <v>171001</v>
      </c>
      <c r="B55877" s="115">
        <v>44360.664022653727</v>
      </c>
      <c r="C55877" s="106">
        <v>51003</v>
      </c>
      <c r="D55877" s="106">
        <v>370651</v>
      </c>
      <c r="E55877" s="106" t="str">
        <f>VLOOKUP(C55877,Подписчики!A:C,2,0)</f>
        <v>UTC+1</v>
      </c>
      <c r="F55877" s="115"/>
    </row>
    <row r="55878" spans="1:6" ht="15.75" customHeight="1">
      <c r="A55878" s="106">
        <v>171004</v>
      </c>
      <c r="B55878" s="115">
        <v>44360.664022653727</v>
      </c>
      <c r="C55878" s="106">
        <v>177284</v>
      </c>
      <c r="D55878" s="106">
        <v>254768</v>
      </c>
      <c r="E55878" s="106" t="str">
        <f>VLOOKUP(C55878,Подписчики!A:C,2,0)</f>
        <v>UTC+1</v>
      </c>
      <c r="F55878" s="115"/>
    </row>
    <row r="55879" spans="1:6" ht="15.75" customHeight="1">
      <c r="A55879" s="106">
        <v>171005</v>
      </c>
      <c r="B55879" s="115">
        <v>44360.664333333334</v>
      </c>
      <c r="C55879" s="106">
        <v>197985</v>
      </c>
      <c r="D55879" s="106">
        <v>182984</v>
      </c>
      <c r="E55879" s="106" t="str">
        <f>VLOOKUP(C55879,Подписчики!A:C,2,0)</f>
        <v>UTC+1</v>
      </c>
      <c r="F55879" s="115"/>
    </row>
    <row r="55880" spans="1:6" ht="15.75" customHeight="1">
      <c r="A55880" s="106">
        <v>171010</v>
      </c>
      <c r="B55880" s="115">
        <v>44360.664427184463</v>
      </c>
      <c r="C55880" s="106">
        <v>46061</v>
      </c>
      <c r="D55880" s="106">
        <v>65315</v>
      </c>
      <c r="E55880" s="106" t="str">
        <f>VLOOKUP(C55880,Подписчики!A:C,2,0)</f>
        <v>UTC+2</v>
      </c>
      <c r="F55880" s="115"/>
    </row>
    <row r="55881" spans="1:6" ht="15.75" customHeight="1">
      <c r="A55881" s="106">
        <v>171011</v>
      </c>
      <c r="B55881" s="115">
        <v>44360.664831715214</v>
      </c>
      <c r="C55881" s="106">
        <v>68404</v>
      </c>
      <c r="D55881" s="106">
        <v>424394</v>
      </c>
      <c r="E55881" s="106" t="str">
        <f>VLOOKUP(C55881,Подписчики!A:C,2,0)</f>
        <v>UTC+3</v>
      </c>
      <c r="F55881" s="115"/>
    </row>
    <row r="55882" spans="1:6" ht="15.75" customHeight="1">
      <c r="A55882" s="106">
        <v>171015</v>
      </c>
      <c r="B55882" s="115">
        <v>44360.664831715214</v>
      </c>
      <c r="C55882" s="106">
        <v>275229</v>
      </c>
      <c r="D55882" s="106">
        <v>180863</v>
      </c>
      <c r="E55882" s="106" t="str">
        <f>VLOOKUP(C55882,Подписчики!A:C,2,0)</f>
        <v>UTC+3</v>
      </c>
      <c r="F55882" s="115"/>
    </row>
    <row r="55883" spans="1:6" ht="15.75" customHeight="1">
      <c r="A55883" s="106">
        <v>171019</v>
      </c>
      <c r="B55883" s="115">
        <v>44360.665236245957</v>
      </c>
      <c r="C55883" s="106">
        <v>216437</v>
      </c>
      <c r="D55883" s="106">
        <v>10148</v>
      </c>
      <c r="E55883" s="106" t="str">
        <f>VLOOKUP(C55883,Подписчики!A:C,2,0)</f>
        <v>UTC+0</v>
      </c>
      <c r="F55883" s="115"/>
    </row>
    <row r="55884" spans="1:6" ht="15.75" customHeight="1">
      <c r="A55884" s="106">
        <v>171022</v>
      </c>
      <c r="B55884" s="115">
        <v>44360.665236245957</v>
      </c>
      <c r="C55884" s="106">
        <v>345730</v>
      </c>
      <c r="D55884" s="106">
        <v>129210</v>
      </c>
      <c r="E55884" s="106" t="str">
        <f>VLOOKUP(C55884,Подписчики!A:C,2,0)</f>
        <v>UTC+0</v>
      </c>
      <c r="F55884" s="115"/>
    </row>
    <row r="55885" spans="1:6" ht="15.75" customHeight="1">
      <c r="A55885" s="106">
        <v>171025</v>
      </c>
      <c r="B55885" s="115">
        <v>44360.665791802727</v>
      </c>
      <c r="C55885" s="106">
        <v>266372</v>
      </c>
      <c r="D55885" s="106">
        <v>111368</v>
      </c>
      <c r="E55885" s="106" t="str">
        <f>VLOOKUP(C55885,Подписчики!A:C,2,0)</f>
        <v>UTC+1</v>
      </c>
      <c r="F55885" s="115"/>
    </row>
    <row r="55886" spans="1:6" ht="15.75" customHeight="1">
      <c r="A55886" s="106">
        <v>171027</v>
      </c>
      <c r="B55886" s="115">
        <v>44360.665999999997</v>
      </c>
      <c r="C55886" s="106">
        <v>184911</v>
      </c>
      <c r="D55886" s="106">
        <v>276751</v>
      </c>
      <c r="E55886" s="106" t="str">
        <f>VLOOKUP(C55886,Подписчики!A:C,2,0)</f>
        <v>UTC+0</v>
      </c>
      <c r="F55886" s="115"/>
    </row>
    <row r="55887" spans="1:6" ht="15.75" customHeight="1">
      <c r="A55887" s="106">
        <v>171030</v>
      </c>
      <c r="B55887" s="115">
        <v>44360.666045307444</v>
      </c>
      <c r="C55887" s="106">
        <v>182621</v>
      </c>
      <c r="D55887" s="106">
        <v>158978</v>
      </c>
      <c r="E55887" s="106" t="str">
        <f>VLOOKUP(C55887,Подписчики!A:C,2,0)</f>
        <v>UTC+2</v>
      </c>
      <c r="F55887" s="115"/>
    </row>
    <row r="55888" spans="1:6" ht="15.75" customHeight="1">
      <c r="A55888" s="106">
        <v>171034</v>
      </c>
      <c r="B55888" s="115">
        <v>44360.666449838187</v>
      </c>
      <c r="C55888" s="106">
        <v>263806</v>
      </c>
      <c r="D55888" s="106">
        <v>154256</v>
      </c>
      <c r="E55888" s="106" t="str">
        <f>VLOOKUP(C55888,Подписчики!A:C,2,0)</f>
        <v>UTC+7</v>
      </c>
      <c r="F55888" s="115"/>
    </row>
    <row r="55889" spans="1:6" ht="15.75" customHeight="1">
      <c r="A55889" s="106">
        <v>171036</v>
      </c>
      <c r="B55889" s="115">
        <v>44360.666463209935</v>
      </c>
      <c r="C55889" s="106">
        <v>200184</v>
      </c>
      <c r="D55889" s="106">
        <v>181584</v>
      </c>
      <c r="E55889" s="106" t="str">
        <f>VLOOKUP(C55889,Подписчики!A:C,2,0)</f>
        <v>UTC+3</v>
      </c>
      <c r="F55889" s="115"/>
    </row>
    <row r="55890" spans="1:6" ht="15.75" customHeight="1">
      <c r="A55890" s="106">
        <v>171038</v>
      </c>
      <c r="B55890" s="115">
        <v>44360.666854368937</v>
      </c>
      <c r="C55890" s="106">
        <v>95512</v>
      </c>
      <c r="D55890" s="106">
        <v>217497</v>
      </c>
      <c r="E55890" s="106" t="str">
        <f>VLOOKUP(C55890,Подписчики!A:C,2,0)</f>
        <v>UTC+4</v>
      </c>
      <c r="F55890" s="115"/>
    </row>
    <row r="55891" spans="1:6" ht="15.75" customHeight="1">
      <c r="A55891" s="106">
        <v>171043</v>
      </c>
      <c r="B55891" s="115">
        <v>44360.667258899673</v>
      </c>
      <c r="C55891" s="106">
        <v>89124</v>
      </c>
      <c r="D55891" s="106">
        <v>21136</v>
      </c>
      <c r="E55891" s="106" t="str">
        <f>VLOOKUP(C55891,Подписчики!A:C,2,0)</f>
        <v>UTC+5</v>
      </c>
      <c r="F55891" s="115"/>
    </row>
    <row r="55892" spans="1:6" ht="15.75" customHeight="1">
      <c r="A55892" s="106">
        <v>171046</v>
      </c>
      <c r="B55892" s="115">
        <v>44360.667258899681</v>
      </c>
      <c r="C55892" s="106">
        <v>287539</v>
      </c>
      <c r="D55892" s="106">
        <v>411922</v>
      </c>
      <c r="E55892" s="106" t="str">
        <f>VLOOKUP(C55892,Подписчики!A:C,2,0)</f>
        <v>UTC+1</v>
      </c>
      <c r="F55892" s="115"/>
    </row>
    <row r="55893" spans="1:6" ht="15.75" customHeight="1">
      <c r="A55893" s="106">
        <v>171047</v>
      </c>
      <c r="B55893" s="115">
        <v>44360.667348246709</v>
      </c>
      <c r="C55893" s="106">
        <v>135641</v>
      </c>
      <c r="D55893" s="106">
        <v>470762</v>
      </c>
      <c r="E55893" s="106" t="str">
        <f>VLOOKUP(C55893,Подписчики!A:C,2,0)</f>
        <v>UTC+1</v>
      </c>
      <c r="F55893" s="115"/>
    </row>
    <row r="55894" spans="1:6" ht="15.75" customHeight="1">
      <c r="A55894" s="106">
        <v>171049</v>
      </c>
      <c r="B55894" s="115">
        <v>44360.668877022654</v>
      </c>
      <c r="C55894" s="106">
        <v>124161</v>
      </c>
      <c r="D55894" s="106">
        <v>194315</v>
      </c>
      <c r="E55894" s="106" t="str">
        <f>VLOOKUP(C55894,Подписчики!A:C,2,0)</f>
        <v>UTC+1</v>
      </c>
      <c r="F55894" s="115"/>
    </row>
    <row r="55895" spans="1:6" ht="15.75" customHeight="1">
      <c r="A55895" s="106">
        <v>171051</v>
      </c>
      <c r="B55895" s="115">
        <v>44360.668877022654</v>
      </c>
      <c r="C55895" s="106">
        <v>179786</v>
      </c>
      <c r="D55895" s="106">
        <v>309553</v>
      </c>
      <c r="E55895" s="106" t="str">
        <f>VLOOKUP(C55895,Подписчики!A:C,2,0)</f>
        <v>UTC+1</v>
      </c>
      <c r="F55895" s="115"/>
    </row>
    <row r="55896" spans="1:6" ht="15.75" customHeight="1">
      <c r="A55896" s="106">
        <v>171053</v>
      </c>
      <c r="B55896" s="115">
        <v>44360.668877022654</v>
      </c>
      <c r="C55896" s="106">
        <v>228003</v>
      </c>
      <c r="D55896" s="106">
        <v>339386</v>
      </c>
      <c r="E55896" s="106" t="str">
        <f>VLOOKUP(C55896,Подписчики!A:C,2,0)</f>
        <v>UTC+1</v>
      </c>
      <c r="F55896" s="115"/>
    </row>
    <row r="55897" spans="1:6" ht="15.75" customHeight="1">
      <c r="A55897" s="106">
        <v>171056</v>
      </c>
      <c r="B55897" s="115">
        <v>44360.670090614884</v>
      </c>
      <c r="C55897" s="106">
        <v>333899</v>
      </c>
      <c r="D55897" s="106">
        <v>433840</v>
      </c>
      <c r="E55897" s="106" t="str">
        <f>VLOOKUP(C55897,Подписчики!A:C,2,0)</f>
        <v>UTC+0</v>
      </c>
      <c r="F55897" s="115"/>
    </row>
    <row r="55898" spans="1:6" ht="15.75" customHeight="1">
      <c r="A55898" s="106">
        <v>171057</v>
      </c>
      <c r="B55898" s="115">
        <v>44360.670495145634</v>
      </c>
      <c r="C55898" s="106">
        <v>76106</v>
      </c>
      <c r="D55898" s="106">
        <v>351192</v>
      </c>
      <c r="E55898" s="106" t="str">
        <f>VLOOKUP(C55898,Подписчики!A:C,2,0)</f>
        <v>UTC+1</v>
      </c>
      <c r="F55898" s="115"/>
    </row>
    <row r="55899" spans="1:6" ht="15.75" customHeight="1">
      <c r="A55899" s="106">
        <v>171058</v>
      </c>
      <c r="B55899" s="115">
        <v>44360.670495145634</v>
      </c>
      <c r="C55899" s="106">
        <v>110000</v>
      </c>
      <c r="D55899" s="106">
        <v>215696</v>
      </c>
      <c r="E55899" s="106" t="str">
        <f>VLOOKUP(C55899,Подписчики!A:C,2,0)</f>
        <v>UTC+1</v>
      </c>
      <c r="F55899" s="115"/>
    </row>
    <row r="55900" spans="1:6" ht="15.75" customHeight="1">
      <c r="A55900" s="106">
        <v>171063</v>
      </c>
      <c r="B55900" s="115">
        <v>44360.670495145634</v>
      </c>
      <c r="C55900" s="106">
        <v>162699</v>
      </c>
      <c r="D55900" s="106">
        <v>194509</v>
      </c>
      <c r="E55900" s="106" t="str">
        <f>VLOOKUP(C55900,Подписчики!A:C,2,0)</f>
        <v>UTC+1</v>
      </c>
      <c r="F55900" s="115"/>
    </row>
    <row r="55901" spans="1:6" ht="15.75" customHeight="1">
      <c r="A55901" s="106">
        <v>171066</v>
      </c>
      <c r="B55901" s="115">
        <v>44360.670495145634</v>
      </c>
      <c r="C55901" s="106">
        <v>343836</v>
      </c>
      <c r="D55901" s="106">
        <v>21760</v>
      </c>
      <c r="E55901" s="106" t="str">
        <f>VLOOKUP(C55901,Подписчики!A:C,2,0)</f>
        <v>UTC+1</v>
      </c>
      <c r="F55901" s="115"/>
    </row>
    <row r="55902" spans="1:6" ht="15.75" customHeight="1">
      <c r="A55902" s="106">
        <v>171070</v>
      </c>
      <c r="B55902" s="115">
        <v>44360.671304207121</v>
      </c>
      <c r="C55902" s="106">
        <v>138628</v>
      </c>
      <c r="D55902" s="106">
        <v>250679</v>
      </c>
      <c r="E55902" s="106" t="str">
        <f>VLOOKUP(C55902,Подписчики!A:C,2,0)</f>
        <v>UTC+3</v>
      </c>
      <c r="F55902" s="115"/>
    </row>
    <row r="55903" spans="1:6" ht="15.75" customHeight="1">
      <c r="A55903" s="106">
        <v>171075</v>
      </c>
      <c r="B55903" s="115">
        <v>44360.671315652944</v>
      </c>
      <c r="C55903" s="106">
        <v>340704</v>
      </c>
      <c r="D55903" s="106">
        <v>89186</v>
      </c>
      <c r="E55903" s="106" t="str">
        <f>VLOOKUP(C55903,Подписчики!A:C,2,0)</f>
        <v>UTC+0</v>
      </c>
      <c r="F55903" s="115"/>
    </row>
    <row r="55904" spans="1:6" ht="15.75" customHeight="1">
      <c r="A55904" s="106">
        <v>171080</v>
      </c>
      <c r="B55904" s="115">
        <v>44360.672113268614</v>
      </c>
      <c r="C55904" s="106">
        <v>29219</v>
      </c>
      <c r="D55904" s="106">
        <v>230507</v>
      </c>
      <c r="E55904" s="106" t="str">
        <f>VLOOKUP(C55904,Подписчики!A:C,2,0)</f>
        <v>UTC+1</v>
      </c>
      <c r="F55904" s="115"/>
    </row>
    <row r="55905" spans="1:6" ht="15.75" customHeight="1">
      <c r="A55905" s="106">
        <v>171084</v>
      </c>
      <c r="B55905" s="115">
        <v>44360.672113268614</v>
      </c>
      <c r="C55905" s="106">
        <v>125994</v>
      </c>
      <c r="D55905" s="106">
        <v>178052</v>
      </c>
      <c r="E55905" s="106" t="str">
        <f>VLOOKUP(C55905,Подписчики!A:C,2,0)</f>
        <v>UTC+1</v>
      </c>
      <c r="F55905" s="115"/>
    </row>
    <row r="55906" spans="1:6" ht="15.75" customHeight="1">
      <c r="A55906" s="106">
        <v>171089</v>
      </c>
      <c r="B55906" s="115">
        <v>44360.672872096926</v>
      </c>
      <c r="C55906" s="106">
        <v>20873</v>
      </c>
      <c r="D55906" s="106">
        <v>7084</v>
      </c>
      <c r="E55906" s="106" t="str">
        <f>VLOOKUP(C55906,Подписчики!A:C,2,0)</f>
        <v>UTC+1</v>
      </c>
      <c r="F55906" s="115"/>
    </row>
    <row r="55907" spans="1:6" ht="15.75" customHeight="1">
      <c r="A55907" s="106">
        <v>171093</v>
      </c>
      <c r="B55907" s="115">
        <v>44360.673326860844</v>
      </c>
      <c r="C55907" s="106">
        <v>179646</v>
      </c>
      <c r="D55907" s="106">
        <v>183290</v>
      </c>
      <c r="E55907" s="106" t="str">
        <f>VLOOKUP(C55907,Подписчики!A:C,2,0)</f>
        <v>UTC+0</v>
      </c>
      <c r="F55907" s="115"/>
    </row>
    <row r="55908" spans="1:6" ht="15.75" customHeight="1">
      <c r="A55908" s="106">
        <v>171097</v>
      </c>
      <c r="B55908" s="115">
        <v>44360.673731391587</v>
      </c>
      <c r="C55908" s="106">
        <v>287828</v>
      </c>
      <c r="D55908" s="106">
        <v>158978</v>
      </c>
      <c r="E55908" s="106" t="str">
        <f>VLOOKUP(C55908,Подписчики!A:C,2,0)</f>
        <v>UTC+1</v>
      </c>
      <c r="F55908" s="115"/>
    </row>
    <row r="55909" spans="1:6" ht="15.75" customHeight="1">
      <c r="A55909" s="106">
        <v>171101</v>
      </c>
      <c r="B55909" s="115">
        <v>44360.674135922331</v>
      </c>
      <c r="C55909" s="106">
        <v>91375</v>
      </c>
      <c r="D55909" s="106">
        <v>178668</v>
      </c>
      <c r="E55909" s="106" t="str">
        <f>VLOOKUP(C55909,Подписчики!A:C,2,0)</f>
        <v>UTC+2</v>
      </c>
      <c r="F55909" s="115"/>
    </row>
    <row r="55910" spans="1:6" ht="15.75" customHeight="1">
      <c r="A55910" s="106">
        <v>171104</v>
      </c>
      <c r="B55910" s="115">
        <v>44360.674944983824</v>
      </c>
      <c r="C55910" s="106">
        <v>27402</v>
      </c>
      <c r="D55910" s="106">
        <v>351192</v>
      </c>
      <c r="E55910" s="106" t="str">
        <f>VLOOKUP(C55910,Подписчики!A:C,2,0)</f>
        <v>UTC+4</v>
      </c>
      <c r="F55910" s="115"/>
    </row>
    <row r="55911" spans="1:6" ht="15.75" customHeight="1">
      <c r="A55911" s="106">
        <v>171105</v>
      </c>
      <c r="B55911" s="115">
        <v>44360.675754045304</v>
      </c>
      <c r="C55911" s="106">
        <v>12615</v>
      </c>
      <c r="D55911" s="106">
        <v>406570</v>
      </c>
      <c r="E55911" s="106" t="str">
        <f>VLOOKUP(C55911,Подписчики!A:C,2,0)</f>
        <v>UTC+2</v>
      </c>
      <c r="F55911" s="115"/>
    </row>
    <row r="55912" spans="1:6" ht="15.75" customHeight="1">
      <c r="A55912" s="106">
        <v>171110</v>
      </c>
      <c r="B55912" s="115">
        <v>44360.675754045304</v>
      </c>
      <c r="C55912" s="106">
        <v>197370</v>
      </c>
      <c r="D55912" s="106">
        <v>433596</v>
      </c>
      <c r="E55912" s="106" t="str">
        <f>VLOOKUP(C55912,Подписчики!A:C,2,0)</f>
        <v>UTC+2</v>
      </c>
      <c r="F55912" s="115"/>
    </row>
    <row r="55913" spans="1:6" ht="15.75" customHeight="1">
      <c r="A55913" s="106">
        <v>171112</v>
      </c>
      <c r="B55913" s="115">
        <v>44360.675754045304</v>
      </c>
      <c r="C55913" s="106">
        <v>313300</v>
      </c>
      <c r="D55913" s="106">
        <v>128701</v>
      </c>
      <c r="E55913" s="106" t="str">
        <f>VLOOKUP(C55913,Подписчики!A:C,2,0)</f>
        <v>UTC+2</v>
      </c>
      <c r="F55913" s="115"/>
    </row>
    <row r="55914" spans="1:6" ht="15.75" customHeight="1">
      <c r="A55914" s="106">
        <v>171114</v>
      </c>
      <c r="B55914" s="115">
        <v>44360.676967637541</v>
      </c>
      <c r="C55914" s="106">
        <v>347184</v>
      </c>
      <c r="D55914" s="106">
        <v>411922</v>
      </c>
      <c r="E55914" s="106" t="str">
        <f>VLOOKUP(C55914,Подписчики!A:C,2,0)</f>
        <v>UTC+1</v>
      </c>
      <c r="F55914" s="115"/>
    </row>
    <row r="55915" spans="1:6" ht="15.75" customHeight="1">
      <c r="A55915" s="106">
        <v>171115</v>
      </c>
      <c r="B55915" s="115">
        <v>44360.680203883494</v>
      </c>
      <c r="C55915" s="106">
        <v>190542</v>
      </c>
      <c r="D55915" s="106">
        <v>4199</v>
      </c>
      <c r="E55915" s="106" t="str">
        <f>VLOOKUP(C55915,Подписчики!A:C,2,0)</f>
        <v>UTC+1</v>
      </c>
      <c r="F55915" s="115"/>
    </row>
    <row r="55916" spans="1:6" ht="15.75" customHeight="1">
      <c r="A55916" s="106">
        <v>171118</v>
      </c>
      <c r="B55916" s="115">
        <v>44360.680608414237</v>
      </c>
      <c r="C55916" s="106">
        <v>222682</v>
      </c>
      <c r="D55916" s="106">
        <v>180863</v>
      </c>
      <c r="E55916" s="106" t="str">
        <f>VLOOKUP(C55916,Подписчики!A:C,2,0)</f>
        <v>UTC-6</v>
      </c>
      <c r="F55916" s="115"/>
    </row>
    <row r="55917" spans="1:6" ht="15.75" customHeight="1">
      <c r="A55917" s="106">
        <v>171121</v>
      </c>
      <c r="B55917" s="115">
        <v>44360.68101294498</v>
      </c>
      <c r="C55917" s="106">
        <v>129395</v>
      </c>
      <c r="D55917" s="106">
        <v>262099</v>
      </c>
      <c r="E55917" s="106" t="str">
        <f>VLOOKUP(C55917,Подписчики!A:C,2,0)</f>
        <v>UTC+3</v>
      </c>
      <c r="F55917" s="115"/>
    </row>
    <row r="55918" spans="1:6" ht="15.75" customHeight="1">
      <c r="A55918" s="106">
        <v>171126</v>
      </c>
      <c r="B55918" s="115">
        <v>44360.681417475731</v>
      </c>
      <c r="C55918" s="106">
        <v>69595</v>
      </c>
      <c r="D55918" s="106">
        <v>472712</v>
      </c>
      <c r="E55918" s="106" t="str">
        <f>VLOOKUP(C55918,Подписчики!A:C,2,0)</f>
        <v>UTC+0</v>
      </c>
      <c r="F55918" s="115"/>
    </row>
    <row r="55919" spans="1:6" ht="15.75" customHeight="1">
      <c r="A55919" s="106">
        <v>171131</v>
      </c>
      <c r="B55919" s="115">
        <v>44360.681814020201</v>
      </c>
      <c r="C55919" s="106">
        <v>113619</v>
      </c>
      <c r="D55919" s="106">
        <v>411922</v>
      </c>
      <c r="E55919" s="106" t="str">
        <f>VLOOKUP(C55919,Подписчики!A:C,2,0)</f>
        <v>UTC+2</v>
      </c>
      <c r="F55919" s="115"/>
    </row>
    <row r="55920" spans="1:6" ht="15.75" customHeight="1">
      <c r="A55920" s="106">
        <v>171134</v>
      </c>
      <c r="B55920" s="115">
        <v>44360.681822006467</v>
      </c>
      <c r="C55920" s="106">
        <v>139629</v>
      </c>
      <c r="D55920" s="106">
        <v>370651</v>
      </c>
      <c r="E55920" s="106" t="str">
        <f>VLOOKUP(C55920,Подписчики!A:C,2,0)</f>
        <v>UTC+5</v>
      </c>
      <c r="F55920" s="115"/>
    </row>
    <row r="55921" spans="1:6" ht="15.75" customHeight="1">
      <c r="A55921" s="106">
        <v>171138</v>
      </c>
      <c r="B55921" s="115">
        <v>44360.681822006467</v>
      </c>
      <c r="C55921" s="106">
        <v>251687</v>
      </c>
      <c r="D55921" s="106">
        <v>254768</v>
      </c>
      <c r="E55921" s="106" t="str">
        <f>VLOOKUP(C55921,Подписчики!A:C,2,0)</f>
        <v>UTC+5</v>
      </c>
      <c r="F55921" s="115"/>
    </row>
    <row r="55922" spans="1:6" ht="15.75" customHeight="1">
      <c r="A55922" s="106">
        <v>171140</v>
      </c>
      <c r="B55922" s="115">
        <v>44360.682363353371</v>
      </c>
      <c r="C55922" s="106">
        <v>254899</v>
      </c>
      <c r="D55922" s="106">
        <v>301535</v>
      </c>
      <c r="E55922" s="106" t="str">
        <f>VLOOKUP(C55922,Подписчики!A:C,2,0)</f>
        <v>UTC+1</v>
      </c>
      <c r="F55922" s="115"/>
    </row>
    <row r="55923" spans="1:6" ht="15.75" customHeight="1">
      <c r="A55923" s="106">
        <v>171145</v>
      </c>
      <c r="B55923" s="115">
        <v>44360.682607501447</v>
      </c>
      <c r="C55923" s="106">
        <v>83370</v>
      </c>
      <c r="D55923" s="106">
        <v>123413</v>
      </c>
      <c r="E55923" s="106" t="str">
        <f>VLOOKUP(C55923,Подписчики!A:C,2,0)</f>
        <v>UTC+0</v>
      </c>
      <c r="F55923" s="115"/>
    </row>
    <row r="55924" spans="1:6" ht="15.75" customHeight="1">
      <c r="A55924" s="106">
        <v>171149</v>
      </c>
      <c r="B55924" s="115">
        <v>44360.682631067961</v>
      </c>
      <c r="C55924" s="106">
        <v>43617</v>
      </c>
      <c r="D55924" s="106">
        <v>112334</v>
      </c>
      <c r="E55924" s="106" t="str">
        <f>VLOOKUP(C55924,Подписчики!A:C,2,0)</f>
        <v>UTC+3</v>
      </c>
      <c r="F55924" s="115"/>
    </row>
    <row r="55925" spans="1:6" ht="15.75" customHeight="1">
      <c r="A55925" s="106">
        <v>171152</v>
      </c>
      <c r="B55925" s="115">
        <v>44360.683095797598</v>
      </c>
      <c r="C55925" s="106">
        <v>164198</v>
      </c>
      <c r="D55925" s="106">
        <v>118549</v>
      </c>
      <c r="E55925" s="106" t="str">
        <f>VLOOKUP(C55925,Подписчики!A:C,2,0)</f>
        <v>UTC+4</v>
      </c>
      <c r="F55925" s="115"/>
    </row>
    <row r="55926" spans="1:6" ht="15.75" customHeight="1">
      <c r="A55926" s="106">
        <v>171156</v>
      </c>
      <c r="B55926" s="115">
        <v>44360.683440129455</v>
      </c>
      <c r="C55926" s="106">
        <v>2456</v>
      </c>
      <c r="D55926" s="106">
        <v>35968</v>
      </c>
      <c r="E55926" s="106" t="str">
        <f>VLOOKUP(C55926,Подписчики!A:C,2,0)</f>
        <v>UTC+1</v>
      </c>
      <c r="F55926" s="115"/>
    </row>
    <row r="55927" spans="1:6" ht="15.75" customHeight="1">
      <c r="A55927" s="106">
        <v>171161</v>
      </c>
      <c r="B55927" s="115">
        <v>44360.685058252428</v>
      </c>
      <c r="C55927" s="106">
        <v>342321</v>
      </c>
      <c r="D55927" s="106">
        <v>250679</v>
      </c>
      <c r="E55927" s="106" t="str">
        <f>VLOOKUP(C55927,Подписчики!A:C,2,0)</f>
        <v>UTC+5</v>
      </c>
      <c r="F55927" s="115"/>
    </row>
    <row r="55928" spans="1:6" ht="15.75" customHeight="1">
      <c r="A55928" s="106">
        <v>171164</v>
      </c>
      <c r="B55928" s="115">
        <v>44360.686271844665</v>
      </c>
      <c r="C55928" s="106">
        <v>319172</v>
      </c>
      <c r="D55928" s="106">
        <v>301748</v>
      </c>
      <c r="E55928" s="106" t="str">
        <f>VLOOKUP(C55928,Подписчики!A:C,2,0)</f>
        <v>UTC+4</v>
      </c>
      <c r="F55928" s="115"/>
    </row>
    <row r="55929" spans="1:6" ht="15.75" customHeight="1">
      <c r="A55929" s="106">
        <v>171168</v>
      </c>
      <c r="B55929" s="115">
        <v>44360.686605426192</v>
      </c>
      <c r="C55929" s="106">
        <v>123652</v>
      </c>
      <c r="D55929" s="106">
        <v>250679</v>
      </c>
      <c r="E55929" s="106" t="str">
        <f>VLOOKUP(C55929,Подписчики!A:C,2,0)</f>
        <v>UTC+1</v>
      </c>
      <c r="F55929" s="115"/>
    </row>
    <row r="55930" spans="1:6" ht="15.75" customHeight="1">
      <c r="A55930" s="106">
        <v>171169</v>
      </c>
      <c r="B55930" s="115">
        <v>44360.686676375408</v>
      </c>
      <c r="C55930" s="106">
        <v>339158</v>
      </c>
      <c r="D55930" s="106">
        <v>351192</v>
      </c>
      <c r="E55930" s="106" t="str">
        <f>VLOOKUP(C55930,Подписчики!A:C,2,0)</f>
        <v>UTC+1</v>
      </c>
      <c r="F55930" s="115"/>
    </row>
    <row r="55931" spans="1:6" ht="15.75" customHeight="1">
      <c r="A55931" s="106">
        <v>171170</v>
      </c>
      <c r="B55931" s="115">
        <v>44360.687063203834</v>
      </c>
      <c r="C55931" s="106">
        <v>88652</v>
      </c>
      <c r="D55931" s="106">
        <v>54917</v>
      </c>
      <c r="E55931" s="106" t="str">
        <f>VLOOKUP(C55931,Подписчики!A:C,2,0)</f>
        <v>UTC+1</v>
      </c>
      <c r="F55931" s="115"/>
    </row>
    <row r="55932" spans="1:6" ht="15.75" customHeight="1">
      <c r="A55932" s="106">
        <v>171175</v>
      </c>
      <c r="B55932" s="115">
        <v>44360.688294498381</v>
      </c>
      <c r="C55932" s="106">
        <v>194363</v>
      </c>
      <c r="D55932" s="106">
        <v>258219</v>
      </c>
      <c r="E55932" s="106" t="str">
        <f>VLOOKUP(C55932,Подписчики!A:C,2,0)</f>
        <v>UTC+1</v>
      </c>
      <c r="F55932" s="115"/>
    </row>
    <row r="55933" spans="1:6" ht="15.75" customHeight="1">
      <c r="A55933" s="106">
        <v>171180</v>
      </c>
      <c r="B55933" s="115">
        <v>44360.689779351174</v>
      </c>
      <c r="C55933" s="106">
        <v>320516</v>
      </c>
      <c r="D55933" s="106">
        <v>396686</v>
      </c>
      <c r="E55933" s="106" t="str">
        <f>VLOOKUP(C55933,Подписчики!A:C,2,0)</f>
        <v>UTC+4</v>
      </c>
      <c r="F55933" s="115"/>
    </row>
    <row r="55934" spans="1:6" ht="15.75" customHeight="1">
      <c r="A55934" s="106">
        <v>171183</v>
      </c>
      <c r="B55934" s="115">
        <v>44360.689912621361</v>
      </c>
      <c r="C55934" s="106">
        <v>173586</v>
      </c>
      <c r="D55934" s="106">
        <v>432277</v>
      </c>
      <c r="E55934" s="106" t="str">
        <f>VLOOKUP(C55934,Подписчики!A:C,2,0)</f>
        <v>UTC+1</v>
      </c>
      <c r="F55934" s="115"/>
    </row>
    <row r="55935" spans="1:6" ht="15.75" customHeight="1">
      <c r="A55935" s="106">
        <v>171186</v>
      </c>
      <c r="B55935" s="115">
        <v>44360.689912621361</v>
      </c>
      <c r="C55935" s="106">
        <v>324834</v>
      </c>
      <c r="D55935" s="106">
        <v>87908</v>
      </c>
      <c r="E55935" s="106" t="str">
        <f>VLOOKUP(C55935,Подписчики!A:C,2,0)</f>
        <v>UTC+1</v>
      </c>
      <c r="F55935" s="115"/>
    </row>
    <row r="55936" spans="1:6" ht="15.75" customHeight="1">
      <c r="A55936" s="106">
        <v>171187</v>
      </c>
      <c r="B55936" s="115">
        <v>44360.691530744341</v>
      </c>
      <c r="C55936" s="106">
        <v>14780</v>
      </c>
      <c r="D55936" s="106">
        <v>250679</v>
      </c>
      <c r="E55936" s="106" t="str">
        <f>VLOOKUP(C55936,Подписчики!A:C,2,0)</f>
        <v>UTC+1</v>
      </c>
      <c r="F55936" s="115"/>
    </row>
    <row r="55937" spans="1:6" ht="15.75" customHeight="1">
      <c r="A55937" s="106">
        <v>171188</v>
      </c>
      <c r="B55937" s="115">
        <v>44360.691935275077</v>
      </c>
      <c r="C55937" s="106">
        <v>118392</v>
      </c>
      <c r="D55937" s="106">
        <v>230507</v>
      </c>
      <c r="E55937" s="106" t="str">
        <f>VLOOKUP(C55937,Подписчики!A:C,2,0)</f>
        <v>UTC+2</v>
      </c>
      <c r="F55937" s="115"/>
    </row>
    <row r="55938" spans="1:6" ht="15.75" customHeight="1">
      <c r="A55938" s="106">
        <v>171192</v>
      </c>
      <c r="B55938" s="115">
        <v>44360.693148867314</v>
      </c>
      <c r="C55938" s="106">
        <v>75056</v>
      </c>
      <c r="D55938" s="106">
        <v>257392</v>
      </c>
      <c r="E55938" s="106" t="str">
        <f>VLOOKUP(C55938,Подписчики!A:C,2,0)</f>
        <v>UTC+1</v>
      </c>
      <c r="F55938" s="115"/>
    </row>
    <row r="55939" spans="1:6" ht="15.75" customHeight="1">
      <c r="A55939" s="106">
        <v>171195</v>
      </c>
      <c r="B55939" s="115">
        <v>44360.693990905485</v>
      </c>
      <c r="C55939" s="106">
        <v>216912</v>
      </c>
      <c r="D55939" s="106">
        <v>381626</v>
      </c>
      <c r="E55939" s="106" t="str">
        <f>VLOOKUP(C55939,Подписчики!A:C,2,0)</f>
        <v>UTC+1</v>
      </c>
      <c r="F55939" s="115"/>
    </row>
    <row r="55940" spans="1:6" ht="15.75" customHeight="1">
      <c r="A55940" s="106">
        <v>171200</v>
      </c>
      <c r="B55940" s="115">
        <v>44360.694631794184</v>
      </c>
      <c r="C55940" s="106">
        <v>326383</v>
      </c>
      <c r="D55940" s="106">
        <v>4316</v>
      </c>
      <c r="E55940" s="106" t="str">
        <f>VLOOKUP(C55940,Подписчики!A:C,2,0)</f>
        <v>UTC+1</v>
      </c>
      <c r="F55940" s="115"/>
    </row>
    <row r="55941" spans="1:6" ht="15.75" customHeight="1">
      <c r="A55941" s="106">
        <v>171203</v>
      </c>
      <c r="B55941" s="115">
        <v>44360.694766990287</v>
      </c>
      <c r="C55941" s="106">
        <v>20229</v>
      </c>
      <c r="D55941" s="106">
        <v>351192</v>
      </c>
      <c r="E55941" s="106" t="str">
        <f>VLOOKUP(C55941,Подписчики!A:C,2,0)</f>
        <v>UTC+5</v>
      </c>
      <c r="F55941" s="115"/>
    </row>
    <row r="55942" spans="1:6" ht="15.75" customHeight="1">
      <c r="A55942" s="106">
        <v>171204</v>
      </c>
      <c r="B55942" s="115">
        <v>44360.695089571826</v>
      </c>
      <c r="C55942" s="106">
        <v>31658</v>
      </c>
      <c r="D55942" s="106">
        <v>351192</v>
      </c>
      <c r="E55942" s="106" t="str">
        <f>VLOOKUP(C55942,Подписчики!A:C,2,0)</f>
        <v>UTC+3</v>
      </c>
      <c r="F55942" s="115"/>
    </row>
    <row r="55943" spans="1:6" ht="15.75" customHeight="1">
      <c r="A55943" s="106">
        <v>171207</v>
      </c>
      <c r="B55943" s="115">
        <v>44360.695171521031</v>
      </c>
      <c r="C55943" s="106">
        <v>15608</v>
      </c>
      <c r="D55943" s="106">
        <v>411922</v>
      </c>
      <c r="E55943" s="106" t="str">
        <f>VLOOKUP(C55943,Подписчики!A:C,2,0)</f>
        <v>UTC+2</v>
      </c>
      <c r="F55943" s="115"/>
    </row>
    <row r="55944" spans="1:6" ht="15.75" customHeight="1">
      <c r="A55944" s="106">
        <v>171212</v>
      </c>
      <c r="B55944" s="115">
        <v>44360.695171521031</v>
      </c>
      <c r="C55944" s="106">
        <v>275798</v>
      </c>
      <c r="D55944" s="106">
        <v>411922</v>
      </c>
      <c r="E55944" s="106" t="str">
        <f>VLOOKUP(C55944,Подписчики!A:C,2,0)</f>
        <v>UTC+2</v>
      </c>
      <c r="F55944" s="115"/>
    </row>
    <row r="55945" spans="1:6" ht="15.75" customHeight="1">
      <c r="A55945" s="106">
        <v>171213</v>
      </c>
      <c r="B55945" s="115">
        <v>44360.695425275429</v>
      </c>
      <c r="C55945" s="106">
        <v>196965</v>
      </c>
      <c r="D55945" s="106">
        <v>411922</v>
      </c>
      <c r="E55945" s="106" t="str">
        <f>VLOOKUP(C55945,Подписчики!A:C,2,0)</f>
        <v>UTC+6</v>
      </c>
      <c r="F55945" s="115"/>
    </row>
    <row r="55946" spans="1:6" ht="15.75" customHeight="1">
      <c r="A55946" s="106">
        <v>171216</v>
      </c>
      <c r="B55946" s="115">
        <v>44360.695980582524</v>
      </c>
      <c r="C55946" s="106">
        <v>127083</v>
      </c>
      <c r="D55946" s="106">
        <v>112334</v>
      </c>
      <c r="E55946" s="106" t="str">
        <f>VLOOKUP(C55946,Подписчики!A:C,2,0)</f>
        <v>UTC+0</v>
      </c>
      <c r="F55946" s="115"/>
    </row>
    <row r="55947" spans="1:6" ht="15.75" customHeight="1">
      <c r="A55947" s="106">
        <v>171219</v>
      </c>
      <c r="B55947" s="115">
        <v>44360.696789644011</v>
      </c>
      <c r="C55947" s="106">
        <v>88895</v>
      </c>
      <c r="D55947" s="106">
        <v>154228</v>
      </c>
      <c r="E55947" s="106" t="str">
        <f>VLOOKUP(C55947,Подписчики!A:C,2,0)</f>
        <v>UTC+2</v>
      </c>
      <c r="F55947" s="115"/>
    </row>
    <row r="55948" spans="1:6" ht="15.75" customHeight="1">
      <c r="A55948" s="106">
        <v>171220</v>
      </c>
      <c r="B55948" s="115">
        <v>44360.697194174754</v>
      </c>
      <c r="C55948" s="106">
        <v>30476</v>
      </c>
      <c r="D55948" s="106">
        <v>117086</v>
      </c>
      <c r="E55948" s="106" t="str">
        <f>VLOOKUP(C55948,Подписчики!A:C,2,0)</f>
        <v>UTC+3</v>
      </c>
      <c r="F55948" s="115"/>
    </row>
    <row r="55949" spans="1:6" ht="15.75" customHeight="1">
      <c r="A55949" s="106">
        <v>171224</v>
      </c>
      <c r="B55949" s="115">
        <v>44360.697194174754</v>
      </c>
      <c r="C55949" s="106">
        <v>223532</v>
      </c>
      <c r="D55949" s="106">
        <v>470762</v>
      </c>
      <c r="E55949" s="106" t="str">
        <f>VLOOKUP(C55949,Подписчики!A:C,2,0)</f>
        <v>UTC+3</v>
      </c>
      <c r="F55949" s="115"/>
    </row>
    <row r="55950" spans="1:6" ht="15.75" customHeight="1">
      <c r="A55950" s="106">
        <v>171228</v>
      </c>
      <c r="B55950" s="115">
        <v>44360.697598705505</v>
      </c>
      <c r="C55950" s="106">
        <v>48729</v>
      </c>
      <c r="D55950" s="106">
        <v>154256</v>
      </c>
      <c r="E55950" s="106" t="str">
        <f>VLOOKUP(C55950,Подписчики!A:C,2,0)</f>
        <v>UTC+0</v>
      </c>
      <c r="F55950" s="115"/>
    </row>
    <row r="55951" spans="1:6" ht="15.75" customHeight="1">
      <c r="A55951" s="106">
        <v>171232</v>
      </c>
      <c r="B55951" s="115">
        <v>44360.697897274695</v>
      </c>
      <c r="C55951" s="106">
        <v>286860</v>
      </c>
      <c r="D55951" s="106">
        <v>395667</v>
      </c>
      <c r="E55951" s="106" t="str">
        <f>VLOOKUP(C55951,Подписчики!A:C,2,0)</f>
        <v>UTC+1</v>
      </c>
      <c r="F55951" s="115"/>
    </row>
    <row r="55952" spans="1:6" ht="15.75" customHeight="1">
      <c r="A55952" s="106">
        <v>171233</v>
      </c>
      <c r="B55952" s="115">
        <v>44360.698003236248</v>
      </c>
      <c r="C55952" s="106">
        <v>227163</v>
      </c>
      <c r="D55952" s="106">
        <v>386066</v>
      </c>
      <c r="E55952" s="106" t="str">
        <f>VLOOKUP(C55952,Подписчики!A:C,2,0)</f>
        <v>UTC+1</v>
      </c>
      <c r="F55952" s="115"/>
    </row>
    <row r="55953" spans="1:6" ht="15.75" customHeight="1">
      <c r="A55953" s="106">
        <v>171235</v>
      </c>
      <c r="B55953" s="115">
        <v>44360.698080385751</v>
      </c>
      <c r="C55953" s="106">
        <v>192931</v>
      </c>
      <c r="D55953" s="106">
        <v>466283</v>
      </c>
      <c r="E55953" s="106" t="str">
        <f>VLOOKUP(C55953,Подписчики!A:C,2,0)</f>
        <v>UTC+1</v>
      </c>
      <c r="F55953" s="115"/>
    </row>
    <row r="55954" spans="1:6" ht="15.75" customHeight="1">
      <c r="A55954" s="106">
        <v>171240</v>
      </c>
      <c r="B55954" s="115">
        <v>44360.698812297735</v>
      </c>
      <c r="C55954" s="106">
        <v>50839</v>
      </c>
      <c r="D55954" s="106">
        <v>310239</v>
      </c>
      <c r="E55954" s="106" t="str">
        <f>VLOOKUP(C55954,Подписчики!A:C,2,0)</f>
        <v>UTC+3</v>
      </c>
      <c r="F55954" s="115"/>
    </row>
    <row r="55955" spans="1:6" ht="15.75" customHeight="1">
      <c r="A55955" s="106">
        <v>171243</v>
      </c>
      <c r="B55955" s="115">
        <v>44360.698812297735</v>
      </c>
      <c r="C55955" s="106">
        <v>218761</v>
      </c>
      <c r="D55955" s="106">
        <v>402346</v>
      </c>
      <c r="E55955" s="106" t="str">
        <f>VLOOKUP(C55955,Подписчики!A:C,2,0)</f>
        <v>UTC+3</v>
      </c>
      <c r="F55955" s="115"/>
    </row>
    <row r="55956" spans="1:6" ht="15.75" customHeight="1">
      <c r="A55956" s="106">
        <v>171245</v>
      </c>
      <c r="B55956" s="115">
        <v>44360.699621359228</v>
      </c>
      <c r="C55956" s="106">
        <v>145601</v>
      </c>
      <c r="D55956" s="106">
        <v>31749</v>
      </c>
      <c r="E55956" s="106" t="str">
        <f>VLOOKUP(C55956,Подписчики!A:C,2,0)</f>
        <v>UTC+1</v>
      </c>
      <c r="F55956" s="115"/>
    </row>
    <row r="55957" spans="1:6" ht="15.75" customHeight="1">
      <c r="A55957" s="106">
        <v>171248</v>
      </c>
      <c r="B55957" s="115">
        <v>44360.699621359228</v>
      </c>
      <c r="C55957" s="106">
        <v>330846</v>
      </c>
      <c r="D55957" s="106">
        <v>123584</v>
      </c>
      <c r="E55957" s="106" t="str">
        <f>VLOOKUP(C55957,Подписчики!A:C,2,0)</f>
        <v>UTC+1</v>
      </c>
      <c r="F55957" s="115"/>
    </row>
    <row r="55958" spans="1:6" ht="15.75" customHeight="1">
      <c r="A55958" s="106">
        <v>171252</v>
      </c>
      <c r="B55958" s="115">
        <v>44360.699850459307</v>
      </c>
      <c r="C55958" s="106">
        <v>211753</v>
      </c>
      <c r="D55958" s="106">
        <v>473327</v>
      </c>
      <c r="E55958" s="106" t="str">
        <f>VLOOKUP(C55958,Подписчики!A:C,2,0)</f>
        <v>UTC+0</v>
      </c>
      <c r="F55958" s="115"/>
    </row>
    <row r="55959" spans="1:6" ht="15.75" customHeight="1">
      <c r="A55959" s="106">
        <v>171253</v>
      </c>
      <c r="B55959" s="115">
        <v>44360.699942014835</v>
      </c>
      <c r="C55959" s="106">
        <v>112149</v>
      </c>
      <c r="D55959" s="106">
        <v>347008</v>
      </c>
      <c r="E55959" s="106" t="str">
        <f>VLOOKUP(C55959,Подписчики!A:C,2,0)</f>
        <v>UTC+0</v>
      </c>
      <c r="F55959" s="115"/>
    </row>
    <row r="55960" spans="1:6" ht="15.75" customHeight="1">
      <c r="A55960" s="106">
        <v>171255</v>
      </c>
      <c r="B55960" s="115">
        <v>44360.700834951458</v>
      </c>
      <c r="C55960" s="106">
        <v>14297</v>
      </c>
      <c r="D55960" s="106">
        <v>86587</v>
      </c>
      <c r="E55960" s="106" t="str">
        <f>VLOOKUP(C55960,Подписчики!A:C,2,0)</f>
        <v>UTC+0</v>
      </c>
      <c r="F55960" s="115"/>
    </row>
    <row r="55961" spans="1:6" ht="15.75" customHeight="1">
      <c r="A55961" s="106">
        <v>171257</v>
      </c>
      <c r="B55961" s="115">
        <v>44360.702048543688</v>
      </c>
      <c r="C55961" s="106">
        <v>279938</v>
      </c>
      <c r="D55961" s="106">
        <v>17150</v>
      </c>
      <c r="E55961" s="106" t="str">
        <f>VLOOKUP(C55961,Подписчики!A:C,2,0)</f>
        <v>UTC+3</v>
      </c>
      <c r="F55961" s="115"/>
    </row>
    <row r="55962" spans="1:6" ht="15.75" customHeight="1">
      <c r="A55962" s="106">
        <v>171260</v>
      </c>
      <c r="B55962" s="115">
        <v>44360.702291940062</v>
      </c>
      <c r="C55962" s="106">
        <v>41330</v>
      </c>
      <c r="D55962" s="106">
        <v>411922</v>
      </c>
      <c r="E55962" s="106" t="str">
        <f>VLOOKUP(C55962,Подписчики!A:C,2,0)</f>
        <v>UTC+0</v>
      </c>
      <c r="F55962" s="115"/>
    </row>
    <row r="55963" spans="1:6" ht="15.75" customHeight="1">
      <c r="A55963" s="106">
        <v>171264</v>
      </c>
      <c r="B55963" s="115">
        <v>44360.702453074431</v>
      </c>
      <c r="C55963" s="106">
        <v>146937</v>
      </c>
      <c r="D55963" s="106">
        <v>214224</v>
      </c>
      <c r="E55963" s="106" t="str">
        <f>VLOOKUP(C55963,Подписчики!A:C,2,0)</f>
        <v>UTC+0</v>
      </c>
      <c r="F55963" s="115"/>
    </row>
    <row r="55964" spans="1:6" ht="15.75" customHeight="1">
      <c r="A55964" s="106">
        <v>171265</v>
      </c>
      <c r="B55964" s="115">
        <v>44360.704475728155</v>
      </c>
      <c r="C55964" s="106">
        <v>65396</v>
      </c>
      <c r="D55964" s="106">
        <v>458081</v>
      </c>
      <c r="E55964" s="106" t="str">
        <f>VLOOKUP(C55964,Подписчики!A:C,2,0)</f>
        <v>UTC+1</v>
      </c>
      <c r="F55964" s="115"/>
    </row>
    <row r="55965" spans="1:6" ht="15.75" customHeight="1">
      <c r="A55965" s="106">
        <v>171269</v>
      </c>
      <c r="B55965" s="115">
        <v>44360.704475728155</v>
      </c>
      <c r="C55965" s="106">
        <v>263538</v>
      </c>
      <c r="D55965" s="106">
        <v>351192</v>
      </c>
      <c r="E55965" s="106" t="str">
        <f>VLOOKUP(C55965,Подписчики!A:C,2,0)</f>
        <v>UTC+1</v>
      </c>
      <c r="F55965" s="115"/>
    </row>
    <row r="55966" spans="1:6" ht="15.75" customHeight="1">
      <c r="A55966" s="106">
        <v>171270</v>
      </c>
      <c r="B55966" s="115">
        <v>44360.706093851135</v>
      </c>
      <c r="C55966" s="106">
        <v>320750</v>
      </c>
      <c r="D55966" s="106">
        <v>381557</v>
      </c>
      <c r="E55966" s="106" t="str">
        <f>VLOOKUP(C55966,Подписчики!A:C,2,0)</f>
        <v>UTC+1</v>
      </c>
      <c r="F55966" s="115"/>
    </row>
    <row r="55967" spans="1:6" ht="15.75" customHeight="1">
      <c r="A55967" s="106">
        <v>171275</v>
      </c>
      <c r="B55967" s="115">
        <v>44360.706808679461</v>
      </c>
      <c r="C55967" s="106">
        <v>187947</v>
      </c>
      <c r="D55967" s="106">
        <v>158978</v>
      </c>
      <c r="E55967" s="106" t="str">
        <f>VLOOKUP(C55967,Подписчики!A:C,2,0)</f>
        <v>UTC+1</v>
      </c>
      <c r="F55967" s="115"/>
    </row>
    <row r="55968" spans="1:6" ht="15.75" customHeight="1">
      <c r="A55968" s="106">
        <v>171276</v>
      </c>
      <c r="B55968" s="115">
        <v>44360.707000000002</v>
      </c>
      <c r="C55968" s="106">
        <v>105323</v>
      </c>
      <c r="D55968" s="106">
        <v>367358</v>
      </c>
      <c r="E55968" s="106" t="str">
        <f>VLOOKUP(C55968,Подписчики!A:C,2,0)</f>
        <v>UTC+0</v>
      </c>
      <c r="F55968" s="115"/>
    </row>
    <row r="55969" spans="1:6" ht="15.75" customHeight="1">
      <c r="A55969" s="106">
        <v>171278</v>
      </c>
      <c r="B55969" s="115">
        <v>44360.707711974115</v>
      </c>
      <c r="C55969" s="106">
        <v>116493</v>
      </c>
      <c r="D55969" s="106">
        <v>242428</v>
      </c>
      <c r="E55969" s="106" t="str">
        <f>VLOOKUP(C55969,Подписчики!A:C,2,0)</f>
        <v>UTC+1</v>
      </c>
      <c r="F55969" s="115"/>
    </row>
    <row r="55970" spans="1:6" ht="15.75" customHeight="1">
      <c r="A55970" s="106">
        <v>171282</v>
      </c>
      <c r="B55970" s="115">
        <v>44360.708116504851</v>
      </c>
      <c r="C55970" s="106">
        <v>110279</v>
      </c>
      <c r="D55970" s="106">
        <v>105352</v>
      </c>
      <c r="E55970" s="106" t="str">
        <f>VLOOKUP(C55970,Подписчики!A:C,2,0)</f>
        <v>UTC+2</v>
      </c>
      <c r="F55970" s="115"/>
    </row>
    <row r="55971" spans="1:6" ht="15.75" customHeight="1">
      <c r="A55971" s="106">
        <v>171287</v>
      </c>
      <c r="B55971" s="115">
        <v>44360.708925566345</v>
      </c>
      <c r="C55971" s="106">
        <v>255039</v>
      </c>
      <c r="D55971" s="106">
        <v>351192</v>
      </c>
      <c r="E55971" s="106" t="str">
        <f>VLOOKUP(C55971,Подписчики!A:C,2,0)</f>
        <v>UTC+0</v>
      </c>
      <c r="F55971" s="115"/>
    </row>
    <row r="55972" spans="1:6" ht="15.75" customHeight="1">
      <c r="A55972" s="106">
        <v>171292</v>
      </c>
      <c r="B55972" s="115">
        <v>44360.709330097088</v>
      </c>
      <c r="C55972" s="106">
        <v>119306</v>
      </c>
      <c r="D55972" s="106">
        <v>433247</v>
      </c>
      <c r="E55972" s="106" t="str">
        <f>VLOOKUP(C55972,Подписчики!A:C,2,0)</f>
        <v>UTC+1</v>
      </c>
      <c r="F55972" s="115"/>
    </row>
    <row r="55973" spans="1:6" ht="15.75" customHeight="1">
      <c r="A55973" s="106">
        <v>171293</v>
      </c>
      <c r="B55973" s="115">
        <v>44360.709330097088</v>
      </c>
      <c r="C55973" s="106">
        <v>321622</v>
      </c>
      <c r="D55973" s="106">
        <v>411922</v>
      </c>
      <c r="E55973" s="106" t="str">
        <f>VLOOKUP(C55973,Подписчики!A:C,2,0)</f>
        <v>UTC+1</v>
      </c>
      <c r="F55973" s="115"/>
    </row>
    <row r="55974" spans="1:6" ht="15.75" customHeight="1">
      <c r="A55974" s="106">
        <v>171297</v>
      </c>
      <c r="B55974" s="115">
        <v>44360.709734627831</v>
      </c>
      <c r="C55974" s="106">
        <v>184047</v>
      </c>
      <c r="D55974" s="106">
        <v>153893</v>
      </c>
      <c r="E55974" s="106" t="str">
        <f>VLOOKUP(C55974,Подписчики!A:C,2,0)</f>
        <v>UTC+2</v>
      </c>
      <c r="F55974" s="115"/>
    </row>
    <row r="55975" spans="1:6" ht="15.75" customHeight="1">
      <c r="A55975" s="106">
        <v>171299</v>
      </c>
      <c r="B55975" s="115">
        <v>44360.710543689318</v>
      </c>
      <c r="C55975" s="106">
        <v>343141</v>
      </c>
      <c r="D55975" s="106">
        <v>242151</v>
      </c>
      <c r="E55975" s="106" t="str">
        <f>VLOOKUP(C55975,Подписчики!A:C,2,0)</f>
        <v>UTC+0</v>
      </c>
      <c r="F55975" s="115"/>
    </row>
    <row r="55976" spans="1:6" ht="15.75" customHeight="1">
      <c r="A55976" s="106">
        <v>171301</v>
      </c>
      <c r="B55976" s="115">
        <v>44360.710898159734</v>
      </c>
      <c r="C55976" s="106">
        <v>28041</v>
      </c>
      <c r="D55976" s="106">
        <v>393632</v>
      </c>
      <c r="E55976" s="106" t="str">
        <f>VLOOKUP(C55976,Подписчики!A:C,2,0)</f>
        <v>UTC+0</v>
      </c>
      <c r="F55976" s="115"/>
    </row>
    <row r="55977" spans="1:6" ht="15.75" customHeight="1">
      <c r="A55977" s="106">
        <v>171305</v>
      </c>
      <c r="B55977" s="115">
        <v>44360.711081270791</v>
      </c>
      <c r="C55977" s="106">
        <v>17741</v>
      </c>
      <c r="D55977" s="106">
        <v>227775</v>
      </c>
      <c r="E55977" s="106" t="str">
        <f>VLOOKUP(C55977,Подписчики!A:C,2,0)</f>
        <v>UTC+4</v>
      </c>
      <c r="F55977" s="115"/>
    </row>
    <row r="55978" spans="1:6" ht="15.75" customHeight="1">
      <c r="A55978" s="106">
        <v>171309</v>
      </c>
      <c r="B55978" s="115">
        <v>44360.711416974395</v>
      </c>
      <c r="C55978" s="106">
        <v>130654</v>
      </c>
      <c r="D55978" s="106">
        <v>447858</v>
      </c>
      <c r="E55978" s="106" t="str">
        <f>VLOOKUP(C55978,Подписчики!A:C,2,0)</f>
        <v>UTC+0</v>
      </c>
      <c r="F55978" s="115"/>
    </row>
    <row r="55979" spans="1:6" ht="15.75" customHeight="1">
      <c r="A55979" s="106">
        <v>171311</v>
      </c>
      <c r="B55979" s="115">
        <v>44360.71169164098</v>
      </c>
      <c r="C55979" s="106">
        <v>170085</v>
      </c>
      <c r="D55979" s="106">
        <v>380039</v>
      </c>
      <c r="E55979" s="106" t="str">
        <f>VLOOKUP(C55979,Подписчики!A:C,2,0)</f>
        <v>UTC+3</v>
      </c>
      <c r="F55979" s="115"/>
    </row>
    <row r="55980" spans="1:6" ht="15.75" customHeight="1">
      <c r="A55980" s="106">
        <v>171313</v>
      </c>
      <c r="B55980" s="115">
        <v>44360.711757281555</v>
      </c>
      <c r="C55980" s="106">
        <v>194291</v>
      </c>
      <c r="D55980" s="106">
        <v>111368</v>
      </c>
      <c r="E55980" s="106" t="str">
        <f>VLOOKUP(C55980,Подписчики!A:C,2,0)</f>
        <v>UTC+3</v>
      </c>
      <c r="F55980" s="115"/>
    </row>
    <row r="55981" spans="1:6" ht="15.75" customHeight="1">
      <c r="A55981" s="106">
        <v>171314</v>
      </c>
      <c r="B55981" s="115">
        <v>44360.711757281555</v>
      </c>
      <c r="C55981" s="106">
        <v>266960</v>
      </c>
      <c r="D55981" s="106">
        <v>294042</v>
      </c>
      <c r="E55981" s="106" t="str">
        <f>VLOOKUP(C55981,Подписчики!A:C,2,0)</f>
        <v>UTC+3</v>
      </c>
      <c r="F55981" s="115"/>
    </row>
    <row r="55982" spans="1:6" ht="15.75" customHeight="1">
      <c r="A55982" s="106">
        <v>171319</v>
      </c>
      <c r="B55982" s="115">
        <v>44360.711813715017</v>
      </c>
      <c r="C55982" s="106">
        <v>234315</v>
      </c>
      <c r="D55982" s="106">
        <v>154228</v>
      </c>
      <c r="E55982" s="106" t="str">
        <f>VLOOKUP(C55982,Подписчики!A:C,2,0)</f>
        <v>UTC+1</v>
      </c>
      <c r="F55982" s="115"/>
    </row>
    <row r="55983" spans="1:6" ht="15.75" customHeight="1">
      <c r="A55983" s="106">
        <v>171321</v>
      </c>
      <c r="B55983" s="115">
        <v>44360.712424085206</v>
      </c>
      <c r="C55983" s="106">
        <v>231789</v>
      </c>
      <c r="D55983" s="106">
        <v>472712</v>
      </c>
      <c r="E55983" s="106" t="str">
        <f>VLOOKUP(C55983,Подписчики!A:C,2,0)</f>
        <v>UTC+1</v>
      </c>
      <c r="F55983" s="115"/>
    </row>
    <row r="55984" spans="1:6" ht="15.75" customHeight="1">
      <c r="A55984" s="106">
        <v>171324</v>
      </c>
      <c r="B55984" s="115">
        <v>44360.712566343042</v>
      </c>
      <c r="C55984" s="106">
        <v>144103</v>
      </c>
      <c r="D55984" s="106">
        <v>411922</v>
      </c>
      <c r="E55984" s="106" t="str">
        <f>VLOOKUP(C55984,Подписчики!A:C,2,0)</f>
        <v>UTC+1</v>
      </c>
      <c r="F55984" s="115"/>
    </row>
    <row r="55985" spans="1:6" ht="15.75" customHeight="1">
      <c r="A55985" s="106">
        <v>171325</v>
      </c>
      <c r="B55985" s="115">
        <v>44360.713461714528</v>
      </c>
      <c r="C55985" s="106">
        <v>180420</v>
      </c>
      <c r="D55985" s="106">
        <v>209122</v>
      </c>
      <c r="E55985" s="106" t="str">
        <f>VLOOKUP(C55985,Подписчики!A:C,2,0)</f>
        <v>UTC+3</v>
      </c>
      <c r="F55985" s="115"/>
    </row>
    <row r="55986" spans="1:6" ht="15.75" customHeight="1">
      <c r="A55986" s="106">
        <v>171327</v>
      </c>
      <c r="B55986" s="115">
        <v>44360.714184466022</v>
      </c>
      <c r="C55986" s="106">
        <v>27583</v>
      </c>
      <c r="D55986" s="106">
        <v>411922</v>
      </c>
      <c r="E55986" s="106" t="str">
        <f>VLOOKUP(C55986,Подписчики!A:C,2,0)</f>
        <v>UTC+1</v>
      </c>
      <c r="F55986" s="115"/>
    </row>
    <row r="55987" spans="1:6" ht="15.75" customHeight="1">
      <c r="A55987" s="106">
        <v>171329</v>
      </c>
      <c r="B55987" s="115">
        <v>44360.714184466022</v>
      </c>
      <c r="C55987" s="106">
        <v>213725</v>
      </c>
      <c r="D55987" s="106">
        <v>304722</v>
      </c>
      <c r="E55987" s="106" t="str">
        <f>VLOOKUP(C55987,Подписчики!A:C,2,0)</f>
        <v>UTC+1</v>
      </c>
      <c r="F55987" s="115"/>
    </row>
    <row r="55988" spans="1:6" ht="15.75" customHeight="1">
      <c r="A55988" s="106">
        <v>171331</v>
      </c>
      <c r="B55988" s="115">
        <v>44360.714993527508</v>
      </c>
      <c r="C55988" s="106">
        <v>110334</v>
      </c>
      <c r="D55988" s="106">
        <v>185935</v>
      </c>
      <c r="E55988" s="106" t="str">
        <f>VLOOKUP(C55988,Подписчики!A:C,2,0)</f>
        <v>UTC+3</v>
      </c>
      <c r="F55988" s="115"/>
    </row>
    <row r="55989" spans="1:6" ht="15.75" customHeight="1">
      <c r="A55989" s="106">
        <v>171333</v>
      </c>
      <c r="B55989" s="115">
        <v>44360.714993527508</v>
      </c>
      <c r="C55989" s="106">
        <v>270599</v>
      </c>
      <c r="D55989" s="106">
        <v>230507</v>
      </c>
      <c r="E55989" s="106" t="str">
        <f>VLOOKUP(C55989,Подписчики!A:C,2,0)</f>
        <v>UTC+3</v>
      </c>
      <c r="F55989" s="115"/>
    </row>
    <row r="55990" spans="1:6" ht="15.75" customHeight="1">
      <c r="A55990" s="106">
        <v>171334</v>
      </c>
      <c r="B55990" s="115">
        <v>44360.715802589002</v>
      </c>
      <c r="C55990" s="106">
        <v>164129</v>
      </c>
      <c r="D55990" s="106">
        <v>182984</v>
      </c>
      <c r="E55990" s="106" t="str">
        <f>VLOOKUP(C55990,Подписчики!A:C,2,0)</f>
        <v>UTC+1</v>
      </c>
      <c r="F55990" s="115"/>
    </row>
    <row r="55991" spans="1:6" ht="15.75" customHeight="1">
      <c r="A55991" s="106">
        <v>171335</v>
      </c>
      <c r="B55991" s="115">
        <v>44360.715802589002</v>
      </c>
      <c r="C55991" s="106">
        <v>264067</v>
      </c>
      <c r="D55991" s="106">
        <v>191893</v>
      </c>
      <c r="E55991" s="106" t="str">
        <f>VLOOKUP(C55991,Подписчики!A:C,2,0)</f>
        <v>UTC+1</v>
      </c>
      <c r="F55991" s="115"/>
    </row>
    <row r="55992" spans="1:6" ht="15.75" customHeight="1">
      <c r="A55992" s="106">
        <v>171336</v>
      </c>
      <c r="B55992" s="115">
        <v>44360.7159337138</v>
      </c>
      <c r="C55992" s="106">
        <v>102793</v>
      </c>
      <c r="D55992" s="106">
        <v>4199</v>
      </c>
      <c r="E55992" s="106" t="str">
        <f>VLOOKUP(C55992,Подписчики!A:C,2,0)</f>
        <v>UTC+1</v>
      </c>
      <c r="F55992" s="115"/>
    </row>
    <row r="55993" spans="1:6" ht="15.75" customHeight="1">
      <c r="A55993" s="106">
        <v>171340</v>
      </c>
      <c r="B55993" s="115">
        <v>44360.716238898895</v>
      </c>
      <c r="C55993" s="106">
        <v>302885</v>
      </c>
      <c r="D55993" s="106">
        <v>285141</v>
      </c>
      <c r="E55993" s="106" t="str">
        <f>VLOOKUP(C55993,Подписчики!A:C,2,0)</f>
        <v>UTC+9</v>
      </c>
      <c r="F55993" s="115"/>
    </row>
    <row r="55994" spans="1:6" ht="15.75" customHeight="1">
      <c r="A55994" s="106">
        <v>171343</v>
      </c>
      <c r="B55994" s="115">
        <v>44360.716999999997</v>
      </c>
      <c r="C55994" s="106">
        <v>92174</v>
      </c>
      <c r="D55994" s="106">
        <v>330333</v>
      </c>
      <c r="E55994" s="106" t="str">
        <f>VLOOKUP(C55994,Подписчики!A:C,2,0)</f>
        <v>UTC+0</v>
      </c>
      <c r="F55994" s="115"/>
    </row>
    <row r="55995" spans="1:6" ht="15.75" customHeight="1">
      <c r="A55995" s="106">
        <v>171344</v>
      </c>
      <c r="B55995" s="115">
        <v>44360.717420711975</v>
      </c>
      <c r="C55995" s="106">
        <v>198120</v>
      </c>
      <c r="D55995" s="106">
        <v>122982</v>
      </c>
      <c r="E55995" s="106" t="str">
        <f>VLOOKUP(C55995,Подписчики!A:C,2,0)</f>
        <v>UTC+1</v>
      </c>
      <c r="F55995" s="115"/>
    </row>
    <row r="55996" spans="1:6" ht="15.75" customHeight="1">
      <c r="A55996" s="106">
        <v>171349</v>
      </c>
      <c r="B55996" s="115">
        <v>44360.717825242718</v>
      </c>
      <c r="C55996" s="106">
        <v>177482</v>
      </c>
      <c r="D55996" s="106">
        <v>411922</v>
      </c>
      <c r="E55996" s="106" t="str">
        <f>VLOOKUP(C55996,Подписчики!A:C,2,0)</f>
        <v>UTC+2</v>
      </c>
      <c r="F55996" s="115"/>
    </row>
    <row r="55997" spans="1:6" ht="15.75" customHeight="1">
      <c r="A55997" s="106">
        <v>171350</v>
      </c>
      <c r="B55997" s="115">
        <v>44360.718070009461</v>
      </c>
      <c r="C55997" s="106">
        <v>200723</v>
      </c>
      <c r="D55997" s="106">
        <v>192331</v>
      </c>
      <c r="E55997" s="106" t="str">
        <f>VLOOKUP(C55997,Подписчики!A:C,2,0)</f>
        <v>UTC-8</v>
      </c>
      <c r="F55997" s="115"/>
    </row>
    <row r="55998" spans="1:6" ht="15.75" customHeight="1">
      <c r="A55998" s="106">
        <v>171351</v>
      </c>
      <c r="B55998" s="115">
        <v>44360.718634304205</v>
      </c>
      <c r="C55998" s="106">
        <v>37152</v>
      </c>
      <c r="D55998" s="106">
        <v>77334</v>
      </c>
      <c r="E55998" s="106" t="str">
        <f>VLOOKUP(C55998,Подписчики!A:C,2,0)</f>
        <v>UTC+8</v>
      </c>
      <c r="F55998" s="115"/>
    </row>
    <row r="55999" spans="1:6" ht="15.75" customHeight="1">
      <c r="A55999" s="106">
        <v>171354</v>
      </c>
      <c r="B55999" s="115">
        <v>44360.718634304205</v>
      </c>
      <c r="C55999" s="106">
        <v>347549</v>
      </c>
      <c r="D55999" s="106">
        <v>370651</v>
      </c>
      <c r="E55999" s="106" t="str">
        <f>VLOOKUP(C55999,Подписчики!A:C,2,0)</f>
        <v>UTC+0</v>
      </c>
      <c r="F55999" s="115"/>
    </row>
    <row r="56000" spans="1:6" ht="15.75" customHeight="1">
      <c r="A56000" s="106">
        <v>171356</v>
      </c>
      <c r="B56000" s="115">
        <v>44360.719038834955</v>
      </c>
      <c r="C56000" s="106">
        <v>210937</v>
      </c>
      <c r="D56000" s="106">
        <v>411922</v>
      </c>
      <c r="E56000" s="106" t="str">
        <f>VLOOKUP(C56000,Подписчики!A:C,2,0)</f>
        <v>UTC+1</v>
      </c>
      <c r="F56000" s="115"/>
    </row>
    <row r="56001" spans="1:6" ht="15.75" customHeight="1">
      <c r="A56001" s="106">
        <v>171357</v>
      </c>
      <c r="B56001" s="115">
        <v>44360.719443365691</v>
      </c>
      <c r="C56001" s="106">
        <v>73139</v>
      </c>
      <c r="D56001" s="106">
        <v>351192</v>
      </c>
      <c r="E56001" s="106" t="str">
        <f>VLOOKUP(C56001,Подписчики!A:C,2,0)</f>
        <v>UTC+2</v>
      </c>
      <c r="F56001" s="115"/>
    </row>
    <row r="56002" spans="1:6" ht="15.75" customHeight="1">
      <c r="A56002" s="106">
        <v>171358</v>
      </c>
      <c r="B56002" s="115">
        <v>44360.720656957928</v>
      </c>
      <c r="C56002" s="106">
        <v>189809</v>
      </c>
      <c r="D56002" s="106">
        <v>411922</v>
      </c>
      <c r="E56002" s="106" t="str">
        <f>VLOOKUP(C56002,Подписчики!A:C,2,0)</f>
        <v>UTC+1</v>
      </c>
      <c r="F56002" s="115"/>
    </row>
    <row r="56003" spans="1:6" ht="15.75" customHeight="1">
      <c r="A56003" s="106">
        <v>171363</v>
      </c>
      <c r="B56003" s="115">
        <v>44360.721061488672</v>
      </c>
      <c r="C56003" s="106">
        <v>235721</v>
      </c>
      <c r="D56003" s="106">
        <v>15878</v>
      </c>
      <c r="E56003" s="106" t="str">
        <f>VLOOKUP(C56003,Подписчики!A:C,2,0)</f>
        <v>UTC+2</v>
      </c>
      <c r="F56003" s="115"/>
    </row>
    <row r="56004" spans="1:6" ht="15.75" customHeight="1">
      <c r="A56004" s="106">
        <v>171367</v>
      </c>
      <c r="B56004" s="115">
        <v>44360.721061488672</v>
      </c>
      <c r="C56004" s="106">
        <v>287230</v>
      </c>
      <c r="D56004" s="106">
        <v>449818</v>
      </c>
      <c r="E56004" s="106" t="str">
        <f>VLOOKUP(C56004,Подписчики!A:C,2,0)</f>
        <v>UTC+2</v>
      </c>
      <c r="F56004" s="115"/>
    </row>
    <row r="56005" spans="1:6" ht="15.75" customHeight="1">
      <c r="A56005" s="106">
        <v>171372</v>
      </c>
      <c r="B56005" s="115">
        <v>44360.721870550158</v>
      </c>
      <c r="C56005" s="106">
        <v>53385</v>
      </c>
      <c r="D56005" s="106">
        <v>328524</v>
      </c>
      <c r="E56005" s="106" t="str">
        <f>VLOOKUP(C56005,Подписчики!A:C,2,0)</f>
        <v>UTC+0</v>
      </c>
      <c r="F56005" s="115"/>
    </row>
    <row r="56006" spans="1:6" ht="15.75" customHeight="1">
      <c r="A56006" s="106">
        <v>171377</v>
      </c>
      <c r="B56006" s="115">
        <v>44360.723044526509</v>
      </c>
      <c r="C56006" s="106">
        <v>48100</v>
      </c>
      <c r="D56006" s="106">
        <v>91100</v>
      </c>
      <c r="E56006" s="106" t="str">
        <f>VLOOKUP(C56006,Подписчики!A:C,2,0)</f>
        <v>UTC+0</v>
      </c>
      <c r="F56006" s="115"/>
    </row>
    <row r="56007" spans="1:6" ht="15.75" customHeight="1">
      <c r="A56007" s="106">
        <v>171380</v>
      </c>
      <c r="B56007" s="115">
        <v>44360.723084142395</v>
      </c>
      <c r="C56007" s="106">
        <v>104764</v>
      </c>
      <c r="D56007" s="106">
        <v>347393</v>
      </c>
      <c r="E56007" s="106" t="str">
        <f>VLOOKUP(C56007,Подписчики!A:C,2,0)</f>
        <v>UTC+3</v>
      </c>
      <c r="F56007" s="115"/>
    </row>
    <row r="56008" spans="1:6" ht="15.75" customHeight="1">
      <c r="A56008" s="106">
        <v>171384</v>
      </c>
      <c r="B56008" s="115">
        <v>44360.723084142395</v>
      </c>
      <c r="C56008" s="106">
        <v>266570</v>
      </c>
      <c r="D56008" s="106">
        <v>411922</v>
      </c>
      <c r="E56008" s="106" t="str">
        <f>VLOOKUP(C56008,Подписчики!A:C,2,0)</f>
        <v>UTC+3</v>
      </c>
      <c r="F56008" s="115"/>
    </row>
    <row r="56009" spans="1:6" ht="15.75" customHeight="1">
      <c r="A56009" s="106">
        <v>171385</v>
      </c>
      <c r="B56009" s="115">
        <v>44360.723893203889</v>
      </c>
      <c r="C56009" s="106">
        <v>163206</v>
      </c>
      <c r="D56009" s="106">
        <v>162482</v>
      </c>
      <c r="E56009" s="106" t="str">
        <f>VLOOKUP(C56009,Подписчики!A:C,2,0)</f>
        <v>UTC+1</v>
      </c>
      <c r="F56009" s="115"/>
    </row>
    <row r="56010" spans="1:6" ht="15.75" customHeight="1">
      <c r="A56010" s="106">
        <v>171389</v>
      </c>
      <c r="B56010" s="115">
        <v>44360.724297734625</v>
      </c>
      <c r="C56010" s="106">
        <v>89971</v>
      </c>
      <c r="D56010" s="106">
        <v>21760</v>
      </c>
      <c r="E56010" s="106" t="str">
        <f>VLOOKUP(C56010,Подписчики!A:C,2,0)</f>
        <v>UTC+2</v>
      </c>
      <c r="F56010" s="115"/>
    </row>
    <row r="56011" spans="1:6" ht="15.75" customHeight="1">
      <c r="A56011" s="106">
        <v>171393</v>
      </c>
      <c r="B56011" s="115">
        <v>44360.725211340679</v>
      </c>
      <c r="C56011" s="106">
        <v>74452</v>
      </c>
      <c r="D56011" s="106">
        <v>42035</v>
      </c>
      <c r="E56011" s="106" t="str">
        <f>VLOOKUP(C56011,Подписчики!A:C,2,0)</f>
        <v>UTC-4</v>
      </c>
      <c r="F56011" s="115"/>
    </row>
    <row r="56012" spans="1:6" ht="15.75" customHeight="1">
      <c r="A56012" s="106">
        <v>171396</v>
      </c>
      <c r="B56012" s="115">
        <v>44360.725333333336</v>
      </c>
      <c r="C56012" s="106">
        <v>151403</v>
      </c>
      <c r="D56012" s="106">
        <v>428248</v>
      </c>
      <c r="E56012" s="106" t="str">
        <f>VLOOKUP(C56012,Подписчики!A:C,2,0)</f>
        <v>UTC+1</v>
      </c>
      <c r="F56012" s="115"/>
    </row>
    <row r="56013" spans="1:6" ht="15.75" customHeight="1">
      <c r="A56013" s="106">
        <v>171398</v>
      </c>
      <c r="B56013" s="115">
        <v>44360.725511326862</v>
      </c>
      <c r="C56013" s="106">
        <v>104323</v>
      </c>
      <c r="D56013" s="106">
        <v>339014</v>
      </c>
      <c r="E56013" s="106" t="str">
        <f>VLOOKUP(C56013,Подписчики!A:C,2,0)</f>
        <v>UTC+1</v>
      </c>
      <c r="F56013" s="115"/>
    </row>
    <row r="56014" spans="1:6" ht="15.75" customHeight="1">
      <c r="A56014" s="106">
        <v>171401</v>
      </c>
      <c r="B56014" s="115">
        <v>44360.725511326862</v>
      </c>
      <c r="C56014" s="106">
        <v>136547</v>
      </c>
      <c r="D56014" s="106">
        <v>250679</v>
      </c>
      <c r="E56014" s="106" t="str">
        <f>VLOOKUP(C56014,Подписчики!A:C,2,0)</f>
        <v>UTC+1</v>
      </c>
      <c r="F56014" s="115"/>
    </row>
    <row r="56015" spans="1:6" ht="15.75" customHeight="1">
      <c r="A56015" s="106">
        <v>171405</v>
      </c>
      <c r="B56015" s="115">
        <v>44360.725511326862</v>
      </c>
      <c r="C56015" s="106">
        <v>225119</v>
      </c>
      <c r="D56015" s="106">
        <v>351192</v>
      </c>
      <c r="E56015" s="106" t="str">
        <f>VLOOKUP(C56015,Подписчики!A:C,2,0)</f>
        <v>UTC+1</v>
      </c>
      <c r="F56015" s="115"/>
    </row>
    <row r="56016" spans="1:6" ht="15.75" customHeight="1">
      <c r="A56016" s="106">
        <v>171409</v>
      </c>
      <c r="B56016" s="115">
        <v>44360.725915857605</v>
      </c>
      <c r="C56016" s="106">
        <v>193854</v>
      </c>
      <c r="D56016" s="106">
        <v>68870</v>
      </c>
      <c r="E56016" s="106" t="str">
        <f>VLOOKUP(C56016,Подписчики!A:C,2,0)</f>
        <v>UTC+2</v>
      </c>
      <c r="F56016" s="115"/>
    </row>
    <row r="56017" spans="1:6" ht="15.75" customHeight="1">
      <c r="A56017" s="106">
        <v>171411</v>
      </c>
      <c r="B56017" s="115">
        <v>44360.726320388349</v>
      </c>
      <c r="C56017" s="106">
        <v>249034</v>
      </c>
      <c r="D56017" s="106">
        <v>158978</v>
      </c>
      <c r="E56017" s="106" t="str">
        <f>VLOOKUP(C56017,Подписчики!A:C,2,0)</f>
        <v>UTC+3</v>
      </c>
      <c r="F56017" s="115"/>
    </row>
    <row r="56018" spans="1:6" ht="15.75" customHeight="1">
      <c r="A56018" s="106">
        <v>171415</v>
      </c>
      <c r="B56018" s="115">
        <v>44360.727938511329</v>
      </c>
      <c r="C56018" s="106">
        <v>270576</v>
      </c>
      <c r="D56018" s="106">
        <v>148256</v>
      </c>
      <c r="E56018" s="106" t="str">
        <f>VLOOKUP(C56018,Подписчики!A:C,2,0)</f>
        <v>UTC+7</v>
      </c>
      <c r="F56018" s="115"/>
    </row>
    <row r="56019" spans="1:6" ht="15.75" customHeight="1">
      <c r="A56019" s="106">
        <v>171417</v>
      </c>
      <c r="B56019" s="115">
        <v>44360.728747572815</v>
      </c>
      <c r="C56019" s="106">
        <v>266257</v>
      </c>
      <c r="D56019" s="106">
        <v>296654</v>
      </c>
      <c r="E56019" s="106" t="str">
        <f>VLOOKUP(C56019,Подписчики!A:C,2,0)</f>
        <v>UTC+1</v>
      </c>
      <c r="F56019" s="115"/>
    </row>
    <row r="56020" spans="1:6" ht="15.75" customHeight="1">
      <c r="A56020" s="106">
        <v>171420</v>
      </c>
      <c r="B56020" s="115">
        <v>44360.729556634302</v>
      </c>
      <c r="C56020" s="106">
        <v>249124</v>
      </c>
      <c r="D56020" s="106">
        <v>401945</v>
      </c>
      <c r="E56020" s="106" t="str">
        <f>VLOOKUP(C56020,Подписчики!A:C,2,0)</f>
        <v>UTC+3</v>
      </c>
      <c r="F56020" s="115"/>
    </row>
    <row r="56021" spans="1:6" ht="15.75" customHeight="1">
      <c r="A56021" s="106">
        <v>171423</v>
      </c>
      <c r="B56021" s="115">
        <v>44360.729961165052</v>
      </c>
      <c r="C56021" s="106">
        <v>43447</v>
      </c>
      <c r="D56021" s="106">
        <v>135719</v>
      </c>
      <c r="E56021" s="106" t="str">
        <f>VLOOKUP(C56021,Подписчики!A:C,2,0)</f>
        <v>UTC+4</v>
      </c>
      <c r="F56021" s="115"/>
    </row>
    <row r="56022" spans="1:6" ht="15.75" customHeight="1">
      <c r="A56022" s="106">
        <v>171427</v>
      </c>
      <c r="B56022" s="115">
        <v>44360.730770226532</v>
      </c>
      <c r="C56022" s="106">
        <v>203555</v>
      </c>
      <c r="D56022" s="106">
        <v>405278</v>
      </c>
      <c r="E56022" s="106" t="str">
        <f>VLOOKUP(C56022,Подписчики!A:C,2,0)</f>
        <v>UTC+2</v>
      </c>
      <c r="F56022" s="115"/>
    </row>
    <row r="56023" spans="1:6" ht="15.75" customHeight="1">
      <c r="A56023" s="106">
        <v>171428</v>
      </c>
      <c r="B56023" s="115">
        <v>44360.730796227916</v>
      </c>
      <c r="C56023" s="106">
        <v>158406</v>
      </c>
      <c r="D56023" s="106">
        <v>154256</v>
      </c>
      <c r="E56023" s="106" t="str">
        <f>VLOOKUP(C56023,Подписчики!A:C,2,0)</f>
        <v>UTC+12</v>
      </c>
      <c r="F56023" s="115"/>
    </row>
    <row r="56024" spans="1:6" ht="15.75" customHeight="1">
      <c r="A56024" s="106">
        <v>171431</v>
      </c>
      <c r="B56024" s="115">
        <v>44360.730826746425</v>
      </c>
      <c r="C56024" s="106">
        <v>70659</v>
      </c>
      <c r="D56024" s="106">
        <v>56323</v>
      </c>
      <c r="E56024" s="106" t="str">
        <f>VLOOKUP(C56024,Подписчики!A:C,2,0)</f>
        <v>UTC+3</v>
      </c>
      <c r="F56024" s="115"/>
    </row>
    <row r="56025" spans="1:6" ht="15.75" customHeight="1">
      <c r="A56025" s="106">
        <v>171435</v>
      </c>
      <c r="B56025" s="115">
        <v>44360.731174757282</v>
      </c>
      <c r="C56025" s="106">
        <v>62179</v>
      </c>
      <c r="D56025" s="106">
        <v>250679</v>
      </c>
      <c r="E56025" s="106" t="str">
        <f>VLOOKUP(C56025,Подписчики!A:C,2,0)</f>
        <v>UTC+3</v>
      </c>
      <c r="F56025" s="115"/>
    </row>
    <row r="56026" spans="1:6" ht="15.75" customHeight="1">
      <c r="A56026" s="106">
        <v>171436</v>
      </c>
      <c r="B56026" s="115">
        <v>44360.731579288025</v>
      </c>
      <c r="C56026" s="106">
        <v>121388</v>
      </c>
      <c r="D56026" s="106">
        <v>304128</v>
      </c>
      <c r="E56026" s="106" t="str">
        <f>VLOOKUP(C56026,Подписчики!A:C,2,0)</f>
        <v>UTC+4</v>
      </c>
      <c r="F56026" s="115"/>
    </row>
    <row r="56027" spans="1:6" ht="15.75" customHeight="1">
      <c r="A56027" s="106">
        <v>171437</v>
      </c>
      <c r="B56027" s="115">
        <v>44360.733601941749</v>
      </c>
      <c r="C56027" s="106">
        <v>126127</v>
      </c>
      <c r="D56027" s="106">
        <v>343712</v>
      </c>
      <c r="E56027" s="106" t="str">
        <f>VLOOKUP(C56027,Подписчики!A:C,2,0)</f>
        <v>UTC+1</v>
      </c>
      <c r="F56027" s="115"/>
    </row>
    <row r="56028" spans="1:6" ht="15.75" customHeight="1">
      <c r="A56028" s="106">
        <v>171440</v>
      </c>
      <c r="B56028" s="115">
        <v>44360.734006472492</v>
      </c>
      <c r="C56028" s="106">
        <v>212106</v>
      </c>
      <c r="D56028" s="106">
        <v>381626</v>
      </c>
      <c r="E56028" s="106" t="str">
        <f>VLOOKUP(C56028,Подписчики!A:C,2,0)</f>
        <v>UTC+2</v>
      </c>
      <c r="F56028" s="115"/>
    </row>
    <row r="56029" spans="1:6" ht="15.75" customHeight="1">
      <c r="A56029" s="106">
        <v>171445</v>
      </c>
      <c r="B56029" s="115">
        <v>44360.734006472492</v>
      </c>
      <c r="C56029" s="106">
        <v>214865</v>
      </c>
      <c r="D56029" s="106">
        <v>245484</v>
      </c>
      <c r="E56029" s="106" t="str">
        <f>VLOOKUP(C56029,Подписчики!A:C,2,0)</f>
        <v>UTC+2</v>
      </c>
      <c r="F56029" s="115"/>
    </row>
    <row r="56030" spans="1:6" ht="15.75" customHeight="1">
      <c r="A56030" s="106">
        <v>171447</v>
      </c>
      <c r="B56030" s="115">
        <v>44360.734006472492</v>
      </c>
      <c r="C56030" s="106">
        <v>234274</v>
      </c>
      <c r="D56030" s="106">
        <v>320523</v>
      </c>
      <c r="E56030" s="106" t="str">
        <f>VLOOKUP(C56030,Подписчики!A:C,2,0)</f>
        <v>UTC+2</v>
      </c>
      <c r="F56030" s="115"/>
    </row>
    <row r="56031" spans="1:6" ht="15.75" customHeight="1">
      <c r="A56031" s="106">
        <v>171451</v>
      </c>
      <c r="B56031" s="115">
        <v>44360.734006472492</v>
      </c>
      <c r="C56031" s="106">
        <v>336939</v>
      </c>
      <c r="D56031" s="106">
        <v>21760</v>
      </c>
      <c r="E56031" s="106" t="str">
        <f>VLOOKUP(C56031,Подписчики!A:C,2,0)</f>
        <v>UTC+6</v>
      </c>
      <c r="F56031" s="115"/>
    </row>
    <row r="56032" spans="1:6" ht="15.75" customHeight="1">
      <c r="A56032" s="106">
        <v>171456</v>
      </c>
      <c r="B56032" s="115">
        <v>44360.734092226936</v>
      </c>
      <c r="C56032" s="106">
        <v>185187</v>
      </c>
      <c r="D56032" s="106">
        <v>308796</v>
      </c>
      <c r="E56032" s="106" t="str">
        <f>VLOOKUP(C56032,Подписчики!A:C,2,0)</f>
        <v>UTC+1</v>
      </c>
      <c r="F56032" s="115"/>
    </row>
    <row r="56033" spans="1:6" ht="15.75" customHeight="1">
      <c r="A56033" s="106">
        <v>171457</v>
      </c>
      <c r="B56033" s="115">
        <v>44360.73497726371</v>
      </c>
      <c r="C56033" s="106">
        <v>38832</v>
      </c>
      <c r="D56033" s="106">
        <v>182984</v>
      </c>
      <c r="E56033" s="106" t="str">
        <f>VLOOKUP(C56033,Подписчики!A:C,2,0)</f>
        <v>UTC+6</v>
      </c>
      <c r="F56033" s="115"/>
    </row>
    <row r="56034" spans="1:6" ht="15.75" customHeight="1">
      <c r="A56034" s="106">
        <v>171461</v>
      </c>
      <c r="B56034" s="115">
        <v>44360.735220064729</v>
      </c>
      <c r="C56034" s="106">
        <v>174103</v>
      </c>
      <c r="D56034" s="106">
        <v>203079</v>
      </c>
      <c r="E56034" s="106" t="str">
        <f>VLOOKUP(C56034,Подписчики!A:C,2,0)</f>
        <v>UTC+1</v>
      </c>
      <c r="F56034" s="115"/>
    </row>
    <row r="56035" spans="1:6" ht="15.75" customHeight="1">
      <c r="A56035" s="106">
        <v>171463</v>
      </c>
      <c r="B56035" s="115">
        <v>44360.735312967314</v>
      </c>
      <c r="C56035" s="106">
        <v>185977</v>
      </c>
      <c r="D56035" s="106">
        <v>80850</v>
      </c>
      <c r="E56035" s="106" t="str">
        <f>VLOOKUP(C56035,Подписчики!A:C,2,0)</f>
        <v>UTC+2</v>
      </c>
      <c r="F56035" s="115"/>
    </row>
    <row r="56036" spans="1:6" ht="15.75" customHeight="1">
      <c r="A56036" s="106">
        <v>171465</v>
      </c>
      <c r="B56036" s="115">
        <v>44360.735465559861</v>
      </c>
      <c r="C56036" s="106">
        <v>339881</v>
      </c>
      <c r="D56036" s="106">
        <v>258219</v>
      </c>
      <c r="E56036" s="106" t="str">
        <f>VLOOKUP(C56036,Подписчики!A:C,2,0)</f>
        <v>UTC+2</v>
      </c>
      <c r="F56036" s="115"/>
    </row>
    <row r="56037" spans="1:6" ht="15.75" customHeight="1">
      <c r="A56037" s="106">
        <v>171469</v>
      </c>
      <c r="B56037" s="115">
        <v>44360.735624595465</v>
      </c>
      <c r="C56037" s="106">
        <v>96942</v>
      </c>
      <c r="D56037" s="106">
        <v>37644</v>
      </c>
      <c r="E56037" s="106" t="str">
        <f>VLOOKUP(C56037,Подписчики!A:C,2,0)</f>
        <v>UTC+2</v>
      </c>
      <c r="F56037" s="115"/>
    </row>
    <row r="56038" spans="1:6" ht="15.75" customHeight="1">
      <c r="A56038" s="106">
        <v>171472</v>
      </c>
      <c r="B56038" s="115">
        <v>44360.735740226446</v>
      </c>
      <c r="C56038" s="106">
        <v>75778</v>
      </c>
      <c r="D56038" s="106">
        <v>311565</v>
      </c>
      <c r="E56038" s="106" t="str">
        <f>VLOOKUP(C56038,Подписчики!A:C,2,0)</f>
        <v>UTC+3</v>
      </c>
      <c r="F56038" s="115"/>
    </row>
    <row r="56039" spans="1:6" ht="15.75" customHeight="1">
      <c r="A56039" s="106">
        <v>171476</v>
      </c>
      <c r="B56039" s="115">
        <v>44360.736289559616</v>
      </c>
      <c r="C56039" s="106">
        <v>314750</v>
      </c>
      <c r="D56039" s="106">
        <v>89186</v>
      </c>
      <c r="E56039" s="106" t="str">
        <f>VLOOKUP(C56039,Подписчики!A:C,2,0)</f>
        <v>UTC+1</v>
      </c>
      <c r="F56039" s="115"/>
    </row>
    <row r="56040" spans="1:6" ht="15.75" customHeight="1">
      <c r="A56040" s="106">
        <v>171479</v>
      </c>
      <c r="B56040" s="115">
        <v>44360.736433656959</v>
      </c>
      <c r="C56040" s="106">
        <v>147676</v>
      </c>
      <c r="D56040" s="106">
        <v>250679</v>
      </c>
      <c r="E56040" s="106" t="str">
        <f>VLOOKUP(C56040,Подписчики!A:C,2,0)</f>
        <v>UTC+0</v>
      </c>
      <c r="F56040" s="115"/>
    </row>
    <row r="56041" spans="1:6" ht="15.75" customHeight="1">
      <c r="A56041" s="106">
        <v>171483</v>
      </c>
      <c r="B56041" s="115">
        <v>44360.737242718445</v>
      </c>
      <c r="C56041" s="106">
        <v>299441</v>
      </c>
      <c r="D56041" s="106">
        <v>209122</v>
      </c>
      <c r="E56041" s="106" t="str">
        <f>VLOOKUP(C56041,Подписчики!A:C,2,0)</f>
        <v>UTC+2</v>
      </c>
      <c r="F56041" s="115"/>
    </row>
    <row r="56042" spans="1:6" ht="15.75" customHeight="1">
      <c r="A56042" s="106">
        <v>171486</v>
      </c>
      <c r="B56042" s="115">
        <v>44360.737266151918</v>
      </c>
      <c r="C56042" s="106">
        <v>276767</v>
      </c>
      <c r="D56042" s="106">
        <v>220611</v>
      </c>
      <c r="E56042" s="106" t="str">
        <f>VLOOKUP(C56042,Подписчики!A:C,2,0)</f>
        <v>UTC+1</v>
      </c>
      <c r="F56042" s="115"/>
    </row>
    <row r="56043" spans="1:6" ht="15.75" customHeight="1">
      <c r="A56043" s="106">
        <v>171488</v>
      </c>
      <c r="B56043" s="115">
        <v>44360.737666666668</v>
      </c>
      <c r="C56043" s="106">
        <v>247975</v>
      </c>
      <c r="D56043" s="106">
        <v>191048</v>
      </c>
      <c r="E56043" s="106" t="str">
        <f>VLOOKUP(C56043,Подписчики!A:C,2,0)</f>
        <v>UTC+2</v>
      </c>
      <c r="F56043" s="115"/>
    </row>
    <row r="56044" spans="1:6" ht="15.75" customHeight="1">
      <c r="A56044" s="106">
        <v>171490</v>
      </c>
      <c r="B56044" s="115">
        <v>44360.738051779939</v>
      </c>
      <c r="C56044" s="106">
        <v>46073</v>
      </c>
      <c r="D56044" s="106">
        <v>411922</v>
      </c>
      <c r="E56044" s="106" t="str">
        <f>VLOOKUP(C56044,Подписчики!A:C,2,0)</f>
        <v>UTC+4</v>
      </c>
      <c r="F56044" s="115"/>
    </row>
    <row r="56045" spans="1:6" ht="15.75" customHeight="1">
      <c r="A56045" s="106">
        <v>171493</v>
      </c>
      <c r="B56045" s="115">
        <v>44360.738517410813</v>
      </c>
      <c r="C56045" s="106">
        <v>302756</v>
      </c>
      <c r="D56045" s="106">
        <v>470762</v>
      </c>
      <c r="E56045" s="106" t="str">
        <f>VLOOKUP(C56045,Подписчики!A:C,2,0)</f>
        <v>UTC+4</v>
      </c>
      <c r="F56045" s="115"/>
    </row>
    <row r="56046" spans="1:6" ht="15.75" customHeight="1">
      <c r="A56046" s="106">
        <v>171496</v>
      </c>
      <c r="B56046" s="115">
        <v>44360.739265372169</v>
      </c>
      <c r="C56046" s="106">
        <v>8196</v>
      </c>
      <c r="D56046" s="106">
        <v>230507</v>
      </c>
      <c r="E56046" s="106" t="str">
        <f>VLOOKUP(C56046,Подписчики!A:C,2,0)</f>
        <v>UTC+3</v>
      </c>
      <c r="F56046" s="115"/>
    </row>
    <row r="56047" spans="1:6" ht="15.75" customHeight="1">
      <c r="A56047" s="106">
        <v>171501</v>
      </c>
      <c r="B56047" s="115">
        <v>44360.739463484606</v>
      </c>
      <c r="C56047" s="106">
        <v>331232</v>
      </c>
      <c r="D56047" s="106">
        <v>114953</v>
      </c>
      <c r="E56047" s="106" t="str">
        <f>VLOOKUP(C56047,Подписчики!A:C,2,0)</f>
        <v>UTC+2</v>
      </c>
      <c r="F56047" s="115"/>
    </row>
    <row r="56048" spans="1:6" ht="15.75" customHeight="1">
      <c r="A56048" s="106">
        <v>171503</v>
      </c>
      <c r="B56048" s="115">
        <v>44360.739669902912</v>
      </c>
      <c r="C56048" s="106">
        <v>149715</v>
      </c>
      <c r="D56048" s="106">
        <v>189009</v>
      </c>
      <c r="E56048" s="106" t="str">
        <f>VLOOKUP(C56048,Подписчики!A:C,2,0)</f>
        <v>UTC+4</v>
      </c>
      <c r="F56048" s="115"/>
    </row>
    <row r="56049" spans="1:6" ht="15.75" customHeight="1">
      <c r="A56049" s="106">
        <v>171508</v>
      </c>
      <c r="B56049" s="115">
        <v>44360.739707632682</v>
      </c>
      <c r="C56049" s="106">
        <v>219739</v>
      </c>
      <c r="D56049" s="106">
        <v>170185</v>
      </c>
      <c r="E56049" s="106" t="str">
        <f>VLOOKUP(C56049,Подписчики!A:C,2,0)</f>
        <v>UTC-6</v>
      </c>
      <c r="F56049" s="115"/>
    </row>
    <row r="56050" spans="1:6" ht="15.75" customHeight="1">
      <c r="A56050" s="106">
        <v>171510</v>
      </c>
      <c r="B56050" s="115">
        <v>44360.740043336285</v>
      </c>
      <c r="C56050" s="106">
        <v>110992</v>
      </c>
      <c r="D56050" s="106">
        <v>227775</v>
      </c>
      <c r="E56050" s="106" t="str">
        <f>VLOOKUP(C56050,Подписчики!A:C,2,0)</f>
        <v>UTC+2</v>
      </c>
      <c r="F56050" s="115"/>
    </row>
    <row r="56051" spans="1:6" ht="15.75" customHeight="1">
      <c r="A56051" s="106">
        <v>171511</v>
      </c>
      <c r="B56051" s="115">
        <v>44360.740074433663</v>
      </c>
      <c r="C56051" s="106">
        <v>171667</v>
      </c>
      <c r="D56051" s="106">
        <v>343712</v>
      </c>
      <c r="E56051" s="106" t="str">
        <f>VLOOKUP(C56051,Подписчики!A:C,2,0)</f>
        <v>UTC+1</v>
      </c>
      <c r="F56051" s="115"/>
    </row>
    <row r="56052" spans="1:6" ht="15.75" customHeight="1">
      <c r="A56052" s="106">
        <v>171512</v>
      </c>
      <c r="B56052" s="115">
        <v>44360.740074433663</v>
      </c>
      <c r="C56052" s="106">
        <v>173505</v>
      </c>
      <c r="D56052" s="106">
        <v>326622</v>
      </c>
      <c r="E56052" s="106" t="str">
        <f>VLOOKUP(C56052,Подписчики!A:C,2,0)</f>
        <v>UTC+1</v>
      </c>
      <c r="F56052" s="115"/>
    </row>
    <row r="56053" spans="1:6" ht="15.75" customHeight="1">
      <c r="A56053" s="106">
        <v>171515</v>
      </c>
      <c r="B56053" s="115">
        <v>44360.741288025893</v>
      </c>
      <c r="C56053" s="106">
        <v>210548</v>
      </c>
      <c r="D56053" s="106">
        <v>230507</v>
      </c>
      <c r="E56053" s="106" t="str">
        <f>VLOOKUP(C56053,Подписчики!A:C,2,0)</f>
        <v>UTC+0</v>
      </c>
      <c r="F56053" s="115"/>
    </row>
    <row r="56054" spans="1:6" ht="15.75" customHeight="1">
      <c r="A56054" s="106">
        <v>171520</v>
      </c>
      <c r="B56054" s="115">
        <v>44360.741692556636</v>
      </c>
      <c r="C56054" s="106">
        <v>35001</v>
      </c>
      <c r="D56054" s="106">
        <v>176645</v>
      </c>
      <c r="E56054" s="106" t="str">
        <f>VLOOKUP(C56054,Подписчики!A:C,2,0)</f>
        <v>UTC+1</v>
      </c>
      <c r="F56054" s="115"/>
    </row>
    <row r="56055" spans="1:6" ht="15.75" customHeight="1">
      <c r="A56055" s="106">
        <v>171521</v>
      </c>
      <c r="B56055" s="115">
        <v>44360.742097087379</v>
      </c>
      <c r="C56055" s="106">
        <v>245000</v>
      </c>
      <c r="D56055" s="106">
        <v>23621</v>
      </c>
      <c r="E56055" s="106" t="str">
        <f>VLOOKUP(C56055,Подписчики!A:C,2,0)</f>
        <v>UTC+2</v>
      </c>
      <c r="F56055" s="115"/>
    </row>
    <row r="56056" spans="1:6" ht="15.75" customHeight="1">
      <c r="A56056" s="106">
        <v>171524</v>
      </c>
      <c r="B56056" s="115">
        <v>44360.742240668966</v>
      </c>
      <c r="C56056" s="106">
        <v>149432</v>
      </c>
      <c r="D56056" s="106">
        <v>411922</v>
      </c>
      <c r="E56056" s="106" t="str">
        <f>VLOOKUP(C56056,Подписчики!A:C,2,0)</f>
        <v>UTC+3</v>
      </c>
      <c r="F56056" s="115"/>
    </row>
    <row r="56057" spans="1:6" ht="15.75" customHeight="1">
      <c r="A56057" s="106">
        <v>171525</v>
      </c>
      <c r="B56057" s="115">
        <v>44360.742271187475</v>
      </c>
      <c r="C56057" s="106">
        <v>58624</v>
      </c>
      <c r="D56057" s="106">
        <v>250679</v>
      </c>
      <c r="E56057" s="106" t="str">
        <f>VLOOKUP(C56057,Подписчики!A:C,2,0)</f>
        <v>UTC+0</v>
      </c>
      <c r="F56057" s="115"/>
    </row>
    <row r="56058" spans="1:6" ht="15.75" customHeight="1">
      <c r="A56058" s="106">
        <v>171526</v>
      </c>
      <c r="B56058" s="115">
        <v>44360.742271187475</v>
      </c>
      <c r="C56058" s="106">
        <v>130900</v>
      </c>
      <c r="D56058" s="106">
        <v>351192</v>
      </c>
      <c r="E56058" s="106" t="str">
        <f>VLOOKUP(C56058,Подписчики!A:C,2,0)</f>
        <v>UTC+3</v>
      </c>
      <c r="F56058" s="115"/>
    </row>
    <row r="56059" spans="1:6" ht="15.75" customHeight="1">
      <c r="A56059" s="106">
        <v>171529</v>
      </c>
      <c r="B56059" s="115">
        <v>44360.742501618122</v>
      </c>
      <c r="C56059" s="106">
        <v>179253</v>
      </c>
      <c r="D56059" s="106">
        <v>471949</v>
      </c>
      <c r="E56059" s="106" t="str">
        <f>VLOOKUP(C56059,Подписчики!A:C,2,0)</f>
        <v>UTC+3</v>
      </c>
      <c r="F56059" s="115"/>
    </row>
    <row r="56060" spans="1:6" ht="15.75" customHeight="1">
      <c r="A56060" s="106">
        <v>171533</v>
      </c>
      <c r="B56060" s="115">
        <v>44360.743310679616</v>
      </c>
      <c r="C56060" s="106">
        <v>33401</v>
      </c>
      <c r="D56060" s="106">
        <v>411922</v>
      </c>
      <c r="E56060" s="106" t="str">
        <f>VLOOKUP(C56060,Подписчики!A:C,2,0)</f>
        <v>UTC+1</v>
      </c>
      <c r="F56060" s="115"/>
    </row>
    <row r="56061" spans="1:6" ht="15.75" customHeight="1">
      <c r="A56061" s="106">
        <v>171536</v>
      </c>
      <c r="B56061" s="115">
        <v>44360.743310679616</v>
      </c>
      <c r="C56061" s="106">
        <v>36045</v>
      </c>
      <c r="D56061" s="106">
        <v>430433</v>
      </c>
      <c r="E56061" s="106" t="str">
        <f>VLOOKUP(C56061,Подписчики!A:C,2,0)</f>
        <v>UTC+1</v>
      </c>
      <c r="F56061" s="115"/>
    </row>
    <row r="56062" spans="1:6" ht="15.75" customHeight="1">
      <c r="A56062" s="106">
        <v>171540</v>
      </c>
      <c r="B56062" s="115">
        <v>44360.743310679616</v>
      </c>
      <c r="C56062" s="106">
        <v>155507</v>
      </c>
      <c r="D56062" s="106">
        <v>298988</v>
      </c>
      <c r="E56062" s="106" t="str">
        <f>VLOOKUP(C56062,Подписчики!A:C,2,0)</f>
        <v>UTC+1</v>
      </c>
      <c r="F56062" s="115"/>
    </row>
    <row r="56063" spans="1:6" ht="15.75" customHeight="1">
      <c r="A56063" s="106">
        <v>171544</v>
      </c>
      <c r="B56063" s="115">
        <v>44360.743666666662</v>
      </c>
      <c r="C56063" s="106">
        <v>17470</v>
      </c>
      <c r="D56063" s="106">
        <v>470762</v>
      </c>
      <c r="E56063" s="106" t="str">
        <f>VLOOKUP(C56063,Подписчики!A:C,2,0)</f>
        <v>UTC+5</v>
      </c>
      <c r="F56063" s="115"/>
    </row>
    <row r="56064" spans="1:6" ht="15.75" customHeight="1">
      <c r="A56064" s="106">
        <v>171548</v>
      </c>
      <c r="B56064" s="115">
        <v>44360.743715210352</v>
      </c>
      <c r="C56064" s="106">
        <v>251019</v>
      </c>
      <c r="D56064" s="106">
        <v>164057</v>
      </c>
      <c r="E56064" s="106" t="str">
        <f>VLOOKUP(C56064,Подписчики!A:C,2,0)</f>
        <v>UTC+2</v>
      </c>
      <c r="F56064" s="115"/>
    </row>
    <row r="56065" spans="1:6" ht="15.75" customHeight="1">
      <c r="A56065" s="106">
        <v>171552</v>
      </c>
      <c r="B56065" s="115">
        <v>44360.744928802589</v>
      </c>
      <c r="C56065" s="106">
        <v>164492</v>
      </c>
      <c r="D56065" s="106">
        <v>21760</v>
      </c>
      <c r="E56065" s="106" t="str">
        <f>VLOOKUP(C56065,Подписчики!A:C,2,0)</f>
        <v>UTC+1</v>
      </c>
      <c r="F56065" s="115"/>
    </row>
    <row r="56066" spans="1:6" ht="15.75" customHeight="1">
      <c r="A56066" s="106">
        <v>171555</v>
      </c>
      <c r="B56066" s="115">
        <v>44360.745737864076</v>
      </c>
      <c r="C56066" s="106">
        <v>26182</v>
      </c>
      <c r="D56066" s="106">
        <v>122902</v>
      </c>
      <c r="E56066" s="106" t="str">
        <f>VLOOKUP(C56066,Подписчики!A:C,2,0)</f>
        <v>UTC+3</v>
      </c>
      <c r="F56066" s="115"/>
    </row>
    <row r="56067" spans="1:6" ht="15.75" customHeight="1">
      <c r="A56067" s="106">
        <v>171557</v>
      </c>
      <c r="B56067" s="115">
        <v>44360.745811334571</v>
      </c>
      <c r="C56067" s="106">
        <v>4277</v>
      </c>
      <c r="D56067" s="106">
        <v>193398</v>
      </c>
      <c r="E56067" s="106" t="str">
        <f>VLOOKUP(C56067,Подписчики!A:C,2,0)</f>
        <v>UTC+1</v>
      </c>
      <c r="F56067" s="115"/>
    </row>
    <row r="56068" spans="1:6" ht="15.75" customHeight="1">
      <c r="A56068" s="106">
        <v>171561</v>
      </c>
      <c r="B56068" s="115">
        <v>44360.746142394819</v>
      </c>
      <c r="C56068" s="106">
        <v>170068</v>
      </c>
      <c r="D56068" s="106">
        <v>347393</v>
      </c>
      <c r="E56068" s="106" t="str">
        <f>VLOOKUP(C56068,Подписчики!A:C,2,0)</f>
        <v>UTC+0</v>
      </c>
      <c r="F56068" s="115"/>
    </row>
    <row r="56069" spans="1:6" ht="15.75" customHeight="1">
      <c r="A56069" s="106">
        <v>171562</v>
      </c>
      <c r="B56069" s="115">
        <v>44360.747355987056</v>
      </c>
      <c r="C56069" s="106">
        <v>15386</v>
      </c>
      <c r="D56069" s="106">
        <v>121856</v>
      </c>
      <c r="E56069" s="106" t="str">
        <f>VLOOKUP(C56069,Подписчики!A:C,2,0)</f>
        <v>UTC+3</v>
      </c>
      <c r="F56069" s="115"/>
    </row>
    <row r="56070" spans="1:6" ht="15.75" customHeight="1">
      <c r="A56070" s="106">
        <v>171566</v>
      </c>
      <c r="B56070" s="115">
        <v>44360.747355987056</v>
      </c>
      <c r="C56070" s="106">
        <v>220071</v>
      </c>
      <c r="D56070" s="106">
        <v>415290</v>
      </c>
      <c r="E56070" s="106" t="str">
        <f>VLOOKUP(C56070,Подписчики!A:C,2,0)</f>
        <v>UTC+3</v>
      </c>
      <c r="F56070" s="115"/>
    </row>
    <row r="56071" spans="1:6" ht="15.75" customHeight="1">
      <c r="A56071" s="106">
        <v>171567</v>
      </c>
      <c r="B56071" s="115">
        <v>44360.747489852598</v>
      </c>
      <c r="C56071" s="106">
        <v>312998</v>
      </c>
      <c r="D56071" s="106">
        <v>267896</v>
      </c>
      <c r="E56071" s="106" t="str">
        <f>VLOOKUP(C56071,Подписчики!A:C,2,0)</f>
        <v>UTC-5</v>
      </c>
      <c r="F56071" s="115"/>
    </row>
    <row r="56072" spans="1:6" ht="15.75" customHeight="1">
      <c r="A56072" s="106">
        <v>171568</v>
      </c>
      <c r="B56072" s="115">
        <v>44360.747856074711</v>
      </c>
      <c r="C56072" s="106">
        <v>261084</v>
      </c>
      <c r="D56072" s="106">
        <v>397390</v>
      </c>
      <c r="E56072" s="106" t="str">
        <f>VLOOKUP(C56072,Подписчики!A:C,2,0)</f>
        <v>UTC+0</v>
      </c>
      <c r="F56072" s="115"/>
    </row>
    <row r="56073" spans="1:6" ht="15.75" customHeight="1">
      <c r="A56073" s="106">
        <v>171573</v>
      </c>
      <c r="B56073" s="115">
        <v>44360.74794763024</v>
      </c>
      <c r="C56073" s="106">
        <v>89251</v>
      </c>
      <c r="D56073" s="106">
        <v>411879</v>
      </c>
      <c r="E56073" s="106" t="str">
        <f>VLOOKUP(C56073,Подписчики!A:C,2,0)</f>
        <v>UTC+9</v>
      </c>
      <c r="F56073" s="115"/>
    </row>
    <row r="56074" spans="1:6" ht="15.75" customHeight="1">
      <c r="A56074" s="106">
        <v>171574</v>
      </c>
      <c r="B56074" s="115">
        <v>44360.748165048542</v>
      </c>
      <c r="C56074" s="106">
        <v>103794</v>
      </c>
      <c r="D56074" s="106">
        <v>250679</v>
      </c>
      <c r="E56074" s="106" t="str">
        <f>VLOOKUP(C56074,Подписчики!A:C,2,0)</f>
        <v>UTC-3</v>
      </c>
      <c r="F56074" s="115"/>
    </row>
    <row r="56075" spans="1:6" ht="15.75" customHeight="1">
      <c r="A56075" s="106">
        <v>171577</v>
      </c>
      <c r="B56075" s="115">
        <v>44360.74816504855</v>
      </c>
      <c r="C56075" s="106">
        <v>279579</v>
      </c>
      <c r="D56075" s="106">
        <v>31302</v>
      </c>
      <c r="E56075" s="106" t="str">
        <f>VLOOKUP(C56075,Подписчики!A:C,2,0)</f>
        <v>UTC+1</v>
      </c>
      <c r="F56075" s="115"/>
    </row>
    <row r="56076" spans="1:6" ht="15.75" customHeight="1">
      <c r="A56076" s="106">
        <v>171582</v>
      </c>
      <c r="B56076" s="115">
        <v>44360.74816504855</v>
      </c>
      <c r="C56076" s="106">
        <v>279748</v>
      </c>
      <c r="D56076" s="106">
        <v>343491</v>
      </c>
      <c r="E56076" s="106" t="str">
        <f>VLOOKUP(C56076,Подписчики!A:C,2,0)</f>
        <v>UTC+1</v>
      </c>
      <c r="F56076" s="115"/>
    </row>
    <row r="56077" spans="1:6" ht="15.75" customHeight="1">
      <c r="A56077" s="106">
        <v>171586</v>
      </c>
      <c r="B56077" s="115">
        <v>44360.748569579286</v>
      </c>
      <c r="C56077" s="106">
        <v>295446</v>
      </c>
      <c r="D56077" s="106">
        <v>133985</v>
      </c>
      <c r="E56077" s="106" t="str">
        <f>VLOOKUP(C56077,Подписчики!A:C,2,0)</f>
        <v>UTC+2</v>
      </c>
      <c r="F56077" s="115"/>
    </row>
    <row r="56078" spans="1:6" ht="15.75" customHeight="1">
      <c r="A56078" s="106">
        <v>171589</v>
      </c>
      <c r="B56078" s="115">
        <v>44360.749783171523</v>
      </c>
      <c r="C56078" s="106">
        <v>175649</v>
      </c>
      <c r="D56078" s="106">
        <v>179296</v>
      </c>
      <c r="E56078" s="106" t="str">
        <f>VLOOKUP(C56078,Подписчики!A:C,2,0)</f>
        <v>UTC+1</v>
      </c>
      <c r="F56078" s="115"/>
    </row>
    <row r="56079" spans="1:6" ht="15.75" customHeight="1">
      <c r="A56079" s="106">
        <v>171592</v>
      </c>
      <c r="B56079" s="115">
        <v>44360.750592233009</v>
      </c>
      <c r="C56079" s="106">
        <v>156945</v>
      </c>
      <c r="D56079" s="106">
        <v>463778</v>
      </c>
      <c r="E56079" s="106" t="str">
        <f>VLOOKUP(C56079,Подписчики!A:C,2,0)</f>
        <v>UTC+3</v>
      </c>
      <c r="F56079" s="115"/>
    </row>
    <row r="56080" spans="1:6" ht="15.75" customHeight="1">
      <c r="A56080" s="106">
        <v>171595</v>
      </c>
      <c r="B56080" s="115">
        <v>44360.750592233009</v>
      </c>
      <c r="C56080" s="106">
        <v>185284</v>
      </c>
      <c r="D56080" s="106">
        <v>365723</v>
      </c>
      <c r="E56080" s="106" t="str">
        <f>VLOOKUP(C56080,Подписчики!A:C,2,0)</f>
        <v>UTC+3</v>
      </c>
      <c r="F56080" s="115"/>
    </row>
    <row r="56081" spans="1:6" ht="15.75" customHeight="1">
      <c r="A56081" s="106">
        <v>171597</v>
      </c>
      <c r="B56081" s="115">
        <v>44360.750996763752</v>
      </c>
      <c r="C56081" s="106">
        <v>253008</v>
      </c>
      <c r="D56081" s="106">
        <v>104355</v>
      </c>
      <c r="E56081" s="106" t="str">
        <f>VLOOKUP(C56081,Подписчики!A:C,2,0)</f>
        <v>UTC+0</v>
      </c>
      <c r="F56081" s="115"/>
    </row>
    <row r="56082" spans="1:6" ht="15.75" customHeight="1">
      <c r="A56082" s="106">
        <v>171598</v>
      </c>
      <c r="B56082" s="115">
        <v>44360.751060518203</v>
      </c>
      <c r="C56082" s="106">
        <v>84642</v>
      </c>
      <c r="D56082" s="106">
        <v>287493</v>
      </c>
      <c r="E56082" s="106" t="str">
        <f>VLOOKUP(C56082,Подписчики!A:C,2,0)</f>
        <v>UTC+1</v>
      </c>
      <c r="F56082" s="115"/>
    </row>
    <row r="56083" spans="1:6" ht="15.75" customHeight="1">
      <c r="A56083" s="106">
        <v>171603</v>
      </c>
      <c r="B56083" s="115">
        <v>44360.751401294496</v>
      </c>
      <c r="C56083" s="106">
        <v>243970</v>
      </c>
      <c r="D56083" s="106">
        <v>439981</v>
      </c>
      <c r="E56083" s="106" t="str">
        <f>VLOOKUP(C56083,Подписчики!A:C,2,0)</f>
        <v>UTC-3</v>
      </c>
      <c r="F56083" s="115"/>
    </row>
    <row r="56084" spans="1:6" ht="15.75" customHeight="1">
      <c r="A56084" s="106">
        <v>171604</v>
      </c>
      <c r="B56084" s="115">
        <v>44360.751401294503</v>
      </c>
      <c r="C56084" s="106">
        <v>164438</v>
      </c>
      <c r="D56084" s="106">
        <v>227775</v>
      </c>
      <c r="E56084" s="106" t="str">
        <f>VLOOKUP(C56084,Подписчики!A:C,2,0)</f>
        <v>UTC+1</v>
      </c>
      <c r="F56084" s="115"/>
    </row>
    <row r="56085" spans="1:6" ht="15.75" customHeight="1">
      <c r="A56085" s="106">
        <v>171607</v>
      </c>
      <c r="B56085" s="115">
        <v>44360.751401294503</v>
      </c>
      <c r="C56085" s="106">
        <v>322154</v>
      </c>
      <c r="D56085" s="106">
        <v>347434</v>
      </c>
      <c r="E56085" s="106" t="str">
        <f>VLOOKUP(C56085,Подписчики!A:C,2,0)</f>
        <v>UTC+1</v>
      </c>
      <c r="F56085" s="115"/>
    </row>
    <row r="56086" spans="1:6" ht="15.75" customHeight="1">
      <c r="A56086" s="106">
        <v>171611</v>
      </c>
      <c r="B56086" s="115">
        <v>44360.751426740317</v>
      </c>
      <c r="C56086" s="106">
        <v>82266</v>
      </c>
      <c r="D56086" s="106">
        <v>158978</v>
      </c>
      <c r="E56086" s="106" t="str">
        <f>VLOOKUP(C56086,Подписчики!A:C,2,0)</f>
        <v>UTC+5</v>
      </c>
      <c r="F56086" s="115"/>
    </row>
    <row r="56087" spans="1:6" ht="15.75" customHeight="1">
      <c r="A56087" s="106">
        <v>171612</v>
      </c>
      <c r="B56087" s="115">
        <v>44360.751666666663</v>
      </c>
      <c r="C56087" s="106">
        <v>345828</v>
      </c>
      <c r="D56087" s="106">
        <v>196571</v>
      </c>
      <c r="E56087" s="106" t="str">
        <f>VLOOKUP(C56087,Подписчики!A:C,2,0)</f>
        <v>UTC+2</v>
      </c>
      <c r="F56087" s="115"/>
    </row>
    <row r="56088" spans="1:6" ht="15.75" customHeight="1">
      <c r="A56088" s="106">
        <v>171613</v>
      </c>
      <c r="B56088" s="115">
        <v>44360.751805825239</v>
      </c>
      <c r="C56088" s="106">
        <v>323645</v>
      </c>
      <c r="D56088" s="106">
        <v>343500</v>
      </c>
      <c r="E56088" s="106" t="str">
        <f>VLOOKUP(C56088,Подписчики!A:C,2,0)</f>
        <v>UTC+2</v>
      </c>
      <c r="F56088" s="115"/>
    </row>
    <row r="56089" spans="1:6" ht="15.75" customHeight="1">
      <c r="A56089" s="106">
        <v>171615</v>
      </c>
      <c r="B56089" s="115">
        <v>44360.752159184543</v>
      </c>
      <c r="C56089" s="106">
        <v>116803</v>
      </c>
      <c r="D56089" s="106">
        <v>250679</v>
      </c>
      <c r="E56089" s="106" t="str">
        <f>VLOOKUP(C56089,Подписчики!A:C,2,0)</f>
        <v>UTC+1</v>
      </c>
      <c r="F56089" s="115"/>
    </row>
    <row r="56090" spans="1:6" ht="15.75" customHeight="1">
      <c r="A56090" s="106">
        <v>171619</v>
      </c>
      <c r="B56090" s="115">
        <v>44360.75221035599</v>
      </c>
      <c r="C56090" s="106">
        <v>238970</v>
      </c>
      <c r="D56090" s="106">
        <v>357547</v>
      </c>
      <c r="E56090" s="106" t="str">
        <f>VLOOKUP(C56090,Подписчики!A:C,2,0)</f>
        <v>UTC+3</v>
      </c>
      <c r="F56090" s="115"/>
    </row>
    <row r="56091" spans="1:6" ht="15.75" customHeight="1">
      <c r="A56091" s="106">
        <v>171621</v>
      </c>
      <c r="B56091" s="115">
        <v>44360.753019417476</v>
      </c>
      <c r="C56091" s="106">
        <v>331488</v>
      </c>
      <c r="D56091" s="106">
        <v>347393</v>
      </c>
      <c r="E56091" s="106" t="str">
        <f>VLOOKUP(C56091,Подписчики!A:C,2,0)</f>
        <v>UTC+1</v>
      </c>
      <c r="F56091" s="115"/>
    </row>
    <row r="56092" spans="1:6" ht="15.75" customHeight="1">
      <c r="A56092" s="106">
        <v>171622</v>
      </c>
      <c r="B56092" s="115">
        <v>44360.753423948219</v>
      </c>
      <c r="C56092" s="106">
        <v>295246</v>
      </c>
      <c r="D56092" s="106">
        <v>341081</v>
      </c>
      <c r="E56092" s="106" t="str">
        <f>VLOOKUP(C56092,Подписчики!A:C,2,0)</f>
        <v>UTC+2</v>
      </c>
      <c r="F56092" s="115"/>
    </row>
    <row r="56093" spans="1:6" ht="15.75" customHeight="1">
      <c r="A56093" s="106">
        <v>171624</v>
      </c>
      <c r="B56093" s="115">
        <v>44360.753666666664</v>
      </c>
      <c r="C56093" s="106">
        <v>80139</v>
      </c>
      <c r="D56093" s="106">
        <v>250679</v>
      </c>
      <c r="E56093" s="106" t="str">
        <f>VLOOKUP(C56093,Подписчики!A:C,2,0)</f>
        <v>UTC+2</v>
      </c>
      <c r="F56093" s="115"/>
    </row>
    <row r="56094" spans="1:6" ht="15.75" customHeight="1">
      <c r="A56094" s="106">
        <v>171629</v>
      </c>
      <c r="B56094" s="115">
        <v>44360.754233009706</v>
      </c>
      <c r="C56094" s="106">
        <v>36226</v>
      </c>
      <c r="D56094" s="106">
        <v>245484</v>
      </c>
      <c r="E56094" s="106" t="str">
        <f>VLOOKUP(C56094,Подписчики!A:C,2,0)</f>
        <v>UTC+0</v>
      </c>
      <c r="F56094" s="115"/>
    </row>
    <row r="56095" spans="1:6" ht="15.75" customHeight="1">
      <c r="A56095" s="106">
        <v>171632</v>
      </c>
      <c r="B56095" s="115">
        <v>44360.754637540456</v>
      </c>
      <c r="C56095" s="106">
        <v>77070</v>
      </c>
      <c r="D56095" s="106">
        <v>347008</v>
      </c>
      <c r="E56095" s="106" t="str">
        <f>VLOOKUP(C56095,Подписчики!A:C,2,0)</f>
        <v>UTC+1</v>
      </c>
      <c r="F56095" s="115"/>
    </row>
    <row r="56096" spans="1:6" ht="15.75" customHeight="1">
      <c r="A56096" s="106">
        <v>171637</v>
      </c>
      <c r="B56096" s="115">
        <v>44360.754666666668</v>
      </c>
      <c r="C56096" s="106">
        <v>274303</v>
      </c>
      <c r="D56096" s="106">
        <v>396575</v>
      </c>
      <c r="E56096" s="106" t="str">
        <f>VLOOKUP(C56096,Подписчики!A:C,2,0)</f>
        <v>UTC+2</v>
      </c>
      <c r="F56096" s="115"/>
    </row>
    <row r="56097" spans="1:6" ht="15.75" customHeight="1">
      <c r="A56097" s="106">
        <v>171638</v>
      </c>
      <c r="B56097" s="115">
        <v>44360.755851132686</v>
      </c>
      <c r="C56097" s="106">
        <v>163610</v>
      </c>
      <c r="D56097" s="106">
        <v>150873</v>
      </c>
      <c r="E56097" s="106" t="str">
        <f>VLOOKUP(C56097,Подписчики!A:C,2,0)</f>
        <v>UTC+0</v>
      </c>
      <c r="F56097" s="115"/>
    </row>
    <row r="56098" spans="1:6" ht="15.75" customHeight="1">
      <c r="A56098" s="106">
        <v>171640</v>
      </c>
      <c r="B56098" s="115">
        <v>44360.756000000001</v>
      </c>
      <c r="C56098" s="106">
        <v>176592</v>
      </c>
      <c r="D56098" s="106">
        <v>304128</v>
      </c>
      <c r="E56098" s="106" t="str">
        <f>VLOOKUP(C56098,Подписчики!A:C,2,0)</f>
        <v>UTC+3</v>
      </c>
      <c r="F56098" s="115"/>
    </row>
    <row r="56099" spans="1:6" ht="15.75" customHeight="1">
      <c r="A56099" s="106">
        <v>171643</v>
      </c>
      <c r="B56099" s="115">
        <v>44360.756660194173</v>
      </c>
      <c r="C56099" s="106">
        <v>126047</v>
      </c>
      <c r="D56099" s="106">
        <v>94440</v>
      </c>
      <c r="E56099" s="106" t="str">
        <f>VLOOKUP(C56099,Подписчики!A:C,2,0)</f>
        <v>UTC+2</v>
      </c>
      <c r="F56099" s="115"/>
    </row>
    <row r="56100" spans="1:6" ht="15.75" customHeight="1">
      <c r="A56100" s="106">
        <v>171646</v>
      </c>
      <c r="B56100" s="115">
        <v>44360.757652516251</v>
      </c>
      <c r="C56100" s="106">
        <v>193968</v>
      </c>
      <c r="D56100" s="106">
        <v>470762</v>
      </c>
      <c r="E56100" s="106" t="str">
        <f>VLOOKUP(C56100,Подписчики!A:C,2,0)</f>
        <v>UTC+0</v>
      </c>
      <c r="F56100" s="115"/>
    </row>
    <row r="56101" spans="1:6" ht="15.75" customHeight="1">
      <c r="A56101" s="106">
        <v>171647</v>
      </c>
      <c r="B56101" s="115">
        <v>44360.75787378641</v>
      </c>
      <c r="C56101" s="106">
        <v>176130</v>
      </c>
      <c r="D56101" s="106">
        <v>153893</v>
      </c>
      <c r="E56101" s="106" t="str">
        <f>VLOOKUP(C56101,Подписчики!A:C,2,0)</f>
        <v>UTC+1</v>
      </c>
      <c r="F56101" s="115"/>
    </row>
    <row r="56102" spans="1:6" ht="15.75" customHeight="1">
      <c r="A56102" s="106">
        <v>171648</v>
      </c>
      <c r="B56102" s="115">
        <v>44360.758278317153</v>
      </c>
      <c r="C56102" s="106">
        <v>273256</v>
      </c>
      <c r="D56102" s="106">
        <v>146115</v>
      </c>
      <c r="E56102" s="106" t="str">
        <f>VLOOKUP(C56102,Подписчики!A:C,2,0)</f>
        <v>UTC+2</v>
      </c>
      <c r="F56102" s="115"/>
    </row>
    <row r="56103" spans="1:6" ht="15.75" customHeight="1">
      <c r="A56103" s="106">
        <v>171651</v>
      </c>
      <c r="B56103" s="115">
        <v>44360.758682847896</v>
      </c>
      <c r="C56103" s="106">
        <v>114474</v>
      </c>
      <c r="D56103" s="106">
        <v>411922</v>
      </c>
      <c r="E56103" s="106" t="str">
        <f>VLOOKUP(C56103,Подписчики!A:C,2,0)</f>
        <v>UTC+3</v>
      </c>
      <c r="F56103" s="115"/>
    </row>
    <row r="56104" spans="1:6" ht="15.75" customHeight="1">
      <c r="A56104" s="106">
        <v>171654</v>
      </c>
      <c r="B56104" s="115">
        <v>44360.759087378639</v>
      </c>
      <c r="C56104" s="106">
        <v>44868</v>
      </c>
      <c r="D56104" s="106">
        <v>230027</v>
      </c>
      <c r="E56104" s="106" t="str">
        <f>VLOOKUP(C56104,Подписчики!A:C,2,0)</f>
        <v>UTC+0</v>
      </c>
      <c r="F56104" s="115"/>
    </row>
    <row r="56105" spans="1:6" ht="15.75" customHeight="1">
      <c r="A56105" s="106">
        <v>171658</v>
      </c>
      <c r="B56105" s="115">
        <v>44360.75949190939</v>
      </c>
      <c r="C56105" s="106">
        <v>109161</v>
      </c>
      <c r="D56105" s="106">
        <v>243858</v>
      </c>
      <c r="E56105" s="106" t="str">
        <f>VLOOKUP(C56105,Подписчики!A:C,2,0)</f>
        <v>UTC+1</v>
      </c>
      <c r="F56105" s="115"/>
    </row>
    <row r="56106" spans="1:6" ht="15.75" customHeight="1">
      <c r="A56106" s="106">
        <v>171662</v>
      </c>
      <c r="B56106" s="115">
        <v>44360.75949190939</v>
      </c>
      <c r="C56106" s="106">
        <v>294219</v>
      </c>
      <c r="D56106" s="106">
        <v>428248</v>
      </c>
      <c r="E56106" s="106" t="str">
        <f>VLOOKUP(C56106,Подписчики!A:C,2,0)</f>
        <v>UTC+1</v>
      </c>
      <c r="F56106" s="115"/>
    </row>
    <row r="56107" spans="1:6" ht="15.75" customHeight="1">
      <c r="A56107" s="106">
        <v>171667</v>
      </c>
      <c r="B56107" s="115">
        <v>44360.760300970876</v>
      </c>
      <c r="C56107" s="106">
        <v>56449</v>
      </c>
      <c r="D56107" s="106">
        <v>476460</v>
      </c>
      <c r="E56107" s="106" t="str">
        <f>VLOOKUP(C56107,Подписчики!A:C,2,0)</f>
        <v>UTC+3</v>
      </c>
      <c r="F56107" s="115"/>
    </row>
    <row r="56108" spans="1:6" ht="15.75" customHeight="1">
      <c r="A56108" s="106">
        <v>171669</v>
      </c>
      <c r="B56108" s="115">
        <v>44360.760521256139</v>
      </c>
      <c r="C56108" s="106">
        <v>185728</v>
      </c>
      <c r="D56108" s="106">
        <v>154256</v>
      </c>
      <c r="E56108" s="106" t="str">
        <f>VLOOKUP(C56108,Подписчики!A:C,2,0)</f>
        <v>UTC-8</v>
      </c>
      <c r="F56108" s="115"/>
    </row>
    <row r="56109" spans="1:6" ht="15.75" customHeight="1">
      <c r="A56109" s="106">
        <v>171670</v>
      </c>
      <c r="B56109" s="115">
        <v>44360.760666666662</v>
      </c>
      <c r="C56109" s="106">
        <v>339775</v>
      </c>
      <c r="D56109" s="106">
        <v>470762</v>
      </c>
      <c r="E56109" s="106" t="str">
        <f>VLOOKUP(C56109,Подписчики!A:C,2,0)</f>
        <v>UTC+2</v>
      </c>
      <c r="F56109" s="115"/>
    </row>
    <row r="56110" spans="1:6" ht="15.75" customHeight="1">
      <c r="A56110" s="106">
        <v>171673</v>
      </c>
      <c r="B56110" s="115">
        <v>44360.761110032363</v>
      </c>
      <c r="C56110" s="106">
        <v>130736</v>
      </c>
      <c r="D56110" s="106">
        <v>148630</v>
      </c>
      <c r="E56110" s="106" t="str">
        <f>VLOOKUP(C56110,Подписчики!A:C,2,0)</f>
        <v>UTC+1</v>
      </c>
      <c r="F56110" s="115"/>
    </row>
    <row r="56111" spans="1:6" ht="15.75" customHeight="1">
      <c r="A56111" s="106">
        <v>171674</v>
      </c>
      <c r="B56111" s="115">
        <v>44360.761110032363</v>
      </c>
      <c r="C56111" s="106">
        <v>341282</v>
      </c>
      <c r="D56111" s="106">
        <v>21760</v>
      </c>
      <c r="E56111" s="106" t="str">
        <f>VLOOKUP(C56111,Подписчики!A:C,2,0)</f>
        <v>UTC+1</v>
      </c>
      <c r="F56111" s="115"/>
    </row>
    <row r="56112" spans="1:6" ht="15.75" customHeight="1">
      <c r="A56112" s="106">
        <v>171677</v>
      </c>
      <c r="B56112" s="115">
        <v>44360.761514563106</v>
      </c>
      <c r="C56112" s="106">
        <v>11708</v>
      </c>
      <c r="D56112" s="106">
        <v>250679</v>
      </c>
      <c r="E56112" s="106" t="str">
        <f>VLOOKUP(C56112,Подписчики!A:C,2,0)</f>
        <v>UTC+2</v>
      </c>
      <c r="F56112" s="115"/>
    </row>
    <row r="56113" spans="1:6" ht="15.75" customHeight="1">
      <c r="A56113" s="106">
        <v>171680</v>
      </c>
      <c r="B56113" s="115">
        <v>44360.762323624593</v>
      </c>
      <c r="C56113" s="106">
        <v>305112</v>
      </c>
      <c r="D56113" s="106">
        <v>344690</v>
      </c>
      <c r="E56113" s="106" t="str">
        <f>VLOOKUP(C56113,Подписчики!A:C,2,0)</f>
        <v>UTC+0</v>
      </c>
      <c r="F56113" s="115"/>
    </row>
    <row r="56114" spans="1:6" ht="15.75" customHeight="1">
      <c r="A56114" s="106">
        <v>171684</v>
      </c>
      <c r="B56114" s="115">
        <v>44360.7623236246</v>
      </c>
      <c r="C56114" s="106">
        <v>310080</v>
      </c>
      <c r="D56114" s="106">
        <v>21760</v>
      </c>
      <c r="E56114" s="106" t="str">
        <f>VLOOKUP(C56114,Подписчики!A:C,2,0)</f>
        <v>UTC+4</v>
      </c>
      <c r="F56114" s="115"/>
    </row>
    <row r="56115" spans="1:6" ht="15.75" customHeight="1">
      <c r="A56115" s="106">
        <v>171685</v>
      </c>
      <c r="B56115" s="115">
        <v>44360.763132686079</v>
      </c>
      <c r="C56115" s="106">
        <v>94234</v>
      </c>
      <c r="D56115" s="106">
        <v>304128</v>
      </c>
      <c r="E56115" s="106" t="str">
        <f>VLOOKUP(C56115,Подписчики!A:C,2,0)</f>
        <v>UTC+2</v>
      </c>
      <c r="F56115" s="115"/>
    </row>
    <row r="56116" spans="1:6" ht="15.75" customHeight="1">
      <c r="A56116" s="106">
        <v>171688</v>
      </c>
      <c r="B56116" s="115">
        <v>44360.76353721683</v>
      </c>
      <c r="C56116" s="106">
        <v>19550</v>
      </c>
      <c r="D56116" s="106">
        <v>410635</v>
      </c>
      <c r="E56116" s="106" t="str">
        <f>VLOOKUP(C56116,Подписчики!A:C,2,0)</f>
        <v>UTC+3</v>
      </c>
      <c r="F56116" s="115"/>
    </row>
    <row r="56117" spans="1:6" ht="15.75" customHeight="1">
      <c r="A56117" s="106">
        <v>171689</v>
      </c>
      <c r="B56117" s="115">
        <v>44360.76353721683</v>
      </c>
      <c r="C56117" s="106">
        <v>181502</v>
      </c>
      <c r="D56117" s="106">
        <v>145779</v>
      </c>
      <c r="E56117" s="106" t="str">
        <f>VLOOKUP(C56117,Подписчики!A:C,2,0)</f>
        <v>UTC+3</v>
      </c>
      <c r="F56117" s="115"/>
    </row>
    <row r="56118" spans="1:6" ht="15.75" customHeight="1">
      <c r="A56118" s="106">
        <v>171693</v>
      </c>
      <c r="B56118" s="115">
        <v>44360.76353721683</v>
      </c>
      <c r="C56118" s="106">
        <v>277930</v>
      </c>
      <c r="D56118" s="106">
        <v>250679</v>
      </c>
      <c r="E56118" s="106" t="str">
        <f>VLOOKUP(C56118,Подписчики!A:C,2,0)</f>
        <v>UTC+3</v>
      </c>
      <c r="F56118" s="115"/>
    </row>
    <row r="56119" spans="1:6" ht="15.75" customHeight="1">
      <c r="A56119" s="106">
        <v>171698</v>
      </c>
      <c r="B56119" s="115">
        <v>44360.764346278316</v>
      </c>
      <c r="C56119" s="106">
        <v>65767</v>
      </c>
      <c r="D56119" s="106">
        <v>182191</v>
      </c>
      <c r="E56119" s="106" t="str">
        <f>VLOOKUP(C56119,Подписчики!A:C,2,0)</f>
        <v>UTC+1</v>
      </c>
      <c r="F56119" s="115"/>
    </row>
    <row r="56120" spans="1:6" ht="15.75" customHeight="1">
      <c r="A56120" s="106">
        <v>171702</v>
      </c>
      <c r="B56120" s="115">
        <v>44360.764346278316</v>
      </c>
      <c r="C56120" s="106">
        <v>139477</v>
      </c>
      <c r="D56120" s="106">
        <v>349368</v>
      </c>
      <c r="E56120" s="106" t="str">
        <f>VLOOKUP(C56120,Подписчики!A:C,2,0)</f>
        <v>UTC+1</v>
      </c>
      <c r="F56120" s="115"/>
    </row>
    <row r="56121" spans="1:6" ht="15.75" customHeight="1">
      <c r="A56121" s="106">
        <v>171706</v>
      </c>
      <c r="B56121" s="115">
        <v>44360.764346278316</v>
      </c>
      <c r="C56121" s="106">
        <v>296722</v>
      </c>
      <c r="D56121" s="106">
        <v>40767</v>
      </c>
      <c r="E56121" s="106" t="str">
        <f>VLOOKUP(C56121,Подписчики!A:C,2,0)</f>
        <v>UTC+1</v>
      </c>
      <c r="F56121" s="115"/>
    </row>
    <row r="56122" spans="1:6" ht="15.75" customHeight="1">
      <c r="A56122" s="106">
        <v>171709</v>
      </c>
      <c r="B56122" s="115">
        <v>44360.764750809059</v>
      </c>
      <c r="C56122" s="106">
        <v>185454</v>
      </c>
      <c r="D56122" s="106">
        <v>242428</v>
      </c>
      <c r="E56122" s="106" t="str">
        <f>VLOOKUP(C56122,Подписчики!A:C,2,0)</f>
        <v>UTC+2</v>
      </c>
      <c r="F56122" s="115"/>
    </row>
    <row r="56123" spans="1:6" ht="15.75" customHeight="1">
      <c r="A56123" s="106">
        <v>171711</v>
      </c>
      <c r="B56123" s="115">
        <v>44360.765559870553</v>
      </c>
      <c r="C56123" s="106">
        <v>348121</v>
      </c>
      <c r="D56123" s="106">
        <v>436459</v>
      </c>
      <c r="E56123" s="106" t="str">
        <f>VLOOKUP(C56123,Подписчики!A:C,2,0)</f>
        <v>UTC+0</v>
      </c>
      <c r="F56123" s="115"/>
    </row>
    <row r="56124" spans="1:6" ht="15.75" customHeight="1">
      <c r="A56124" s="106">
        <v>171713</v>
      </c>
      <c r="B56124" s="115">
        <v>44360.765617847224</v>
      </c>
      <c r="C56124" s="106">
        <v>8592</v>
      </c>
      <c r="D56124" s="106">
        <v>180863</v>
      </c>
      <c r="E56124" s="106" t="str">
        <f>VLOOKUP(C56124,Подписчики!A:C,2,0)</f>
        <v>UTC+2</v>
      </c>
      <c r="F56124" s="115"/>
    </row>
    <row r="56125" spans="1:6" ht="15.75" customHeight="1">
      <c r="A56125" s="106">
        <v>171715</v>
      </c>
      <c r="B56125" s="115">
        <v>44360.765964401297</v>
      </c>
      <c r="C56125" s="106">
        <v>257826</v>
      </c>
      <c r="D56125" s="106">
        <v>37644</v>
      </c>
      <c r="E56125" s="106" t="str">
        <f>VLOOKUP(C56125,Подписчики!A:C,2,0)</f>
        <v>UTC+1</v>
      </c>
      <c r="F56125" s="115"/>
    </row>
    <row r="56126" spans="1:6" ht="15.75" customHeight="1">
      <c r="A56126" s="106">
        <v>171717</v>
      </c>
      <c r="B56126" s="115">
        <v>44360.766624958036</v>
      </c>
      <c r="C56126" s="106">
        <v>72131</v>
      </c>
      <c r="D56126" s="106">
        <v>411922</v>
      </c>
      <c r="E56126" s="106" t="str">
        <f>VLOOKUP(C56126,Подписчики!A:C,2,0)</f>
        <v>UTC+2</v>
      </c>
      <c r="F56126" s="115"/>
    </row>
    <row r="56127" spans="1:6" ht="15.75" customHeight="1">
      <c r="A56127" s="106">
        <v>171721</v>
      </c>
      <c r="B56127" s="115">
        <v>44360.766773462783</v>
      </c>
      <c r="C56127" s="106">
        <v>108285</v>
      </c>
      <c r="D56127" s="106">
        <v>246604</v>
      </c>
      <c r="E56127" s="106" t="str">
        <f>VLOOKUP(C56127,Подписчики!A:C,2,0)</f>
        <v>UTC+3</v>
      </c>
      <c r="F56127" s="115"/>
    </row>
    <row r="56128" spans="1:6" ht="15.75" customHeight="1">
      <c r="A56128" s="106">
        <v>171725</v>
      </c>
      <c r="B56128" s="115">
        <v>44360.767177993526</v>
      </c>
      <c r="C56128" s="106">
        <v>72028</v>
      </c>
      <c r="D56128" s="106">
        <v>346519</v>
      </c>
      <c r="E56128" s="106" t="str">
        <f>VLOOKUP(C56128,Подписчики!A:C,2,0)</f>
        <v>UTC+0</v>
      </c>
      <c r="F56128" s="115"/>
    </row>
    <row r="56129" spans="1:6" ht="15.75" customHeight="1">
      <c r="A56129" s="106">
        <v>171729</v>
      </c>
      <c r="B56129" s="115">
        <v>44360.767177993526</v>
      </c>
      <c r="C56129" s="106">
        <v>248549</v>
      </c>
      <c r="D56129" s="106">
        <v>158978</v>
      </c>
      <c r="E56129" s="106" t="str">
        <f>VLOOKUP(C56129,Подписчики!A:C,2,0)</f>
        <v>UTC+0</v>
      </c>
      <c r="F56129" s="115"/>
    </row>
    <row r="56130" spans="1:6" ht="15.75" customHeight="1">
      <c r="A56130" s="106">
        <v>171734</v>
      </c>
      <c r="B56130" s="115">
        <v>44360.767582524277</v>
      </c>
      <c r="C56130" s="106">
        <v>106262</v>
      </c>
      <c r="D56130" s="106">
        <v>404226</v>
      </c>
      <c r="E56130" s="106" t="str">
        <f>VLOOKUP(C56130,Подписчики!A:C,2,0)</f>
        <v>UTC+1</v>
      </c>
      <c r="F56130" s="115"/>
    </row>
    <row r="56131" spans="1:6" ht="15.75" customHeight="1">
      <c r="A56131" s="106">
        <v>171735</v>
      </c>
      <c r="B56131" s="115">
        <v>44360.767723624376</v>
      </c>
      <c r="C56131" s="106">
        <v>312290</v>
      </c>
      <c r="D56131" s="106">
        <v>145779</v>
      </c>
      <c r="E56131" s="106" t="str">
        <f>VLOOKUP(C56131,Подписчики!A:C,2,0)</f>
        <v>UTC-6</v>
      </c>
      <c r="F56131" s="115"/>
    </row>
    <row r="56132" spans="1:6" ht="15.75" customHeight="1">
      <c r="A56132" s="106">
        <v>171738</v>
      </c>
      <c r="B56132" s="115">
        <v>44360.768666666663</v>
      </c>
      <c r="C56132" s="106">
        <v>319342</v>
      </c>
      <c r="D56132" s="106">
        <v>396686</v>
      </c>
      <c r="E56132" s="106" t="str">
        <f>VLOOKUP(C56132,Подписчики!A:C,2,0)</f>
        <v>UTC+5</v>
      </c>
      <c r="F56132" s="115"/>
    </row>
    <row r="56133" spans="1:6" ht="15.75" customHeight="1">
      <c r="A56133" s="106">
        <v>171740</v>
      </c>
      <c r="B56133" s="115">
        <v>44360.768796116507</v>
      </c>
      <c r="C56133" s="106">
        <v>236003</v>
      </c>
      <c r="D56133" s="106">
        <v>227775</v>
      </c>
      <c r="E56133" s="106" t="str">
        <f>VLOOKUP(C56133,Подписчики!A:C,2,0)</f>
        <v>UTC+0</v>
      </c>
      <c r="F56133" s="115"/>
    </row>
    <row r="56134" spans="1:6" ht="15.75" customHeight="1">
      <c r="A56134" s="106">
        <v>171745</v>
      </c>
      <c r="B56134" s="115">
        <v>44360.76920064725</v>
      </c>
      <c r="C56134" s="106">
        <v>239818</v>
      </c>
      <c r="D56134" s="106">
        <v>155463</v>
      </c>
      <c r="E56134" s="106" t="str">
        <f>VLOOKUP(C56134,Подписчики!A:C,2,0)</f>
        <v>UTC+1</v>
      </c>
      <c r="F56134" s="115"/>
    </row>
    <row r="56135" spans="1:6" ht="15.75" customHeight="1">
      <c r="A56135" s="106">
        <v>171748</v>
      </c>
      <c r="B56135" s="115">
        <v>44360.76920064725</v>
      </c>
      <c r="C56135" s="106">
        <v>260792</v>
      </c>
      <c r="D56135" s="106">
        <v>43623</v>
      </c>
      <c r="E56135" s="106" t="str">
        <f>VLOOKUP(C56135,Подписчики!A:C,2,0)</f>
        <v>UTC+1</v>
      </c>
      <c r="F56135" s="115"/>
    </row>
    <row r="56136" spans="1:6" ht="15.75" customHeight="1">
      <c r="A56136" s="106">
        <v>171751</v>
      </c>
      <c r="B56136" s="115">
        <v>44360.76920064725</v>
      </c>
      <c r="C56136" s="106">
        <v>309351</v>
      </c>
      <c r="D56136" s="106">
        <v>297541</v>
      </c>
      <c r="E56136" s="106" t="str">
        <f>VLOOKUP(C56136,Подписчики!A:C,2,0)</f>
        <v>UTC+1</v>
      </c>
      <c r="F56136" s="115"/>
    </row>
    <row r="56137" spans="1:6" ht="15.75" customHeight="1">
      <c r="A56137" s="106">
        <v>171755</v>
      </c>
      <c r="B56137" s="115">
        <v>44360.769219031339</v>
      </c>
      <c r="C56137" s="106">
        <v>16178</v>
      </c>
      <c r="D56137" s="106">
        <v>311670</v>
      </c>
      <c r="E56137" s="106" t="str">
        <f>VLOOKUP(C56137,Подписчики!A:C,2,0)</f>
        <v>UTC+3</v>
      </c>
      <c r="F56137" s="115"/>
    </row>
    <row r="56138" spans="1:6" ht="15.75" customHeight="1">
      <c r="A56138" s="106">
        <v>171760</v>
      </c>
      <c r="B56138" s="115">
        <v>44360.770009708736</v>
      </c>
      <c r="C56138" s="106">
        <v>311039</v>
      </c>
      <c r="D56138" s="106">
        <v>411922</v>
      </c>
      <c r="E56138" s="106" t="str">
        <f>VLOOKUP(C56138,Подписчики!A:C,2,0)</f>
        <v>UTC+3</v>
      </c>
      <c r="F56138" s="115"/>
    </row>
    <row r="56139" spans="1:6" ht="15.75" customHeight="1">
      <c r="A56139" s="106">
        <v>171761</v>
      </c>
      <c r="B56139" s="115">
        <v>44360.77081877023</v>
      </c>
      <c r="C56139" s="106">
        <v>199217</v>
      </c>
      <c r="D56139" s="106">
        <v>363811</v>
      </c>
      <c r="E56139" s="106" t="str">
        <f>VLOOKUP(C56139,Подписчики!A:C,2,0)</f>
        <v>UTC+1</v>
      </c>
      <c r="F56139" s="115"/>
    </row>
    <row r="56140" spans="1:6" ht="15.75" customHeight="1">
      <c r="A56140" s="106">
        <v>171765</v>
      </c>
      <c r="B56140" s="115">
        <v>44360.771202734461</v>
      </c>
      <c r="C56140" s="106">
        <v>254098</v>
      </c>
      <c r="D56140" s="106">
        <v>394819</v>
      </c>
      <c r="E56140" s="106" t="str">
        <f>VLOOKUP(C56140,Подписчики!A:C,2,0)</f>
        <v>UTC+3</v>
      </c>
      <c r="F56140" s="115"/>
    </row>
    <row r="56141" spans="1:6" ht="15.75" customHeight="1">
      <c r="A56141" s="106">
        <v>171769</v>
      </c>
      <c r="B56141" s="115">
        <v>44360.771599475083</v>
      </c>
      <c r="C56141" s="106">
        <v>225444</v>
      </c>
      <c r="D56141" s="106">
        <v>1047</v>
      </c>
      <c r="E56141" s="106" t="str">
        <f>VLOOKUP(C56141,Подписчики!A:C,2,0)</f>
        <v>UTC+3</v>
      </c>
      <c r="F56141" s="115"/>
    </row>
    <row r="56142" spans="1:6" ht="15.75" customHeight="1">
      <c r="A56142" s="106">
        <v>171772</v>
      </c>
      <c r="B56142" s="115">
        <v>44360.771627831717</v>
      </c>
      <c r="C56142" s="106">
        <v>55052</v>
      </c>
      <c r="D56142" s="106">
        <v>345637</v>
      </c>
      <c r="E56142" s="106" t="str">
        <f>VLOOKUP(C56142,Подписчики!A:C,2,0)</f>
        <v>UTC+3</v>
      </c>
      <c r="F56142" s="115"/>
    </row>
    <row r="56143" spans="1:6" ht="15.75" customHeight="1">
      <c r="A56143" s="106">
        <v>171777</v>
      </c>
      <c r="B56143" s="115">
        <v>44360.771752067631</v>
      </c>
      <c r="C56143" s="106">
        <v>9494</v>
      </c>
      <c r="D56143" s="106">
        <v>250679</v>
      </c>
      <c r="E56143" s="106" t="str">
        <f>VLOOKUP(C56143,Подписчики!A:C,2,0)</f>
        <v>UTC+3</v>
      </c>
      <c r="F56143" s="115"/>
    </row>
    <row r="56144" spans="1:6" ht="15.75" customHeight="1">
      <c r="A56144" s="106">
        <v>171782</v>
      </c>
      <c r="B56144" s="115">
        <v>44360.77203236246</v>
      </c>
      <c r="C56144" s="106">
        <v>253625</v>
      </c>
      <c r="D56144" s="106">
        <v>204394</v>
      </c>
      <c r="E56144" s="106" t="str">
        <f>VLOOKUP(C56144,Подписчики!A:C,2,0)</f>
        <v>UTC+0</v>
      </c>
      <c r="F56144" s="115"/>
    </row>
    <row r="56145" spans="1:6" ht="15.75" customHeight="1">
      <c r="A56145" s="106">
        <v>171784</v>
      </c>
      <c r="B56145" s="115">
        <v>44360.772436893203</v>
      </c>
      <c r="C56145" s="106">
        <v>21113</v>
      </c>
      <c r="D56145" s="106">
        <v>230507</v>
      </c>
      <c r="E56145" s="106" t="str">
        <f>VLOOKUP(C56145,Подписчики!A:C,2,0)</f>
        <v>UTC+1</v>
      </c>
      <c r="F56145" s="115"/>
    </row>
    <row r="56146" spans="1:6" ht="15.75" customHeight="1">
      <c r="A56146" s="106">
        <v>171789</v>
      </c>
      <c r="B56146" s="115">
        <v>44360.772436893203</v>
      </c>
      <c r="C56146" s="106">
        <v>107418</v>
      </c>
      <c r="D56146" s="106">
        <v>230507</v>
      </c>
      <c r="E56146" s="106" t="str">
        <f>VLOOKUP(C56146,Подписчики!A:C,2,0)</f>
        <v>UTC+1</v>
      </c>
      <c r="F56146" s="115"/>
    </row>
    <row r="56147" spans="1:6" ht="15.75" customHeight="1">
      <c r="A56147" s="106">
        <v>171791</v>
      </c>
      <c r="B56147" s="115">
        <v>44360.772841423946</v>
      </c>
      <c r="C56147" s="106">
        <v>50465</v>
      </c>
      <c r="D56147" s="106">
        <v>118549</v>
      </c>
      <c r="E56147" s="106" t="str">
        <f>VLOOKUP(C56147,Подписчики!A:C,2,0)</f>
        <v>UTC+2</v>
      </c>
      <c r="F56147" s="115"/>
    </row>
    <row r="56148" spans="1:6" ht="15.75" customHeight="1">
      <c r="A56148" s="106">
        <v>171796</v>
      </c>
      <c r="B56148" s="115">
        <v>44360.77324595469</v>
      </c>
      <c r="C56148" s="106">
        <v>334753</v>
      </c>
      <c r="D56148" s="106">
        <v>154228</v>
      </c>
      <c r="E56148" s="106" t="str">
        <f>VLOOKUP(C56148,Подписчики!A:C,2,0)</f>
        <v>UTC-1</v>
      </c>
      <c r="F56148" s="115"/>
    </row>
    <row r="56149" spans="1:6" ht="15.75" customHeight="1">
      <c r="A56149" s="106">
        <v>171800</v>
      </c>
      <c r="B56149" s="115">
        <v>44360.77486407767</v>
      </c>
      <c r="C56149" s="106">
        <v>257609</v>
      </c>
      <c r="D56149" s="106">
        <v>76405</v>
      </c>
      <c r="E56149" s="106" t="str">
        <f>VLOOKUP(C56149,Подписчики!A:C,2,0)</f>
        <v>UTC+3</v>
      </c>
      <c r="F56149" s="115"/>
    </row>
    <row r="56150" spans="1:6" ht="15.75" customHeight="1">
      <c r="A56150" s="106">
        <v>171805</v>
      </c>
      <c r="B56150" s="115">
        <v>44360.775268608413</v>
      </c>
      <c r="C56150" s="106">
        <v>46035</v>
      </c>
      <c r="D56150" s="106">
        <v>323966</v>
      </c>
      <c r="E56150" s="106" t="str">
        <f>VLOOKUP(C56150,Подписчики!A:C,2,0)</f>
        <v>UTC+4</v>
      </c>
      <c r="F56150" s="115"/>
    </row>
    <row r="56151" spans="1:6" ht="15.75" customHeight="1">
      <c r="A56151" s="106">
        <v>171808</v>
      </c>
      <c r="B56151" s="115">
        <v>44360.775268608413</v>
      </c>
      <c r="C56151" s="106">
        <v>179830</v>
      </c>
      <c r="D56151" s="106">
        <v>154256</v>
      </c>
      <c r="E56151" s="106" t="str">
        <f>VLOOKUP(C56151,Подписчики!A:C,2,0)</f>
        <v>UTC+0</v>
      </c>
      <c r="F56151" s="115"/>
    </row>
    <row r="56152" spans="1:6" ht="15.75" customHeight="1">
      <c r="A56152" s="106">
        <v>171809</v>
      </c>
      <c r="B56152" s="115">
        <v>44360.775268608413</v>
      </c>
      <c r="C56152" s="106">
        <v>261560</v>
      </c>
      <c r="D56152" s="106">
        <v>411922</v>
      </c>
      <c r="E56152" s="106" t="str">
        <f>VLOOKUP(C56152,Подписчики!A:C,2,0)</f>
        <v>UTC+0</v>
      </c>
      <c r="F56152" s="115"/>
    </row>
    <row r="56153" spans="1:6" ht="15.75" customHeight="1">
      <c r="A56153" s="106">
        <v>171810</v>
      </c>
      <c r="B56153" s="115">
        <v>44360.775673139164</v>
      </c>
      <c r="C56153" s="106">
        <v>273594</v>
      </c>
      <c r="D56153" s="106">
        <v>178230</v>
      </c>
      <c r="E56153" s="106" t="str">
        <f>VLOOKUP(C56153,Подписчики!A:C,2,0)</f>
        <v>UTC+1</v>
      </c>
      <c r="F56153" s="115"/>
    </row>
    <row r="56154" spans="1:6" ht="15.75" customHeight="1">
      <c r="A56154" s="106">
        <v>171814</v>
      </c>
      <c r="B56154" s="115">
        <v>44360.775933103425</v>
      </c>
      <c r="C56154" s="106">
        <v>89199</v>
      </c>
      <c r="D56154" s="106">
        <v>88863</v>
      </c>
      <c r="E56154" s="106" t="str">
        <f>VLOOKUP(C56154,Подписчики!A:C,2,0)</f>
        <v>UTC-8</v>
      </c>
      <c r="F56154" s="115"/>
    </row>
    <row r="56155" spans="1:6" ht="15.75" customHeight="1">
      <c r="A56155" s="106">
        <v>171819</v>
      </c>
      <c r="B56155" s="115">
        <v>44360.775933103425</v>
      </c>
      <c r="C56155" s="106">
        <v>183386</v>
      </c>
      <c r="D56155" s="106">
        <v>71839</v>
      </c>
      <c r="E56155" s="106" t="str">
        <f>VLOOKUP(C56155,Подписчики!A:C,2,0)</f>
        <v>UTC-7</v>
      </c>
      <c r="F56155" s="115"/>
    </row>
    <row r="56156" spans="1:6" ht="15.75" customHeight="1">
      <c r="A56156" s="106">
        <v>171824</v>
      </c>
      <c r="B56156" s="115">
        <v>44360.77648220065</v>
      </c>
      <c r="C56156" s="106">
        <v>39805</v>
      </c>
      <c r="D56156" s="106">
        <v>347008</v>
      </c>
      <c r="E56156" s="106" t="str">
        <f>VLOOKUP(C56156,Подписчики!A:C,2,0)</f>
        <v>UTC+3</v>
      </c>
      <c r="F56156" s="115"/>
    </row>
    <row r="56157" spans="1:6" ht="15.75" customHeight="1">
      <c r="A56157" s="106">
        <v>171825</v>
      </c>
      <c r="B56157" s="115">
        <v>44360.77648220065</v>
      </c>
      <c r="C56157" s="106">
        <v>91991</v>
      </c>
      <c r="D56157" s="106">
        <v>158978</v>
      </c>
      <c r="E56157" s="106" t="str">
        <f>VLOOKUP(C56157,Подписчики!A:C,2,0)</f>
        <v>UTC+3</v>
      </c>
      <c r="F56157" s="115"/>
    </row>
    <row r="56158" spans="1:6" ht="15.75" customHeight="1">
      <c r="A56158" s="106">
        <v>171830</v>
      </c>
      <c r="B56158" s="115">
        <v>44360.77648220065</v>
      </c>
      <c r="C56158" s="106">
        <v>254337</v>
      </c>
      <c r="D56158" s="106">
        <v>439807</v>
      </c>
      <c r="E56158" s="106" t="str">
        <f>VLOOKUP(C56158,Подписчики!A:C,2,0)</f>
        <v>UTC+3</v>
      </c>
      <c r="F56158" s="115"/>
    </row>
    <row r="56159" spans="1:6" ht="15.75" customHeight="1">
      <c r="A56159" s="106">
        <v>171832</v>
      </c>
      <c r="B56159" s="115">
        <v>44360.776886731393</v>
      </c>
      <c r="C56159" s="106">
        <v>325761</v>
      </c>
      <c r="D56159" s="106">
        <v>411922</v>
      </c>
      <c r="E56159" s="106" t="str">
        <f>VLOOKUP(C56159,Подписчики!A:C,2,0)</f>
        <v>UTC+4</v>
      </c>
      <c r="F56159" s="115"/>
    </row>
    <row r="56160" spans="1:6" ht="15.75" customHeight="1">
      <c r="A56160" s="106">
        <v>171836</v>
      </c>
      <c r="B56160" s="115">
        <v>44360.776909695727</v>
      </c>
      <c r="C56160" s="106">
        <v>146931</v>
      </c>
      <c r="D56160" s="106">
        <v>472908</v>
      </c>
      <c r="E56160" s="106" t="str">
        <f>VLOOKUP(C56160,Подписчики!A:C,2,0)</f>
        <v>UTC+3</v>
      </c>
      <c r="F56160" s="115"/>
    </row>
    <row r="56161" spans="1:6" ht="15.75" customHeight="1">
      <c r="A56161" s="106">
        <v>171838</v>
      </c>
      <c r="B56161" s="115">
        <v>44360.777291262137</v>
      </c>
      <c r="C56161" s="106">
        <v>269473</v>
      </c>
      <c r="D56161" s="106">
        <v>5151</v>
      </c>
      <c r="E56161" s="106" t="str">
        <f>VLOOKUP(C56161,Подписчики!A:C,2,0)</f>
        <v>UTC+1</v>
      </c>
      <c r="F56161" s="115"/>
    </row>
    <row r="56162" spans="1:6" ht="15.75" customHeight="1">
      <c r="A56162" s="106">
        <v>171841</v>
      </c>
      <c r="B56162" s="115">
        <v>44360.780122977347</v>
      </c>
      <c r="C56162" s="106">
        <v>230323</v>
      </c>
      <c r="D56162" s="106">
        <v>112334</v>
      </c>
      <c r="E56162" s="106" t="str">
        <f>VLOOKUP(C56162,Подписчики!A:C,2,0)</f>
        <v>UTC+0</v>
      </c>
      <c r="F56162" s="115"/>
    </row>
    <row r="56163" spans="1:6" ht="15.75" customHeight="1">
      <c r="A56163" s="106">
        <v>171844</v>
      </c>
      <c r="B56163" s="115">
        <v>44360.780144657736</v>
      </c>
      <c r="C56163" s="106">
        <v>102066</v>
      </c>
      <c r="D56163" s="106">
        <v>230723</v>
      </c>
      <c r="E56163" s="106" t="str">
        <f>VLOOKUP(C56163,Подписчики!A:C,2,0)</f>
        <v>UTC-7</v>
      </c>
      <c r="F56163" s="115"/>
    </row>
    <row r="56164" spans="1:6" ht="15.75" customHeight="1">
      <c r="A56164" s="106">
        <v>171846</v>
      </c>
      <c r="B56164" s="115">
        <v>44360.781517990661</v>
      </c>
      <c r="C56164" s="106">
        <v>318021</v>
      </c>
      <c r="D56164" s="106">
        <v>123413</v>
      </c>
      <c r="E56164" s="106" t="str">
        <f>VLOOKUP(C56164,Подписчики!A:C,2,0)</f>
        <v>UTC+1</v>
      </c>
      <c r="F56164" s="115"/>
    </row>
    <row r="56165" spans="1:6" ht="15.75" customHeight="1">
      <c r="A56165" s="106">
        <v>171849</v>
      </c>
      <c r="B56165" s="115">
        <v>44360.782494582963</v>
      </c>
      <c r="C56165" s="106">
        <v>255242</v>
      </c>
      <c r="D56165" s="106">
        <v>21550</v>
      </c>
      <c r="E56165" s="106" t="str">
        <f>VLOOKUP(C56165,Подписчики!A:C,2,0)</f>
        <v>UTC+0</v>
      </c>
      <c r="F56165" s="115"/>
    </row>
    <row r="56166" spans="1:6" ht="15.75" customHeight="1">
      <c r="A56166" s="106">
        <v>171852</v>
      </c>
      <c r="B56166" s="115">
        <v>44360.782550161806</v>
      </c>
      <c r="C56166" s="106">
        <v>108893</v>
      </c>
      <c r="D56166" s="106">
        <v>227775</v>
      </c>
      <c r="E56166" s="106" t="str">
        <f>VLOOKUP(C56166,Подписчики!A:C,2,0)</f>
        <v>UTC+2</v>
      </c>
      <c r="F56166" s="115"/>
    </row>
    <row r="56167" spans="1:6" ht="15.75" customHeight="1">
      <c r="A56167" s="106">
        <v>171855</v>
      </c>
      <c r="B56167" s="115">
        <v>44360.782550161806</v>
      </c>
      <c r="C56167" s="106">
        <v>233086</v>
      </c>
      <c r="D56167" s="106">
        <v>129210</v>
      </c>
      <c r="E56167" s="106" t="str">
        <f>VLOOKUP(C56167,Подписчики!A:C,2,0)</f>
        <v>UTC+2</v>
      </c>
      <c r="F56167" s="115"/>
    </row>
    <row r="56168" spans="1:6" ht="15.75" customHeight="1">
      <c r="A56168" s="106">
        <v>171858</v>
      </c>
      <c r="B56168" s="115">
        <v>44360.783763754051</v>
      </c>
      <c r="C56168" s="106">
        <v>8252</v>
      </c>
      <c r="D56168" s="106">
        <v>66215</v>
      </c>
      <c r="E56168" s="106" t="str">
        <f>VLOOKUP(C56168,Подписчики!A:C,2,0)</f>
        <v>UTC+1</v>
      </c>
      <c r="F56168" s="115"/>
    </row>
    <row r="56169" spans="1:6" ht="15.75" customHeight="1">
      <c r="A56169" s="106">
        <v>171862</v>
      </c>
      <c r="B56169" s="115">
        <v>44360.784168284787</v>
      </c>
      <c r="C56169" s="106">
        <v>64076</v>
      </c>
      <c r="D56169" s="106">
        <v>56919</v>
      </c>
      <c r="E56169" s="106" t="str">
        <f>VLOOKUP(C56169,Подписчики!A:C,2,0)</f>
        <v>UTC+2</v>
      </c>
      <c r="F56169" s="115"/>
    </row>
    <row r="56170" spans="1:6" ht="15.75" customHeight="1">
      <c r="A56170" s="106">
        <v>171863</v>
      </c>
      <c r="B56170" s="115">
        <v>44360.784168284787</v>
      </c>
      <c r="C56170" s="106">
        <v>284761</v>
      </c>
      <c r="D56170" s="106">
        <v>292531</v>
      </c>
      <c r="E56170" s="106" t="str">
        <f>VLOOKUP(C56170,Подписчики!A:C,2,0)</f>
        <v>UTC+2</v>
      </c>
      <c r="F56170" s="115"/>
    </row>
    <row r="56171" spans="1:6" ht="15.75" customHeight="1">
      <c r="A56171" s="106">
        <v>171864</v>
      </c>
      <c r="B56171" s="115">
        <v>44360.784572815537</v>
      </c>
      <c r="C56171" s="106">
        <v>211481</v>
      </c>
      <c r="D56171" s="106">
        <v>105200</v>
      </c>
      <c r="E56171" s="106" t="str">
        <f>VLOOKUP(C56171,Подписчики!A:C,2,0)</f>
        <v>UTC+3</v>
      </c>
      <c r="F56171" s="115"/>
    </row>
    <row r="56172" spans="1:6" ht="15.75" customHeight="1">
      <c r="A56172" s="106">
        <v>171866</v>
      </c>
      <c r="B56172" s="115">
        <v>44360.78497734628</v>
      </c>
      <c r="C56172" s="106">
        <v>75956</v>
      </c>
      <c r="D56172" s="106">
        <v>153893</v>
      </c>
      <c r="E56172" s="106" t="str">
        <f>VLOOKUP(C56172,Подписчики!A:C,2,0)</f>
        <v>UTC+0</v>
      </c>
      <c r="F56172" s="115"/>
    </row>
    <row r="56173" spans="1:6" ht="15.75" customHeight="1">
      <c r="A56173" s="106">
        <v>171870</v>
      </c>
      <c r="B56173" s="115">
        <v>44360.78497734628</v>
      </c>
      <c r="C56173" s="106">
        <v>177662</v>
      </c>
      <c r="D56173" s="106">
        <v>217497</v>
      </c>
      <c r="E56173" s="106" t="str">
        <f>VLOOKUP(C56173,Подписчики!A:C,2,0)</f>
        <v>UTC+0</v>
      </c>
      <c r="F56173" s="115"/>
    </row>
    <row r="56174" spans="1:6" ht="15.75" customHeight="1">
      <c r="A56174" s="106">
        <v>171874</v>
      </c>
      <c r="B56174" s="115">
        <v>44360.78497734628</v>
      </c>
      <c r="C56174" s="106">
        <v>229459</v>
      </c>
      <c r="D56174" s="106">
        <v>145101</v>
      </c>
      <c r="E56174" s="106" t="str">
        <f>VLOOKUP(C56174,Подписчики!A:C,2,0)</f>
        <v>UTC+0</v>
      </c>
      <c r="F56174" s="115"/>
    </row>
    <row r="56175" spans="1:6" ht="15.75" customHeight="1">
      <c r="A56175" s="106">
        <v>171876</v>
      </c>
      <c r="B56175" s="115">
        <v>44360.785381877024</v>
      </c>
      <c r="C56175" s="106">
        <v>106772</v>
      </c>
      <c r="D56175" s="106">
        <v>376706</v>
      </c>
      <c r="E56175" s="106" t="str">
        <f>VLOOKUP(C56175,Подписчики!A:C,2,0)</f>
        <v>UTC+1</v>
      </c>
      <c r="F56175" s="115"/>
    </row>
    <row r="56176" spans="1:6" ht="15.75" customHeight="1">
      <c r="A56176" s="106">
        <v>171879</v>
      </c>
      <c r="B56176" s="115">
        <v>44360.785786407767</v>
      </c>
      <c r="C56176" s="106">
        <v>164294</v>
      </c>
      <c r="D56176" s="106">
        <v>230507</v>
      </c>
      <c r="E56176" s="106" t="str">
        <f>VLOOKUP(C56176,Подписчики!A:C,2,0)</f>
        <v>UTC+2</v>
      </c>
      <c r="F56176" s="115"/>
    </row>
    <row r="56177" spans="1:6" ht="15.75" customHeight="1">
      <c r="A56177" s="106">
        <v>171883</v>
      </c>
      <c r="B56177" s="115">
        <v>44360.786595469253</v>
      </c>
      <c r="C56177" s="106">
        <v>315826</v>
      </c>
      <c r="D56177" s="106">
        <v>286726</v>
      </c>
      <c r="E56177" s="106" t="str">
        <f>VLOOKUP(C56177,Подписчики!A:C,2,0)</f>
        <v>UTC+0</v>
      </c>
      <c r="F56177" s="115"/>
    </row>
    <row r="56178" spans="1:6" ht="15.75" customHeight="1">
      <c r="A56178" s="106">
        <v>171887</v>
      </c>
      <c r="B56178" s="115">
        <v>44360.787000000004</v>
      </c>
      <c r="C56178" s="106">
        <v>168486</v>
      </c>
      <c r="D56178" s="106">
        <v>305329</v>
      </c>
      <c r="E56178" s="106" t="str">
        <f>VLOOKUP(C56178,Подписчики!A:C,2,0)</f>
        <v>UTC+1</v>
      </c>
      <c r="F56178" s="115"/>
    </row>
    <row r="56179" spans="1:6" ht="15.75" customHeight="1">
      <c r="A56179" s="106">
        <v>171888</v>
      </c>
      <c r="B56179" s="115">
        <v>44360.787011322369</v>
      </c>
      <c r="C56179" s="106">
        <v>249464</v>
      </c>
      <c r="D56179" s="106">
        <v>19124</v>
      </c>
      <c r="E56179" s="106" t="str">
        <f>VLOOKUP(C56179,Подписчики!A:C,2,0)</f>
        <v>UTC+2</v>
      </c>
      <c r="F56179" s="115"/>
    </row>
    <row r="56180" spans="1:6" ht="15.75" customHeight="1">
      <c r="A56180" s="106">
        <v>171891</v>
      </c>
      <c r="B56180" s="115">
        <v>44360.787652211067</v>
      </c>
      <c r="C56180" s="106">
        <v>57378</v>
      </c>
      <c r="D56180" s="106">
        <v>471409</v>
      </c>
      <c r="E56180" s="106" t="str">
        <f>VLOOKUP(C56180,Подписчики!A:C,2,0)</f>
        <v>UTC+1</v>
      </c>
      <c r="F56180" s="115"/>
    </row>
    <row r="56181" spans="1:6" ht="15.75" customHeight="1">
      <c r="A56181" s="106">
        <v>171895</v>
      </c>
      <c r="B56181" s="115">
        <v>44360.787896359143</v>
      </c>
      <c r="C56181" s="106">
        <v>65291</v>
      </c>
      <c r="D56181" s="106">
        <v>451656</v>
      </c>
      <c r="E56181" s="106" t="str">
        <f>VLOOKUP(C56181,Подписчики!A:C,2,0)</f>
        <v>UTC+3</v>
      </c>
      <c r="F56181" s="115"/>
    </row>
    <row r="56182" spans="1:6" ht="15.75" customHeight="1">
      <c r="A56182" s="106">
        <v>171900</v>
      </c>
      <c r="B56182" s="115">
        <v>44360.788171025728</v>
      </c>
      <c r="C56182" s="106">
        <v>327863</v>
      </c>
      <c r="D56182" s="106">
        <v>347393</v>
      </c>
      <c r="E56182" s="106" t="str">
        <f>VLOOKUP(C56182,Подписчики!A:C,2,0)</f>
        <v>UTC+2</v>
      </c>
      <c r="F56182" s="115"/>
    </row>
    <row r="56183" spans="1:6" ht="15.75" customHeight="1">
      <c r="A56183" s="106">
        <v>171901</v>
      </c>
      <c r="B56183" s="115">
        <v>44360.788213592234</v>
      </c>
      <c r="C56183" s="106">
        <v>88843</v>
      </c>
      <c r="D56183" s="106">
        <v>369305</v>
      </c>
      <c r="E56183" s="106" t="str">
        <f>VLOOKUP(C56183,Подписчики!A:C,2,0)</f>
        <v>UTC+0</v>
      </c>
      <c r="F56183" s="115"/>
    </row>
    <row r="56184" spans="1:6" ht="15.75" customHeight="1">
      <c r="A56184" s="106">
        <v>171905</v>
      </c>
      <c r="B56184" s="115">
        <v>44360.78902265372</v>
      </c>
      <c r="C56184" s="106">
        <v>108271</v>
      </c>
      <c r="D56184" s="106">
        <v>409853</v>
      </c>
      <c r="E56184" s="106" t="str">
        <f>VLOOKUP(C56184,Подписчики!A:C,2,0)</f>
        <v>UTC+2</v>
      </c>
      <c r="F56184" s="115"/>
    </row>
    <row r="56185" spans="1:6" ht="15.75" customHeight="1">
      <c r="A56185" s="106">
        <v>171907</v>
      </c>
      <c r="B56185" s="115">
        <v>44360.790236245957</v>
      </c>
      <c r="C56185" s="106">
        <v>39841</v>
      </c>
      <c r="D56185" s="106">
        <v>320788</v>
      </c>
      <c r="E56185" s="106" t="str">
        <f>VLOOKUP(C56185,Подписчики!A:C,2,0)</f>
        <v>UTC+1</v>
      </c>
      <c r="F56185" s="115"/>
    </row>
    <row r="56186" spans="1:6" ht="15.75" customHeight="1">
      <c r="A56186" s="106">
        <v>171908</v>
      </c>
      <c r="B56186" s="115">
        <v>44360.790640776693</v>
      </c>
      <c r="C56186" s="106">
        <v>190744</v>
      </c>
      <c r="D56186" s="106">
        <v>161398</v>
      </c>
      <c r="E56186" s="106" t="str">
        <f>VLOOKUP(C56186,Подписчики!A:C,2,0)</f>
        <v>UTC+2</v>
      </c>
      <c r="F56186" s="115"/>
    </row>
    <row r="56187" spans="1:6" ht="15.75" customHeight="1">
      <c r="A56187" s="106">
        <v>171913</v>
      </c>
      <c r="B56187" s="115">
        <v>44360.791449838187</v>
      </c>
      <c r="C56187" s="106">
        <v>123129</v>
      </c>
      <c r="D56187" s="106">
        <v>242428</v>
      </c>
      <c r="E56187" s="106" t="str">
        <f>VLOOKUP(C56187,Подписчики!A:C,2,0)</f>
        <v>UTC+0</v>
      </c>
      <c r="F56187" s="115"/>
    </row>
    <row r="56188" spans="1:6" ht="15.75" customHeight="1">
      <c r="A56188" s="106">
        <v>171918</v>
      </c>
      <c r="B56188" s="115">
        <v>44360.792229987484</v>
      </c>
      <c r="C56188" s="106">
        <v>331700</v>
      </c>
      <c r="D56188" s="106">
        <v>370651</v>
      </c>
      <c r="E56188" s="106" t="str">
        <f>VLOOKUP(C56188,Подписчики!A:C,2,0)</f>
        <v>UTC+3</v>
      </c>
      <c r="F56188" s="115"/>
    </row>
    <row r="56189" spans="1:6" ht="15.75" customHeight="1">
      <c r="A56189" s="106">
        <v>171919</v>
      </c>
      <c r="B56189" s="115">
        <v>44360.792258899673</v>
      </c>
      <c r="C56189" s="106">
        <v>81174</v>
      </c>
      <c r="D56189" s="106">
        <v>270904</v>
      </c>
      <c r="E56189" s="106" t="str">
        <f>VLOOKUP(C56189,Подписчики!A:C,2,0)</f>
        <v>UTC+2</v>
      </c>
      <c r="F56189" s="115"/>
    </row>
    <row r="56190" spans="1:6" ht="15.75" customHeight="1">
      <c r="A56190" s="106">
        <v>171921</v>
      </c>
      <c r="B56190" s="115">
        <v>44360.792258899673</v>
      </c>
      <c r="C56190" s="106">
        <v>261596</v>
      </c>
      <c r="D56190" s="106">
        <v>34152</v>
      </c>
      <c r="E56190" s="106" t="str">
        <f>VLOOKUP(C56190,Подписчики!A:C,2,0)</f>
        <v>UTC+2</v>
      </c>
      <c r="F56190" s="115"/>
    </row>
    <row r="56191" spans="1:6" ht="15.75" customHeight="1">
      <c r="A56191" s="106">
        <v>171926</v>
      </c>
      <c r="B56191" s="115">
        <v>44360.792258899673</v>
      </c>
      <c r="C56191" s="106">
        <v>313146</v>
      </c>
      <c r="D56191" s="106">
        <v>158978</v>
      </c>
      <c r="E56191" s="106" t="str">
        <f>VLOOKUP(C56191,Подписчики!A:C,2,0)</f>
        <v>UTC+2</v>
      </c>
      <c r="F56191" s="115"/>
    </row>
    <row r="56192" spans="1:6" ht="15.75" customHeight="1">
      <c r="A56192" s="106">
        <v>171928</v>
      </c>
      <c r="B56192" s="115">
        <v>44360.793755912964</v>
      </c>
      <c r="C56192" s="106">
        <v>342808</v>
      </c>
      <c r="D56192" s="106">
        <v>411922</v>
      </c>
      <c r="E56192" s="106" t="str">
        <f>VLOOKUP(C56192,Подписчики!A:C,2,0)</f>
        <v>UTC+3</v>
      </c>
      <c r="F56192" s="115"/>
    </row>
    <row r="56193" spans="1:6" ht="15.75" customHeight="1">
      <c r="A56193" s="106">
        <v>171932</v>
      </c>
      <c r="B56193" s="115">
        <v>44360.793877022654</v>
      </c>
      <c r="C56193" s="106">
        <v>137423</v>
      </c>
      <c r="D56193" s="106">
        <v>125536</v>
      </c>
      <c r="E56193" s="106" t="str">
        <f>VLOOKUP(C56193,Подписчики!A:C,2,0)</f>
        <v>UTC+2</v>
      </c>
      <c r="F56193" s="115"/>
    </row>
    <row r="56194" spans="1:6" ht="15.75" customHeight="1">
      <c r="A56194" s="106">
        <v>171934</v>
      </c>
      <c r="B56194" s="115">
        <v>44360.794366283153</v>
      </c>
      <c r="C56194" s="106">
        <v>80472</v>
      </c>
      <c r="D56194" s="106">
        <v>354849</v>
      </c>
      <c r="E56194" s="106" t="str">
        <f>VLOOKUP(C56194,Подписчики!A:C,2,0)</f>
        <v>UTC+1</v>
      </c>
      <c r="F56194" s="115"/>
    </row>
    <row r="56195" spans="1:6" ht="15.75" customHeight="1">
      <c r="A56195" s="106">
        <v>171937</v>
      </c>
      <c r="B56195" s="115">
        <v>44360.795090614884</v>
      </c>
      <c r="C56195" s="106">
        <v>319017</v>
      </c>
      <c r="D56195" s="106">
        <v>401945</v>
      </c>
      <c r="E56195" s="106" t="str">
        <f>VLOOKUP(C56195,Подписчики!A:C,2,0)</f>
        <v>UTC+5</v>
      </c>
      <c r="F56195" s="115"/>
    </row>
    <row r="56196" spans="1:6" ht="15.75" customHeight="1">
      <c r="A56196" s="106">
        <v>171940</v>
      </c>
      <c r="B56196" s="115">
        <v>44360.795251319927</v>
      </c>
      <c r="C56196" s="106">
        <v>233427</v>
      </c>
      <c r="D56196" s="106">
        <v>244574</v>
      </c>
      <c r="E56196" s="106" t="str">
        <f>VLOOKUP(C56196,Подписчики!A:C,2,0)</f>
        <v>UTC+3</v>
      </c>
      <c r="F56196" s="115"/>
    </row>
    <row r="56197" spans="1:6" ht="15.75" customHeight="1">
      <c r="A56197" s="106">
        <v>171942</v>
      </c>
      <c r="B56197" s="115">
        <v>44360.795495145627</v>
      </c>
      <c r="C56197" s="106">
        <v>60595</v>
      </c>
      <c r="D56197" s="106">
        <v>389195</v>
      </c>
      <c r="E56197" s="106" t="str">
        <f>VLOOKUP(C56197,Подписчики!A:C,2,0)</f>
        <v>UTC+2</v>
      </c>
      <c r="F56197" s="115"/>
    </row>
    <row r="56198" spans="1:6" ht="15.75" customHeight="1">
      <c r="A56198" s="106">
        <v>171944</v>
      </c>
      <c r="B56198" s="115">
        <v>44360.795800653097</v>
      </c>
      <c r="C56198" s="106">
        <v>258959</v>
      </c>
      <c r="D56198" s="106">
        <v>343491</v>
      </c>
      <c r="E56198" s="106" t="str">
        <f>VLOOKUP(C56198,Подписчики!A:C,2,0)</f>
        <v>UTC+9</v>
      </c>
      <c r="F56198" s="115"/>
    </row>
    <row r="56199" spans="1:6" ht="15.75" customHeight="1">
      <c r="A56199" s="106">
        <v>171948</v>
      </c>
      <c r="B56199" s="115">
        <v>44360.795899676377</v>
      </c>
      <c r="C56199" s="106">
        <v>187930</v>
      </c>
      <c r="D56199" s="106">
        <v>399866</v>
      </c>
      <c r="E56199" s="106" t="str">
        <f>VLOOKUP(C56199,Подписчики!A:C,2,0)</f>
        <v>UTC+3</v>
      </c>
      <c r="F56199" s="115"/>
    </row>
    <row r="56200" spans="1:6" ht="15.75" customHeight="1">
      <c r="A56200" s="106">
        <v>171950</v>
      </c>
      <c r="B56200" s="115">
        <v>44360.796304207121</v>
      </c>
      <c r="C56200" s="106">
        <v>183684</v>
      </c>
      <c r="D56200" s="106">
        <v>351192</v>
      </c>
      <c r="E56200" s="106" t="str">
        <f>VLOOKUP(C56200,Подписчики!A:C,2,0)</f>
        <v>UTC+0</v>
      </c>
      <c r="F56200" s="115"/>
    </row>
    <row r="56201" spans="1:6" ht="15.75" customHeight="1">
      <c r="A56201" s="106">
        <v>171955</v>
      </c>
      <c r="B56201" s="115">
        <v>44360.796708737864</v>
      </c>
      <c r="C56201" s="106">
        <v>142674</v>
      </c>
      <c r="D56201" s="106">
        <v>411922</v>
      </c>
      <c r="E56201" s="106" t="str">
        <f>VLOOKUP(C56201,Подписчики!A:C,2,0)</f>
        <v>UTC+1</v>
      </c>
      <c r="F56201" s="115"/>
    </row>
    <row r="56202" spans="1:6" ht="15.75" customHeight="1">
      <c r="A56202" s="106">
        <v>171956</v>
      </c>
      <c r="B56202" s="115">
        <v>44360.796708737864</v>
      </c>
      <c r="C56202" s="106">
        <v>220877</v>
      </c>
      <c r="D56202" s="106">
        <v>379466</v>
      </c>
      <c r="E56202" s="106" t="str">
        <f>VLOOKUP(C56202,Подписчики!A:C,2,0)</f>
        <v>UTC+1</v>
      </c>
      <c r="F56202" s="115"/>
    </row>
    <row r="56203" spans="1:6" ht="15.75" customHeight="1">
      <c r="A56203" s="106">
        <v>171957</v>
      </c>
      <c r="B56203" s="115">
        <v>44360.796708737864</v>
      </c>
      <c r="C56203" s="106">
        <v>343295</v>
      </c>
      <c r="D56203" s="106">
        <v>191238</v>
      </c>
      <c r="E56203" s="106" t="str">
        <f>VLOOKUP(C56203,Подписчики!A:C,2,0)</f>
        <v>UTC+1</v>
      </c>
      <c r="F56203" s="115"/>
    </row>
    <row r="56204" spans="1:6" ht="15.75" customHeight="1">
      <c r="A56204" s="106">
        <v>171960</v>
      </c>
      <c r="B56204" s="115">
        <v>44360.797113268607</v>
      </c>
      <c r="C56204" s="106">
        <v>207158</v>
      </c>
      <c r="D56204" s="106">
        <v>401945</v>
      </c>
      <c r="E56204" s="106" t="str">
        <f>VLOOKUP(C56204,Подписчики!A:C,2,0)</f>
        <v>UTC+2</v>
      </c>
      <c r="F56204" s="115"/>
    </row>
    <row r="56205" spans="1:6" ht="15.75" customHeight="1">
      <c r="A56205" s="106">
        <v>171965</v>
      </c>
      <c r="B56205" s="115">
        <v>44360.797479171117</v>
      </c>
      <c r="C56205" s="106">
        <v>20938</v>
      </c>
      <c r="D56205" s="106">
        <v>304128</v>
      </c>
      <c r="E56205" s="106" t="str">
        <f>VLOOKUP(C56205,Подписчики!A:C,2,0)</f>
        <v>UTC+2</v>
      </c>
      <c r="F56205" s="115"/>
    </row>
    <row r="56206" spans="1:6" ht="15.75" customHeight="1">
      <c r="A56206" s="106">
        <v>171967</v>
      </c>
      <c r="B56206" s="115">
        <v>44360.79873139158</v>
      </c>
      <c r="C56206" s="106">
        <v>57329</v>
      </c>
      <c r="D56206" s="106">
        <v>158978</v>
      </c>
      <c r="E56206" s="106" t="str">
        <f>VLOOKUP(C56206,Подписчики!A:C,2,0)</f>
        <v>UTC+2</v>
      </c>
      <c r="F56206" s="115"/>
    </row>
    <row r="56207" spans="1:6" ht="15.75" customHeight="1">
      <c r="A56207" s="106">
        <v>171970</v>
      </c>
      <c r="B56207" s="115">
        <v>44360.79873139158</v>
      </c>
      <c r="C56207" s="106">
        <v>82206</v>
      </c>
      <c r="D56207" s="106">
        <v>196292</v>
      </c>
      <c r="E56207" s="106" t="str">
        <f>VLOOKUP(C56207,Подписчики!A:C,2,0)</f>
        <v>UTC+2</v>
      </c>
      <c r="F56207" s="115"/>
    </row>
    <row r="56208" spans="1:6" ht="15.75" customHeight="1">
      <c r="A56208" s="106">
        <v>171972</v>
      </c>
      <c r="B56208" s="115">
        <v>44360.799540453074</v>
      </c>
      <c r="C56208" s="106">
        <v>170659</v>
      </c>
      <c r="D56208" s="106">
        <v>347008</v>
      </c>
      <c r="E56208" s="106" t="str">
        <f>VLOOKUP(C56208,Подписчики!A:C,2,0)</f>
        <v>UTC+0</v>
      </c>
      <c r="F56208" s="115"/>
    </row>
    <row r="56209" spans="1:6" ht="15.75" customHeight="1">
      <c r="A56209" s="106">
        <v>171977</v>
      </c>
      <c r="B56209" s="115">
        <v>44360.80062257759</v>
      </c>
      <c r="C56209" s="106">
        <v>46838</v>
      </c>
      <c r="D56209" s="106">
        <v>292258</v>
      </c>
      <c r="E56209" s="106" t="str">
        <f>VLOOKUP(C56209,Подписчики!A:C,2,0)</f>
        <v>UTC+1</v>
      </c>
      <c r="F56209" s="115"/>
    </row>
    <row r="56210" spans="1:6" ht="15.75" customHeight="1">
      <c r="A56210" s="106">
        <v>171979</v>
      </c>
      <c r="B56210" s="115">
        <v>44360.800744651628</v>
      </c>
      <c r="C56210" s="106">
        <v>16294</v>
      </c>
      <c r="D56210" s="106">
        <v>102086</v>
      </c>
      <c r="E56210" s="106" t="str">
        <f>VLOOKUP(C56210,Подписчики!A:C,2,0)</f>
        <v>UTC+0</v>
      </c>
      <c r="F56210" s="115"/>
    </row>
    <row r="56211" spans="1:6" ht="15.75" customHeight="1">
      <c r="A56211" s="106">
        <v>171982</v>
      </c>
      <c r="B56211" s="115">
        <v>44360.801385540333</v>
      </c>
      <c r="C56211" s="106">
        <v>304088</v>
      </c>
      <c r="D56211" s="106">
        <v>118549</v>
      </c>
      <c r="E56211" s="106" t="str">
        <f>VLOOKUP(C56211,Подписчики!A:C,2,0)</f>
        <v>UTC+2</v>
      </c>
      <c r="F56211" s="115"/>
    </row>
    <row r="56212" spans="1:6" ht="15.75" customHeight="1">
      <c r="A56212" s="106">
        <v>171987</v>
      </c>
      <c r="B56212" s="115">
        <v>44360.801563106797</v>
      </c>
      <c r="C56212" s="106">
        <v>216548</v>
      </c>
      <c r="D56212" s="106">
        <v>230416</v>
      </c>
      <c r="E56212" s="106" t="str">
        <f>VLOOKUP(C56212,Подписчики!A:C,2,0)</f>
        <v>UTC+1</v>
      </c>
      <c r="F56212" s="115"/>
    </row>
    <row r="56213" spans="1:6" ht="15.75" customHeight="1">
      <c r="A56213" s="106">
        <v>171991</v>
      </c>
      <c r="B56213" s="115">
        <v>44360.801563106797</v>
      </c>
      <c r="C56213" s="106">
        <v>260457</v>
      </c>
      <c r="D56213" s="106">
        <v>250679</v>
      </c>
      <c r="E56213" s="106" t="str">
        <f>VLOOKUP(C56213,Подписчики!A:C,2,0)</f>
        <v>UTC+1</v>
      </c>
      <c r="F56213" s="115"/>
    </row>
    <row r="56214" spans="1:6" ht="15.75" customHeight="1">
      <c r="A56214" s="106">
        <v>171993</v>
      </c>
      <c r="B56214" s="115">
        <v>44360.802333333333</v>
      </c>
      <c r="C56214" s="106">
        <v>83825</v>
      </c>
      <c r="D56214" s="106">
        <v>124253</v>
      </c>
      <c r="E56214" s="106" t="str">
        <f>VLOOKUP(C56214,Подписчики!A:C,2,0)</f>
        <v>UTC+1</v>
      </c>
      <c r="F56214" s="115"/>
    </row>
    <row r="56215" spans="1:6" ht="15.75" customHeight="1">
      <c r="A56215" s="106">
        <v>171997</v>
      </c>
      <c r="B56215" s="115">
        <v>44360.802372168284</v>
      </c>
      <c r="C56215" s="106">
        <v>121861</v>
      </c>
      <c r="D56215" s="106">
        <v>147928</v>
      </c>
      <c r="E56215" s="106" t="str">
        <f>VLOOKUP(C56215,Подписчики!A:C,2,0)</f>
        <v>UTC-1</v>
      </c>
      <c r="F56215" s="115"/>
    </row>
    <row r="56216" spans="1:6" ht="15.75" customHeight="1">
      <c r="A56216" s="106">
        <v>172002</v>
      </c>
      <c r="B56216" s="115">
        <v>44360.802392651145</v>
      </c>
      <c r="C56216" s="106">
        <v>23213</v>
      </c>
      <c r="D56216" s="106">
        <v>411922</v>
      </c>
      <c r="E56216" s="106" t="str">
        <f>VLOOKUP(C56216,Подписчики!A:C,2,0)</f>
        <v>UTC+2</v>
      </c>
      <c r="F56216" s="115"/>
    </row>
    <row r="56217" spans="1:6" ht="15.75" customHeight="1">
      <c r="A56217" s="106">
        <v>172003</v>
      </c>
      <c r="B56217" s="115">
        <v>44360.803033539843</v>
      </c>
      <c r="C56217" s="106">
        <v>222499</v>
      </c>
      <c r="D56217" s="106">
        <v>449317</v>
      </c>
      <c r="E56217" s="106" t="str">
        <f>VLOOKUP(C56217,Подписчики!A:C,2,0)</f>
        <v>UTC+0</v>
      </c>
      <c r="F56217" s="115"/>
    </row>
    <row r="56218" spans="1:6" ht="15.75" customHeight="1">
      <c r="A56218" s="106">
        <v>172008</v>
      </c>
      <c r="B56218" s="115">
        <v>44360.803491317485</v>
      </c>
      <c r="C56218" s="106">
        <v>146821</v>
      </c>
      <c r="D56218" s="106">
        <v>411922</v>
      </c>
      <c r="E56218" s="106" t="str">
        <f>VLOOKUP(C56218,Подписчики!A:C,2,0)</f>
        <v>UTC+3</v>
      </c>
      <c r="F56218" s="115"/>
    </row>
    <row r="56219" spans="1:6" ht="15.75" customHeight="1">
      <c r="A56219" s="106">
        <v>172013</v>
      </c>
      <c r="B56219" s="115">
        <v>44360.803585760514</v>
      </c>
      <c r="C56219" s="106">
        <v>255951</v>
      </c>
      <c r="D56219" s="106">
        <v>230507</v>
      </c>
      <c r="E56219" s="106" t="str">
        <f>VLOOKUP(C56219,Подписчики!A:C,2,0)</f>
        <v>UTC+2</v>
      </c>
      <c r="F56219" s="115"/>
    </row>
    <row r="56220" spans="1:6" ht="15.75" customHeight="1">
      <c r="A56220" s="106">
        <v>172018</v>
      </c>
      <c r="B56220" s="115">
        <v>44360.804394822007</v>
      </c>
      <c r="C56220" s="106">
        <v>18753</v>
      </c>
      <c r="D56220" s="106">
        <v>42705</v>
      </c>
      <c r="E56220" s="106" t="str">
        <f>VLOOKUP(C56220,Подписчики!A:C,2,0)</f>
        <v>UTC+0</v>
      </c>
      <c r="F56220" s="115"/>
    </row>
    <row r="56221" spans="1:6" ht="15.75" customHeight="1">
      <c r="A56221" s="106">
        <v>172020</v>
      </c>
      <c r="B56221" s="115">
        <v>44360.804394822007</v>
      </c>
      <c r="C56221" s="106">
        <v>85999</v>
      </c>
      <c r="D56221" s="106">
        <v>439190</v>
      </c>
      <c r="E56221" s="106" t="str">
        <f>VLOOKUP(C56221,Подписчики!A:C,2,0)</f>
        <v>UTC+0</v>
      </c>
      <c r="F56221" s="115"/>
    </row>
    <row r="56222" spans="1:6" ht="15.75" customHeight="1">
      <c r="A56222" s="106">
        <v>172024</v>
      </c>
      <c r="B56222" s="115">
        <v>44360.804394822007</v>
      </c>
      <c r="C56222" s="106">
        <v>331965</v>
      </c>
      <c r="D56222" s="106">
        <v>286726</v>
      </c>
      <c r="E56222" s="106" t="str">
        <f>VLOOKUP(C56222,Подписчики!A:C,2,0)</f>
        <v>UTC+0</v>
      </c>
      <c r="F56222" s="115"/>
    </row>
    <row r="56223" spans="1:6" ht="15.75" customHeight="1">
      <c r="A56223" s="106">
        <v>172028</v>
      </c>
      <c r="B56223" s="115">
        <v>44360.804799352751</v>
      </c>
      <c r="C56223" s="106">
        <v>119003</v>
      </c>
      <c r="D56223" s="106">
        <v>419338</v>
      </c>
      <c r="E56223" s="106" t="str">
        <f>VLOOKUP(C56223,Подписчики!A:C,2,0)</f>
        <v>UTC+1</v>
      </c>
      <c r="F56223" s="115"/>
    </row>
    <row r="56224" spans="1:6" ht="15.75" customHeight="1">
      <c r="A56224" s="106">
        <v>172030</v>
      </c>
      <c r="B56224" s="115">
        <v>44360.804799352751</v>
      </c>
      <c r="C56224" s="106">
        <v>192442</v>
      </c>
      <c r="D56224" s="106">
        <v>60239</v>
      </c>
      <c r="E56224" s="106" t="str">
        <f>VLOOKUP(C56224,Подписчики!A:C,2,0)</f>
        <v>UTC+1</v>
      </c>
      <c r="F56224" s="115"/>
    </row>
    <row r="56225" spans="1:6" ht="15.75" customHeight="1">
      <c r="A56225" s="106">
        <v>172032</v>
      </c>
      <c r="B56225" s="115">
        <v>44360.805608414237</v>
      </c>
      <c r="C56225" s="106">
        <v>256051</v>
      </c>
      <c r="D56225" s="106">
        <v>165432</v>
      </c>
      <c r="E56225" s="106" t="str">
        <f>VLOOKUP(C56225,Подписчики!A:C,2,0)</f>
        <v>UTC+3</v>
      </c>
      <c r="F56225" s="115"/>
    </row>
    <row r="56226" spans="1:6" ht="15.75" customHeight="1">
      <c r="A56226" s="106">
        <v>172033</v>
      </c>
      <c r="B56226" s="115">
        <v>44360.805780205694</v>
      </c>
      <c r="C56226" s="106">
        <v>160908</v>
      </c>
      <c r="D56226" s="106">
        <v>473327</v>
      </c>
      <c r="E56226" s="106" t="str">
        <f>VLOOKUP(C56226,Подписчики!A:C,2,0)</f>
        <v>UTC+6</v>
      </c>
      <c r="F56226" s="115"/>
    </row>
    <row r="56227" spans="1:6" ht="15.75" customHeight="1">
      <c r="A56227" s="106">
        <v>172035</v>
      </c>
      <c r="B56227" s="115">
        <v>44360.806012944988</v>
      </c>
      <c r="C56227" s="106">
        <v>57148</v>
      </c>
      <c r="D56227" s="106">
        <v>250679</v>
      </c>
      <c r="E56227" s="106" t="str">
        <f>VLOOKUP(C56227,Подписчики!A:C,2,0)</f>
        <v>UTC+4</v>
      </c>
      <c r="F56227" s="115"/>
    </row>
    <row r="56228" spans="1:6" ht="15.75" customHeight="1">
      <c r="A56228" s="106">
        <v>172040</v>
      </c>
      <c r="B56228" s="115">
        <v>44360.806024353769</v>
      </c>
      <c r="C56228" s="106">
        <v>262728</v>
      </c>
      <c r="D56228" s="106">
        <v>472712</v>
      </c>
      <c r="E56228" s="106" t="str">
        <f>VLOOKUP(C56228,Подписчики!A:C,2,0)</f>
        <v>UTC+8</v>
      </c>
      <c r="F56228" s="115"/>
    </row>
    <row r="56229" spans="1:6" ht="15.75" customHeight="1">
      <c r="A56229" s="106">
        <v>172041</v>
      </c>
      <c r="B56229" s="115">
        <v>44360.806417475731</v>
      </c>
      <c r="C56229" s="106">
        <v>287478</v>
      </c>
      <c r="D56229" s="106">
        <v>389985</v>
      </c>
      <c r="E56229" s="106" t="str">
        <f>VLOOKUP(C56229,Подписчики!A:C,2,0)</f>
        <v>UTC+1</v>
      </c>
      <c r="F56229" s="115"/>
    </row>
    <row r="56230" spans="1:6" ht="15.75" customHeight="1">
      <c r="A56230" s="106">
        <v>172046</v>
      </c>
      <c r="B56230" s="115">
        <v>44360.806822006467</v>
      </c>
      <c r="C56230" s="106">
        <v>5180</v>
      </c>
      <c r="D56230" s="106">
        <v>21760</v>
      </c>
      <c r="E56230" s="106" t="str">
        <f>VLOOKUP(C56230,Подписчики!A:C,2,0)</f>
        <v>UTC+2</v>
      </c>
      <c r="F56230" s="115"/>
    </row>
    <row r="56231" spans="1:6" ht="15.75" customHeight="1">
      <c r="A56231" s="106">
        <v>172049</v>
      </c>
      <c r="B56231" s="115">
        <v>44360.807226537218</v>
      </c>
      <c r="C56231" s="106">
        <v>317133</v>
      </c>
      <c r="D56231" s="106">
        <v>351192</v>
      </c>
      <c r="E56231" s="106" t="str">
        <f>VLOOKUP(C56231,Подписчики!A:C,2,0)</f>
        <v>UTC+3</v>
      </c>
      <c r="F56231" s="115"/>
    </row>
    <row r="56232" spans="1:6" ht="15.75" customHeight="1">
      <c r="A56232" s="106">
        <v>172054</v>
      </c>
      <c r="B56232" s="115">
        <v>44360.807333333338</v>
      </c>
      <c r="C56232" s="106">
        <v>145510</v>
      </c>
      <c r="D56232" s="106">
        <v>118549</v>
      </c>
      <c r="E56232" s="106" t="str">
        <f>VLOOKUP(C56232,Подписчики!A:C,2,0)</f>
        <v>UTC+1</v>
      </c>
      <c r="F56232" s="115"/>
    </row>
    <row r="56233" spans="1:6" ht="15.75" customHeight="1">
      <c r="A56233" s="106">
        <v>172059</v>
      </c>
      <c r="B56233" s="115">
        <v>44360.808035598711</v>
      </c>
      <c r="C56233" s="106">
        <v>22316</v>
      </c>
      <c r="D56233" s="106">
        <v>108961</v>
      </c>
      <c r="E56233" s="106" t="str">
        <f>VLOOKUP(C56233,Подписчики!A:C,2,0)</f>
        <v>UTC+1</v>
      </c>
      <c r="F56233" s="115"/>
    </row>
    <row r="56234" spans="1:6" ht="15.75" customHeight="1">
      <c r="A56234" s="106">
        <v>172064</v>
      </c>
      <c r="B56234" s="115">
        <v>44360.808035598711</v>
      </c>
      <c r="C56234" s="106">
        <v>180403</v>
      </c>
      <c r="D56234" s="106">
        <v>367087</v>
      </c>
      <c r="E56234" s="106" t="str">
        <f>VLOOKUP(C56234,Подписчики!A:C,2,0)</f>
        <v>UTC+1</v>
      </c>
      <c r="F56234" s="115"/>
    </row>
    <row r="56235" spans="1:6" ht="15.75" customHeight="1">
      <c r="A56235" s="106">
        <v>172068</v>
      </c>
      <c r="B56235" s="115">
        <v>44360.808282723468</v>
      </c>
      <c r="C56235" s="106">
        <v>72108</v>
      </c>
      <c r="D56235" s="106">
        <v>411922</v>
      </c>
      <c r="E56235" s="106" t="str">
        <f>VLOOKUP(C56235,Подписчики!A:C,2,0)</f>
        <v>UTC+1</v>
      </c>
      <c r="F56235" s="115"/>
    </row>
    <row r="56236" spans="1:6" ht="15.75" customHeight="1">
      <c r="A56236" s="106">
        <v>172071</v>
      </c>
      <c r="B56236" s="115">
        <v>44360.809249190941</v>
      </c>
      <c r="C56236" s="106">
        <v>297195</v>
      </c>
      <c r="D56236" s="106">
        <v>357865</v>
      </c>
      <c r="E56236" s="106" t="str">
        <f>VLOOKUP(C56236,Подписчики!A:C,2,0)</f>
        <v>UTC+0</v>
      </c>
      <c r="F56236" s="115"/>
    </row>
    <row r="56237" spans="1:6" ht="15.75" customHeight="1">
      <c r="A56237" s="106">
        <v>172076</v>
      </c>
      <c r="B56237" s="115">
        <v>44360.809625537891</v>
      </c>
      <c r="C56237" s="106">
        <v>237427</v>
      </c>
      <c r="D56237" s="106">
        <v>158978</v>
      </c>
      <c r="E56237" s="106" t="str">
        <f>VLOOKUP(C56237,Подписчики!A:C,2,0)</f>
        <v>UTC+2</v>
      </c>
      <c r="F56237" s="115"/>
    </row>
    <row r="56238" spans="1:6" ht="15.75" customHeight="1">
      <c r="A56238" s="106">
        <v>172077</v>
      </c>
      <c r="B56238" s="115">
        <v>44360.809653721684</v>
      </c>
      <c r="C56238" s="106">
        <v>152008</v>
      </c>
      <c r="D56238" s="106">
        <v>250679</v>
      </c>
      <c r="E56238" s="106" t="str">
        <f>VLOOKUP(C56238,Подписчики!A:C,2,0)</f>
        <v>UTC+1</v>
      </c>
      <c r="F56238" s="115"/>
    </row>
    <row r="56239" spans="1:6" ht="15.75" customHeight="1">
      <c r="A56239" s="106">
        <v>172080</v>
      </c>
      <c r="B56239" s="115">
        <v>44360.809653721684</v>
      </c>
      <c r="C56239" s="106">
        <v>226117</v>
      </c>
      <c r="D56239" s="106">
        <v>204394</v>
      </c>
      <c r="E56239" s="106" t="str">
        <f>VLOOKUP(C56239,Подписчики!A:C,2,0)</f>
        <v>UTC+1</v>
      </c>
      <c r="F56239" s="115"/>
    </row>
    <row r="56240" spans="1:6" ht="15.75" customHeight="1">
      <c r="A56240" s="106">
        <v>172081</v>
      </c>
      <c r="B56240" s="115">
        <v>44360.809653721684</v>
      </c>
      <c r="C56240" s="106">
        <v>229962</v>
      </c>
      <c r="D56240" s="106">
        <v>357547</v>
      </c>
      <c r="E56240" s="106" t="str">
        <f>VLOOKUP(C56240,Подписчики!A:C,2,0)</f>
        <v>UTC+1</v>
      </c>
      <c r="F56240" s="115"/>
    </row>
    <row r="56241" spans="1:6" ht="15.75" customHeight="1">
      <c r="A56241" s="106">
        <v>172084</v>
      </c>
      <c r="B56241" s="115">
        <v>44360.810052797024</v>
      </c>
      <c r="C56241" s="106">
        <v>293080</v>
      </c>
      <c r="D56241" s="106">
        <v>406570</v>
      </c>
      <c r="E56241" s="106" t="str">
        <f>VLOOKUP(C56241,Подписчики!A:C,2,0)</f>
        <v>UTC+1</v>
      </c>
      <c r="F56241" s="115"/>
    </row>
    <row r="56242" spans="1:6" ht="15.75" customHeight="1">
      <c r="A56242" s="106">
        <v>172085</v>
      </c>
      <c r="B56242" s="115">
        <v>44360.810867313914</v>
      </c>
      <c r="C56242" s="106">
        <v>94636</v>
      </c>
      <c r="D56242" s="106">
        <v>105200</v>
      </c>
      <c r="E56242" s="106" t="str">
        <f>VLOOKUP(C56242,Подписчики!A:C,2,0)</f>
        <v>UTC+0</v>
      </c>
      <c r="F56242" s="115"/>
    </row>
    <row r="56243" spans="1:6" ht="15.75" customHeight="1">
      <c r="A56243" s="106">
        <v>172086</v>
      </c>
      <c r="B56243" s="115">
        <v>44360.810867313914</v>
      </c>
      <c r="C56243" s="106">
        <v>102776</v>
      </c>
      <c r="D56243" s="106">
        <v>477492</v>
      </c>
      <c r="E56243" s="106" t="str">
        <f>VLOOKUP(C56243,Подписчики!A:C,2,0)</f>
        <v>UTC-4</v>
      </c>
      <c r="F56243" s="115"/>
    </row>
    <row r="56244" spans="1:6" ht="15.75" customHeight="1">
      <c r="A56244" s="106">
        <v>172090</v>
      </c>
      <c r="B56244" s="115">
        <v>44360.810867313914</v>
      </c>
      <c r="C56244" s="106">
        <v>121911</v>
      </c>
      <c r="D56244" s="106">
        <v>470762</v>
      </c>
      <c r="E56244" s="106" t="str">
        <f>VLOOKUP(C56244,Подписчики!A:C,2,0)</f>
        <v>UTC+0</v>
      </c>
      <c r="F56244" s="115"/>
    </row>
    <row r="56245" spans="1:6" ht="15.75" customHeight="1">
      <c r="A56245" s="106">
        <v>172092</v>
      </c>
      <c r="B56245" s="115">
        <v>44360.810876796779</v>
      </c>
      <c r="C56245" s="106">
        <v>20052</v>
      </c>
      <c r="D56245" s="106">
        <v>118549</v>
      </c>
      <c r="E56245" s="106" t="str">
        <f>VLOOKUP(C56245,Подписчики!A:C,2,0)</f>
        <v>UTC+2</v>
      </c>
      <c r="F56245" s="115"/>
    </row>
    <row r="56246" spans="1:6" ht="15.75" customHeight="1">
      <c r="A56246" s="106">
        <v>172096</v>
      </c>
      <c r="B56246" s="115">
        <v>44360.811271844657</v>
      </c>
      <c r="C56246" s="106">
        <v>93228</v>
      </c>
      <c r="D56246" s="106">
        <v>439981</v>
      </c>
      <c r="E56246" s="106" t="str">
        <f>VLOOKUP(C56246,Подписчики!A:C,2,0)</f>
        <v>UTC+5</v>
      </c>
      <c r="F56246" s="115"/>
    </row>
    <row r="56247" spans="1:6" ht="15.75" customHeight="1">
      <c r="A56247" s="106">
        <v>172099</v>
      </c>
      <c r="B56247" s="115">
        <v>44360.811271844665</v>
      </c>
      <c r="C56247" s="106">
        <v>106640</v>
      </c>
      <c r="D56247" s="106">
        <v>301748</v>
      </c>
      <c r="E56247" s="106" t="str">
        <f>VLOOKUP(C56247,Подписчики!A:C,2,0)</f>
        <v>UTC+1</v>
      </c>
      <c r="F56247" s="115"/>
    </row>
    <row r="56248" spans="1:6" ht="15.75" customHeight="1">
      <c r="A56248" s="106">
        <v>172100</v>
      </c>
      <c r="B56248" s="115">
        <v>44360.811609241005</v>
      </c>
      <c r="C56248" s="106">
        <v>37279</v>
      </c>
      <c r="D56248" s="106">
        <v>145101</v>
      </c>
      <c r="E56248" s="106" t="str">
        <f>VLOOKUP(C56248,Подписчики!A:C,2,0)</f>
        <v>UTC+1</v>
      </c>
      <c r="F56248" s="115"/>
    </row>
    <row r="56249" spans="1:6" ht="15.75" customHeight="1">
      <c r="A56249" s="106">
        <v>172103</v>
      </c>
      <c r="B56249" s="115">
        <v>44360.812889967638</v>
      </c>
      <c r="C56249" s="106">
        <v>301844</v>
      </c>
      <c r="D56249" s="106">
        <v>230507</v>
      </c>
      <c r="E56249" s="106" t="str">
        <f>VLOOKUP(C56249,Подписчики!A:C,2,0)</f>
        <v>UTC+1</v>
      </c>
      <c r="F56249" s="115"/>
    </row>
    <row r="56250" spans="1:6" ht="15.75" customHeight="1">
      <c r="A56250" s="106">
        <v>172105</v>
      </c>
      <c r="B56250" s="115">
        <v>44360.814103559867</v>
      </c>
      <c r="C56250" s="106">
        <v>281908</v>
      </c>
      <c r="D56250" s="106">
        <v>60239</v>
      </c>
      <c r="E56250" s="106" t="str">
        <f>VLOOKUP(C56250,Подписчики!A:C,2,0)</f>
        <v>UTC+0</v>
      </c>
      <c r="F56250" s="115"/>
    </row>
    <row r="56251" spans="1:6" ht="15.75" customHeight="1">
      <c r="A56251" s="106">
        <v>172109</v>
      </c>
      <c r="B56251" s="115">
        <v>44360.814508090618</v>
      </c>
      <c r="C56251" s="106">
        <v>36663</v>
      </c>
      <c r="D56251" s="106">
        <v>11684</v>
      </c>
      <c r="E56251" s="106" t="str">
        <f>VLOOKUP(C56251,Подписчики!A:C,2,0)</f>
        <v>UTC+1</v>
      </c>
      <c r="F56251" s="115"/>
    </row>
    <row r="56252" spans="1:6" ht="15.75" customHeight="1">
      <c r="A56252" s="106">
        <v>172113</v>
      </c>
      <c r="B56252" s="115">
        <v>44360.814912621354</v>
      </c>
      <c r="C56252" s="106">
        <v>73169</v>
      </c>
      <c r="D56252" s="106">
        <v>35530</v>
      </c>
      <c r="E56252" s="106" t="str">
        <f>VLOOKUP(C56252,Подписчики!A:C,2,0)</f>
        <v>UTC+2</v>
      </c>
      <c r="F56252" s="115"/>
    </row>
    <row r="56253" spans="1:6" ht="15.75" customHeight="1">
      <c r="A56253" s="106">
        <v>172117</v>
      </c>
      <c r="B56253" s="115">
        <v>44360.815088351083</v>
      </c>
      <c r="C56253" s="106">
        <v>95679</v>
      </c>
      <c r="D56253" s="106">
        <v>343712</v>
      </c>
      <c r="E56253" s="106" t="str">
        <f>VLOOKUP(C56253,Подписчики!A:C,2,0)</f>
        <v>UTC+2</v>
      </c>
      <c r="F56253" s="115"/>
    </row>
    <row r="56254" spans="1:6" ht="15.75" customHeight="1">
      <c r="A56254" s="106">
        <v>172118</v>
      </c>
      <c r="B56254" s="115">
        <v>44360.816126213598</v>
      </c>
      <c r="C56254" s="106">
        <v>95565</v>
      </c>
      <c r="D56254" s="106">
        <v>56611</v>
      </c>
      <c r="E56254" s="106" t="str">
        <f>VLOOKUP(C56254,Подписчики!A:C,2,0)</f>
        <v>UTC+1</v>
      </c>
      <c r="F56254" s="115"/>
    </row>
    <row r="56255" spans="1:6" ht="15.75" customHeight="1">
      <c r="A56255" s="106">
        <v>172123</v>
      </c>
      <c r="B56255" s="115">
        <v>44360.816126213598</v>
      </c>
      <c r="C56255" s="106">
        <v>173396</v>
      </c>
      <c r="D56255" s="106">
        <v>25268</v>
      </c>
      <c r="E56255" s="106" t="str">
        <f>VLOOKUP(C56255,Подписчики!A:C,2,0)</f>
        <v>UTC+1</v>
      </c>
      <c r="F56255" s="115"/>
    </row>
    <row r="56256" spans="1:6" ht="15.75" customHeight="1">
      <c r="A56256" s="106">
        <v>172124</v>
      </c>
      <c r="B56256" s="115">
        <v>44360.816530744334</v>
      </c>
      <c r="C56256" s="106">
        <v>150018</v>
      </c>
      <c r="D56256" s="106">
        <v>463334</v>
      </c>
      <c r="E56256" s="106" t="str">
        <f>VLOOKUP(C56256,Подписчики!A:C,2,0)</f>
        <v>UTC+2</v>
      </c>
      <c r="F56256" s="115"/>
    </row>
    <row r="56257" spans="1:6" ht="15.75" customHeight="1">
      <c r="A56257" s="106">
        <v>172125</v>
      </c>
      <c r="B56257" s="115">
        <v>44360.817339805828</v>
      </c>
      <c r="C56257" s="106">
        <v>238448</v>
      </c>
      <c r="D56257" s="106">
        <v>230507</v>
      </c>
      <c r="E56257" s="106" t="str">
        <f>VLOOKUP(C56257,Подписчики!A:C,2,0)</f>
        <v>UTC+0</v>
      </c>
      <c r="F56257" s="115"/>
    </row>
    <row r="56258" spans="1:6" ht="15.75" customHeight="1">
      <c r="A56258" s="106">
        <v>172126</v>
      </c>
      <c r="B56258" s="115">
        <v>44360.820980582524</v>
      </c>
      <c r="C56258" s="106">
        <v>191521</v>
      </c>
      <c r="D56258" s="106">
        <v>76405</v>
      </c>
      <c r="E56258" s="106" t="str">
        <f>VLOOKUP(C56258,Подписчики!A:C,2,0)</f>
        <v>UTC+1</v>
      </c>
      <c r="F56258" s="115"/>
    </row>
    <row r="56259" spans="1:6" ht="15.75" customHeight="1">
      <c r="A56259" s="106">
        <v>172130</v>
      </c>
      <c r="B56259" s="115">
        <v>44360.821385113268</v>
      </c>
      <c r="C56259" s="106">
        <v>325022</v>
      </c>
      <c r="D56259" s="106">
        <v>411922</v>
      </c>
      <c r="E56259" s="106" t="str">
        <f>VLOOKUP(C56259,Подписчики!A:C,2,0)</f>
        <v>UTC+2</v>
      </c>
      <c r="F56259" s="115"/>
    </row>
    <row r="56260" spans="1:6" ht="15.75" customHeight="1">
      <c r="A56260" s="106">
        <v>172132</v>
      </c>
      <c r="B56260" s="115">
        <v>44360.821789644011</v>
      </c>
      <c r="C56260" s="106">
        <v>155242</v>
      </c>
      <c r="D56260" s="106">
        <v>191893</v>
      </c>
      <c r="E56260" s="106" t="str">
        <f>VLOOKUP(C56260,Подписчики!A:C,2,0)</f>
        <v>UTC+3</v>
      </c>
      <c r="F56260" s="115"/>
    </row>
    <row r="56261" spans="1:6" ht="15.75" customHeight="1">
      <c r="A56261" s="106">
        <v>172133</v>
      </c>
      <c r="B56261" s="115">
        <v>44360.822194174762</v>
      </c>
      <c r="C56261" s="106">
        <v>321696</v>
      </c>
      <c r="D56261" s="106">
        <v>82901</v>
      </c>
      <c r="E56261" s="106" t="str">
        <f>VLOOKUP(C56261,Подписчики!A:C,2,0)</f>
        <v>UTC+4</v>
      </c>
      <c r="F56261" s="115"/>
    </row>
    <row r="56262" spans="1:6" ht="15.75" customHeight="1">
      <c r="A56262" s="106">
        <v>172135</v>
      </c>
      <c r="B56262" s="115">
        <v>44360.822598705505</v>
      </c>
      <c r="C56262" s="106">
        <v>128444</v>
      </c>
      <c r="D56262" s="106">
        <v>200862</v>
      </c>
      <c r="E56262" s="106" t="str">
        <f>VLOOKUP(C56262,Подписчики!A:C,2,0)</f>
        <v>UTC+1</v>
      </c>
      <c r="F56262" s="115"/>
    </row>
    <row r="56263" spans="1:6" ht="15.75" customHeight="1">
      <c r="A56263" s="106">
        <v>172139</v>
      </c>
      <c r="B56263" s="115">
        <v>44360.822598705505</v>
      </c>
      <c r="C56263" s="106">
        <v>157119</v>
      </c>
      <c r="D56263" s="106">
        <v>439981</v>
      </c>
      <c r="E56263" s="106" t="str">
        <f>VLOOKUP(C56263,Подписчики!A:C,2,0)</f>
        <v>UTC+1</v>
      </c>
      <c r="F56263" s="115"/>
    </row>
    <row r="56264" spans="1:6" ht="15.75" customHeight="1">
      <c r="A56264" s="106">
        <v>172141</v>
      </c>
      <c r="B56264" s="115">
        <v>44360.823407766991</v>
      </c>
      <c r="C56264" s="106">
        <v>246525</v>
      </c>
      <c r="D56264" s="106">
        <v>200979</v>
      </c>
      <c r="E56264" s="106" t="str">
        <f>VLOOKUP(C56264,Подписчики!A:C,2,0)</f>
        <v>UTC+3</v>
      </c>
      <c r="F56264" s="115"/>
    </row>
    <row r="56265" spans="1:6" ht="15.75" customHeight="1">
      <c r="A56265" s="106">
        <v>172146</v>
      </c>
      <c r="B56265" s="115">
        <v>44360.823969237339</v>
      </c>
      <c r="C56265" s="106">
        <v>83110</v>
      </c>
      <c r="D56265" s="106">
        <v>158978</v>
      </c>
      <c r="E56265" s="106" t="str">
        <f>VLOOKUP(C56265,Подписчики!A:C,2,0)</f>
        <v>UTC+0</v>
      </c>
      <c r="F56265" s="115"/>
    </row>
    <row r="56266" spans="1:6" ht="15.75" customHeight="1">
      <c r="A56266" s="106">
        <v>172148</v>
      </c>
      <c r="B56266" s="115">
        <v>44360.825430420715</v>
      </c>
      <c r="C56266" s="106">
        <v>348916</v>
      </c>
      <c r="D56266" s="106">
        <v>227775</v>
      </c>
      <c r="E56266" s="106" t="str">
        <f>VLOOKUP(C56266,Подписчики!A:C,2,0)</f>
        <v>UTC+4</v>
      </c>
      <c r="F56266" s="115"/>
    </row>
    <row r="56267" spans="1:6" ht="15.75" customHeight="1">
      <c r="A56267" s="106">
        <v>172151</v>
      </c>
      <c r="B56267" s="115">
        <v>44360.825834951458</v>
      </c>
      <c r="C56267" s="106">
        <v>129123</v>
      </c>
      <c r="D56267" s="106">
        <v>118549</v>
      </c>
      <c r="E56267" s="106" t="str">
        <f>VLOOKUP(C56267,Подписчики!A:C,2,0)</f>
        <v>UTC+1</v>
      </c>
      <c r="F56267" s="115"/>
    </row>
    <row r="56268" spans="1:6" ht="15.75" customHeight="1">
      <c r="A56268" s="106">
        <v>172153</v>
      </c>
      <c r="B56268" s="115">
        <v>44360.826239482201</v>
      </c>
      <c r="C56268" s="106">
        <v>189815</v>
      </c>
      <c r="D56268" s="106">
        <v>271445</v>
      </c>
      <c r="E56268" s="106" t="str">
        <f>VLOOKUP(C56268,Подписчики!A:C,2,0)</f>
        <v>UTC+2</v>
      </c>
      <c r="F56268" s="115"/>
    </row>
    <row r="56269" spans="1:6" ht="15.75" customHeight="1">
      <c r="A56269" s="106">
        <v>172158</v>
      </c>
      <c r="B56269" s="115">
        <v>44360.827453074438</v>
      </c>
      <c r="C56269" s="106">
        <v>172788</v>
      </c>
      <c r="D56269" s="106">
        <v>411922</v>
      </c>
      <c r="E56269" s="106" t="str">
        <f>VLOOKUP(C56269,Подписчики!A:C,2,0)</f>
        <v>UTC+1</v>
      </c>
      <c r="F56269" s="115"/>
    </row>
    <row r="56270" spans="1:6" ht="15.75" customHeight="1">
      <c r="A56270" s="106">
        <v>172159</v>
      </c>
      <c r="B56270" s="115">
        <v>44360.827857605174</v>
      </c>
      <c r="C56270" s="106">
        <v>289990</v>
      </c>
      <c r="D56270" s="106">
        <v>202914</v>
      </c>
      <c r="E56270" s="106" t="str">
        <f>VLOOKUP(C56270,Подписчики!A:C,2,0)</f>
        <v>UTC+2</v>
      </c>
      <c r="F56270" s="115"/>
    </row>
    <row r="56271" spans="1:6" ht="15.75" customHeight="1">
      <c r="A56271" s="106">
        <v>172164</v>
      </c>
      <c r="B56271" s="115">
        <v>44360.828394421216</v>
      </c>
      <c r="C56271" s="106">
        <v>99091</v>
      </c>
      <c r="D56271" s="106">
        <v>440113</v>
      </c>
      <c r="E56271" s="106" t="str">
        <f>VLOOKUP(C56271,Подписчики!A:C,2,0)</f>
        <v>UTC+1</v>
      </c>
      <c r="F56271" s="115"/>
    </row>
    <row r="56272" spans="1:6" ht="15.75" customHeight="1">
      <c r="A56272" s="106">
        <v>172167</v>
      </c>
      <c r="B56272" s="115">
        <v>44360.828999999998</v>
      </c>
      <c r="C56272" s="106">
        <v>189887</v>
      </c>
      <c r="D56272" s="106">
        <v>158978</v>
      </c>
      <c r="E56272" s="106" t="str">
        <f>VLOOKUP(C56272,Подписчики!A:C,2,0)</f>
        <v>UTC+0</v>
      </c>
      <c r="F56272" s="115"/>
    </row>
    <row r="56273" spans="1:6" ht="15.75" customHeight="1">
      <c r="A56273" s="106">
        <v>172168</v>
      </c>
      <c r="B56273" s="115">
        <v>44360.829071197411</v>
      </c>
      <c r="C56273" s="106">
        <v>192795</v>
      </c>
      <c r="D56273" s="106">
        <v>298909</v>
      </c>
      <c r="E56273" s="106" t="str">
        <f>VLOOKUP(C56273,Подписчики!A:C,2,0)</f>
        <v>UTC+1</v>
      </c>
      <c r="F56273" s="115"/>
    </row>
    <row r="56274" spans="1:6" ht="15.75" customHeight="1">
      <c r="A56274" s="106">
        <v>172173</v>
      </c>
      <c r="B56274" s="115">
        <v>44360.829071197411</v>
      </c>
      <c r="C56274" s="106">
        <v>284090</v>
      </c>
      <c r="D56274" s="106">
        <v>180863</v>
      </c>
      <c r="E56274" s="106" t="str">
        <f>VLOOKUP(C56274,Подписчики!A:C,2,0)</f>
        <v>UTC+1</v>
      </c>
      <c r="F56274" s="115"/>
    </row>
    <row r="56275" spans="1:6" ht="15.75" customHeight="1">
      <c r="A56275" s="106">
        <v>172177</v>
      </c>
      <c r="B56275" s="115">
        <v>44360.829475728155</v>
      </c>
      <c r="C56275" s="106">
        <v>34674</v>
      </c>
      <c r="D56275" s="106">
        <v>230507</v>
      </c>
      <c r="E56275" s="106" t="str">
        <f>VLOOKUP(C56275,Подписчики!A:C,2,0)</f>
        <v>UTC+2</v>
      </c>
      <c r="F56275" s="115"/>
    </row>
    <row r="56276" spans="1:6" ht="15.75" customHeight="1">
      <c r="A56276" s="106">
        <v>172182</v>
      </c>
      <c r="B56276" s="115">
        <v>44360.829475728155</v>
      </c>
      <c r="C56276" s="106">
        <v>284062</v>
      </c>
      <c r="D56276" s="106">
        <v>227775</v>
      </c>
      <c r="E56276" s="106" t="str">
        <f>VLOOKUP(C56276,Подписчики!A:C,2,0)</f>
        <v>UTC+2</v>
      </c>
      <c r="F56276" s="115"/>
    </row>
    <row r="56277" spans="1:6" ht="15.75" customHeight="1">
      <c r="A56277" s="106">
        <v>172187</v>
      </c>
      <c r="B56277" s="115">
        <v>44360.829475728155</v>
      </c>
      <c r="C56277" s="106">
        <v>303673</v>
      </c>
      <c r="D56277" s="106">
        <v>394819</v>
      </c>
      <c r="E56277" s="106" t="str">
        <f>VLOOKUP(C56277,Подписчики!A:C,2,0)</f>
        <v>UTC+2</v>
      </c>
      <c r="F56277" s="115"/>
    </row>
    <row r="56278" spans="1:6" ht="15.75" customHeight="1">
      <c r="A56278" s="106">
        <v>172192</v>
      </c>
      <c r="B56278" s="115">
        <v>44360.831498381878</v>
      </c>
      <c r="C56278" s="106">
        <v>196024</v>
      </c>
      <c r="D56278" s="106">
        <v>257793</v>
      </c>
      <c r="E56278" s="106" t="str">
        <f>VLOOKUP(C56278,Подписчики!A:C,2,0)</f>
        <v>UTC+3</v>
      </c>
      <c r="F56278" s="115"/>
    </row>
    <row r="56279" spans="1:6" ht="15.75" customHeight="1">
      <c r="A56279" s="106">
        <v>172195</v>
      </c>
      <c r="B56279" s="115">
        <v>44360.832307443365</v>
      </c>
      <c r="C56279" s="106">
        <v>130562</v>
      </c>
      <c r="D56279" s="106">
        <v>452634</v>
      </c>
      <c r="E56279" s="106" t="str">
        <f>VLOOKUP(C56279,Подписчики!A:C,2,0)</f>
        <v>UTC+1</v>
      </c>
      <c r="F56279" s="115"/>
    </row>
    <row r="56280" spans="1:6" ht="15.75" customHeight="1">
      <c r="A56280" s="106">
        <v>172198</v>
      </c>
      <c r="B56280" s="115">
        <v>44360.833925566345</v>
      </c>
      <c r="C56280" s="106">
        <v>102543</v>
      </c>
      <c r="D56280" s="106">
        <v>230507</v>
      </c>
      <c r="E56280" s="106" t="str">
        <f>VLOOKUP(C56280,Подписчики!A:C,2,0)</f>
        <v>UTC+1</v>
      </c>
      <c r="F56280" s="115"/>
    </row>
    <row r="56281" spans="1:6" ht="15.75" customHeight="1">
      <c r="A56281" s="106">
        <v>172201</v>
      </c>
      <c r="B56281" s="115">
        <v>44360.834330097088</v>
      </c>
      <c r="C56281" s="106">
        <v>20946</v>
      </c>
      <c r="D56281" s="106">
        <v>381952</v>
      </c>
      <c r="E56281" s="106" t="str">
        <f>VLOOKUP(C56281,Подписчики!A:C,2,0)</f>
        <v>UTC+2</v>
      </c>
      <c r="F56281" s="115"/>
    </row>
    <row r="56282" spans="1:6" ht="15.75" customHeight="1">
      <c r="A56282" s="106">
        <v>172205</v>
      </c>
      <c r="B56282" s="115">
        <v>44360.834772789698</v>
      </c>
      <c r="C56282" s="106">
        <v>283461</v>
      </c>
      <c r="D56282" s="106">
        <v>290149</v>
      </c>
      <c r="E56282" s="106" t="str">
        <f>VLOOKUP(C56282,Подписчики!A:C,2,0)</f>
        <v>UTC+3</v>
      </c>
      <c r="F56282" s="115"/>
    </row>
    <row r="56283" spans="1:6" ht="15.75" customHeight="1">
      <c r="A56283" s="106">
        <v>172206</v>
      </c>
      <c r="B56283" s="115">
        <v>44360.834803308207</v>
      </c>
      <c r="C56283" s="106">
        <v>167008</v>
      </c>
      <c r="D56283" s="106">
        <v>313680</v>
      </c>
      <c r="E56283" s="106" t="str">
        <f>VLOOKUP(C56283,Подписчики!A:C,2,0)</f>
        <v>UTC+2</v>
      </c>
      <c r="F56283" s="115"/>
    </row>
    <row r="56284" spans="1:6" ht="15.75" customHeight="1">
      <c r="A56284" s="106">
        <v>172210</v>
      </c>
      <c r="B56284" s="115">
        <v>44360.836603900265</v>
      </c>
      <c r="C56284" s="106">
        <v>324961</v>
      </c>
      <c r="D56284" s="106">
        <v>402346</v>
      </c>
      <c r="E56284" s="106" t="str">
        <f>VLOOKUP(C56284,Подписчики!A:C,2,0)</f>
        <v>UTC+1</v>
      </c>
      <c r="F56284" s="115"/>
    </row>
    <row r="56285" spans="1:6" ht="15.75" customHeight="1">
      <c r="A56285" s="106">
        <v>172213</v>
      </c>
      <c r="B56285" s="115">
        <v>44360.836756492812</v>
      </c>
      <c r="C56285" s="106">
        <v>277848</v>
      </c>
      <c r="D56285" s="106">
        <v>347008</v>
      </c>
      <c r="E56285" s="106" t="str">
        <f>VLOOKUP(C56285,Подписчики!A:C,2,0)</f>
        <v>UTC+1</v>
      </c>
      <c r="F56285" s="115"/>
    </row>
    <row r="56286" spans="1:6" ht="15.75" customHeight="1">
      <c r="A56286" s="106">
        <v>172216</v>
      </c>
      <c r="B56286" s="115">
        <v>44360.836757281555</v>
      </c>
      <c r="C56286" s="106">
        <v>153855</v>
      </c>
      <c r="D56286" s="106">
        <v>351192</v>
      </c>
      <c r="E56286" s="106" t="str">
        <f>VLOOKUP(C56286,Подписчики!A:C,2,0)</f>
        <v>UTC+0</v>
      </c>
      <c r="F56286" s="115"/>
    </row>
    <row r="56287" spans="1:6" ht="15.75" customHeight="1">
      <c r="A56287" s="106">
        <v>172220</v>
      </c>
      <c r="B56287" s="115">
        <v>44360.836757281555</v>
      </c>
      <c r="C56287" s="106">
        <v>323346</v>
      </c>
      <c r="D56287" s="106">
        <v>101979</v>
      </c>
      <c r="E56287" s="106" t="str">
        <f>VLOOKUP(C56287,Подписчики!A:C,2,0)</f>
        <v>UTC+0</v>
      </c>
      <c r="F56287" s="115"/>
    </row>
    <row r="56288" spans="1:6" ht="15.75" customHeight="1">
      <c r="A56288" s="106">
        <v>172221</v>
      </c>
      <c r="B56288" s="115">
        <v>44360.83687856685</v>
      </c>
      <c r="C56288" s="106">
        <v>210937</v>
      </c>
      <c r="D56288" s="106">
        <v>154256</v>
      </c>
      <c r="E56288" s="106" t="str">
        <f>VLOOKUP(C56288,Подписчики!A:C,2,0)</f>
        <v>UTC+1</v>
      </c>
      <c r="F56288" s="115"/>
    </row>
    <row r="56289" spans="1:6" ht="15.75" customHeight="1">
      <c r="A56289" s="106">
        <v>172224</v>
      </c>
      <c r="B56289" s="115">
        <v>44360.837161812298</v>
      </c>
      <c r="C56289" s="106">
        <v>345752</v>
      </c>
      <c r="D56289" s="106">
        <v>339039</v>
      </c>
      <c r="E56289" s="106" t="str">
        <f>VLOOKUP(C56289,Подписчики!A:C,2,0)</f>
        <v>UTC+1</v>
      </c>
      <c r="F56289" s="115"/>
    </row>
    <row r="56290" spans="1:6" ht="15.75" customHeight="1">
      <c r="A56290" s="106">
        <v>172226</v>
      </c>
      <c r="B56290" s="115">
        <v>44360.837183751944</v>
      </c>
      <c r="C56290" s="106">
        <v>7114</v>
      </c>
      <c r="D56290" s="106">
        <v>182984</v>
      </c>
      <c r="E56290" s="106" t="str">
        <f>VLOOKUP(C56290,Подписчики!A:C,2,0)</f>
        <v>UTC+7</v>
      </c>
      <c r="F56290" s="115"/>
    </row>
    <row r="56291" spans="1:6" ht="15.75" customHeight="1">
      <c r="A56291" s="106">
        <v>172228</v>
      </c>
      <c r="B56291" s="115">
        <v>44360.837566343042</v>
      </c>
      <c r="C56291" s="106">
        <v>284314</v>
      </c>
      <c r="D56291" s="106">
        <v>158978</v>
      </c>
      <c r="E56291" s="106" t="str">
        <f>VLOOKUP(C56291,Подписчики!A:C,2,0)</f>
        <v>UTC+2</v>
      </c>
      <c r="F56291" s="115"/>
    </row>
    <row r="56292" spans="1:6" ht="15.75" customHeight="1">
      <c r="A56292" s="106">
        <v>172233</v>
      </c>
      <c r="B56292" s="115">
        <v>44360.837566343042</v>
      </c>
      <c r="C56292" s="106">
        <v>303560</v>
      </c>
      <c r="D56292" s="106">
        <v>198146</v>
      </c>
      <c r="E56292" s="106" t="str">
        <f>VLOOKUP(C56292,Подписчики!A:C,2,0)</f>
        <v>UTC+2</v>
      </c>
      <c r="F56292" s="115"/>
    </row>
    <row r="56293" spans="1:6" ht="15.75" customHeight="1">
      <c r="A56293" s="106">
        <v>172238</v>
      </c>
      <c r="B56293" s="115">
        <v>44360.837970873785</v>
      </c>
      <c r="C56293" s="106">
        <v>220982</v>
      </c>
      <c r="D56293" s="106">
        <v>328491</v>
      </c>
      <c r="E56293" s="106" t="str">
        <f>VLOOKUP(C56293,Подписчики!A:C,2,0)</f>
        <v>UTC+3</v>
      </c>
      <c r="F56293" s="115"/>
    </row>
    <row r="56294" spans="1:6" ht="15.75" customHeight="1">
      <c r="A56294" s="106">
        <v>172239</v>
      </c>
      <c r="B56294" s="115">
        <v>44360.838779935279</v>
      </c>
      <c r="C56294" s="106">
        <v>120737</v>
      </c>
      <c r="D56294" s="106">
        <v>411922</v>
      </c>
      <c r="E56294" s="106" t="str">
        <f>VLOOKUP(C56294,Подписчики!A:C,2,0)</f>
        <v>UTC-3</v>
      </c>
      <c r="F56294" s="115"/>
    </row>
    <row r="56295" spans="1:6" ht="15.75" customHeight="1">
      <c r="A56295" s="106">
        <v>172243</v>
      </c>
      <c r="B56295" s="115">
        <v>44360.838779935279</v>
      </c>
      <c r="C56295" s="106">
        <v>201225</v>
      </c>
      <c r="D56295" s="106">
        <v>118549</v>
      </c>
      <c r="E56295" s="106" t="str">
        <f>VLOOKUP(C56295,Подписчики!A:C,2,0)</f>
        <v>UTC+1</v>
      </c>
      <c r="F56295" s="115"/>
    </row>
    <row r="56296" spans="1:6" ht="15.75" customHeight="1">
      <c r="A56296" s="106">
        <v>172245</v>
      </c>
      <c r="B56296" s="115">
        <v>44360.839184466015</v>
      </c>
      <c r="C56296" s="106">
        <v>102949</v>
      </c>
      <c r="D56296" s="106">
        <v>465849</v>
      </c>
      <c r="E56296" s="106" t="str">
        <f>VLOOKUP(C56296,Подписчики!A:C,2,0)</f>
        <v>UTC+2</v>
      </c>
      <c r="F56296" s="115"/>
    </row>
    <row r="56297" spans="1:6" ht="15.75" customHeight="1">
      <c r="A56297" s="106">
        <v>172247</v>
      </c>
      <c r="B56297" s="115">
        <v>44360.839184466015</v>
      </c>
      <c r="C56297" s="106">
        <v>111066</v>
      </c>
      <c r="D56297" s="106">
        <v>106813</v>
      </c>
      <c r="E56297" s="106" t="str">
        <f>VLOOKUP(C56297,Подписчики!A:C,2,0)</f>
        <v>UTC+2</v>
      </c>
      <c r="F56297" s="115"/>
    </row>
    <row r="56298" spans="1:6" ht="15.75" customHeight="1">
      <c r="A56298" s="106">
        <v>172250</v>
      </c>
      <c r="B56298" s="115">
        <v>44360.839184466015</v>
      </c>
      <c r="C56298" s="106">
        <v>309839</v>
      </c>
      <c r="D56298" s="106">
        <v>455878</v>
      </c>
      <c r="E56298" s="106" t="str">
        <f>VLOOKUP(C56298,Подписчики!A:C,2,0)</f>
        <v>UTC+2</v>
      </c>
      <c r="F56298" s="115"/>
    </row>
    <row r="56299" spans="1:6" ht="15.75" customHeight="1">
      <c r="A56299" s="106">
        <v>172251</v>
      </c>
      <c r="B56299" s="115">
        <v>44360.839350566115</v>
      </c>
      <c r="C56299" s="106">
        <v>173102</v>
      </c>
      <c r="D56299" s="106">
        <v>108086</v>
      </c>
      <c r="E56299" s="106" t="str">
        <f>VLOOKUP(C56299,Подписчики!A:C,2,0)</f>
        <v>UTC+2</v>
      </c>
      <c r="F56299" s="115"/>
    </row>
    <row r="56300" spans="1:6" ht="15.75" customHeight="1">
      <c r="A56300" s="106">
        <v>172252</v>
      </c>
      <c r="B56300" s="115">
        <v>44360.839588996765</v>
      </c>
      <c r="C56300" s="106">
        <v>327605</v>
      </c>
      <c r="D56300" s="106">
        <v>227775</v>
      </c>
      <c r="E56300" s="106" t="str">
        <f>VLOOKUP(C56300,Подписчики!A:C,2,0)</f>
        <v>UTC+3</v>
      </c>
      <c r="F56300" s="115"/>
    </row>
    <row r="56301" spans="1:6" ht="15.75" customHeight="1">
      <c r="A56301" s="106">
        <v>172256</v>
      </c>
      <c r="B56301" s="115">
        <v>44360.839993527508</v>
      </c>
      <c r="C56301" s="106">
        <v>15706</v>
      </c>
      <c r="D56301" s="106">
        <v>118549</v>
      </c>
      <c r="E56301" s="106" t="str">
        <f>VLOOKUP(C56301,Подписчики!A:C,2,0)</f>
        <v>UTC+0</v>
      </c>
      <c r="F56301" s="115"/>
    </row>
    <row r="56302" spans="1:6" ht="15.75" customHeight="1">
      <c r="A56302" s="106">
        <v>172257</v>
      </c>
      <c r="B56302" s="115">
        <v>44360.839993527508</v>
      </c>
      <c r="C56302" s="106">
        <v>259356</v>
      </c>
      <c r="D56302" s="106">
        <v>411922</v>
      </c>
      <c r="E56302" s="106" t="str">
        <f>VLOOKUP(C56302,Подписчики!A:C,2,0)</f>
        <v>UTC+0</v>
      </c>
      <c r="F56302" s="115"/>
    </row>
    <row r="56303" spans="1:6" ht="15.75" customHeight="1">
      <c r="A56303" s="106">
        <v>172259</v>
      </c>
      <c r="B56303" s="115">
        <v>44360.840266121406</v>
      </c>
      <c r="C56303" s="106">
        <v>279476</v>
      </c>
      <c r="D56303" s="106">
        <v>560</v>
      </c>
      <c r="E56303" s="106" t="str">
        <f>VLOOKUP(C56303,Подписчики!A:C,2,0)</f>
        <v>UTC+0</v>
      </c>
      <c r="F56303" s="115"/>
    </row>
    <row r="56304" spans="1:6" ht="15.75" customHeight="1">
      <c r="A56304" s="106">
        <v>172260</v>
      </c>
      <c r="B56304" s="115">
        <v>44360.840998565633</v>
      </c>
      <c r="C56304" s="106">
        <v>25012</v>
      </c>
      <c r="D56304" s="106">
        <v>305103</v>
      </c>
      <c r="E56304" s="106" t="str">
        <f>VLOOKUP(C56304,Подписчики!A:C,2,0)</f>
        <v>UTC+1</v>
      </c>
      <c r="F56304" s="115"/>
    </row>
    <row r="56305" spans="1:6" ht="15.75" customHeight="1">
      <c r="A56305" s="106">
        <v>172262</v>
      </c>
      <c r="B56305" s="115">
        <v>44360.842016181232</v>
      </c>
      <c r="C56305" s="106">
        <v>114147</v>
      </c>
      <c r="D56305" s="106">
        <v>397</v>
      </c>
      <c r="E56305" s="106" t="str">
        <f>VLOOKUP(C56305,Подписчики!A:C,2,0)</f>
        <v>UTC+1</v>
      </c>
      <c r="F56305" s="115"/>
    </row>
    <row r="56306" spans="1:6" ht="15.75" customHeight="1">
      <c r="A56306" s="106">
        <v>172266</v>
      </c>
      <c r="B56306" s="115">
        <v>44360.842036194954</v>
      </c>
      <c r="C56306" s="106">
        <v>239702</v>
      </c>
      <c r="D56306" s="106">
        <v>411922</v>
      </c>
      <c r="E56306" s="106" t="str">
        <f>VLOOKUP(C56306,Подписчики!A:C,2,0)</f>
        <v>UTC+3</v>
      </c>
      <c r="F56306" s="115"/>
    </row>
    <row r="56307" spans="1:6" ht="15.75" customHeight="1">
      <c r="A56307" s="106">
        <v>172271</v>
      </c>
      <c r="B56307" s="115">
        <v>44360.842420711975</v>
      </c>
      <c r="C56307" s="106">
        <v>288748</v>
      </c>
      <c r="D56307" s="106">
        <v>376706</v>
      </c>
      <c r="E56307" s="106" t="str">
        <f>VLOOKUP(C56307,Подписчики!A:C,2,0)</f>
        <v>UTC+2</v>
      </c>
      <c r="F56307" s="115"/>
    </row>
    <row r="56308" spans="1:6" ht="15.75" customHeight="1">
      <c r="A56308" s="106">
        <v>172275</v>
      </c>
      <c r="B56308" s="115">
        <v>44360.842768639181</v>
      </c>
      <c r="C56308" s="106">
        <v>108336</v>
      </c>
      <c r="D56308" s="106">
        <v>230507</v>
      </c>
      <c r="E56308" s="106" t="str">
        <f>VLOOKUP(C56308,Подписчики!A:C,2,0)</f>
        <v>UTC+0</v>
      </c>
      <c r="F56308" s="115"/>
    </row>
    <row r="56309" spans="1:6" ht="15.75" customHeight="1">
      <c r="A56309" s="106">
        <v>172277</v>
      </c>
      <c r="B56309" s="115">
        <v>44360.84279915769</v>
      </c>
      <c r="C56309" s="106">
        <v>66081</v>
      </c>
      <c r="D56309" s="106">
        <v>308321</v>
      </c>
      <c r="E56309" s="106" t="str">
        <f>VLOOKUP(C56309,Подписчики!A:C,2,0)</f>
        <v>UTC+1</v>
      </c>
      <c r="F56309" s="115"/>
    </row>
    <row r="56310" spans="1:6" ht="15.75" customHeight="1">
      <c r="A56310" s="106">
        <v>172281</v>
      </c>
      <c r="B56310" s="115">
        <v>44360.844847896442</v>
      </c>
      <c r="C56310" s="106">
        <v>155936</v>
      </c>
      <c r="D56310" s="106">
        <v>199928</v>
      </c>
      <c r="E56310" s="106" t="str">
        <f>VLOOKUP(C56310,Подписчики!A:C,2,0)</f>
        <v>UTC+0</v>
      </c>
      <c r="F56310" s="115"/>
    </row>
    <row r="56311" spans="1:6" ht="15.75" customHeight="1">
      <c r="A56311" s="106">
        <v>172286</v>
      </c>
      <c r="B56311" s="115">
        <v>44360.84557634205</v>
      </c>
      <c r="C56311" s="106">
        <v>147237</v>
      </c>
      <c r="D56311" s="106">
        <v>351192</v>
      </c>
      <c r="E56311" s="106" t="str">
        <f>VLOOKUP(C56311,Подписчики!A:C,2,0)</f>
        <v>UTC+0</v>
      </c>
      <c r="F56311" s="115"/>
    </row>
    <row r="56312" spans="1:6" ht="15.75" customHeight="1">
      <c r="A56312" s="106">
        <v>172290</v>
      </c>
      <c r="B56312" s="115">
        <v>44360.846061488672</v>
      </c>
      <c r="C56312" s="106">
        <v>88771</v>
      </c>
      <c r="D56312" s="106">
        <v>372008</v>
      </c>
      <c r="E56312" s="106" t="str">
        <f>VLOOKUP(C56312,Подписчики!A:C,2,0)</f>
        <v>UTC+3</v>
      </c>
      <c r="F56312" s="115"/>
    </row>
    <row r="56313" spans="1:6" ht="15.75" customHeight="1">
      <c r="A56313" s="106">
        <v>172294</v>
      </c>
      <c r="B56313" s="115">
        <v>44360.846247749258</v>
      </c>
      <c r="C56313" s="106">
        <v>124793</v>
      </c>
      <c r="D56313" s="106">
        <v>33094</v>
      </c>
      <c r="E56313" s="106" t="str">
        <f>VLOOKUP(C56313,Подписчики!A:C,2,0)</f>
        <v>UTC-8</v>
      </c>
      <c r="F56313" s="115"/>
    </row>
    <row r="56314" spans="1:6" ht="15.75" customHeight="1">
      <c r="A56314" s="106">
        <v>172297</v>
      </c>
      <c r="B56314" s="115">
        <v>44360.846466019415</v>
      </c>
      <c r="C56314" s="106">
        <v>6439</v>
      </c>
      <c r="D56314" s="106">
        <v>269158</v>
      </c>
      <c r="E56314" s="106" t="str">
        <f>VLOOKUP(C56314,Подписчики!A:C,2,0)</f>
        <v>UTC+0</v>
      </c>
      <c r="F56314" s="115"/>
    </row>
    <row r="56315" spans="1:6" ht="15.75" customHeight="1">
      <c r="A56315" s="106">
        <v>172299</v>
      </c>
      <c r="B56315" s="115">
        <v>44360.846491897333</v>
      </c>
      <c r="C56315" s="106">
        <v>134434</v>
      </c>
      <c r="D56315" s="106">
        <v>118549</v>
      </c>
      <c r="E56315" s="106" t="str">
        <f>VLOOKUP(C56315,Подписчики!A:C,2,0)</f>
        <v>UTC+3</v>
      </c>
      <c r="F56315" s="115"/>
    </row>
    <row r="56316" spans="1:6" ht="15.75" customHeight="1">
      <c r="A56316" s="106">
        <v>172301</v>
      </c>
      <c r="B56316" s="115">
        <v>44360.846583452862</v>
      </c>
      <c r="C56316" s="106">
        <v>212396</v>
      </c>
      <c r="D56316" s="106">
        <v>394087</v>
      </c>
      <c r="E56316" s="106" t="str">
        <f>VLOOKUP(C56316,Подписчики!A:C,2,0)</f>
        <v>UTC+4</v>
      </c>
      <c r="F56316" s="115"/>
    </row>
    <row r="56317" spans="1:6" ht="15.75" customHeight="1">
      <c r="A56317" s="106">
        <v>172306</v>
      </c>
      <c r="B56317" s="115">
        <v>44360.846870550165</v>
      </c>
      <c r="C56317" s="106">
        <v>126637</v>
      </c>
      <c r="D56317" s="106">
        <v>182191</v>
      </c>
      <c r="E56317" s="106" t="str">
        <f>VLOOKUP(C56317,Подписчики!A:C,2,0)</f>
        <v>UTC+1</v>
      </c>
      <c r="F56317" s="115"/>
    </row>
    <row r="56318" spans="1:6" ht="15.75" customHeight="1">
      <c r="A56318" s="106">
        <v>172309</v>
      </c>
      <c r="B56318" s="115">
        <v>44360.847275080901</v>
      </c>
      <c r="C56318" s="106">
        <v>310393</v>
      </c>
      <c r="D56318" s="106">
        <v>208822</v>
      </c>
      <c r="E56318" s="106" t="str">
        <f>VLOOKUP(C56318,Подписчики!A:C,2,0)</f>
        <v>UTC+2</v>
      </c>
      <c r="F56318" s="115"/>
    </row>
    <row r="56319" spans="1:6" ht="15.75" customHeight="1">
      <c r="A56319" s="106">
        <v>172314</v>
      </c>
      <c r="B56319" s="115">
        <v>44360.848084142395</v>
      </c>
      <c r="C56319" s="106">
        <v>3237</v>
      </c>
      <c r="D56319" s="106">
        <v>237</v>
      </c>
      <c r="E56319" s="106" t="str">
        <f>VLOOKUP(C56319,Подписчики!A:C,2,0)</f>
        <v>UTC+0</v>
      </c>
      <c r="F56319" s="115"/>
    </row>
    <row r="56320" spans="1:6" ht="15.75" customHeight="1">
      <c r="A56320" s="106">
        <v>172318</v>
      </c>
      <c r="B56320" s="115">
        <v>44360.849238563191</v>
      </c>
      <c r="C56320" s="106">
        <v>162926</v>
      </c>
      <c r="D56320" s="106">
        <v>266896</v>
      </c>
      <c r="E56320" s="106" t="str">
        <f>VLOOKUP(C56320,Подписчики!A:C,2,0)</f>
        <v>UTC+0</v>
      </c>
      <c r="F56320" s="115"/>
    </row>
    <row r="56321" spans="1:6" ht="15.75" customHeight="1">
      <c r="A56321" s="106">
        <v>172319</v>
      </c>
      <c r="B56321" s="115">
        <v>44360.849696340832</v>
      </c>
      <c r="C56321" s="106">
        <v>238384</v>
      </c>
      <c r="D56321" s="106">
        <v>387595</v>
      </c>
      <c r="E56321" s="106" t="str">
        <f>VLOOKUP(C56321,Подписчики!A:C,2,0)</f>
        <v>UTC+3</v>
      </c>
      <c r="F56321" s="115"/>
    </row>
    <row r="56322" spans="1:6" ht="15.75" customHeight="1">
      <c r="A56322" s="106">
        <v>172323</v>
      </c>
      <c r="B56322" s="115">
        <v>44360.850106796119</v>
      </c>
      <c r="C56322" s="106">
        <v>115841</v>
      </c>
      <c r="D56322" s="106">
        <v>139440</v>
      </c>
      <c r="E56322" s="106" t="str">
        <f>VLOOKUP(C56322,Подписчики!A:C,2,0)</f>
        <v>UTC+1</v>
      </c>
      <c r="F56322" s="115"/>
    </row>
    <row r="56323" spans="1:6" ht="15.75" customHeight="1">
      <c r="A56323" s="106">
        <v>172326</v>
      </c>
      <c r="B56323" s="115">
        <v>44360.851320388349</v>
      </c>
      <c r="C56323" s="106">
        <v>53693</v>
      </c>
      <c r="D56323" s="106">
        <v>330333</v>
      </c>
      <c r="E56323" s="106" t="str">
        <f>VLOOKUP(C56323,Подписчики!A:C,2,0)</f>
        <v>UTC+0</v>
      </c>
      <c r="F56323" s="115"/>
    </row>
    <row r="56324" spans="1:6" ht="15.75" customHeight="1">
      <c r="A56324" s="106">
        <v>172331</v>
      </c>
      <c r="B56324" s="115">
        <v>44360.851320388349</v>
      </c>
      <c r="C56324" s="106">
        <v>112687</v>
      </c>
      <c r="D56324" s="106">
        <v>347393</v>
      </c>
      <c r="E56324" s="106" t="str">
        <f>VLOOKUP(C56324,Подписчики!A:C,2,0)</f>
        <v>UTC+0</v>
      </c>
      <c r="F56324" s="115"/>
    </row>
    <row r="56325" spans="1:6" ht="15.75" customHeight="1">
      <c r="A56325" s="106">
        <v>172332</v>
      </c>
      <c r="B56325" s="115">
        <v>44360.852938511329</v>
      </c>
      <c r="C56325" s="106">
        <v>106491</v>
      </c>
      <c r="D56325" s="106">
        <v>240646</v>
      </c>
      <c r="E56325" s="106" t="str">
        <f>VLOOKUP(C56325,Подписчики!A:C,2,0)</f>
        <v>UTC+0</v>
      </c>
      <c r="F56325" s="115"/>
    </row>
    <row r="56326" spans="1:6" ht="15.75" customHeight="1">
      <c r="A56326" s="106">
        <v>172335</v>
      </c>
      <c r="B56326" s="115">
        <v>44360.853343042072</v>
      </c>
      <c r="C56326" s="106">
        <v>56203</v>
      </c>
      <c r="D56326" s="106">
        <v>127233</v>
      </c>
      <c r="E56326" s="106" t="str">
        <f>VLOOKUP(C56326,Подписчики!A:C,2,0)</f>
        <v>UTC+1</v>
      </c>
      <c r="F56326" s="115"/>
    </row>
    <row r="56327" spans="1:6" ht="15.75" customHeight="1">
      <c r="A56327" s="106">
        <v>172338</v>
      </c>
      <c r="B56327" s="115">
        <v>44360.853343042072</v>
      </c>
      <c r="C56327" s="106">
        <v>63398</v>
      </c>
      <c r="D56327" s="106">
        <v>450900</v>
      </c>
      <c r="E56327" s="106" t="str">
        <f>VLOOKUP(C56327,Подписчики!A:C,2,0)</f>
        <v>UTC+1</v>
      </c>
      <c r="F56327" s="115"/>
    </row>
    <row r="56328" spans="1:6" ht="15.75" customHeight="1">
      <c r="A56328" s="106">
        <v>172341</v>
      </c>
      <c r="B56328" s="115">
        <v>44360.854961165052</v>
      </c>
      <c r="C56328" s="106">
        <v>85396</v>
      </c>
      <c r="D56328" s="106">
        <v>347008</v>
      </c>
      <c r="E56328" s="106" t="str">
        <f>VLOOKUP(C56328,Подписчики!A:C,2,0)</f>
        <v>UTC+1</v>
      </c>
      <c r="F56328" s="115"/>
    </row>
    <row r="56329" spans="1:6" ht="15.75" customHeight="1">
      <c r="A56329" s="106">
        <v>172346</v>
      </c>
      <c r="B56329" s="115">
        <v>44360.854961165052</v>
      </c>
      <c r="C56329" s="106">
        <v>97524</v>
      </c>
      <c r="D56329" s="106">
        <v>405278</v>
      </c>
      <c r="E56329" s="106" t="str">
        <f>VLOOKUP(C56329,Подписчики!A:C,2,0)</f>
        <v>UTC+1</v>
      </c>
      <c r="F56329" s="115"/>
    </row>
    <row r="56330" spans="1:6" ht="15.75" customHeight="1">
      <c r="A56330" s="106">
        <v>172351</v>
      </c>
      <c r="B56330" s="115">
        <v>44360.855770226539</v>
      </c>
      <c r="C56330" s="106">
        <v>159069</v>
      </c>
      <c r="D56330" s="106">
        <v>351192</v>
      </c>
      <c r="E56330" s="106" t="str">
        <f>VLOOKUP(C56330,Подписчики!A:C,2,0)</f>
        <v>UTC+3</v>
      </c>
      <c r="F56330" s="115"/>
    </row>
    <row r="56331" spans="1:6" ht="15.75" customHeight="1">
      <c r="A56331" s="106">
        <v>172356</v>
      </c>
      <c r="B56331" s="115">
        <v>44360.856174757282</v>
      </c>
      <c r="C56331" s="106">
        <v>118354</v>
      </c>
      <c r="D56331" s="106">
        <v>470762</v>
      </c>
      <c r="E56331" s="106" t="str">
        <f>VLOOKUP(C56331,Подписчики!A:C,2,0)</f>
        <v>UTC+0</v>
      </c>
      <c r="F56331" s="115"/>
    </row>
    <row r="56332" spans="1:6" ht="15.75" customHeight="1">
      <c r="A56332" s="106">
        <v>172360</v>
      </c>
      <c r="B56332" s="115">
        <v>44360.856174757282</v>
      </c>
      <c r="C56332" s="106">
        <v>256006</v>
      </c>
      <c r="D56332" s="106">
        <v>262099</v>
      </c>
      <c r="E56332" s="106" t="str">
        <f>VLOOKUP(C56332,Подписчики!A:C,2,0)</f>
        <v>UTC+0</v>
      </c>
      <c r="F56332" s="115"/>
    </row>
    <row r="56333" spans="1:6" ht="15.75" customHeight="1">
      <c r="A56333" s="106">
        <v>172361</v>
      </c>
      <c r="B56333" s="115">
        <v>44360.857388349512</v>
      </c>
      <c r="C56333" s="106">
        <v>128561</v>
      </c>
      <c r="D56333" s="106">
        <v>52197</v>
      </c>
      <c r="E56333" s="106" t="str">
        <f>VLOOKUP(C56333,Подписчики!A:C,2,0)</f>
        <v>UTC+3</v>
      </c>
      <c r="F56333" s="115"/>
    </row>
    <row r="56334" spans="1:6" ht="15.75" customHeight="1">
      <c r="A56334" s="106">
        <v>172363</v>
      </c>
      <c r="B56334" s="115">
        <v>44360.857792880262</v>
      </c>
      <c r="C56334" s="106">
        <v>37933</v>
      </c>
      <c r="D56334" s="106">
        <v>180863</v>
      </c>
      <c r="E56334" s="106" t="str">
        <f>VLOOKUP(C56334,Подписчики!A:C,2,0)</f>
        <v>UTC+0</v>
      </c>
      <c r="F56334" s="115"/>
    </row>
    <row r="56335" spans="1:6" ht="15.75" customHeight="1">
      <c r="A56335" s="106">
        <v>172366</v>
      </c>
      <c r="B56335" s="115">
        <v>44360.857792880262</v>
      </c>
      <c r="C56335" s="106">
        <v>93315</v>
      </c>
      <c r="D56335" s="106">
        <v>161398</v>
      </c>
      <c r="E56335" s="106" t="str">
        <f>VLOOKUP(C56335,Подписчики!A:C,2,0)</f>
        <v>UTC+0</v>
      </c>
      <c r="F56335" s="115"/>
    </row>
    <row r="56336" spans="1:6" ht="15.75" customHeight="1">
      <c r="A56336" s="106">
        <v>172367</v>
      </c>
      <c r="B56336" s="115">
        <v>44360.857936338391</v>
      </c>
      <c r="C56336" s="106">
        <v>298852</v>
      </c>
      <c r="D56336" s="106">
        <v>154256</v>
      </c>
      <c r="E56336" s="106" t="str">
        <f>VLOOKUP(C56336,Подписчики!A:C,2,0)</f>
        <v>UTC+2</v>
      </c>
      <c r="F56336" s="115"/>
    </row>
    <row r="56337" spans="1:6" ht="15.75" customHeight="1">
      <c r="A56337" s="106">
        <v>172372</v>
      </c>
      <c r="B56337" s="115">
        <v>44360.859218115787</v>
      </c>
      <c r="C56337" s="106">
        <v>231732</v>
      </c>
      <c r="D56337" s="106">
        <v>207760</v>
      </c>
      <c r="E56337" s="106" t="str">
        <f>VLOOKUP(C56337,Подписчики!A:C,2,0)</f>
        <v>UTC+2</v>
      </c>
      <c r="F56337" s="115"/>
    </row>
    <row r="56338" spans="1:6" ht="15.75" customHeight="1">
      <c r="A56338" s="106">
        <v>172374</v>
      </c>
      <c r="B56338" s="115">
        <v>44360.859411003235</v>
      </c>
      <c r="C56338" s="106">
        <v>97225</v>
      </c>
      <c r="D56338" s="106">
        <v>150225</v>
      </c>
      <c r="E56338" s="106" t="str">
        <f>VLOOKUP(C56338,Подписчики!A:C,2,0)</f>
        <v>UTC+0</v>
      </c>
      <c r="F56338" s="115"/>
    </row>
    <row r="56339" spans="1:6" ht="15.75" customHeight="1">
      <c r="A56339" s="106">
        <v>172378</v>
      </c>
      <c r="B56339" s="115">
        <v>44360.859666666664</v>
      </c>
      <c r="C56339" s="106">
        <v>240154</v>
      </c>
      <c r="D56339" s="106">
        <v>250679</v>
      </c>
      <c r="E56339" s="106" t="str">
        <f>VLOOKUP(C56339,Подписчики!A:C,2,0)</f>
        <v>UTC+2</v>
      </c>
      <c r="F56339" s="115"/>
    </row>
    <row r="56340" spans="1:6" ht="15.75" customHeight="1">
      <c r="A56340" s="106">
        <v>172381</v>
      </c>
      <c r="B56340" s="115">
        <v>44360.859815533986</v>
      </c>
      <c r="C56340" s="106">
        <v>292368</v>
      </c>
      <c r="D56340" s="106">
        <v>411922</v>
      </c>
      <c r="E56340" s="106" t="str">
        <f>VLOOKUP(C56340,Подписчики!A:C,2,0)</f>
        <v>UTC+1</v>
      </c>
      <c r="F56340" s="115"/>
    </row>
    <row r="56341" spans="1:6" ht="15.75" customHeight="1">
      <c r="A56341" s="106">
        <v>172385</v>
      </c>
      <c r="B56341" s="115">
        <v>44360.860042115542</v>
      </c>
      <c r="C56341" s="106">
        <v>124117</v>
      </c>
      <c r="D56341" s="106">
        <v>180863</v>
      </c>
      <c r="E56341" s="106" t="str">
        <f>VLOOKUP(C56341,Подписчики!A:C,2,0)</f>
        <v>UTC+0</v>
      </c>
      <c r="F56341" s="115"/>
    </row>
    <row r="56342" spans="1:6" ht="15.75" customHeight="1">
      <c r="A56342" s="106">
        <v>172387</v>
      </c>
      <c r="B56342" s="115">
        <v>44360.860220064722</v>
      </c>
      <c r="C56342" s="106">
        <v>323508</v>
      </c>
      <c r="D56342" s="106">
        <v>251664</v>
      </c>
      <c r="E56342" s="106" t="str">
        <f>VLOOKUP(C56342,Подписчики!A:C,2,0)</f>
        <v>UTC+2</v>
      </c>
      <c r="F56342" s="115"/>
    </row>
    <row r="56343" spans="1:6" ht="15.75" customHeight="1">
      <c r="A56343" s="106">
        <v>172388</v>
      </c>
      <c r="B56343" s="115">
        <v>44360.861029126216</v>
      </c>
      <c r="C56343" s="106">
        <v>164888</v>
      </c>
      <c r="D56343" s="106">
        <v>470762</v>
      </c>
      <c r="E56343" s="106" t="str">
        <f>VLOOKUP(C56343,Подписчики!A:C,2,0)</f>
        <v>UTC+0</v>
      </c>
      <c r="F56343" s="115"/>
    </row>
    <row r="56344" spans="1:6" ht="15.75" customHeight="1">
      <c r="A56344" s="106">
        <v>172391</v>
      </c>
      <c r="B56344" s="115">
        <v>44360.861079744864</v>
      </c>
      <c r="C56344" s="106">
        <v>40971</v>
      </c>
      <c r="D56344" s="106">
        <v>158978</v>
      </c>
      <c r="E56344" s="106" t="str">
        <f>VLOOKUP(C56344,Подписчики!A:C,2,0)</f>
        <v>UTC+1</v>
      </c>
      <c r="F56344" s="115"/>
    </row>
    <row r="56345" spans="1:6" ht="15.75" customHeight="1">
      <c r="A56345" s="106">
        <v>172394</v>
      </c>
      <c r="B56345" s="115">
        <v>44360.861537522505</v>
      </c>
      <c r="C56345" s="106">
        <v>146075</v>
      </c>
      <c r="D56345" s="106">
        <v>219311</v>
      </c>
      <c r="E56345" s="106" t="str">
        <f>VLOOKUP(C56345,Подписчики!A:C,2,0)</f>
        <v>UTC+3</v>
      </c>
      <c r="F56345" s="115"/>
    </row>
    <row r="56346" spans="1:6" ht="15.75" customHeight="1">
      <c r="A56346" s="106">
        <v>172395</v>
      </c>
      <c r="B56346" s="115">
        <v>44360.861838187702</v>
      </c>
      <c r="C56346" s="106">
        <v>31326</v>
      </c>
      <c r="D56346" s="106">
        <v>105200</v>
      </c>
      <c r="E56346" s="106" t="str">
        <f>VLOOKUP(C56346,Подписчики!A:C,2,0)</f>
        <v>UTC+2</v>
      </c>
      <c r="F56346" s="115"/>
    </row>
    <row r="56347" spans="1:6" ht="15.75" customHeight="1">
      <c r="A56347" s="106">
        <v>172400</v>
      </c>
      <c r="B56347" s="115">
        <v>44360.862647249189</v>
      </c>
      <c r="C56347" s="106">
        <v>201585</v>
      </c>
      <c r="D56347" s="106">
        <v>154256</v>
      </c>
      <c r="E56347" s="106" t="str">
        <f>VLOOKUP(C56347,Подписчики!A:C,2,0)</f>
        <v>UTC+0</v>
      </c>
      <c r="F56347" s="115"/>
    </row>
    <row r="56348" spans="1:6" ht="15.75" customHeight="1">
      <c r="A56348" s="106">
        <v>172405</v>
      </c>
      <c r="B56348" s="115">
        <v>44360.863456310675</v>
      </c>
      <c r="C56348" s="106">
        <v>147502</v>
      </c>
      <c r="D56348" s="106">
        <v>250679</v>
      </c>
      <c r="E56348" s="106" t="str">
        <f>VLOOKUP(C56348,Подписчики!A:C,2,0)</f>
        <v>UTC+2</v>
      </c>
      <c r="F56348" s="115"/>
    </row>
    <row r="56349" spans="1:6" ht="15.75" customHeight="1">
      <c r="A56349" s="106">
        <v>172406</v>
      </c>
      <c r="B56349" s="115">
        <v>44360.864669902912</v>
      </c>
      <c r="C56349" s="106">
        <v>14305</v>
      </c>
      <c r="D56349" s="106">
        <v>137899</v>
      </c>
      <c r="E56349" s="106" t="str">
        <f>VLOOKUP(C56349,Подписчики!A:C,2,0)</f>
        <v>UTC+1</v>
      </c>
      <c r="F56349" s="115"/>
    </row>
    <row r="56350" spans="1:6" ht="15.75" customHeight="1">
      <c r="A56350" s="106">
        <v>172411</v>
      </c>
      <c r="B56350" s="115">
        <v>44360.864669902912</v>
      </c>
      <c r="C56350" s="106">
        <v>220043</v>
      </c>
      <c r="D56350" s="106">
        <v>418854</v>
      </c>
      <c r="E56350" s="106" t="str">
        <f>VLOOKUP(C56350,Подписчики!A:C,2,0)</f>
        <v>UTC+1</v>
      </c>
      <c r="F56350" s="115"/>
    </row>
    <row r="56351" spans="1:6" ht="15.75" customHeight="1">
      <c r="A56351" s="106">
        <v>172413</v>
      </c>
      <c r="B56351" s="115">
        <v>44360.865883495142</v>
      </c>
      <c r="C56351" s="106">
        <v>299080</v>
      </c>
      <c r="D56351" s="106">
        <v>472712</v>
      </c>
      <c r="E56351" s="106" t="str">
        <f>VLOOKUP(C56351,Подписчики!A:C,2,0)</f>
        <v>UTC+0</v>
      </c>
      <c r="F56351" s="115"/>
    </row>
    <row r="56352" spans="1:6" ht="15.75" customHeight="1">
      <c r="A56352" s="106">
        <v>172414</v>
      </c>
      <c r="B56352" s="115">
        <v>44360.868310679609</v>
      </c>
      <c r="C56352" s="106">
        <v>139768</v>
      </c>
      <c r="D56352" s="106">
        <v>456134</v>
      </c>
      <c r="E56352" s="106" t="str">
        <f>VLOOKUP(C56352,Подписчики!A:C,2,0)</f>
        <v>UTC+2</v>
      </c>
      <c r="F56352" s="115"/>
    </row>
    <row r="56353" spans="1:6" ht="15.75" customHeight="1">
      <c r="A56353" s="106">
        <v>172418</v>
      </c>
      <c r="B56353" s="115">
        <v>44360.868587298195</v>
      </c>
      <c r="C56353" s="106">
        <v>241857</v>
      </c>
      <c r="D56353" s="106">
        <v>394819</v>
      </c>
      <c r="E56353" s="106" t="str">
        <f>VLOOKUP(C56353,Подписчики!A:C,2,0)</f>
        <v>UTC+1</v>
      </c>
      <c r="F56353" s="115"/>
    </row>
    <row r="56354" spans="1:6" ht="15.75" customHeight="1">
      <c r="A56354" s="106">
        <v>172423</v>
      </c>
      <c r="B56354" s="115">
        <v>44360.868709372233</v>
      </c>
      <c r="C56354" s="106">
        <v>252736</v>
      </c>
      <c r="D56354" s="106">
        <v>327968</v>
      </c>
      <c r="E56354" s="106" t="str">
        <f>VLOOKUP(C56354,Подписчики!A:C,2,0)</f>
        <v>UTC+3</v>
      </c>
      <c r="F56354" s="115"/>
    </row>
    <row r="56355" spans="1:6" ht="15.75" customHeight="1">
      <c r="A56355" s="106">
        <v>172426</v>
      </c>
      <c r="B56355" s="115">
        <v>44360.869869075592</v>
      </c>
      <c r="C56355" s="106">
        <v>73232</v>
      </c>
      <c r="D56355" s="106">
        <v>188971</v>
      </c>
      <c r="E56355" s="106" t="str">
        <f>VLOOKUP(C56355,Подписчики!A:C,2,0)</f>
        <v>UTC+1</v>
      </c>
      <c r="F56355" s="115"/>
    </row>
    <row r="56356" spans="1:6" ht="15.75" customHeight="1">
      <c r="A56356" s="106">
        <v>172431</v>
      </c>
      <c r="B56356" s="115">
        <v>44360.870906704913</v>
      </c>
      <c r="C56356" s="106">
        <v>195597</v>
      </c>
      <c r="D56356" s="106">
        <v>459016</v>
      </c>
      <c r="E56356" s="106" t="str">
        <f>VLOOKUP(C56356,Подписчики!A:C,2,0)</f>
        <v>UTC-6</v>
      </c>
      <c r="F56356" s="115"/>
    </row>
    <row r="56357" spans="1:6" ht="15.75" customHeight="1">
      <c r="A56357" s="106">
        <v>172433</v>
      </c>
      <c r="B56357" s="115">
        <v>44360.871142394826</v>
      </c>
      <c r="C56357" s="106">
        <v>118950</v>
      </c>
      <c r="D56357" s="106">
        <v>337058</v>
      </c>
      <c r="E56357" s="106" t="str">
        <f>VLOOKUP(C56357,Подписчики!A:C,2,0)</f>
        <v>UTC+1</v>
      </c>
      <c r="F56357" s="115"/>
    </row>
    <row r="56358" spans="1:6" ht="15.75" customHeight="1">
      <c r="A56358" s="106">
        <v>172434</v>
      </c>
      <c r="B56358" s="115">
        <v>44360.871364482562</v>
      </c>
      <c r="C56358" s="106">
        <v>332461</v>
      </c>
      <c r="D56358" s="106">
        <v>21407</v>
      </c>
      <c r="E56358" s="106" t="str">
        <f>VLOOKUP(C56358,Подписчики!A:C,2,0)</f>
        <v>UTC+1</v>
      </c>
      <c r="F56358" s="115"/>
    </row>
    <row r="56359" spans="1:6" ht="15.75" customHeight="1">
      <c r="A56359" s="106">
        <v>172435</v>
      </c>
      <c r="B56359" s="115">
        <v>44360.871546925562</v>
      </c>
      <c r="C56359" s="106">
        <v>345401</v>
      </c>
      <c r="D56359" s="106">
        <v>400794</v>
      </c>
      <c r="E56359" s="106" t="str">
        <f>VLOOKUP(C56359,Подписчики!A:C,2,0)</f>
        <v>UTC+2</v>
      </c>
      <c r="F56359" s="115"/>
    </row>
    <row r="56360" spans="1:6" ht="15.75" customHeight="1">
      <c r="A56360" s="106">
        <v>172440</v>
      </c>
      <c r="B56360" s="115">
        <v>44360.871822260204</v>
      </c>
      <c r="C56360" s="106">
        <v>150808</v>
      </c>
      <c r="D56360" s="106">
        <v>94541</v>
      </c>
      <c r="E56360" s="106" t="str">
        <f>VLOOKUP(C56360,Подписчики!A:C,2,0)</f>
        <v>UTC+1</v>
      </c>
      <c r="F56360" s="115"/>
    </row>
    <row r="56361" spans="1:6" ht="15.75" customHeight="1">
      <c r="A56361" s="106">
        <v>172441</v>
      </c>
      <c r="B56361" s="115">
        <v>44360.872000000003</v>
      </c>
      <c r="C56361" s="106">
        <v>275610</v>
      </c>
      <c r="D56361" s="106">
        <v>351192</v>
      </c>
      <c r="E56361" s="106" t="str">
        <f>VLOOKUP(C56361,Подписчики!A:C,2,0)</f>
        <v>UTC+0</v>
      </c>
      <c r="F56361" s="115"/>
    </row>
    <row r="56362" spans="1:6" ht="15.75" customHeight="1">
      <c r="A56362" s="106">
        <v>172442</v>
      </c>
      <c r="B56362" s="115">
        <v>44360.872280037845</v>
      </c>
      <c r="C56362" s="106">
        <v>302149</v>
      </c>
      <c r="D56362" s="106">
        <v>5151</v>
      </c>
      <c r="E56362" s="106" t="str">
        <f>VLOOKUP(C56362,Подписчики!A:C,2,0)</f>
        <v>UTC+1</v>
      </c>
      <c r="F56362" s="115"/>
    </row>
    <row r="56363" spans="1:6" ht="15.75" customHeight="1">
      <c r="A56363" s="106">
        <v>172445</v>
      </c>
      <c r="B56363" s="115">
        <v>44360.872333333333</v>
      </c>
      <c r="C56363" s="106">
        <v>330345</v>
      </c>
      <c r="D56363" s="106">
        <v>472712</v>
      </c>
      <c r="E56363" s="106" t="str">
        <f>VLOOKUP(C56363,Подписчики!A:C,2,0)</f>
        <v>UTC+1</v>
      </c>
      <c r="F56363" s="115"/>
    </row>
    <row r="56364" spans="1:6" ht="15.75" customHeight="1">
      <c r="A56364" s="106">
        <v>172448</v>
      </c>
      <c r="B56364" s="115">
        <v>44360.873043000582</v>
      </c>
      <c r="C56364" s="106">
        <v>238239</v>
      </c>
      <c r="D56364" s="106">
        <v>258219</v>
      </c>
      <c r="E56364" s="106" t="str">
        <f>VLOOKUP(C56364,Подписчики!A:C,2,0)</f>
        <v>UTC-7</v>
      </c>
      <c r="F56364" s="115"/>
    </row>
    <row r="56365" spans="1:6" ht="15.75" customHeight="1">
      <c r="A56365" s="106">
        <v>172449</v>
      </c>
      <c r="B56365" s="115">
        <v>44360.874378640772</v>
      </c>
      <c r="C56365" s="106">
        <v>268373</v>
      </c>
      <c r="D56365" s="106">
        <v>56432</v>
      </c>
      <c r="E56365" s="106" t="str">
        <f>VLOOKUP(C56365,Подписчики!A:C,2,0)</f>
        <v>UTC+5</v>
      </c>
      <c r="F56365" s="115"/>
    </row>
    <row r="56366" spans="1:6" ht="15.75" customHeight="1">
      <c r="A56366" s="106">
        <v>172451</v>
      </c>
      <c r="B56366" s="115">
        <v>44360.874538407545</v>
      </c>
      <c r="C56366" s="106">
        <v>324834</v>
      </c>
      <c r="D56366" s="106">
        <v>191893</v>
      </c>
      <c r="E56366" s="106" t="str">
        <f>VLOOKUP(C56366,Подписчики!A:C,2,0)</f>
        <v>UTC+1</v>
      </c>
      <c r="F56366" s="115"/>
    </row>
    <row r="56367" spans="1:6" ht="15.75" customHeight="1">
      <c r="A56367" s="106">
        <v>172452</v>
      </c>
      <c r="B56367" s="115">
        <v>44360.874568926054</v>
      </c>
      <c r="C56367" s="106">
        <v>294692</v>
      </c>
      <c r="D56367" s="106">
        <v>88863</v>
      </c>
      <c r="E56367" s="106" t="str">
        <f>VLOOKUP(C56367,Подписчики!A:C,2,0)</f>
        <v>UTC+1</v>
      </c>
      <c r="F56367" s="115"/>
    </row>
    <row r="56368" spans="1:6" ht="15.75" customHeight="1">
      <c r="A56368" s="106">
        <v>172454</v>
      </c>
      <c r="B56368" s="115">
        <v>44360.875087740715</v>
      </c>
      <c r="C56368" s="106">
        <v>83459</v>
      </c>
      <c r="D56368" s="106">
        <v>470762</v>
      </c>
      <c r="E56368" s="106" t="str">
        <f>VLOOKUP(C56368,Подписчики!A:C,2,0)</f>
        <v>UTC+2</v>
      </c>
      <c r="F56368" s="115"/>
    </row>
    <row r="56369" spans="1:6" ht="15.75" customHeight="1">
      <c r="A56369" s="106">
        <v>172456</v>
      </c>
      <c r="B56369" s="115">
        <v>44360.875301370281</v>
      </c>
      <c r="C56369" s="106">
        <v>275474</v>
      </c>
      <c r="D56369" s="106">
        <v>111368</v>
      </c>
      <c r="E56369" s="106" t="str">
        <f>VLOOKUP(C56369,Подписчики!A:C,2,0)</f>
        <v>UTC+5</v>
      </c>
      <c r="F56369" s="115"/>
    </row>
    <row r="56370" spans="1:6" ht="15.75" customHeight="1">
      <c r="A56370" s="106">
        <v>172461</v>
      </c>
      <c r="B56370" s="115">
        <v>44360.875484481337</v>
      </c>
      <c r="C56370" s="106">
        <v>250218</v>
      </c>
      <c r="D56370" s="106">
        <v>122902</v>
      </c>
      <c r="E56370" s="106" t="str">
        <f>VLOOKUP(C56370,Подписчики!A:C,2,0)</f>
        <v>UTC+1</v>
      </c>
      <c r="F56370" s="115"/>
    </row>
    <row r="56371" spans="1:6" ht="15.75" customHeight="1">
      <c r="A56371" s="106">
        <v>172462</v>
      </c>
      <c r="B56371" s="115">
        <v>44360.877285073395</v>
      </c>
      <c r="C56371" s="106">
        <v>61455</v>
      </c>
      <c r="D56371" s="106">
        <v>351192</v>
      </c>
      <c r="E56371" s="106" t="str">
        <f>VLOOKUP(C56371,Подписчики!A:C,2,0)</f>
        <v>UTC+2</v>
      </c>
      <c r="F56371" s="115"/>
    </row>
    <row r="56372" spans="1:6" ht="15.75" customHeight="1">
      <c r="A56372" s="106">
        <v>172464</v>
      </c>
      <c r="B56372" s="115">
        <v>44360.877590258489</v>
      </c>
      <c r="C56372" s="106">
        <v>87308</v>
      </c>
      <c r="D56372" s="106">
        <v>411922</v>
      </c>
      <c r="E56372" s="106" t="str">
        <f>VLOOKUP(C56372,Подписчики!A:C,2,0)</f>
        <v>UTC+3</v>
      </c>
      <c r="F56372" s="115"/>
    </row>
    <row r="56373" spans="1:6" ht="15.75" customHeight="1">
      <c r="A56373" s="106">
        <v>172466</v>
      </c>
      <c r="B56373" s="115">
        <v>44360.877614886733</v>
      </c>
      <c r="C56373" s="106">
        <v>3586</v>
      </c>
      <c r="D56373" s="106">
        <v>182984</v>
      </c>
      <c r="E56373" s="106" t="str">
        <f>VLOOKUP(C56373,Подписчики!A:C,2,0)</f>
        <v>UTC+1</v>
      </c>
      <c r="F56373" s="115"/>
    </row>
    <row r="56374" spans="1:6" ht="15.75" customHeight="1">
      <c r="A56374" s="106">
        <v>172467</v>
      </c>
      <c r="B56374" s="115">
        <v>44360.877614886733</v>
      </c>
      <c r="C56374" s="106">
        <v>50956</v>
      </c>
      <c r="D56374" s="106">
        <v>180863</v>
      </c>
      <c r="E56374" s="106" t="str">
        <f>VLOOKUP(C56374,Подписчики!A:C,2,0)</f>
        <v>UTC+1</v>
      </c>
      <c r="F56374" s="115"/>
    </row>
    <row r="56375" spans="1:6" ht="15.75" customHeight="1">
      <c r="A56375" s="106">
        <v>172469</v>
      </c>
      <c r="B56375" s="115">
        <v>44360.878019417476</v>
      </c>
      <c r="C56375" s="106">
        <v>336820</v>
      </c>
      <c r="D56375" s="106">
        <v>158978</v>
      </c>
      <c r="E56375" s="106" t="str">
        <f>VLOOKUP(C56375,Подписчики!A:C,2,0)</f>
        <v>UTC-6</v>
      </c>
      <c r="F56375" s="115"/>
    </row>
    <row r="56376" spans="1:6" ht="15.75" customHeight="1">
      <c r="A56376" s="106">
        <v>172471</v>
      </c>
      <c r="B56376" s="115">
        <v>44360.878423948219</v>
      </c>
      <c r="C56376" s="106">
        <v>88878</v>
      </c>
      <c r="D56376" s="106">
        <v>71399</v>
      </c>
      <c r="E56376" s="106" t="str">
        <f>VLOOKUP(C56376,Подписчики!A:C,2,0)</f>
        <v>UTC+3</v>
      </c>
      <c r="F56376" s="115"/>
    </row>
    <row r="56377" spans="1:6" ht="15.75" customHeight="1">
      <c r="A56377" s="106">
        <v>172474</v>
      </c>
      <c r="B56377" s="115">
        <v>44360.878666666664</v>
      </c>
      <c r="C56377" s="106">
        <v>317688</v>
      </c>
      <c r="D56377" s="106">
        <v>104958</v>
      </c>
      <c r="E56377" s="106" t="str">
        <f>VLOOKUP(C56377,Подписчики!A:C,2,0)</f>
        <v>UTC+2</v>
      </c>
      <c r="F56377" s="115"/>
    </row>
    <row r="56378" spans="1:6" ht="15.75" customHeight="1">
      <c r="A56378" s="106">
        <v>172475</v>
      </c>
      <c r="B56378" s="115">
        <v>44360.878828478963</v>
      </c>
      <c r="C56378" s="106">
        <v>256926</v>
      </c>
      <c r="D56378" s="106">
        <v>286726</v>
      </c>
      <c r="E56378" s="106" t="str">
        <f>VLOOKUP(C56378,Подписчики!A:C,2,0)</f>
        <v>UTC+0</v>
      </c>
      <c r="F56378" s="115"/>
    </row>
    <row r="56379" spans="1:6" ht="15.75" customHeight="1">
      <c r="A56379" s="106">
        <v>172479</v>
      </c>
      <c r="B56379" s="115">
        <v>44360.879333333338</v>
      </c>
      <c r="C56379" s="106">
        <v>35812</v>
      </c>
      <c r="D56379" s="106">
        <v>13764</v>
      </c>
      <c r="E56379" s="106" t="str">
        <f>VLOOKUP(C56379,Подписчики!A:C,2,0)</f>
        <v>UTC+1</v>
      </c>
      <c r="F56379" s="115"/>
    </row>
    <row r="56380" spans="1:6" ht="15.75" customHeight="1">
      <c r="A56380" s="106">
        <v>172484</v>
      </c>
      <c r="B56380" s="115">
        <v>44360.879637540449</v>
      </c>
      <c r="C56380" s="106">
        <v>67680</v>
      </c>
      <c r="D56380" s="106">
        <v>63666</v>
      </c>
      <c r="E56380" s="106" t="str">
        <f>VLOOKUP(C56380,Подписчики!A:C,2,0)</f>
        <v>UTC+2</v>
      </c>
      <c r="F56380" s="115"/>
    </row>
    <row r="56381" spans="1:6" ht="15.75" customHeight="1">
      <c r="A56381" s="106">
        <v>172489</v>
      </c>
      <c r="B56381" s="115">
        <v>44360.879637540449</v>
      </c>
      <c r="C56381" s="106">
        <v>306834</v>
      </c>
      <c r="D56381" s="106">
        <v>230507</v>
      </c>
      <c r="E56381" s="106" t="str">
        <f>VLOOKUP(C56381,Подписчики!A:C,2,0)</f>
        <v>UTC+2</v>
      </c>
      <c r="F56381" s="115"/>
    </row>
    <row r="56382" spans="1:6" ht="15.75" customHeight="1">
      <c r="A56382" s="106">
        <v>172491</v>
      </c>
      <c r="B56382" s="115">
        <v>44360.8800420712</v>
      </c>
      <c r="C56382" s="106">
        <v>313914</v>
      </c>
      <c r="D56382" s="106">
        <v>115825</v>
      </c>
      <c r="E56382" s="106" t="str">
        <f>VLOOKUP(C56382,Подписчики!A:C,2,0)</f>
        <v>UTC+3</v>
      </c>
      <c r="F56382" s="115"/>
    </row>
    <row r="56383" spans="1:6" ht="15.75" customHeight="1">
      <c r="A56383" s="106">
        <v>172494</v>
      </c>
      <c r="B56383" s="115">
        <v>44360.880446601943</v>
      </c>
      <c r="C56383" s="106">
        <v>187112</v>
      </c>
      <c r="D56383" s="106">
        <v>5151</v>
      </c>
      <c r="E56383" s="106" t="str">
        <f>VLOOKUP(C56383,Подписчики!A:C,2,0)</f>
        <v>UTC+0</v>
      </c>
      <c r="F56383" s="115"/>
    </row>
    <row r="56384" spans="1:6" ht="15.75" customHeight="1">
      <c r="A56384" s="106">
        <v>172495</v>
      </c>
      <c r="B56384" s="115">
        <v>44360.880446601943</v>
      </c>
      <c r="C56384" s="106">
        <v>234938</v>
      </c>
      <c r="D56384" s="106">
        <v>140717</v>
      </c>
      <c r="E56384" s="106" t="str">
        <f>VLOOKUP(C56384,Подписчики!A:C,2,0)</f>
        <v>UTC+0</v>
      </c>
      <c r="F56384" s="115"/>
    </row>
    <row r="56385" spans="1:6" ht="15.75" customHeight="1">
      <c r="A56385" s="106">
        <v>172496</v>
      </c>
      <c r="B56385" s="115">
        <v>44360.880851132686</v>
      </c>
      <c r="C56385" s="106">
        <v>228229</v>
      </c>
      <c r="D56385" s="106">
        <v>347393</v>
      </c>
      <c r="E56385" s="106" t="str">
        <f>VLOOKUP(C56385,Подписчики!A:C,2,0)</f>
        <v>UTC+1</v>
      </c>
      <c r="F56385" s="115"/>
    </row>
    <row r="56386" spans="1:6" ht="15.75" customHeight="1">
      <c r="A56386" s="106">
        <v>172499</v>
      </c>
      <c r="B56386" s="115">
        <v>44360.881255663429</v>
      </c>
      <c r="C56386" s="106">
        <v>45794</v>
      </c>
      <c r="D56386" s="106">
        <v>158978</v>
      </c>
      <c r="E56386" s="106" t="str">
        <f>VLOOKUP(C56386,Подписчики!A:C,2,0)</f>
        <v>UTC+2</v>
      </c>
      <c r="F56386" s="115"/>
    </row>
    <row r="56387" spans="1:6" ht="15.75" customHeight="1">
      <c r="A56387" s="106">
        <v>172504</v>
      </c>
      <c r="B56387" s="115">
        <v>44360.881557664725</v>
      </c>
      <c r="C56387" s="106">
        <v>73459</v>
      </c>
      <c r="D56387" s="106">
        <v>158978</v>
      </c>
      <c r="E56387" s="106" t="str">
        <f>VLOOKUP(C56387,Подписчики!A:C,2,0)</f>
        <v>UTC+4</v>
      </c>
      <c r="F56387" s="115"/>
    </row>
    <row r="56388" spans="1:6" ht="15.75" customHeight="1">
      <c r="A56388" s="106">
        <v>172506</v>
      </c>
      <c r="B56388" s="115">
        <v>44360.882064724916</v>
      </c>
      <c r="C56388" s="106">
        <v>251597</v>
      </c>
      <c r="D56388" s="106">
        <v>473327</v>
      </c>
      <c r="E56388" s="106" t="str">
        <f>VLOOKUP(C56388,Подписчики!A:C,2,0)</f>
        <v>UTC+0</v>
      </c>
      <c r="F56388" s="115"/>
    </row>
    <row r="56389" spans="1:6" ht="15.75" customHeight="1">
      <c r="A56389" s="106">
        <v>172510</v>
      </c>
      <c r="B56389" s="115">
        <v>44360.882168034914</v>
      </c>
      <c r="C56389" s="106">
        <v>133047</v>
      </c>
      <c r="D56389" s="106">
        <v>438548</v>
      </c>
      <c r="E56389" s="106" t="str">
        <f>VLOOKUP(C56389,Подписчики!A:C,2,0)</f>
        <v>UTC+0</v>
      </c>
      <c r="F56389" s="115"/>
    </row>
    <row r="56390" spans="1:6" ht="15.75" customHeight="1">
      <c r="A56390" s="106">
        <v>172511</v>
      </c>
      <c r="B56390" s="115">
        <v>44360.882469255666</v>
      </c>
      <c r="C56390" s="106">
        <v>102916</v>
      </c>
      <c r="D56390" s="106">
        <v>111368</v>
      </c>
      <c r="E56390" s="106" t="str">
        <f>VLOOKUP(C56390,Подписчики!A:C,2,0)</f>
        <v>UTC+1</v>
      </c>
      <c r="F56390" s="115"/>
    </row>
    <row r="56391" spans="1:6" ht="15.75" customHeight="1">
      <c r="A56391" s="106">
        <v>172513</v>
      </c>
      <c r="B56391" s="115">
        <v>44360.882873786402</v>
      </c>
      <c r="C56391" s="106">
        <v>70822</v>
      </c>
      <c r="D56391" s="106">
        <v>137899</v>
      </c>
      <c r="E56391" s="106" t="str">
        <f>VLOOKUP(C56391,Подписчики!A:C,2,0)</f>
        <v>UTC+2</v>
      </c>
      <c r="F56391" s="115"/>
    </row>
    <row r="56392" spans="1:6" ht="15.75" customHeight="1">
      <c r="A56392" s="106">
        <v>172517</v>
      </c>
      <c r="B56392" s="115">
        <v>44360.883175145726</v>
      </c>
      <c r="C56392" s="106">
        <v>189183</v>
      </c>
      <c r="D56392" s="106">
        <v>250679</v>
      </c>
      <c r="E56392" s="106" t="str">
        <f>VLOOKUP(C56392,Подписчики!A:C,2,0)</f>
        <v>UTC-4</v>
      </c>
      <c r="F56392" s="115"/>
    </row>
    <row r="56393" spans="1:6" ht="15.75" customHeight="1">
      <c r="A56393" s="106">
        <v>172519</v>
      </c>
      <c r="B56393" s="115">
        <v>44360.884087378647</v>
      </c>
      <c r="C56393" s="106">
        <v>93611</v>
      </c>
      <c r="D56393" s="106">
        <v>411922</v>
      </c>
      <c r="E56393" s="106" t="str">
        <f>VLOOKUP(C56393,Подписчики!A:C,2,0)</f>
        <v>UTC+1</v>
      </c>
      <c r="F56393" s="115"/>
    </row>
    <row r="56394" spans="1:6" ht="15.75" customHeight="1">
      <c r="A56394" s="106">
        <v>172522</v>
      </c>
      <c r="B56394" s="115">
        <v>44360.884087378647</v>
      </c>
      <c r="C56394" s="106">
        <v>298963</v>
      </c>
      <c r="D56394" s="106">
        <v>122902</v>
      </c>
      <c r="E56394" s="106" t="str">
        <f>VLOOKUP(C56394,Подписчики!A:C,2,0)</f>
        <v>UTC+1</v>
      </c>
      <c r="F56394" s="115"/>
    </row>
    <row r="56395" spans="1:6" ht="15.75" customHeight="1">
      <c r="A56395" s="106">
        <v>172523</v>
      </c>
      <c r="B56395" s="115">
        <v>44360.884491909383</v>
      </c>
      <c r="C56395" s="106">
        <v>115301</v>
      </c>
      <c r="D56395" s="106">
        <v>241927</v>
      </c>
      <c r="E56395" s="106" t="str">
        <f>VLOOKUP(C56395,Подписчики!A:C,2,0)</f>
        <v>UTC+2</v>
      </c>
      <c r="F56395" s="115"/>
    </row>
    <row r="56396" spans="1:6" ht="15.75" customHeight="1">
      <c r="A56396" s="106">
        <v>172527</v>
      </c>
      <c r="B56396" s="115">
        <v>44360.885341959896</v>
      </c>
      <c r="C56396" s="106">
        <v>140642</v>
      </c>
      <c r="D56396" s="106">
        <v>68991</v>
      </c>
      <c r="E56396" s="106" t="str">
        <f>VLOOKUP(C56396,Подписчики!A:C,2,0)</f>
        <v>UTC+0</v>
      </c>
      <c r="F56396" s="115"/>
    </row>
    <row r="56397" spans="1:6" ht="15.75" customHeight="1">
      <c r="A56397" s="106">
        <v>172529</v>
      </c>
      <c r="B56397" s="115">
        <v>44360.885525070953</v>
      </c>
      <c r="C56397" s="106">
        <v>214465</v>
      </c>
      <c r="D56397" s="106">
        <v>230507</v>
      </c>
      <c r="E56397" s="106" t="str">
        <f>VLOOKUP(C56397,Подписчики!A:C,2,0)</f>
        <v>UTC+6</v>
      </c>
      <c r="F56397" s="115"/>
    </row>
    <row r="56398" spans="1:6" ht="15.75" customHeight="1">
      <c r="A56398" s="106">
        <v>172532</v>
      </c>
      <c r="B56398" s="115">
        <v>44360.886110032363</v>
      </c>
      <c r="C56398" s="106">
        <v>270801</v>
      </c>
      <c r="D56398" s="106">
        <v>244574</v>
      </c>
      <c r="E56398" s="106" t="str">
        <f>VLOOKUP(C56398,Подписчики!A:C,2,0)</f>
        <v>UTC+2</v>
      </c>
      <c r="F56398" s="115"/>
    </row>
    <row r="56399" spans="1:6" ht="15.75" customHeight="1">
      <c r="A56399" s="106">
        <v>172533</v>
      </c>
      <c r="B56399" s="115">
        <v>44360.886919093849</v>
      </c>
      <c r="C56399" s="106">
        <v>231910</v>
      </c>
      <c r="D56399" s="106">
        <v>51317</v>
      </c>
      <c r="E56399" s="106" t="str">
        <f>VLOOKUP(C56399,Подписчики!A:C,2,0)</f>
        <v>UTC+0</v>
      </c>
      <c r="F56399" s="115"/>
    </row>
    <row r="56400" spans="1:6" ht="15.75" customHeight="1">
      <c r="A56400" s="106">
        <v>172537</v>
      </c>
      <c r="B56400" s="115">
        <v>44360.8873236246</v>
      </c>
      <c r="C56400" s="106">
        <v>309614</v>
      </c>
      <c r="D56400" s="106">
        <v>206501</v>
      </c>
      <c r="E56400" s="106" t="str">
        <f>VLOOKUP(C56400,Подписчики!A:C,2,0)</f>
        <v>UTC+1</v>
      </c>
      <c r="F56400" s="115"/>
    </row>
    <row r="56401" spans="1:6" ht="15.75" customHeight="1">
      <c r="A56401" s="106">
        <v>172542</v>
      </c>
      <c r="B56401" s="115">
        <v>44360.888132686086</v>
      </c>
      <c r="C56401" s="106">
        <v>254402</v>
      </c>
      <c r="D56401" s="106">
        <v>327968</v>
      </c>
      <c r="E56401" s="106" t="str">
        <f>VLOOKUP(C56401,Подписчики!A:C,2,0)</f>
        <v>UTC+3</v>
      </c>
      <c r="F56401" s="115"/>
    </row>
    <row r="56402" spans="1:6" ht="15.75" customHeight="1">
      <c r="A56402" s="106">
        <v>172543</v>
      </c>
      <c r="B56402" s="115">
        <v>44360.888729514452</v>
      </c>
      <c r="C56402" s="106">
        <v>85516</v>
      </c>
      <c r="D56402" s="106">
        <v>164401</v>
      </c>
      <c r="E56402" s="106" t="str">
        <f>VLOOKUP(C56402,Подписчики!A:C,2,0)</f>
        <v>UTC+1</v>
      </c>
      <c r="F56402" s="115"/>
    </row>
    <row r="56403" spans="1:6" ht="15.75" customHeight="1">
      <c r="A56403" s="106">
        <v>172545</v>
      </c>
      <c r="B56403" s="115">
        <v>44360.888941747573</v>
      </c>
      <c r="C56403" s="106">
        <v>159774</v>
      </c>
      <c r="D56403" s="106">
        <v>298988</v>
      </c>
      <c r="E56403" s="106" t="str">
        <f>VLOOKUP(C56403,Подписчики!A:C,2,0)</f>
        <v>UTC+1</v>
      </c>
      <c r="F56403" s="115"/>
    </row>
    <row r="56404" spans="1:6" ht="15.75" customHeight="1">
      <c r="A56404" s="106">
        <v>172550</v>
      </c>
      <c r="B56404" s="115">
        <v>44360.888941747573</v>
      </c>
      <c r="C56404" s="106">
        <v>188482</v>
      </c>
      <c r="D56404" s="106">
        <v>411922</v>
      </c>
      <c r="E56404" s="106" t="str">
        <f>VLOOKUP(C56404,Подписчики!A:C,2,0)</f>
        <v>UTC+1</v>
      </c>
      <c r="F56404" s="115"/>
    </row>
    <row r="56405" spans="1:6" ht="15.75" customHeight="1">
      <c r="A56405" s="106">
        <v>172552</v>
      </c>
      <c r="B56405" s="115">
        <v>44360.889346278316</v>
      </c>
      <c r="C56405" s="106">
        <v>294052</v>
      </c>
      <c r="D56405" s="106">
        <v>438887</v>
      </c>
      <c r="E56405" s="106" t="str">
        <f>VLOOKUP(C56405,Подписчики!A:C,2,0)</f>
        <v>UTC+2</v>
      </c>
      <c r="F56405" s="115"/>
    </row>
    <row r="56406" spans="1:6" ht="15.75" customHeight="1">
      <c r="A56406" s="106">
        <v>172555</v>
      </c>
      <c r="B56406" s="115">
        <v>44360.890559870553</v>
      </c>
      <c r="C56406" s="106">
        <v>275116</v>
      </c>
      <c r="D56406" s="106">
        <v>230723</v>
      </c>
      <c r="E56406" s="106" t="str">
        <f>VLOOKUP(C56406,Подписчики!A:C,2,0)</f>
        <v>UTC+1</v>
      </c>
      <c r="F56406" s="115"/>
    </row>
    <row r="56407" spans="1:6" ht="15.75" customHeight="1">
      <c r="A56407" s="106">
        <v>172557</v>
      </c>
      <c r="B56407" s="115">
        <v>44360.891811883906</v>
      </c>
      <c r="C56407" s="106">
        <v>171361</v>
      </c>
      <c r="D56407" s="106">
        <v>68991</v>
      </c>
      <c r="E56407" s="106" t="str">
        <f>VLOOKUP(C56407,Подписчики!A:C,2,0)</f>
        <v>UTC+1</v>
      </c>
      <c r="F56407" s="115"/>
    </row>
    <row r="56408" spans="1:6" ht="15.75" customHeight="1">
      <c r="A56408" s="106">
        <v>172559</v>
      </c>
      <c r="B56408" s="115">
        <v>44360.892025513473</v>
      </c>
      <c r="C56408" s="106">
        <v>192628</v>
      </c>
      <c r="D56408" s="106">
        <v>31837</v>
      </c>
      <c r="E56408" s="106" t="str">
        <f>VLOOKUP(C56408,Подписчики!A:C,2,0)</f>
        <v>UTC+1</v>
      </c>
      <c r="F56408" s="115"/>
    </row>
    <row r="56409" spans="1:6" ht="15.75" customHeight="1">
      <c r="A56409" s="106">
        <v>172562</v>
      </c>
      <c r="B56409" s="115">
        <v>44360.89327677236</v>
      </c>
      <c r="C56409" s="106">
        <v>220180</v>
      </c>
      <c r="D56409" s="106">
        <v>158978</v>
      </c>
      <c r="E56409" s="106" t="str">
        <f>VLOOKUP(C56409,Подписчики!A:C,2,0)</f>
        <v>UTC-4</v>
      </c>
      <c r="F56409" s="115"/>
    </row>
    <row r="56410" spans="1:6" ht="15.75" customHeight="1">
      <c r="A56410" s="106">
        <v>172564</v>
      </c>
      <c r="B56410" s="115">
        <v>44360.893734550002</v>
      </c>
      <c r="C56410" s="106">
        <v>316141</v>
      </c>
      <c r="D56410" s="106">
        <v>133933</v>
      </c>
      <c r="E56410" s="106" t="str">
        <f>VLOOKUP(C56410,Подписчики!A:C,2,0)</f>
        <v>UTC+1</v>
      </c>
      <c r="F56410" s="115"/>
    </row>
    <row r="56411" spans="1:6" ht="15.75" customHeight="1">
      <c r="A56411" s="106">
        <v>172567</v>
      </c>
      <c r="B56411" s="115">
        <v>44360.893796116507</v>
      </c>
      <c r="C56411" s="106">
        <v>319639</v>
      </c>
      <c r="D56411" s="106">
        <v>177624</v>
      </c>
      <c r="E56411" s="106" t="str">
        <f>VLOOKUP(C56411,Подписчики!A:C,2,0)</f>
        <v>UTC+1</v>
      </c>
      <c r="F56411" s="115"/>
    </row>
    <row r="56412" spans="1:6" ht="15.75" customHeight="1">
      <c r="A56412" s="106">
        <v>172570</v>
      </c>
      <c r="B56412" s="115">
        <v>44360.894650105292</v>
      </c>
      <c r="C56412" s="106">
        <v>259308</v>
      </c>
      <c r="D56412" s="106">
        <v>137670</v>
      </c>
      <c r="E56412" s="106" t="str">
        <f>VLOOKUP(C56412,Подписчики!A:C,2,0)</f>
        <v>UTC+1</v>
      </c>
      <c r="F56412" s="115"/>
    </row>
    <row r="56413" spans="1:6" ht="15.75" customHeight="1">
      <c r="A56413" s="106">
        <v>172572</v>
      </c>
      <c r="B56413" s="115">
        <v>44360.894999999997</v>
      </c>
      <c r="C56413" s="106">
        <v>43642</v>
      </c>
      <c r="D56413" s="106">
        <v>209122</v>
      </c>
      <c r="E56413" s="106" t="str">
        <f>VLOOKUP(C56413,Подписчики!A:C,2,0)</f>
        <v>UTC+9</v>
      </c>
      <c r="F56413" s="115"/>
    </row>
    <row r="56414" spans="1:6" ht="15.75" customHeight="1">
      <c r="A56414" s="106">
        <v>172576</v>
      </c>
      <c r="B56414" s="115">
        <v>44360.895414239487</v>
      </c>
      <c r="C56414" s="106">
        <v>170357</v>
      </c>
      <c r="D56414" s="106">
        <v>347008</v>
      </c>
      <c r="E56414" s="106" t="str">
        <f>VLOOKUP(C56414,Подписчики!A:C,2,0)</f>
        <v>UTC+1</v>
      </c>
      <c r="F56414" s="115"/>
    </row>
    <row r="56415" spans="1:6" ht="15.75" customHeight="1">
      <c r="A56415" s="106">
        <v>172579</v>
      </c>
      <c r="B56415" s="115">
        <v>44360.895414239487</v>
      </c>
      <c r="C56415" s="106">
        <v>266979</v>
      </c>
      <c r="D56415" s="106">
        <v>182984</v>
      </c>
      <c r="E56415" s="106" t="str">
        <f>VLOOKUP(C56415,Подписчики!A:C,2,0)</f>
        <v>UTC+1</v>
      </c>
      <c r="F56415" s="115"/>
    </row>
    <row r="56416" spans="1:6" ht="15.75" customHeight="1">
      <c r="A56416" s="106">
        <v>172580</v>
      </c>
      <c r="B56416" s="115">
        <v>44360.89642017884</v>
      </c>
      <c r="C56416" s="106">
        <v>97793</v>
      </c>
      <c r="D56416" s="106">
        <v>342390</v>
      </c>
      <c r="E56416" s="106" t="str">
        <f>VLOOKUP(C56416,Подписчики!A:C,2,0)</f>
        <v>UTC-4</v>
      </c>
      <c r="F56416" s="115"/>
    </row>
    <row r="56417" spans="1:6" ht="15.75" customHeight="1">
      <c r="A56417" s="106">
        <v>172583</v>
      </c>
      <c r="B56417" s="115">
        <v>44360.897305215614</v>
      </c>
      <c r="C56417" s="106">
        <v>199379</v>
      </c>
      <c r="D56417" s="106">
        <v>88863</v>
      </c>
      <c r="E56417" s="106" t="str">
        <f>VLOOKUP(C56417,Подписчики!A:C,2,0)</f>
        <v>UTC+2</v>
      </c>
      <c r="F56417" s="115"/>
    </row>
    <row r="56418" spans="1:6" ht="15.75" customHeight="1">
      <c r="A56418" s="106">
        <v>172587</v>
      </c>
      <c r="B56418" s="115">
        <v>44360.89824595469</v>
      </c>
      <c r="C56418" s="106">
        <v>177662</v>
      </c>
      <c r="D56418" s="106">
        <v>213133</v>
      </c>
      <c r="E56418" s="106" t="str">
        <f>VLOOKUP(C56418,Подписчики!A:C,2,0)</f>
        <v>UTC+0</v>
      </c>
      <c r="F56418" s="115"/>
    </row>
    <row r="56419" spans="1:6" ht="15.75" customHeight="1">
      <c r="A56419" s="106">
        <v>172592</v>
      </c>
      <c r="B56419" s="115">
        <v>44360.899459546927</v>
      </c>
      <c r="C56419" s="106">
        <v>349416</v>
      </c>
      <c r="D56419" s="106">
        <v>250679</v>
      </c>
      <c r="E56419" s="106" t="str">
        <f>VLOOKUP(C56419,Подписчики!A:C,2,0)</f>
        <v>UTC+3</v>
      </c>
      <c r="F56419" s="115"/>
    </row>
    <row r="56420" spans="1:6" ht="15.75" customHeight="1">
      <c r="A56420" s="106">
        <v>172596</v>
      </c>
      <c r="B56420" s="115">
        <v>44360.89986407767</v>
      </c>
      <c r="C56420" s="106">
        <v>313807</v>
      </c>
      <c r="D56420" s="106">
        <v>413163</v>
      </c>
      <c r="E56420" s="106" t="str">
        <f>VLOOKUP(C56420,Подписчики!A:C,2,0)</f>
        <v>UTC+0</v>
      </c>
      <c r="F56420" s="115"/>
    </row>
    <row r="56421" spans="1:6" ht="15.75" customHeight="1">
      <c r="A56421" s="106">
        <v>172601</v>
      </c>
      <c r="B56421" s="115">
        <v>44360.900051881465</v>
      </c>
      <c r="C56421" s="106">
        <v>319006</v>
      </c>
      <c r="D56421" s="106">
        <v>472712</v>
      </c>
      <c r="E56421" s="106" t="str">
        <f>VLOOKUP(C56421,Подписчики!A:C,2,0)</f>
        <v>UTC+0</v>
      </c>
      <c r="F56421" s="115"/>
    </row>
    <row r="56422" spans="1:6" ht="15.75" customHeight="1">
      <c r="A56422" s="106">
        <v>172606</v>
      </c>
      <c r="B56422" s="115">
        <v>44360.900673139156</v>
      </c>
      <c r="C56422" s="106">
        <v>85018</v>
      </c>
      <c r="D56422" s="106">
        <v>411922</v>
      </c>
      <c r="E56422" s="106" t="str">
        <f>VLOOKUP(C56422,Подписчики!A:C,2,0)</f>
        <v>UTC-6</v>
      </c>
      <c r="F56422" s="115"/>
    </row>
    <row r="56423" spans="1:6" ht="15.75" customHeight="1">
      <c r="A56423" s="106">
        <v>172607</v>
      </c>
      <c r="B56423" s="115">
        <v>44360.90087588122</v>
      </c>
      <c r="C56423" s="106">
        <v>189357</v>
      </c>
      <c r="D56423" s="106">
        <v>204394</v>
      </c>
      <c r="E56423" s="106" t="str">
        <f>VLOOKUP(C56423,Подписчики!A:C,2,0)</f>
        <v>UTC+2</v>
      </c>
      <c r="F56423" s="115"/>
    </row>
    <row r="56424" spans="1:6" ht="15.75" customHeight="1">
      <c r="A56424" s="106">
        <v>172608</v>
      </c>
      <c r="B56424" s="115">
        <v>44360.9010776699</v>
      </c>
      <c r="C56424" s="106">
        <v>191952</v>
      </c>
      <c r="D56424" s="106">
        <v>331902</v>
      </c>
      <c r="E56424" s="106" t="str">
        <f>VLOOKUP(C56424,Подписчики!A:C,2,0)</f>
        <v>UTC+3</v>
      </c>
      <c r="F56424" s="115"/>
    </row>
    <row r="56425" spans="1:6" ht="15.75" customHeight="1">
      <c r="A56425" s="106">
        <v>172610</v>
      </c>
      <c r="B56425" s="115">
        <v>44360.90197454756</v>
      </c>
      <c r="C56425" s="106">
        <v>334380</v>
      </c>
      <c r="D56425" s="106">
        <v>17083</v>
      </c>
      <c r="E56425" s="106" t="str">
        <f>VLOOKUP(C56425,Подписчики!A:C,2,0)</f>
        <v>UTC+3</v>
      </c>
      <c r="F56425" s="115"/>
    </row>
    <row r="56426" spans="1:6" ht="15.75" customHeight="1">
      <c r="A56426" s="106">
        <v>172611</v>
      </c>
      <c r="B56426" s="115">
        <v>44360.902157658616</v>
      </c>
      <c r="C56426" s="106">
        <v>332466</v>
      </c>
      <c r="D56426" s="106">
        <v>5151</v>
      </c>
      <c r="E56426" s="106" t="str">
        <f>VLOOKUP(C56426,Подписчики!A:C,2,0)</f>
        <v>UTC+10</v>
      </c>
      <c r="F56426" s="115"/>
    </row>
    <row r="56427" spans="1:6" ht="15.75" customHeight="1">
      <c r="A56427" s="106">
        <v>172616</v>
      </c>
      <c r="B56427" s="115">
        <v>44360.902249214145</v>
      </c>
      <c r="C56427" s="106">
        <v>241616</v>
      </c>
      <c r="D56427" s="106">
        <v>471403</v>
      </c>
      <c r="E56427" s="106" t="str">
        <f>VLOOKUP(C56427,Подписчики!A:C,2,0)</f>
        <v>UTC+3</v>
      </c>
      <c r="F56427" s="115"/>
    </row>
    <row r="56428" spans="1:6" ht="15.75" customHeight="1">
      <c r="A56428" s="106">
        <v>172619</v>
      </c>
      <c r="B56428" s="115">
        <v>44360.902554399247</v>
      </c>
      <c r="C56428" s="106">
        <v>153782</v>
      </c>
      <c r="D56428" s="106">
        <v>209917</v>
      </c>
      <c r="E56428" s="106" t="str">
        <f>VLOOKUP(C56428,Подписчики!A:C,2,0)</f>
        <v>UTC+3</v>
      </c>
      <c r="F56428" s="115"/>
    </row>
    <row r="56429" spans="1:6" ht="15.75" customHeight="1">
      <c r="A56429" s="106">
        <v>172620</v>
      </c>
      <c r="B56429" s="115">
        <v>44360.903012176888</v>
      </c>
      <c r="C56429" s="106">
        <v>157389</v>
      </c>
      <c r="D56429" s="106">
        <v>418105</v>
      </c>
      <c r="E56429" s="106" t="str">
        <f>VLOOKUP(C56429,Подписчики!A:C,2,0)</f>
        <v>UTC+2</v>
      </c>
      <c r="F56429" s="115"/>
    </row>
    <row r="56430" spans="1:6" ht="15.75" customHeight="1">
      <c r="A56430" s="106">
        <v>172625</v>
      </c>
      <c r="B56430" s="115">
        <v>44360.903100323623</v>
      </c>
      <c r="C56430" s="106">
        <v>295961</v>
      </c>
      <c r="D56430" s="106">
        <v>411922</v>
      </c>
      <c r="E56430" s="106" t="str">
        <f>VLOOKUP(C56430,Подписчики!A:C,2,0)</f>
        <v>UTC+0</v>
      </c>
      <c r="F56430" s="115"/>
    </row>
    <row r="56431" spans="1:6" ht="15.75" customHeight="1">
      <c r="A56431" s="106">
        <v>172630</v>
      </c>
      <c r="B56431" s="115">
        <v>44360.904718446604</v>
      </c>
      <c r="C56431" s="106">
        <v>36704</v>
      </c>
      <c r="D56431" s="106">
        <v>37644</v>
      </c>
      <c r="E56431" s="106" t="str">
        <f>VLOOKUP(C56431,Подписчики!A:C,2,0)</f>
        <v>UTC+0</v>
      </c>
      <c r="F56431" s="115"/>
    </row>
    <row r="56432" spans="1:6" ht="15.75" customHeight="1">
      <c r="A56432" s="106">
        <v>172632</v>
      </c>
      <c r="B56432" s="115">
        <v>44360.904995880002</v>
      </c>
      <c r="C56432" s="106">
        <v>48392</v>
      </c>
      <c r="D56432" s="106">
        <v>394819</v>
      </c>
      <c r="E56432" s="106" t="str">
        <f>VLOOKUP(C56432,Подписчики!A:C,2,0)</f>
        <v>UTC+1</v>
      </c>
      <c r="F56432" s="115"/>
    </row>
    <row r="56433" spans="1:6" ht="15.75" customHeight="1">
      <c r="A56433" s="106">
        <v>172633</v>
      </c>
      <c r="B56433" s="115">
        <v>44360.905122977347</v>
      </c>
      <c r="C56433" s="106">
        <v>331721</v>
      </c>
      <c r="D56433" s="106">
        <v>463334</v>
      </c>
      <c r="E56433" s="106" t="str">
        <f>VLOOKUP(C56433,Подписчики!A:C,2,0)</f>
        <v>UTC-7</v>
      </c>
      <c r="F56433" s="115"/>
    </row>
    <row r="56434" spans="1:6" ht="15.75" customHeight="1">
      <c r="A56434" s="106">
        <v>172635</v>
      </c>
      <c r="B56434" s="115">
        <v>44360.90552750809</v>
      </c>
      <c r="C56434" s="106">
        <v>337763</v>
      </c>
      <c r="D56434" s="106">
        <v>347008</v>
      </c>
      <c r="E56434" s="106" t="str">
        <f>VLOOKUP(C56434,Подписчики!A:C,2,0)</f>
        <v>UTC+2</v>
      </c>
      <c r="F56434" s="115"/>
    </row>
    <row r="56435" spans="1:6" ht="15.75" customHeight="1">
      <c r="A56435" s="106">
        <v>172640</v>
      </c>
      <c r="B56435" s="115">
        <v>44360.906741100327</v>
      </c>
      <c r="C56435" s="106">
        <v>36437</v>
      </c>
      <c r="D56435" s="106">
        <v>182984</v>
      </c>
      <c r="E56435" s="106" t="str">
        <f>VLOOKUP(C56435,Подписчики!A:C,2,0)</f>
        <v>UTC+1</v>
      </c>
      <c r="F56435" s="115"/>
    </row>
    <row r="56436" spans="1:6" ht="15.75" customHeight="1">
      <c r="A56436" s="106">
        <v>172644</v>
      </c>
      <c r="B56436" s="115">
        <v>44360.906741100327</v>
      </c>
      <c r="C56436" s="106">
        <v>218549</v>
      </c>
      <c r="D56436" s="106">
        <v>411922</v>
      </c>
      <c r="E56436" s="106" t="str">
        <f>VLOOKUP(C56436,Подписчики!A:C,2,0)</f>
        <v>UTC+1</v>
      </c>
      <c r="F56436" s="115"/>
    </row>
    <row r="56437" spans="1:6" ht="15.75" customHeight="1">
      <c r="A56437" s="106">
        <v>172648</v>
      </c>
      <c r="B56437" s="115">
        <v>44360.90676595355</v>
      </c>
      <c r="C56437" s="106">
        <v>250494</v>
      </c>
      <c r="D56437" s="106">
        <v>168838</v>
      </c>
      <c r="E56437" s="106" t="str">
        <f>VLOOKUP(C56437,Подписчики!A:C,2,0)</f>
        <v>UTC+3</v>
      </c>
      <c r="F56437" s="115"/>
    </row>
    <row r="56438" spans="1:6" ht="15.75" customHeight="1">
      <c r="A56438" s="106">
        <v>172649</v>
      </c>
      <c r="B56438" s="115">
        <v>44360.907666666666</v>
      </c>
      <c r="C56438" s="106">
        <v>38678</v>
      </c>
      <c r="D56438" s="106">
        <v>4199</v>
      </c>
      <c r="E56438" s="106" t="str">
        <f>VLOOKUP(C56438,Подписчики!A:C,2,0)</f>
        <v>UTC-4</v>
      </c>
      <c r="F56438" s="115"/>
    </row>
    <row r="56439" spans="1:6" ht="15.75" customHeight="1">
      <c r="A56439" s="106">
        <v>172653</v>
      </c>
      <c r="B56439" s="115">
        <v>44360.909085360268</v>
      </c>
      <c r="C56439" s="106">
        <v>55213</v>
      </c>
      <c r="D56439" s="106">
        <v>42705</v>
      </c>
      <c r="E56439" s="106" t="str">
        <f>VLOOKUP(C56439,Подписчики!A:C,2,0)</f>
        <v>UTC+1</v>
      </c>
      <c r="F56439" s="115"/>
    </row>
    <row r="56440" spans="1:6" ht="15.75" customHeight="1">
      <c r="A56440" s="106">
        <v>172655</v>
      </c>
      <c r="B56440" s="115">
        <v>44360.909572815537</v>
      </c>
      <c r="C56440" s="106">
        <v>16016</v>
      </c>
      <c r="D56440" s="106">
        <v>397</v>
      </c>
      <c r="E56440" s="106" t="str">
        <f>VLOOKUP(C56440,Подписчики!A:C,2,0)</f>
        <v>UTC+0</v>
      </c>
      <c r="F56440" s="115"/>
    </row>
    <row r="56441" spans="1:6" ht="15.75" customHeight="1">
      <c r="A56441" s="106">
        <v>172660</v>
      </c>
      <c r="B56441" s="115">
        <v>44360.909572815537</v>
      </c>
      <c r="C56441" s="106">
        <v>113882</v>
      </c>
      <c r="D56441" s="106">
        <v>158978</v>
      </c>
      <c r="E56441" s="106" t="str">
        <f>VLOOKUP(C56441,Подписчики!A:C,2,0)</f>
        <v>UTC+0</v>
      </c>
      <c r="F56441" s="115"/>
    </row>
    <row r="56442" spans="1:6" ht="15.75" customHeight="1">
      <c r="A56442" s="106">
        <v>172661</v>
      </c>
      <c r="B56442" s="115">
        <v>44360.909572815537</v>
      </c>
      <c r="C56442" s="106">
        <v>251835</v>
      </c>
      <c r="D56442" s="106">
        <v>401945</v>
      </c>
      <c r="E56442" s="106" t="str">
        <f>VLOOKUP(C56442,Подписчики!A:C,2,0)</f>
        <v>UTC+0</v>
      </c>
      <c r="F56442" s="115"/>
    </row>
    <row r="56443" spans="1:6" ht="15.75" customHeight="1">
      <c r="A56443" s="106">
        <v>172665</v>
      </c>
      <c r="B56443" s="115">
        <v>44360.909572815537</v>
      </c>
      <c r="C56443" s="106">
        <v>282943</v>
      </c>
      <c r="D56443" s="106">
        <v>376706</v>
      </c>
      <c r="E56443" s="106" t="str">
        <f>VLOOKUP(C56443,Подписчики!A:C,2,0)</f>
        <v>UTC-8</v>
      </c>
      <c r="F56443" s="115"/>
    </row>
    <row r="56444" spans="1:6" ht="15.75" customHeight="1">
      <c r="A56444" s="106">
        <v>172668</v>
      </c>
      <c r="B56444" s="115">
        <v>44360.909878841514</v>
      </c>
      <c r="C56444" s="106">
        <v>149095</v>
      </c>
      <c r="D56444" s="106">
        <v>394819</v>
      </c>
      <c r="E56444" s="106" t="str">
        <f>VLOOKUP(C56444,Подписчики!A:C,2,0)</f>
        <v>UTC+1</v>
      </c>
      <c r="F56444" s="115"/>
    </row>
    <row r="56445" spans="1:6" ht="15.75" customHeight="1">
      <c r="A56445" s="106">
        <v>172673</v>
      </c>
      <c r="B56445" s="115">
        <v>44360.91119093851</v>
      </c>
      <c r="C56445" s="106">
        <v>237119</v>
      </c>
      <c r="D56445" s="106">
        <v>214224</v>
      </c>
      <c r="E56445" s="106" t="str">
        <f>VLOOKUP(C56445,Подписчики!A:C,2,0)</f>
        <v>UTC+0</v>
      </c>
      <c r="F56445" s="115"/>
    </row>
    <row r="56446" spans="1:6" ht="15.75" customHeight="1">
      <c r="A56446" s="106">
        <v>172674</v>
      </c>
      <c r="B56446" s="115">
        <v>44360.911595469253</v>
      </c>
      <c r="C56446" s="106">
        <v>304694</v>
      </c>
      <c r="D56446" s="106">
        <v>227775</v>
      </c>
      <c r="E56446" s="106" t="str">
        <f>VLOOKUP(C56446,Подписчики!A:C,2,0)</f>
        <v>UTC-3</v>
      </c>
      <c r="F56446" s="115"/>
    </row>
    <row r="56447" spans="1:6" ht="15.75" customHeight="1">
      <c r="A56447" s="106">
        <v>172675</v>
      </c>
      <c r="B56447" s="115">
        <v>44360.911595469261</v>
      </c>
      <c r="C56447" s="106">
        <v>66517</v>
      </c>
      <c r="D56447" s="106">
        <v>133955</v>
      </c>
      <c r="E56447" s="106" t="str">
        <f>VLOOKUP(C56447,Подписчики!A:C,2,0)</f>
        <v>UTC+1</v>
      </c>
      <c r="F56447" s="115"/>
    </row>
    <row r="56448" spans="1:6" ht="15.75" customHeight="1">
      <c r="A56448" s="106">
        <v>172680</v>
      </c>
      <c r="B56448" s="115">
        <v>44360.912809061483</v>
      </c>
      <c r="C56448" s="106">
        <v>100173</v>
      </c>
      <c r="D56448" s="106">
        <v>155428</v>
      </c>
      <c r="E56448" s="106" t="str">
        <f>VLOOKUP(C56448,Подписчики!A:C,2,0)</f>
        <v>UTC-4</v>
      </c>
      <c r="F56448" s="115"/>
    </row>
    <row r="56449" spans="1:6" ht="15.75" customHeight="1">
      <c r="A56449" s="106">
        <v>172683</v>
      </c>
      <c r="B56449" s="115">
        <v>44360.91280906149</v>
      </c>
      <c r="C56449" s="106">
        <v>146372</v>
      </c>
      <c r="D56449" s="106">
        <v>194335</v>
      </c>
      <c r="E56449" s="106" t="str">
        <f>VLOOKUP(C56449,Подписчики!A:C,2,0)</f>
        <v>UTC-8</v>
      </c>
      <c r="F56449" s="115"/>
    </row>
    <row r="56450" spans="1:6" ht="15.75" customHeight="1">
      <c r="A56450" s="106">
        <v>172684</v>
      </c>
      <c r="B56450" s="115">
        <v>44360.91280906149</v>
      </c>
      <c r="C56450" s="106">
        <v>285393</v>
      </c>
      <c r="D56450" s="106">
        <v>95092</v>
      </c>
      <c r="E56450" s="106" t="str">
        <f>VLOOKUP(C56450,Подписчики!A:C,2,0)</f>
        <v>UTC+0</v>
      </c>
      <c r="F56450" s="115"/>
    </row>
    <row r="56451" spans="1:6" ht="15.75" customHeight="1">
      <c r="A56451" s="106">
        <v>172686</v>
      </c>
      <c r="B56451" s="115">
        <v>44360.913205359051</v>
      </c>
      <c r="C56451" s="106">
        <v>194716</v>
      </c>
      <c r="D56451" s="106">
        <v>43842</v>
      </c>
      <c r="E56451" s="106" t="str">
        <f>VLOOKUP(C56451,Подписчики!A:C,2,0)</f>
        <v>UTC+0</v>
      </c>
      <c r="F56451" s="115"/>
    </row>
    <row r="56452" spans="1:6" ht="15.75" customHeight="1">
      <c r="A56452" s="106">
        <v>172688</v>
      </c>
      <c r="B56452" s="115">
        <v>44360.913213592234</v>
      </c>
      <c r="C56452" s="106">
        <v>129568</v>
      </c>
      <c r="D56452" s="106">
        <v>300479</v>
      </c>
      <c r="E56452" s="106" t="str">
        <f>VLOOKUP(C56452,Подписчики!A:C,2,0)</f>
        <v>UTC+1</v>
      </c>
      <c r="F56452" s="115"/>
    </row>
    <row r="56453" spans="1:6" ht="15.75" customHeight="1">
      <c r="A56453" s="106">
        <v>172690</v>
      </c>
      <c r="B56453" s="115">
        <v>44360.91436506241</v>
      </c>
      <c r="C56453" s="106">
        <v>84591</v>
      </c>
      <c r="D56453" s="106">
        <v>472330</v>
      </c>
      <c r="E56453" s="106" t="str">
        <f>VLOOKUP(C56453,Подписчики!A:C,2,0)</f>
        <v>UTC+2</v>
      </c>
      <c r="F56453" s="115"/>
    </row>
    <row r="56454" spans="1:6" ht="15.75" customHeight="1">
      <c r="A56454" s="106">
        <v>172695</v>
      </c>
      <c r="B56454" s="115">
        <v>44360.914456617938</v>
      </c>
      <c r="C56454" s="106">
        <v>99690</v>
      </c>
      <c r="D56454" s="106">
        <v>288320</v>
      </c>
      <c r="E56454" s="106" t="str">
        <f>VLOOKUP(C56454,Подписчики!A:C,2,0)</f>
        <v>UTC+2</v>
      </c>
      <c r="F56454" s="115"/>
    </row>
    <row r="56455" spans="1:6" ht="15.75" customHeight="1">
      <c r="A56455" s="106">
        <v>172696</v>
      </c>
      <c r="B56455" s="115">
        <v>44360.916449838187</v>
      </c>
      <c r="C56455" s="106">
        <v>9812</v>
      </c>
      <c r="D56455" s="106">
        <v>12149</v>
      </c>
      <c r="E56455" s="106" t="str">
        <f>VLOOKUP(C56455,Подписчики!A:C,2,0)</f>
        <v>UTC+1</v>
      </c>
      <c r="F56455" s="115"/>
    </row>
    <row r="56456" spans="1:6" ht="15.75" customHeight="1">
      <c r="A56456" s="106">
        <v>172700</v>
      </c>
      <c r="B56456" s="115">
        <v>44360.917258899681</v>
      </c>
      <c r="C56456" s="106">
        <v>144732</v>
      </c>
      <c r="D56456" s="106">
        <v>351192</v>
      </c>
      <c r="E56456" s="106" t="str">
        <f>VLOOKUP(C56456,Подписчики!A:C,2,0)</f>
        <v>UTC-5</v>
      </c>
      <c r="F56456" s="115"/>
    </row>
    <row r="56457" spans="1:6" ht="15.75" customHeight="1">
      <c r="A56457" s="106">
        <v>172701</v>
      </c>
      <c r="B56457" s="115">
        <v>44360.917663430424</v>
      </c>
      <c r="C56457" s="106">
        <v>179646</v>
      </c>
      <c r="D56457" s="106">
        <v>311670</v>
      </c>
      <c r="E56457" s="106" t="str">
        <f>VLOOKUP(C56457,Подписчики!A:C,2,0)</f>
        <v>UTC+0</v>
      </c>
      <c r="F56457" s="115"/>
    </row>
    <row r="56458" spans="1:6" ht="15.75" customHeight="1">
      <c r="A56458" s="106">
        <v>172704</v>
      </c>
      <c r="B56458" s="115">
        <v>44360.918067961167</v>
      </c>
      <c r="C56458" s="106">
        <v>41300</v>
      </c>
      <c r="D56458" s="106">
        <v>301748</v>
      </c>
      <c r="E56458" s="106" t="str">
        <f>VLOOKUP(C56458,Подписчики!A:C,2,0)</f>
        <v>UTC+1</v>
      </c>
      <c r="F56458" s="115"/>
    </row>
    <row r="56459" spans="1:6" ht="15.75" customHeight="1">
      <c r="A56459" s="106">
        <v>172707</v>
      </c>
      <c r="B56459" s="115">
        <v>44360.918118839079</v>
      </c>
      <c r="C56459" s="106">
        <v>63017</v>
      </c>
      <c r="D56459" s="106">
        <v>370276</v>
      </c>
      <c r="E56459" s="106" t="str">
        <f>VLOOKUP(C56459,Подписчики!A:C,2,0)</f>
        <v>UTC+4</v>
      </c>
      <c r="F56459" s="115"/>
    </row>
    <row r="56460" spans="1:6" ht="15.75" customHeight="1">
      <c r="A56460" s="106">
        <v>172708</v>
      </c>
      <c r="B56460" s="115">
        <v>44360.918210394608</v>
      </c>
      <c r="C56460" s="106">
        <v>18834</v>
      </c>
      <c r="D56460" s="106">
        <v>305608</v>
      </c>
      <c r="E56460" s="106" t="str">
        <f>VLOOKUP(C56460,Подписчики!A:C,2,0)</f>
        <v>UTC+3</v>
      </c>
      <c r="F56460" s="115"/>
    </row>
    <row r="56461" spans="1:6" ht="15.75" customHeight="1">
      <c r="A56461" s="106">
        <v>172711</v>
      </c>
      <c r="B56461" s="115">
        <v>44360.918472491911</v>
      </c>
      <c r="C56461" s="106">
        <v>323645</v>
      </c>
      <c r="D56461" s="106">
        <v>141622</v>
      </c>
      <c r="E56461" s="106" t="str">
        <f>VLOOKUP(C56461,Подписчики!A:C,2,0)</f>
        <v>UTC+2</v>
      </c>
      <c r="F56461" s="115"/>
    </row>
    <row r="56462" spans="1:6" ht="15.75" customHeight="1">
      <c r="A56462" s="106">
        <v>172712</v>
      </c>
      <c r="B56462" s="115">
        <v>44360.919281553397</v>
      </c>
      <c r="C56462" s="106">
        <v>62832</v>
      </c>
      <c r="D56462" s="106">
        <v>75080</v>
      </c>
      <c r="E56462" s="106" t="str">
        <f>VLOOKUP(C56462,Подписчики!A:C,2,0)</f>
        <v>UTC+0</v>
      </c>
      <c r="F56462" s="115"/>
    </row>
    <row r="56463" spans="1:6" ht="15.75" customHeight="1">
      <c r="A56463" s="106">
        <v>172716</v>
      </c>
      <c r="B56463" s="115">
        <v>44360.920495145634</v>
      </c>
      <c r="C56463" s="106">
        <v>262765</v>
      </c>
      <c r="D56463" s="106">
        <v>250679</v>
      </c>
      <c r="E56463" s="106" t="str">
        <f>VLOOKUP(C56463,Подписчики!A:C,2,0)</f>
        <v>UTC+3</v>
      </c>
      <c r="F56463" s="115"/>
    </row>
    <row r="56464" spans="1:6" ht="15.75" customHeight="1">
      <c r="A56464" s="106">
        <v>172718</v>
      </c>
      <c r="B56464" s="115">
        <v>44360.920899676377</v>
      </c>
      <c r="C56464" s="106">
        <v>83277</v>
      </c>
      <c r="D56464" s="106">
        <v>355664</v>
      </c>
      <c r="E56464" s="106" t="str">
        <f>VLOOKUP(C56464,Подписчики!A:C,2,0)</f>
        <v>UTC+0</v>
      </c>
      <c r="F56464" s="115"/>
    </row>
    <row r="56465" spans="1:6" ht="15.75" customHeight="1">
      <c r="A56465" s="106">
        <v>172723</v>
      </c>
      <c r="B56465" s="115">
        <v>44360.920899676377</v>
      </c>
      <c r="C56465" s="106">
        <v>333203</v>
      </c>
      <c r="D56465" s="106">
        <v>250679</v>
      </c>
      <c r="E56465" s="106" t="str">
        <f>VLOOKUP(C56465,Подписчики!A:C,2,0)</f>
        <v>UTC+0</v>
      </c>
      <c r="F56465" s="115"/>
    </row>
    <row r="56466" spans="1:6" ht="15.75" customHeight="1">
      <c r="A56466" s="106">
        <v>172724</v>
      </c>
      <c r="B56466" s="115">
        <v>44360.921708737864</v>
      </c>
      <c r="C56466" s="106">
        <v>127169</v>
      </c>
      <c r="D56466" s="106">
        <v>120139</v>
      </c>
      <c r="E56466" s="106" t="str">
        <f>VLOOKUP(C56466,Подписчики!A:C,2,0)</f>
        <v>UTC+2</v>
      </c>
      <c r="F56466" s="115"/>
    </row>
    <row r="56467" spans="1:6" ht="15.75" customHeight="1">
      <c r="A56467" s="106">
        <v>172727</v>
      </c>
      <c r="B56467" s="115">
        <v>44360.921720023194</v>
      </c>
      <c r="C56467" s="106">
        <v>255979</v>
      </c>
      <c r="D56467" s="106">
        <v>3528</v>
      </c>
      <c r="E56467" s="106" t="str">
        <f>VLOOKUP(C56467,Подписчики!A:C,2,0)</f>
        <v>UTC+12</v>
      </c>
      <c r="F56467" s="115"/>
    </row>
    <row r="56468" spans="1:6" ht="15.75" customHeight="1">
      <c r="A56468" s="106">
        <v>172728</v>
      </c>
      <c r="B56468" s="115">
        <v>44360.921781060213</v>
      </c>
      <c r="C56468" s="106">
        <v>326988</v>
      </c>
      <c r="D56468" s="106">
        <v>80358</v>
      </c>
      <c r="E56468" s="106" t="str">
        <f>VLOOKUP(C56468,Подписчики!A:C,2,0)</f>
        <v>UTC+1</v>
      </c>
      <c r="F56468" s="115"/>
    </row>
    <row r="56469" spans="1:6" ht="15.75" customHeight="1">
      <c r="A56469" s="106">
        <v>172733</v>
      </c>
      <c r="B56469" s="115">
        <v>44360.922922330101</v>
      </c>
      <c r="C56469" s="106">
        <v>83363</v>
      </c>
      <c r="D56469" s="106">
        <v>204394</v>
      </c>
      <c r="E56469" s="106" t="str">
        <f>VLOOKUP(C56469,Подписчики!A:C,2,0)</f>
        <v>UTC+1</v>
      </c>
      <c r="F56469" s="115"/>
    </row>
    <row r="56470" spans="1:6" ht="15.75" customHeight="1">
      <c r="A56470" s="106">
        <v>172735</v>
      </c>
      <c r="B56470" s="115">
        <v>44360.922922330101</v>
      </c>
      <c r="C56470" s="106">
        <v>306416</v>
      </c>
      <c r="D56470" s="106">
        <v>154256</v>
      </c>
      <c r="E56470" s="106" t="str">
        <f>VLOOKUP(C56470,Подписчики!A:C,2,0)</f>
        <v>UTC+1</v>
      </c>
      <c r="F56470" s="115"/>
    </row>
    <row r="56471" spans="1:6" ht="15.75" customHeight="1">
      <c r="A56471" s="106">
        <v>172738</v>
      </c>
      <c r="B56471" s="115">
        <v>44360.924135922331</v>
      </c>
      <c r="C56471" s="106">
        <v>94949</v>
      </c>
      <c r="D56471" s="106">
        <v>122902</v>
      </c>
      <c r="E56471" s="106" t="str">
        <f>VLOOKUP(C56471,Подписчики!A:C,2,0)</f>
        <v>UTC+0</v>
      </c>
      <c r="F56471" s="115"/>
    </row>
    <row r="56472" spans="1:6" ht="15.75" customHeight="1">
      <c r="A56472" s="106">
        <v>172740</v>
      </c>
      <c r="B56472" s="115">
        <v>44360.924333333336</v>
      </c>
      <c r="C56472" s="106">
        <v>264742</v>
      </c>
      <c r="D56472" s="106">
        <v>182191</v>
      </c>
      <c r="E56472" s="106" t="str">
        <f>VLOOKUP(C56472,Подписчики!A:C,2,0)</f>
        <v>UTC+1</v>
      </c>
      <c r="F56472" s="115"/>
    </row>
    <row r="56473" spans="1:6" ht="15.75" customHeight="1">
      <c r="A56473" s="106">
        <v>172744</v>
      </c>
      <c r="B56473" s="115">
        <v>44360.924527726063</v>
      </c>
      <c r="C56473" s="106">
        <v>247975</v>
      </c>
      <c r="D56473" s="106">
        <v>80850</v>
      </c>
      <c r="E56473" s="106" t="str">
        <f>VLOOKUP(C56473,Подписчики!A:C,2,0)</f>
        <v>UTC+2</v>
      </c>
      <c r="F56473" s="115"/>
    </row>
    <row r="56474" spans="1:6" ht="15.75" customHeight="1">
      <c r="A56474" s="106">
        <v>172746</v>
      </c>
      <c r="B56474" s="115">
        <v>44360.926967637541</v>
      </c>
      <c r="C56474" s="106">
        <v>81244</v>
      </c>
      <c r="D56474" s="106">
        <v>191893</v>
      </c>
      <c r="E56474" s="106" t="str">
        <f>VLOOKUP(C56474,Подписчики!A:C,2,0)</f>
        <v>UTC+3</v>
      </c>
      <c r="F56474" s="115"/>
    </row>
    <row r="56475" spans="1:6" ht="15.75" customHeight="1">
      <c r="A56475" s="106">
        <v>172748</v>
      </c>
      <c r="B56475" s="115">
        <v>44360.928585760521</v>
      </c>
      <c r="C56475" s="106">
        <v>259775</v>
      </c>
      <c r="D56475" s="106">
        <v>411922</v>
      </c>
      <c r="E56475" s="106" t="str">
        <f>VLOOKUP(C56475,Подписчики!A:C,2,0)</f>
        <v>UTC+3</v>
      </c>
      <c r="F56475" s="115"/>
    </row>
    <row r="56476" spans="1:6" ht="15.75" customHeight="1">
      <c r="A56476" s="106">
        <v>172752</v>
      </c>
      <c r="B56476" s="115">
        <v>44360.928990291264</v>
      </c>
      <c r="C56476" s="106">
        <v>120589</v>
      </c>
      <c r="D56476" s="106">
        <v>331056</v>
      </c>
      <c r="E56476" s="106" t="str">
        <f>VLOOKUP(C56476,Подписчики!A:C,2,0)</f>
        <v>UTC+0</v>
      </c>
      <c r="F56476" s="115"/>
    </row>
    <row r="56477" spans="1:6" ht="15.75" customHeight="1">
      <c r="A56477" s="106">
        <v>172754</v>
      </c>
      <c r="B56477" s="115">
        <v>44360.928990291264</v>
      </c>
      <c r="C56477" s="106">
        <v>274384</v>
      </c>
      <c r="D56477" s="106">
        <v>385636</v>
      </c>
      <c r="E56477" s="106" t="str">
        <f>VLOOKUP(C56477,Подписчики!A:C,2,0)</f>
        <v>UTC+0</v>
      </c>
      <c r="F56477" s="115"/>
    </row>
    <row r="56478" spans="1:6" ht="15.75" customHeight="1">
      <c r="A56478" s="106">
        <v>172757</v>
      </c>
      <c r="B56478" s="115">
        <v>44360.930753501998</v>
      </c>
      <c r="C56478" s="106">
        <v>316182</v>
      </c>
      <c r="D56478" s="106">
        <v>285680</v>
      </c>
      <c r="E56478" s="106" t="str">
        <f>VLOOKUP(C56478,Подписчики!A:C,2,0)</f>
        <v>UTC+5</v>
      </c>
      <c r="F56478" s="115"/>
    </row>
    <row r="56479" spans="1:6" ht="15.75" customHeight="1">
      <c r="A56479" s="106">
        <v>172759</v>
      </c>
      <c r="B56479" s="115">
        <v>44360.931012944988</v>
      </c>
      <c r="C56479" s="106">
        <v>294219</v>
      </c>
      <c r="D56479" s="106">
        <v>341081</v>
      </c>
      <c r="E56479" s="106" t="str">
        <f>VLOOKUP(C56479,Подписчики!A:C,2,0)</f>
        <v>UTC+1</v>
      </c>
      <c r="F56479" s="115"/>
    </row>
    <row r="56480" spans="1:6" ht="15.75" customHeight="1">
      <c r="A56480" s="106">
        <v>172760</v>
      </c>
      <c r="B56480" s="115">
        <v>44360.931577501753</v>
      </c>
      <c r="C56480" s="106">
        <v>99936</v>
      </c>
      <c r="D56480" s="106">
        <v>154228</v>
      </c>
      <c r="E56480" s="106" t="str">
        <f>VLOOKUP(C56480,Подписчики!A:C,2,0)</f>
        <v>UTC+2</v>
      </c>
      <c r="F56480" s="115"/>
    </row>
    <row r="56481" spans="1:6" ht="15.75" customHeight="1">
      <c r="A56481" s="106">
        <v>172761</v>
      </c>
      <c r="B56481" s="115">
        <v>44360.932554094055</v>
      </c>
      <c r="C56481" s="106">
        <v>261225</v>
      </c>
      <c r="D56481" s="106">
        <v>347008</v>
      </c>
      <c r="E56481" s="106" t="str">
        <f>VLOOKUP(C56481,Подписчики!A:C,2,0)</f>
        <v>UTC+3</v>
      </c>
      <c r="F56481" s="115"/>
    </row>
    <row r="56482" spans="1:6" ht="15.75" customHeight="1">
      <c r="A56482" s="106">
        <v>172763</v>
      </c>
      <c r="B56482" s="115">
        <v>44360.932631067961</v>
      </c>
      <c r="C56482" s="106">
        <v>140821</v>
      </c>
      <c r="D56482" s="106">
        <v>230507</v>
      </c>
      <c r="E56482" s="106" t="str">
        <f>VLOOKUP(C56482,Подписчики!A:C,2,0)</f>
        <v>UTC+1</v>
      </c>
      <c r="F56482" s="115"/>
    </row>
    <row r="56483" spans="1:6" ht="15.75" customHeight="1">
      <c r="A56483" s="106">
        <v>172764</v>
      </c>
      <c r="B56483" s="115">
        <v>44360.933561204867</v>
      </c>
      <c r="C56483" s="106">
        <v>99451</v>
      </c>
      <c r="D56483" s="106">
        <v>468614</v>
      </c>
      <c r="E56483" s="106" t="str">
        <f>VLOOKUP(C56483,Подписчики!A:C,2,0)</f>
        <v>UTC-8</v>
      </c>
      <c r="F56483" s="115"/>
    </row>
    <row r="56484" spans="1:6" ht="15.75" customHeight="1">
      <c r="A56484" s="106">
        <v>172765</v>
      </c>
      <c r="B56484" s="115">
        <v>44360.933844660198</v>
      </c>
      <c r="C56484" s="106">
        <v>232819</v>
      </c>
      <c r="D56484" s="106">
        <v>230507</v>
      </c>
      <c r="E56484" s="106" t="str">
        <f>VLOOKUP(C56484,Подписчики!A:C,2,0)</f>
        <v>UTC+0</v>
      </c>
      <c r="F56484" s="115"/>
    </row>
    <row r="56485" spans="1:6" ht="15.75" customHeight="1">
      <c r="A56485" s="106">
        <v>172769</v>
      </c>
      <c r="B56485" s="115">
        <v>44360.934568315686</v>
      </c>
      <c r="C56485" s="106">
        <v>336823</v>
      </c>
      <c r="D56485" s="106">
        <v>289726</v>
      </c>
      <c r="E56485" s="106" t="str">
        <f>VLOOKUP(C56485,Подписчики!A:C,2,0)</f>
        <v>UTC+1</v>
      </c>
      <c r="F56485" s="115"/>
    </row>
    <row r="56486" spans="1:6" ht="15.75" customHeight="1">
      <c r="A56486" s="106">
        <v>172772</v>
      </c>
      <c r="B56486" s="115">
        <v>44360.934653721677</v>
      </c>
      <c r="C56486" s="106">
        <v>60904</v>
      </c>
      <c r="D56486" s="106">
        <v>403878</v>
      </c>
      <c r="E56486" s="106" t="str">
        <f>VLOOKUP(C56486,Подписчики!A:C,2,0)</f>
        <v>UTC+2</v>
      </c>
      <c r="F56486" s="115"/>
    </row>
    <row r="56487" spans="1:6" ht="15.75" customHeight="1">
      <c r="A56487" s="106">
        <v>172773</v>
      </c>
      <c r="B56487" s="115">
        <v>44360.935058252428</v>
      </c>
      <c r="C56487" s="106">
        <v>266697</v>
      </c>
      <c r="D56487" s="106">
        <v>148630</v>
      </c>
      <c r="E56487" s="106" t="str">
        <f>VLOOKUP(C56487,Подписчики!A:C,2,0)</f>
        <v>UTC+3</v>
      </c>
      <c r="F56487" s="115"/>
    </row>
    <row r="56488" spans="1:6" ht="15.75" customHeight="1">
      <c r="A56488" s="106">
        <v>172775</v>
      </c>
      <c r="B56488" s="115">
        <v>44360.936613055819</v>
      </c>
      <c r="C56488" s="106">
        <v>253625</v>
      </c>
      <c r="D56488" s="106">
        <v>422610</v>
      </c>
      <c r="E56488" s="106" t="str">
        <f>VLOOKUP(C56488,Подписчики!A:C,2,0)</f>
        <v>UTC+0</v>
      </c>
      <c r="F56488" s="115"/>
    </row>
    <row r="56489" spans="1:6" ht="15.75" customHeight="1">
      <c r="A56489" s="106">
        <v>172780</v>
      </c>
      <c r="B56489" s="115">
        <v>44360.937080906151</v>
      </c>
      <c r="C56489" s="106">
        <v>256738</v>
      </c>
      <c r="D56489" s="106">
        <v>289194</v>
      </c>
      <c r="E56489" s="106" t="str">
        <f>VLOOKUP(C56489,Подписчики!A:C,2,0)</f>
        <v>UTC+0</v>
      </c>
      <c r="F56489" s="115"/>
    </row>
    <row r="56490" spans="1:6" ht="15.75" customHeight="1">
      <c r="A56490" s="106">
        <v>172783</v>
      </c>
      <c r="B56490" s="115">
        <v>44360.937080906151</v>
      </c>
      <c r="C56490" s="106">
        <v>330708</v>
      </c>
      <c r="D56490" s="106">
        <v>291317</v>
      </c>
      <c r="E56490" s="106" t="str">
        <f>VLOOKUP(C56490,Подписчики!A:C,2,0)</f>
        <v>UTC+0</v>
      </c>
      <c r="F56490" s="115"/>
    </row>
    <row r="56491" spans="1:6" ht="15.75" customHeight="1">
      <c r="A56491" s="106">
        <v>172786</v>
      </c>
      <c r="B56491" s="115">
        <v>44360.937485436894</v>
      </c>
      <c r="C56491" s="106">
        <v>321367</v>
      </c>
      <c r="D56491" s="106">
        <v>191893</v>
      </c>
      <c r="E56491" s="106" t="str">
        <f>VLOOKUP(C56491,Подписчики!A:C,2,0)</f>
        <v>UTC+1</v>
      </c>
      <c r="F56491" s="115"/>
    </row>
    <row r="56492" spans="1:6" ht="15.75" customHeight="1">
      <c r="A56492" s="106">
        <v>172788</v>
      </c>
      <c r="B56492" s="115">
        <v>44360.938294498381</v>
      </c>
      <c r="C56492" s="106">
        <v>18134</v>
      </c>
      <c r="D56492" s="106">
        <v>75550</v>
      </c>
      <c r="E56492" s="106" t="str">
        <f>VLOOKUP(C56492,Подписчики!A:C,2,0)</f>
        <v>UTC-5</v>
      </c>
      <c r="F56492" s="115"/>
    </row>
    <row r="56493" spans="1:6" ht="15.75" customHeight="1">
      <c r="A56493" s="106">
        <v>172790</v>
      </c>
      <c r="B56493" s="115">
        <v>44360.939103559875</v>
      </c>
      <c r="C56493" s="106">
        <v>119306</v>
      </c>
      <c r="D56493" s="106">
        <v>104958</v>
      </c>
      <c r="E56493" s="106" t="str">
        <f>VLOOKUP(C56493,Подписчики!A:C,2,0)</f>
        <v>UTC+1</v>
      </c>
      <c r="F56493" s="115"/>
    </row>
    <row r="56494" spans="1:6" ht="15.75" customHeight="1">
      <c r="A56494" s="106">
        <v>172792</v>
      </c>
      <c r="B56494" s="115">
        <v>44360.939103559875</v>
      </c>
      <c r="C56494" s="106">
        <v>204445</v>
      </c>
      <c r="D56494" s="106">
        <v>158978</v>
      </c>
      <c r="E56494" s="106" t="str">
        <f>VLOOKUP(C56494,Подписчики!A:C,2,0)</f>
        <v>UTC+1</v>
      </c>
      <c r="F56494" s="115"/>
    </row>
    <row r="56495" spans="1:6" ht="15.75" customHeight="1">
      <c r="A56495" s="106">
        <v>172796</v>
      </c>
      <c r="B56495" s="115">
        <v>44360.940580462047</v>
      </c>
      <c r="C56495" s="106">
        <v>14946</v>
      </c>
      <c r="D56495" s="106">
        <v>104958</v>
      </c>
      <c r="E56495" s="106" t="str">
        <f>VLOOKUP(C56495,Подписчики!A:C,2,0)</f>
        <v>UTC-4</v>
      </c>
      <c r="F56495" s="115"/>
    </row>
    <row r="56496" spans="1:6" ht="15.75" customHeight="1">
      <c r="A56496" s="106">
        <v>172800</v>
      </c>
      <c r="B56496" s="115">
        <v>44360.942930387282</v>
      </c>
      <c r="C56496" s="106">
        <v>80056</v>
      </c>
      <c r="D56496" s="106">
        <v>217497</v>
      </c>
      <c r="E56496" s="106" t="str">
        <f>VLOOKUP(C56496,Подписчики!A:C,2,0)</f>
        <v>UTC+2</v>
      </c>
      <c r="F56496" s="115"/>
    </row>
    <row r="56497" spans="1:6" ht="15.75" customHeight="1">
      <c r="A56497" s="106">
        <v>172802</v>
      </c>
      <c r="B56497" s="115">
        <v>44360.943148867314</v>
      </c>
      <c r="C56497" s="106">
        <v>169263</v>
      </c>
      <c r="D56497" s="106">
        <v>330333</v>
      </c>
      <c r="E56497" s="106" t="str">
        <f>VLOOKUP(C56497,Подписчики!A:C,2,0)</f>
        <v>UTC-9</v>
      </c>
      <c r="F56497" s="115"/>
    </row>
    <row r="56498" spans="1:6" ht="15.75" customHeight="1">
      <c r="A56498" s="106">
        <v>172807</v>
      </c>
      <c r="B56498" s="115">
        <v>44360.943553398058</v>
      </c>
      <c r="C56498" s="106">
        <v>85094</v>
      </c>
      <c r="D56498" s="106">
        <v>4316</v>
      </c>
      <c r="E56498" s="106" t="str">
        <f>VLOOKUP(C56498,Подписчики!A:C,2,0)</f>
        <v>UTC+0</v>
      </c>
      <c r="F56498" s="115"/>
    </row>
    <row r="56499" spans="1:6" ht="15.75" customHeight="1">
      <c r="A56499" s="106">
        <v>172808</v>
      </c>
      <c r="B56499" s="115">
        <v>44360.943553398058</v>
      </c>
      <c r="C56499" s="106">
        <v>92094</v>
      </c>
      <c r="D56499" s="106">
        <v>5151</v>
      </c>
      <c r="E56499" s="106" t="str">
        <f>VLOOKUP(C56499,Подписчики!A:C,2,0)</f>
        <v>UTC+0</v>
      </c>
      <c r="F56499" s="115"/>
    </row>
    <row r="56500" spans="1:6" ht="15.75" customHeight="1">
      <c r="A56500" s="106">
        <v>172810</v>
      </c>
      <c r="B56500" s="115">
        <v>44360.943754387037</v>
      </c>
      <c r="C56500" s="106">
        <v>306237</v>
      </c>
      <c r="D56500" s="106">
        <v>137327</v>
      </c>
      <c r="E56500" s="106" t="str">
        <f>VLOOKUP(C56500,Подписчики!A:C,2,0)</f>
        <v>UTC+5</v>
      </c>
      <c r="F56500" s="115"/>
    </row>
    <row r="56501" spans="1:6" ht="15.75" customHeight="1">
      <c r="A56501" s="106">
        <v>172813</v>
      </c>
      <c r="B56501" s="115">
        <v>44360.943937498094</v>
      </c>
      <c r="C56501" s="106">
        <v>31024</v>
      </c>
      <c r="D56501" s="106">
        <v>341025</v>
      </c>
      <c r="E56501" s="106" t="str">
        <f>VLOOKUP(C56501,Подписчики!A:C,2,0)</f>
        <v>UTC+2</v>
      </c>
      <c r="F56501" s="115"/>
    </row>
    <row r="56502" spans="1:6" ht="15.75" customHeight="1">
      <c r="A56502" s="106">
        <v>172815</v>
      </c>
      <c r="B56502" s="115">
        <v>44360.943957928808</v>
      </c>
      <c r="C56502" s="106">
        <v>252365</v>
      </c>
      <c r="D56502" s="106">
        <v>347393</v>
      </c>
      <c r="E56502" s="106" t="str">
        <f>VLOOKUP(C56502,Подписчики!A:C,2,0)</f>
        <v>UTC+1</v>
      </c>
      <c r="F56502" s="115"/>
    </row>
    <row r="56503" spans="1:6" ht="15.75" customHeight="1">
      <c r="A56503" s="106">
        <v>172820</v>
      </c>
      <c r="B56503" s="115">
        <v>44360.944456312754</v>
      </c>
      <c r="C56503" s="106">
        <v>134193</v>
      </c>
      <c r="D56503" s="106">
        <v>21760</v>
      </c>
      <c r="E56503" s="106" t="str">
        <f>VLOOKUP(C56503,Подписчики!A:C,2,0)</f>
        <v>UTC+7</v>
      </c>
      <c r="F56503" s="115"/>
    </row>
    <row r="56504" spans="1:6" ht="15.75" customHeight="1">
      <c r="A56504" s="106">
        <v>172824</v>
      </c>
      <c r="B56504" s="115">
        <v>44360.945171521038</v>
      </c>
      <c r="C56504" s="106">
        <v>62351</v>
      </c>
      <c r="D56504" s="106">
        <v>411922</v>
      </c>
      <c r="E56504" s="106" t="str">
        <f>VLOOKUP(C56504,Подписчики!A:C,2,0)</f>
        <v>UTC+0</v>
      </c>
      <c r="F56504" s="115"/>
    </row>
    <row r="56505" spans="1:6" ht="15.75" customHeight="1">
      <c r="A56505" s="106">
        <v>172825</v>
      </c>
      <c r="B56505" s="115">
        <v>44360.945432905057</v>
      </c>
      <c r="C56505" s="106">
        <v>275865</v>
      </c>
      <c r="D56505" s="106">
        <v>82901</v>
      </c>
      <c r="E56505" s="106" t="str">
        <f>VLOOKUP(C56505,Подписчики!A:C,2,0)</f>
        <v>UTC+5</v>
      </c>
      <c r="F56505" s="115"/>
    </row>
    <row r="56506" spans="1:6" ht="15.75" customHeight="1">
      <c r="A56506" s="106">
        <v>172827</v>
      </c>
      <c r="B56506" s="115">
        <v>44360.945576051781</v>
      </c>
      <c r="C56506" s="106">
        <v>340446</v>
      </c>
      <c r="D56506" s="106">
        <v>146139</v>
      </c>
      <c r="E56506" s="106" t="str">
        <f>VLOOKUP(C56506,Подписчики!A:C,2,0)</f>
        <v>UTC-3</v>
      </c>
      <c r="F56506" s="115"/>
    </row>
    <row r="56507" spans="1:6" ht="15.75" customHeight="1">
      <c r="A56507" s="106">
        <v>172830</v>
      </c>
      <c r="B56507" s="115">
        <v>44360.946714682454</v>
      </c>
      <c r="C56507" s="106">
        <v>233086</v>
      </c>
      <c r="D56507" s="106">
        <v>477492</v>
      </c>
      <c r="E56507" s="106" t="str">
        <f>VLOOKUP(C56507,Подписчики!A:C,2,0)</f>
        <v>UTC+2</v>
      </c>
      <c r="F56507" s="115"/>
    </row>
    <row r="56508" spans="1:6" ht="15.75" customHeight="1">
      <c r="A56508" s="106">
        <v>172832</v>
      </c>
      <c r="B56508" s="115">
        <v>44360.947598705498</v>
      </c>
      <c r="C56508" s="106">
        <v>78743</v>
      </c>
      <c r="D56508" s="106">
        <v>230507</v>
      </c>
      <c r="E56508" s="106" t="str">
        <f>VLOOKUP(C56508,Подписчики!A:C,2,0)</f>
        <v>UTC+2</v>
      </c>
      <c r="F56508" s="115"/>
    </row>
    <row r="56509" spans="1:6" ht="15.75" customHeight="1">
      <c r="A56509" s="106">
        <v>172833</v>
      </c>
      <c r="B56509" s="115">
        <v>44360.948271126435</v>
      </c>
      <c r="C56509" s="106">
        <v>345980</v>
      </c>
      <c r="D56509" s="106">
        <v>414410</v>
      </c>
      <c r="E56509" s="106" t="str">
        <f>VLOOKUP(C56509,Подписчики!A:C,2,0)</f>
        <v>UTC+2</v>
      </c>
      <c r="F56509" s="115"/>
    </row>
    <row r="56510" spans="1:6" ht="15.75" customHeight="1">
      <c r="A56510" s="106">
        <v>172834</v>
      </c>
      <c r="B56510" s="115">
        <v>44360.948812297735</v>
      </c>
      <c r="C56510" s="106">
        <v>160092</v>
      </c>
      <c r="D56510" s="106">
        <v>341333</v>
      </c>
      <c r="E56510" s="106" t="str">
        <f>VLOOKUP(C56510,Подписчики!A:C,2,0)</f>
        <v>UTC+1</v>
      </c>
      <c r="F56510" s="115"/>
    </row>
    <row r="56511" spans="1:6" ht="15.75" customHeight="1">
      <c r="A56511" s="106">
        <v>172836</v>
      </c>
      <c r="B56511" s="115">
        <v>44360.948812297735</v>
      </c>
      <c r="C56511" s="106">
        <v>266399</v>
      </c>
      <c r="D56511" s="106">
        <v>343491</v>
      </c>
      <c r="E56511" s="106" t="str">
        <f>VLOOKUP(C56511,Подписчики!A:C,2,0)</f>
        <v>UTC+1</v>
      </c>
      <c r="F56511" s="115"/>
    </row>
    <row r="56512" spans="1:6" ht="15.75" customHeight="1">
      <c r="A56512" s="106">
        <v>172838</v>
      </c>
      <c r="B56512" s="115">
        <v>44360.950346385085</v>
      </c>
      <c r="C56512" s="106">
        <v>210479</v>
      </c>
      <c r="D56512" s="106">
        <v>187136</v>
      </c>
      <c r="E56512" s="106" t="str">
        <f>VLOOKUP(C56512,Подписчики!A:C,2,0)</f>
        <v>UTC+2</v>
      </c>
      <c r="F56512" s="115"/>
    </row>
    <row r="56513" spans="1:6" ht="15.75" customHeight="1">
      <c r="A56513" s="106">
        <v>172841</v>
      </c>
      <c r="B56513" s="115">
        <v>44360.952048543695</v>
      </c>
      <c r="C56513" s="106">
        <v>209009</v>
      </c>
      <c r="D56513" s="106">
        <v>327968</v>
      </c>
      <c r="E56513" s="106" t="str">
        <f>VLOOKUP(C56513,Подписчики!A:C,2,0)</f>
        <v>UTC+1</v>
      </c>
      <c r="F56513" s="115"/>
    </row>
    <row r="56514" spans="1:6" ht="15.75" customHeight="1">
      <c r="A56514" s="106">
        <v>172845</v>
      </c>
      <c r="B56514" s="115">
        <v>44360.953154087954</v>
      </c>
      <c r="C56514" s="106">
        <v>293080</v>
      </c>
      <c r="D56514" s="106">
        <v>347393</v>
      </c>
      <c r="E56514" s="106" t="str">
        <f>VLOOKUP(C56514,Подписчики!A:C,2,0)</f>
        <v>UTC+1</v>
      </c>
      <c r="F56514" s="115"/>
    </row>
    <row r="56515" spans="1:6" ht="15.75" customHeight="1">
      <c r="A56515" s="106">
        <v>172849</v>
      </c>
      <c r="B56515" s="115">
        <v>44360.953550828577</v>
      </c>
      <c r="C56515" s="106">
        <v>108808</v>
      </c>
      <c r="D56515" s="106">
        <v>411922</v>
      </c>
      <c r="E56515" s="106" t="str">
        <f>VLOOKUP(C56515,Подписчики!A:C,2,0)</f>
        <v>UTC-6</v>
      </c>
      <c r="F56515" s="115"/>
    </row>
    <row r="56516" spans="1:6" ht="15.75" customHeight="1">
      <c r="A56516" s="106">
        <v>172853</v>
      </c>
      <c r="B56516" s="115">
        <v>44360.953999999998</v>
      </c>
      <c r="C56516" s="106">
        <v>195847</v>
      </c>
      <c r="D56516" s="106">
        <v>394819</v>
      </c>
      <c r="E56516" s="106" t="str">
        <f>VLOOKUP(C56516,Подписчики!A:C,2,0)</f>
        <v>UTC+0</v>
      </c>
      <c r="F56516" s="115"/>
    </row>
    <row r="56517" spans="1:6" ht="15.75" customHeight="1">
      <c r="A56517" s="106">
        <v>172857</v>
      </c>
      <c r="B56517" s="115">
        <v>44360.955284789648</v>
      </c>
      <c r="C56517" s="106">
        <v>94676</v>
      </c>
      <c r="D56517" s="106">
        <v>3730</v>
      </c>
      <c r="E56517" s="106" t="str">
        <f>VLOOKUP(C56517,Подписчики!A:C,2,0)</f>
        <v>UTC+1</v>
      </c>
      <c r="F56517" s="115"/>
    </row>
    <row r="56518" spans="1:6" ht="15.75" customHeight="1">
      <c r="A56518" s="106">
        <v>172859</v>
      </c>
      <c r="B56518" s="115">
        <v>44360.958116504851</v>
      </c>
      <c r="C56518" s="106">
        <v>254331</v>
      </c>
      <c r="D56518" s="106">
        <v>154228</v>
      </c>
      <c r="E56518" s="106" t="str">
        <f>VLOOKUP(C56518,Подписчики!A:C,2,0)</f>
        <v>UTC+0</v>
      </c>
      <c r="F56518" s="115"/>
    </row>
    <row r="56519" spans="1:6" ht="15.75" customHeight="1">
      <c r="A56519" s="106">
        <v>172863</v>
      </c>
      <c r="B56519" s="115">
        <v>44360.95818964202</v>
      </c>
      <c r="C56519" s="106">
        <v>237255</v>
      </c>
      <c r="D56519" s="106">
        <v>421124</v>
      </c>
      <c r="E56519" s="106" t="str">
        <f>VLOOKUP(C56519,Подписчики!A:C,2,0)</f>
        <v>UTC+0</v>
      </c>
      <c r="F56519" s="115"/>
    </row>
    <row r="56520" spans="1:6" ht="15.75" customHeight="1">
      <c r="A56520" s="106">
        <v>172867</v>
      </c>
      <c r="B56520" s="115">
        <v>44360.962161812298</v>
      </c>
      <c r="C56520" s="106">
        <v>295859</v>
      </c>
      <c r="D56520" s="106">
        <v>39621</v>
      </c>
      <c r="E56520" s="106" t="str">
        <f>VLOOKUP(C56520,Подписчики!A:C,2,0)</f>
        <v>UTC+2</v>
      </c>
      <c r="F56520" s="115"/>
    </row>
    <row r="56521" spans="1:6" ht="15.75" customHeight="1">
      <c r="A56521" s="106">
        <v>172872</v>
      </c>
      <c r="B56521" s="115">
        <v>44360.963255714589</v>
      </c>
      <c r="C56521" s="106">
        <v>121934</v>
      </c>
      <c r="D56521" s="106">
        <v>150985</v>
      </c>
      <c r="E56521" s="106" t="str">
        <f>VLOOKUP(C56521,Подписчики!A:C,2,0)</f>
        <v>UTC-8</v>
      </c>
      <c r="F56521" s="115"/>
    </row>
    <row r="56522" spans="1:6" ht="15.75" customHeight="1">
      <c r="A56522" s="106">
        <v>172874</v>
      </c>
      <c r="B56522" s="115">
        <v>44360.963666666663</v>
      </c>
      <c r="C56522" s="106">
        <v>231888</v>
      </c>
      <c r="D56522" s="106">
        <v>470762</v>
      </c>
      <c r="E56522" s="106" t="str">
        <f>VLOOKUP(C56522,Подписчики!A:C,2,0)</f>
        <v>UTC+2</v>
      </c>
      <c r="F56522" s="115"/>
    </row>
    <row r="56523" spans="1:6" ht="15.75" customHeight="1">
      <c r="A56523" s="106">
        <v>172876</v>
      </c>
      <c r="B56523" s="115">
        <v>44360.963927121797</v>
      </c>
      <c r="C56523" s="106">
        <v>267896</v>
      </c>
      <c r="D56523" s="106">
        <v>20822</v>
      </c>
      <c r="E56523" s="106" t="str">
        <f>VLOOKUP(C56523,Подписчики!A:C,2,0)</f>
        <v>UTC+4</v>
      </c>
      <c r="F56523" s="115"/>
    </row>
    <row r="56524" spans="1:6" ht="15.75" customHeight="1">
      <c r="A56524" s="106">
        <v>172877</v>
      </c>
      <c r="B56524" s="115">
        <v>44360.964588996765</v>
      </c>
      <c r="C56524" s="106">
        <v>111843</v>
      </c>
      <c r="D56524" s="106">
        <v>73058</v>
      </c>
      <c r="E56524" s="106" t="str">
        <f>VLOOKUP(C56524,Подписчики!A:C,2,0)</f>
        <v>UTC+0</v>
      </c>
      <c r="F56524" s="115"/>
    </row>
    <row r="56525" spans="1:6" ht="15.75" customHeight="1">
      <c r="A56525" s="106">
        <v>172880</v>
      </c>
      <c r="B56525" s="115">
        <v>44360.964781640061</v>
      </c>
      <c r="C56525" s="106">
        <v>217281</v>
      </c>
      <c r="D56525" s="106">
        <v>88863</v>
      </c>
      <c r="E56525" s="106" t="str">
        <f>VLOOKUP(C56525,Подписчики!A:C,2,0)</f>
        <v>UTC+2</v>
      </c>
      <c r="F56525" s="115"/>
    </row>
    <row r="56526" spans="1:6" ht="15.75" customHeight="1">
      <c r="A56526" s="106">
        <v>172883</v>
      </c>
      <c r="B56526" s="115">
        <v>44360.964993527508</v>
      </c>
      <c r="C56526" s="106">
        <v>152726</v>
      </c>
      <c r="D56526" s="106">
        <v>411922</v>
      </c>
      <c r="E56526" s="106" t="str">
        <f>VLOOKUP(C56526,Подписчики!A:C,2,0)</f>
        <v>UTC-3</v>
      </c>
      <c r="F56526" s="115"/>
    </row>
    <row r="56527" spans="1:6" ht="15.75" customHeight="1">
      <c r="A56527" s="106">
        <v>172887</v>
      </c>
      <c r="B56527" s="115">
        <v>44360.966032898956</v>
      </c>
      <c r="C56527" s="106">
        <v>18189</v>
      </c>
      <c r="D56527" s="106">
        <v>451624</v>
      </c>
      <c r="E56527" s="106" t="str">
        <f>VLOOKUP(C56527,Подписчики!A:C,2,0)</f>
        <v>UTC+2</v>
      </c>
      <c r="F56527" s="115"/>
    </row>
    <row r="56528" spans="1:6" ht="15.75" customHeight="1">
      <c r="A56528" s="106">
        <v>172888</v>
      </c>
      <c r="B56528" s="115">
        <v>44360.966207119738</v>
      </c>
      <c r="C56528" s="106">
        <v>292019</v>
      </c>
      <c r="D56528" s="106">
        <v>470762</v>
      </c>
      <c r="E56528" s="106" t="str">
        <f>VLOOKUP(C56528,Подписчики!A:C,2,0)</f>
        <v>UTC+0</v>
      </c>
      <c r="F56528" s="115"/>
    </row>
    <row r="56529" spans="1:6" ht="15.75" customHeight="1">
      <c r="A56529" s="106">
        <v>172891</v>
      </c>
      <c r="B56529" s="115">
        <v>44360.967825242718</v>
      </c>
      <c r="C56529" s="106">
        <v>295036</v>
      </c>
      <c r="D56529" s="106">
        <v>411922</v>
      </c>
      <c r="E56529" s="106" t="str">
        <f>VLOOKUP(C56529,Подписчики!A:C,2,0)</f>
        <v>UTC+0</v>
      </c>
      <c r="F56529" s="115"/>
    </row>
    <row r="56530" spans="1:6" ht="15.75" customHeight="1">
      <c r="A56530" s="106">
        <v>172895</v>
      </c>
      <c r="B56530" s="115">
        <v>44360.968169194617</v>
      </c>
      <c r="C56530" s="106">
        <v>319267</v>
      </c>
      <c r="D56530" s="106">
        <v>466414</v>
      </c>
      <c r="E56530" s="106" t="str">
        <f>VLOOKUP(C56530,Подписчики!A:C,2,0)</f>
        <v>UTC+2</v>
      </c>
      <c r="F56530" s="115"/>
    </row>
    <row r="56531" spans="1:6" ht="15.75" customHeight="1">
      <c r="A56531" s="106">
        <v>172897</v>
      </c>
      <c r="B56531" s="115">
        <v>44360.968810083315</v>
      </c>
      <c r="C56531" s="106">
        <v>100344</v>
      </c>
      <c r="D56531" s="106">
        <v>379466</v>
      </c>
      <c r="E56531" s="106" t="str">
        <f>VLOOKUP(C56531,Подписчики!A:C,2,0)</f>
        <v>UTC+7</v>
      </c>
      <c r="F56531" s="115"/>
    </row>
    <row r="56532" spans="1:6" ht="15.75" customHeight="1">
      <c r="A56532" s="106">
        <v>172902</v>
      </c>
      <c r="B56532" s="115">
        <v>44360.97</v>
      </c>
      <c r="C56532" s="106">
        <v>130942</v>
      </c>
      <c r="D56532" s="106">
        <v>356280</v>
      </c>
      <c r="E56532" s="106" t="str">
        <f>VLOOKUP(C56532,Подписчики!A:C,2,0)</f>
        <v>UTC+0</v>
      </c>
      <c r="F56532" s="115"/>
    </row>
    <row r="56533" spans="1:6" ht="15.75" customHeight="1">
      <c r="A56533" s="106">
        <v>172907</v>
      </c>
      <c r="B56533" s="115">
        <v>44360.970397045807</v>
      </c>
      <c r="C56533" s="106">
        <v>343942</v>
      </c>
      <c r="D56533" s="106">
        <v>281236</v>
      </c>
      <c r="E56533" s="106" t="str">
        <f>VLOOKUP(C56533,Подписчики!A:C,2,0)</f>
        <v>UTC+12</v>
      </c>
      <c r="F56533" s="115"/>
    </row>
    <row r="56534" spans="1:6" ht="15.75" customHeight="1">
      <c r="A56534" s="106">
        <v>172911</v>
      </c>
      <c r="B56534" s="115">
        <v>44360.970488601335</v>
      </c>
      <c r="C56534" s="106">
        <v>155237</v>
      </c>
      <c r="D56534" s="106">
        <v>43697</v>
      </c>
      <c r="E56534" s="106" t="str">
        <f>VLOOKUP(C56534,Подписчики!A:C,2,0)</f>
        <v>UTC+1</v>
      </c>
      <c r="F56534" s="115"/>
    </row>
    <row r="56535" spans="1:6" ht="15.75" customHeight="1">
      <c r="A56535" s="106">
        <v>172914</v>
      </c>
      <c r="B56535" s="115">
        <v>44360.970519119845</v>
      </c>
      <c r="C56535" s="106">
        <v>144624</v>
      </c>
      <c r="D56535" s="106">
        <v>372913</v>
      </c>
      <c r="E56535" s="106" t="str">
        <f>VLOOKUP(C56535,Подписчики!A:C,2,0)</f>
        <v>UTC+1</v>
      </c>
      <c r="F56535" s="115"/>
    </row>
    <row r="56536" spans="1:6" ht="15.75" customHeight="1">
      <c r="A56536" s="106">
        <v>172917</v>
      </c>
      <c r="B56536" s="115">
        <v>44360.971466019422</v>
      </c>
      <c r="C56536" s="106">
        <v>258968</v>
      </c>
      <c r="D56536" s="106">
        <v>84465</v>
      </c>
      <c r="E56536" s="106" t="str">
        <f>VLOOKUP(C56536,Подписчики!A:C,2,0)</f>
        <v>UTC+1</v>
      </c>
      <c r="F56536" s="115"/>
    </row>
    <row r="56537" spans="1:6" ht="15.75" customHeight="1">
      <c r="A56537" s="106">
        <v>172919</v>
      </c>
      <c r="B56537" s="115">
        <v>44360.972075563826</v>
      </c>
      <c r="C56537" s="106">
        <v>234788</v>
      </c>
      <c r="D56537" s="106">
        <v>404965</v>
      </c>
      <c r="E56537" s="106" t="str">
        <f>VLOOKUP(C56537,Подписчики!A:C,2,0)</f>
        <v>UTC+1</v>
      </c>
      <c r="F56537" s="115"/>
    </row>
    <row r="56538" spans="1:6" ht="15.75" customHeight="1">
      <c r="A56538" s="106">
        <v>172922</v>
      </c>
      <c r="B56538" s="115">
        <v>44360.972679611652</v>
      </c>
      <c r="C56538" s="106">
        <v>240030</v>
      </c>
      <c r="D56538" s="106">
        <v>146115</v>
      </c>
      <c r="E56538" s="106" t="str">
        <f>VLOOKUP(C56538,Подписчики!A:C,2,0)</f>
        <v>UTC+0</v>
      </c>
      <c r="F56538" s="115"/>
    </row>
    <row r="56539" spans="1:6" ht="15.75" customHeight="1">
      <c r="A56539" s="106">
        <v>172927</v>
      </c>
      <c r="B56539" s="115">
        <v>44360.973084142395</v>
      </c>
      <c r="C56539" s="106">
        <v>209534</v>
      </c>
      <c r="D56539" s="106">
        <v>21760</v>
      </c>
      <c r="E56539" s="106" t="str">
        <f>VLOOKUP(C56539,Подписчики!A:C,2,0)</f>
        <v>UTC+1</v>
      </c>
      <c r="F56539" s="115"/>
    </row>
    <row r="56540" spans="1:6" ht="15.75" customHeight="1">
      <c r="A56540" s="106">
        <v>172931</v>
      </c>
      <c r="B56540" s="115">
        <v>44360.975554673911</v>
      </c>
      <c r="C56540" s="106">
        <v>118458</v>
      </c>
      <c r="D56540" s="106">
        <v>448560</v>
      </c>
      <c r="E56540" s="106" t="str">
        <f>VLOOKUP(C56540,Подписчики!A:C,2,0)</f>
        <v>UTC+2</v>
      </c>
      <c r="F56540" s="115"/>
    </row>
    <row r="56541" spans="1:6" ht="15.75" customHeight="1">
      <c r="A56541" s="106">
        <v>172934</v>
      </c>
      <c r="B56541" s="115">
        <v>44360.975915857605</v>
      </c>
      <c r="C56541" s="106">
        <v>38987</v>
      </c>
      <c r="D56541" s="106">
        <v>230507</v>
      </c>
      <c r="E56541" s="106" t="str">
        <f>VLOOKUP(C56541,Подписчики!A:C,2,0)</f>
        <v>UTC+0</v>
      </c>
      <c r="F56541" s="115"/>
    </row>
    <row r="56542" spans="1:6" ht="15.75" customHeight="1">
      <c r="A56542" s="106">
        <v>172937</v>
      </c>
      <c r="B56542" s="115">
        <v>44360.976666666662</v>
      </c>
      <c r="C56542" s="106">
        <v>204236</v>
      </c>
      <c r="D56542" s="106">
        <v>176633</v>
      </c>
      <c r="E56542" s="106" t="str">
        <f>VLOOKUP(C56542,Подписчики!A:C,2,0)</f>
        <v>UTC+11</v>
      </c>
      <c r="F56542" s="115"/>
    </row>
    <row r="56543" spans="1:6" ht="15.75" customHeight="1">
      <c r="A56543" s="106">
        <v>172942</v>
      </c>
      <c r="B56543" s="115">
        <v>44360.977019562364</v>
      </c>
      <c r="C56543" s="106">
        <v>229835</v>
      </c>
      <c r="D56543" s="106">
        <v>397</v>
      </c>
      <c r="E56543" s="106" t="str">
        <f>VLOOKUP(C56543,Подписчики!A:C,2,0)</f>
        <v>UTC+5</v>
      </c>
      <c r="F56543" s="115"/>
    </row>
    <row r="56544" spans="1:6" ht="15.75" customHeight="1">
      <c r="A56544" s="106">
        <v>172943</v>
      </c>
      <c r="B56544" s="115">
        <v>44360.977507858515</v>
      </c>
      <c r="C56544" s="106">
        <v>289229</v>
      </c>
      <c r="D56544" s="106">
        <v>394819</v>
      </c>
      <c r="E56544" s="106" t="str">
        <f>VLOOKUP(C56544,Подписчики!A:C,2,0)</f>
        <v>UTC+0</v>
      </c>
      <c r="F56544" s="115"/>
    </row>
    <row r="56545" spans="1:6" ht="15.75" customHeight="1">
      <c r="A56545" s="106">
        <v>172947</v>
      </c>
      <c r="B56545" s="115">
        <v>44360.979556634309</v>
      </c>
      <c r="C56545" s="106">
        <v>117234</v>
      </c>
      <c r="D56545" s="106">
        <v>162482</v>
      </c>
      <c r="E56545" s="106" t="str">
        <f>VLOOKUP(C56545,Подписчики!A:C,2,0)</f>
        <v>UTC+1</v>
      </c>
      <c r="F56545" s="115"/>
    </row>
    <row r="56546" spans="1:6" ht="15.75" customHeight="1">
      <c r="A56546" s="106">
        <v>172949</v>
      </c>
      <c r="B56546" s="115">
        <v>44360.980365695796</v>
      </c>
      <c r="C56546" s="106">
        <v>122345</v>
      </c>
      <c r="D56546" s="106">
        <v>80850</v>
      </c>
      <c r="E56546" s="106" t="str">
        <f>VLOOKUP(C56546,Подписчики!A:C,2,0)</f>
        <v>UTC+3</v>
      </c>
      <c r="F56546" s="115"/>
    </row>
    <row r="56547" spans="1:6" ht="15.75" customHeight="1">
      <c r="A56547" s="106">
        <v>172952</v>
      </c>
      <c r="B56547" s="115">
        <v>44360.980681783505</v>
      </c>
      <c r="C56547" s="106">
        <v>309859</v>
      </c>
      <c r="D56547" s="106">
        <v>3528</v>
      </c>
      <c r="E56547" s="106" t="str">
        <f>VLOOKUP(C56547,Подписчики!A:C,2,0)</f>
        <v>UTC-4</v>
      </c>
      <c r="F56547" s="115"/>
    </row>
    <row r="56548" spans="1:6" ht="15.75" customHeight="1">
      <c r="A56548" s="106">
        <v>172956</v>
      </c>
      <c r="B56548" s="115">
        <v>44360.982000000004</v>
      </c>
      <c r="C56548" s="106">
        <v>179690</v>
      </c>
      <c r="D56548" s="106">
        <v>351192</v>
      </c>
      <c r="E56548" s="106" t="str">
        <f>VLOOKUP(C56548,Подписчики!A:C,2,0)</f>
        <v>UTC+0</v>
      </c>
      <c r="F56548" s="115"/>
    </row>
    <row r="56549" spans="1:6" ht="15.75" customHeight="1">
      <c r="A56549" s="106">
        <v>172959</v>
      </c>
      <c r="B56549" s="115">
        <v>44360.982360301525</v>
      </c>
      <c r="C56549" s="106">
        <v>4531</v>
      </c>
      <c r="D56549" s="106">
        <v>394819</v>
      </c>
      <c r="E56549" s="106" t="str">
        <f>VLOOKUP(C56549,Подписчики!A:C,2,0)</f>
        <v>UTC+2</v>
      </c>
      <c r="F56549" s="115"/>
    </row>
    <row r="56550" spans="1:6" ht="15.75" customHeight="1">
      <c r="A56550" s="106">
        <v>172962</v>
      </c>
      <c r="B56550" s="115">
        <v>44360.984006472492</v>
      </c>
      <c r="C56550" s="106">
        <v>199199</v>
      </c>
      <c r="D56550" s="106">
        <v>318131</v>
      </c>
      <c r="E56550" s="106" t="str">
        <f>VLOOKUP(C56550,Подписчики!A:C,2,0)</f>
        <v>UTC+0</v>
      </c>
      <c r="F56550" s="115"/>
    </row>
    <row r="56551" spans="1:6" ht="15.75" customHeight="1">
      <c r="A56551" s="106">
        <v>172963</v>
      </c>
      <c r="B56551" s="115">
        <v>44360.985624595472</v>
      </c>
      <c r="C56551" s="106">
        <v>198884</v>
      </c>
      <c r="D56551" s="106">
        <v>189009</v>
      </c>
      <c r="E56551" s="106" t="str">
        <f>VLOOKUP(C56551,Подписчики!A:C,2,0)</f>
        <v>UTC+0</v>
      </c>
      <c r="F56551" s="115"/>
    </row>
    <row r="56552" spans="1:6" ht="15.75" customHeight="1">
      <c r="A56552" s="106">
        <v>172964</v>
      </c>
      <c r="B56552" s="115">
        <v>44360.98596148564</v>
      </c>
      <c r="C56552" s="106">
        <v>122012</v>
      </c>
      <c r="D56552" s="106">
        <v>37644</v>
      </c>
      <c r="E56552" s="106" t="str">
        <f>VLOOKUP(C56552,Подписчики!A:C,2,0)</f>
        <v>UTC+2</v>
      </c>
      <c r="F56552" s="115"/>
    </row>
    <row r="56553" spans="1:6" ht="15.75" customHeight="1">
      <c r="A56553" s="106">
        <v>172968</v>
      </c>
      <c r="B56553" s="115">
        <v>44360.986236152225</v>
      </c>
      <c r="C56553" s="106">
        <v>176796</v>
      </c>
      <c r="D56553" s="106">
        <v>154256</v>
      </c>
      <c r="E56553" s="106" t="str">
        <f>VLOOKUP(C56553,Подписчики!A:C,2,0)</f>
        <v>UTC+2</v>
      </c>
      <c r="F56553" s="115"/>
    </row>
    <row r="56554" spans="1:6" ht="15.75" customHeight="1">
      <c r="A56554" s="106">
        <v>172971</v>
      </c>
      <c r="B56554" s="115">
        <v>44360.987548448131</v>
      </c>
      <c r="C56554" s="106">
        <v>235799</v>
      </c>
      <c r="D56554" s="106">
        <v>191893</v>
      </c>
      <c r="E56554" s="106" t="str">
        <f>VLOOKUP(C56554,Подписчики!A:C,2,0)</f>
        <v>UTC+1</v>
      </c>
      <c r="F56554" s="115"/>
    </row>
    <row r="56555" spans="1:6" ht="15.75" customHeight="1">
      <c r="A56555" s="106">
        <v>172972</v>
      </c>
      <c r="B56555" s="115">
        <v>44360.987853633225</v>
      </c>
      <c r="C56555" s="106">
        <v>271940</v>
      </c>
      <c r="D56555" s="106">
        <v>472712</v>
      </c>
      <c r="E56555" s="106" t="str">
        <f>VLOOKUP(C56555,Подписчики!A:C,2,0)</f>
        <v>UTC+2</v>
      </c>
      <c r="F56555" s="115"/>
    </row>
    <row r="56556" spans="1:6" ht="15.75" customHeight="1">
      <c r="A56556" s="106">
        <v>172976</v>
      </c>
      <c r="B56556" s="115">
        <v>44360.98852504044</v>
      </c>
      <c r="C56556" s="106">
        <v>69633</v>
      </c>
      <c r="D56556" s="106">
        <v>259202</v>
      </c>
      <c r="E56556" s="106" t="str">
        <f>VLOOKUP(C56556,Подписчики!A:C,2,0)</f>
        <v>UTC+9</v>
      </c>
      <c r="F56556" s="115"/>
    </row>
    <row r="56557" spans="1:6" ht="15.75" customHeight="1">
      <c r="A56557" s="106">
        <v>172977</v>
      </c>
      <c r="B56557" s="115">
        <v>44360.98855555895</v>
      </c>
      <c r="C56557" s="106">
        <v>86992</v>
      </c>
      <c r="D56557" s="106">
        <v>344043</v>
      </c>
      <c r="E56557" s="106" t="str">
        <f>VLOOKUP(C56557,Подписчики!A:C,2,0)</f>
        <v>UTC+2</v>
      </c>
      <c r="F56557" s="115"/>
    </row>
    <row r="56558" spans="1:6" ht="15.75" customHeight="1">
      <c r="A56558" s="106">
        <v>172981</v>
      </c>
      <c r="B56558" s="115">
        <v>44360.988860841419</v>
      </c>
      <c r="C56558" s="106">
        <v>8684</v>
      </c>
      <c r="D56558" s="106">
        <v>351192</v>
      </c>
      <c r="E56558" s="106" t="str">
        <f>VLOOKUP(C56558,Подписчики!A:C,2,0)</f>
        <v>UTC-4</v>
      </c>
      <c r="F56558" s="115"/>
    </row>
    <row r="56559" spans="1:6" ht="15.75" customHeight="1">
      <c r="A56559" s="106">
        <v>172986</v>
      </c>
      <c r="B56559" s="115">
        <v>44360.989265372169</v>
      </c>
      <c r="C56559" s="106">
        <v>185187</v>
      </c>
      <c r="D56559" s="106">
        <v>58305</v>
      </c>
      <c r="E56559" s="106" t="str">
        <f>VLOOKUP(C56559,Подписчики!A:C,2,0)</f>
        <v>UTC+1</v>
      </c>
      <c r="F56559" s="115"/>
    </row>
    <row r="56560" spans="1:6" ht="15.75" customHeight="1">
      <c r="A56560" s="106">
        <v>172988</v>
      </c>
      <c r="B56560" s="115">
        <v>44360.990478964399</v>
      </c>
      <c r="C56560" s="106">
        <v>281908</v>
      </c>
      <c r="D56560" s="106">
        <v>4199</v>
      </c>
      <c r="E56560" s="106" t="str">
        <f>VLOOKUP(C56560,Подписчики!A:C,2,0)</f>
        <v>UTC+0</v>
      </c>
      <c r="F56560" s="115"/>
    </row>
    <row r="56561" spans="1:6" ht="15.75" customHeight="1">
      <c r="A56561" s="106">
        <v>172990</v>
      </c>
      <c r="B56561" s="115">
        <v>44360.990844447158</v>
      </c>
      <c r="C56561" s="106">
        <v>72631</v>
      </c>
      <c r="D56561" s="106">
        <v>413446</v>
      </c>
      <c r="E56561" s="106" t="str">
        <f>VLOOKUP(C56561,Подписчики!A:C,2,0)</f>
        <v>UTC+1</v>
      </c>
      <c r="F56561" s="115"/>
    </row>
    <row r="56562" spans="1:6" ht="15.75" customHeight="1">
      <c r="A56562" s="106">
        <v>172993</v>
      </c>
      <c r="B56562" s="115">
        <v>44360.990997039706</v>
      </c>
      <c r="C56562" s="106">
        <v>299953</v>
      </c>
      <c r="D56562" s="106">
        <v>347393</v>
      </c>
      <c r="E56562" s="106" t="str">
        <f>VLOOKUP(C56562,Подписчики!A:C,2,0)</f>
        <v>UTC+3</v>
      </c>
      <c r="F56562" s="115"/>
    </row>
    <row r="56563" spans="1:6" ht="15.75" customHeight="1">
      <c r="A56563" s="106">
        <v>172994</v>
      </c>
      <c r="B56563" s="115">
        <v>44360.991729483932</v>
      </c>
      <c r="C56563" s="106">
        <v>285386</v>
      </c>
      <c r="D56563" s="106">
        <v>36482</v>
      </c>
      <c r="E56563" s="106" t="str">
        <f>VLOOKUP(C56563,Подписчики!A:C,2,0)</f>
        <v>UTC+9</v>
      </c>
      <c r="F56563" s="115"/>
    </row>
    <row r="56564" spans="1:6" ht="15.75" customHeight="1">
      <c r="A56564" s="106">
        <v>172997</v>
      </c>
      <c r="B56564" s="115">
        <v>44360.993255409405</v>
      </c>
      <c r="C56564" s="106">
        <v>329039</v>
      </c>
      <c r="D56564" s="106">
        <v>118549</v>
      </c>
      <c r="E56564" s="106" t="str">
        <f>VLOOKUP(C56564,Подписчики!A:C,2,0)</f>
        <v>UTC+1</v>
      </c>
      <c r="F56564" s="115"/>
    </row>
    <row r="56565" spans="1:6" ht="15.75" customHeight="1">
      <c r="A56565" s="106">
        <v>173002</v>
      </c>
      <c r="B56565" s="115">
        <v>44360.993774224065</v>
      </c>
      <c r="C56565" s="106">
        <v>68638</v>
      </c>
      <c r="D56565" s="106">
        <v>158978</v>
      </c>
      <c r="E56565" s="106" t="str">
        <f>VLOOKUP(C56565,Подписчики!A:C,2,0)</f>
        <v>UTC+3</v>
      </c>
      <c r="F56565" s="115"/>
    </row>
    <row r="56566" spans="1:6" ht="15.75" customHeight="1">
      <c r="A56566" s="106">
        <v>173003</v>
      </c>
      <c r="B56566" s="115">
        <v>44360.994119741103</v>
      </c>
      <c r="C56566" s="106">
        <v>108226</v>
      </c>
      <c r="D56566" s="106">
        <v>351966</v>
      </c>
      <c r="E56566" s="106" t="str">
        <f>VLOOKUP(C56566,Подписчики!A:C,2,0)</f>
        <v>UTC+1</v>
      </c>
      <c r="F56566" s="115"/>
    </row>
    <row r="56567" spans="1:6" ht="15.75" customHeight="1">
      <c r="A56567" s="106">
        <v>173008</v>
      </c>
      <c r="B56567" s="115">
        <v>44360.994928802589</v>
      </c>
      <c r="C56567" s="106">
        <v>83760</v>
      </c>
      <c r="D56567" s="106">
        <v>242719</v>
      </c>
      <c r="E56567" s="106" t="str">
        <f>VLOOKUP(C56567,Подписчики!A:C,2,0)</f>
        <v>UTC-5</v>
      </c>
      <c r="F56567" s="115"/>
    </row>
    <row r="56568" spans="1:6" ht="15.75" customHeight="1">
      <c r="A56568" s="106">
        <v>173011</v>
      </c>
      <c r="B56568" s="115">
        <v>44360.995269631028</v>
      </c>
      <c r="C56568" s="106">
        <v>111307</v>
      </c>
      <c r="D56568" s="106">
        <v>381626</v>
      </c>
      <c r="E56568" s="106" t="str">
        <f>VLOOKUP(C56568,Подписчики!A:C,2,0)</f>
        <v>UTC+1</v>
      </c>
      <c r="F56568" s="115"/>
    </row>
    <row r="56569" spans="1:6" ht="15.75" customHeight="1">
      <c r="A56569" s="106">
        <v>173015</v>
      </c>
      <c r="B56569" s="115">
        <v>44360.995333333332</v>
      </c>
      <c r="C56569" s="106">
        <v>48129</v>
      </c>
      <c r="D56569" s="106">
        <v>347008</v>
      </c>
      <c r="E56569" s="106" t="str">
        <f>VLOOKUP(C56569,Подписчики!A:C,2,0)</f>
        <v>UTC+0</v>
      </c>
      <c r="F56569" s="115"/>
    </row>
    <row r="56570" spans="1:6" ht="15.75" customHeight="1">
      <c r="A56570" s="106">
        <v>173020</v>
      </c>
      <c r="B56570" s="115">
        <v>44360.998569579286</v>
      </c>
      <c r="C56570" s="106">
        <v>336905</v>
      </c>
      <c r="D56570" s="106">
        <v>154256</v>
      </c>
      <c r="E56570" s="106" t="str">
        <f>VLOOKUP(C56570,Подписчики!A:C,2,0)</f>
        <v>UTC+0</v>
      </c>
      <c r="F56570" s="115"/>
    </row>
    <row r="56571" spans="1:6" ht="15.75" customHeight="1">
      <c r="A56571" s="106">
        <v>173021</v>
      </c>
      <c r="B56571" s="115">
        <v>44361.000187702266</v>
      </c>
      <c r="C56571" s="106">
        <v>143195</v>
      </c>
      <c r="D56571" s="106">
        <v>168838</v>
      </c>
      <c r="E56571" s="106" t="str">
        <f>VLOOKUP(C56571,Подписчики!A:C,2,0)</f>
        <v>UTC+0</v>
      </c>
      <c r="F56571" s="115"/>
    </row>
    <row r="56572" spans="1:6" ht="15.75" customHeight="1">
      <c r="A56572" s="106">
        <v>173023</v>
      </c>
      <c r="B56572" s="115">
        <v>44361.000187702266</v>
      </c>
      <c r="C56572" s="106">
        <v>174370</v>
      </c>
      <c r="D56572" s="106">
        <v>173184</v>
      </c>
      <c r="E56572" s="106" t="str">
        <f>VLOOKUP(C56572,Подписчики!A:C,2,0)</f>
        <v>UTC+0</v>
      </c>
      <c r="F56572" s="115"/>
    </row>
    <row r="56573" spans="1:6" ht="15.75" customHeight="1">
      <c r="A56573" s="106">
        <v>173024</v>
      </c>
      <c r="B56573" s="115">
        <v>44361.000592233009</v>
      </c>
      <c r="C56573" s="106">
        <v>200505</v>
      </c>
      <c r="D56573" s="106">
        <v>158978</v>
      </c>
      <c r="E56573" s="106" t="str">
        <f>VLOOKUP(C56573,Подписчики!A:C,2,0)</f>
        <v>UTC+1</v>
      </c>
      <c r="F56573" s="115"/>
    </row>
    <row r="56574" spans="1:6" ht="15.75" customHeight="1">
      <c r="A56574" s="106">
        <v>173027</v>
      </c>
      <c r="B56574" s="115">
        <v>44361.00221035599</v>
      </c>
      <c r="C56574" s="106">
        <v>320206</v>
      </c>
      <c r="D56574" s="106">
        <v>230507</v>
      </c>
      <c r="E56574" s="106" t="str">
        <f>VLOOKUP(C56574,Подписчики!A:C,2,0)</f>
        <v>UTC+1</v>
      </c>
      <c r="F56574" s="115"/>
    </row>
    <row r="56575" spans="1:6" ht="15.75" customHeight="1">
      <c r="A56575" s="106">
        <v>173029</v>
      </c>
      <c r="B56575" s="115">
        <v>44361.003423948219</v>
      </c>
      <c r="C56575" s="106">
        <v>52645</v>
      </c>
      <c r="D56575" s="106">
        <v>317239</v>
      </c>
      <c r="E56575" s="106" t="str">
        <f>VLOOKUP(C56575,Подписчики!A:C,2,0)</f>
        <v>UTC+0</v>
      </c>
      <c r="F56575" s="115"/>
    </row>
    <row r="56576" spans="1:6" ht="15.75" customHeight="1">
      <c r="A56576" s="106">
        <v>173032</v>
      </c>
      <c r="B56576" s="115">
        <v>44361.0050420712</v>
      </c>
      <c r="C56576" s="106">
        <v>204367</v>
      </c>
      <c r="D56576" s="106">
        <v>297015</v>
      </c>
      <c r="E56576" s="106" t="str">
        <f>VLOOKUP(C56576,Подписчики!A:C,2,0)</f>
        <v>UTC+0</v>
      </c>
      <c r="F56576" s="115"/>
    </row>
    <row r="56577" spans="1:6" ht="15.75" customHeight="1">
      <c r="A56577" s="106">
        <v>173036</v>
      </c>
      <c r="B56577" s="115">
        <v>44361.006660194173</v>
      </c>
      <c r="C56577" s="106">
        <v>304823</v>
      </c>
      <c r="D56577" s="106">
        <v>347008</v>
      </c>
      <c r="E56577" s="106" t="str">
        <f>VLOOKUP(C56577,Подписчики!A:C,2,0)</f>
        <v>UTC+0</v>
      </c>
      <c r="F56577" s="115"/>
    </row>
    <row r="56578" spans="1:6" ht="15.75" customHeight="1">
      <c r="A56578" s="106">
        <v>173039</v>
      </c>
      <c r="B56578" s="115">
        <v>44361.008278317153</v>
      </c>
      <c r="C56578" s="106">
        <v>110703</v>
      </c>
      <c r="D56578" s="106">
        <v>151924</v>
      </c>
      <c r="E56578" s="106" t="str">
        <f>VLOOKUP(C56578,Подписчики!A:C,2,0)</f>
        <v>UTC-4</v>
      </c>
      <c r="F56578" s="115"/>
    </row>
    <row r="56579" spans="1:6" ht="15.75" customHeight="1">
      <c r="A56579" s="106">
        <v>173044</v>
      </c>
      <c r="B56579" s="115">
        <v>44361.009896440126</v>
      </c>
      <c r="C56579" s="106">
        <v>85999</v>
      </c>
      <c r="D56579" s="106">
        <v>112334</v>
      </c>
      <c r="E56579" s="106" t="str">
        <f>VLOOKUP(C56579,Подписчики!A:C,2,0)</f>
        <v>UTC+0</v>
      </c>
      <c r="F56579" s="115"/>
    </row>
    <row r="56580" spans="1:6" ht="15.75" customHeight="1">
      <c r="A56580" s="106">
        <v>173045</v>
      </c>
      <c r="B56580" s="115">
        <v>44361.011919093857</v>
      </c>
      <c r="C56580" s="106">
        <v>93611</v>
      </c>
      <c r="D56580" s="106">
        <v>158978</v>
      </c>
      <c r="E56580" s="106" t="str">
        <f>VLOOKUP(C56580,Подписчики!A:C,2,0)</f>
        <v>UTC+1</v>
      </c>
      <c r="F56580" s="115"/>
    </row>
    <row r="56581" spans="1:6" ht="15.75" customHeight="1">
      <c r="A56581" s="106">
        <v>173050</v>
      </c>
      <c r="B56581" s="115">
        <v>44361.01920064725</v>
      </c>
      <c r="C56581" s="106">
        <v>237851</v>
      </c>
      <c r="D56581" s="106">
        <v>251119</v>
      </c>
      <c r="E56581" s="106" t="str">
        <f>VLOOKUP(C56581,Подписчики!A:C,2,0)</f>
        <v>UTC-9</v>
      </c>
      <c r="F56581" s="115"/>
    </row>
    <row r="56582" spans="1:6" ht="15.75" customHeight="1">
      <c r="A56582" s="106">
        <v>173054</v>
      </c>
      <c r="B56582" s="115">
        <v>44361.020009708744</v>
      </c>
      <c r="C56582" s="106">
        <v>117497</v>
      </c>
      <c r="D56582" s="106">
        <v>63009</v>
      </c>
      <c r="E56582" s="106" t="str">
        <f>VLOOKUP(C56582,Подписчики!A:C,2,0)</f>
        <v>UTC+1</v>
      </c>
      <c r="F56582" s="115"/>
    </row>
    <row r="56583" spans="1:6" ht="15.75" customHeight="1">
      <c r="A56583" s="106">
        <v>173059</v>
      </c>
      <c r="B56583" s="115">
        <v>44361.021627831717</v>
      </c>
      <c r="C56583" s="106">
        <v>336240</v>
      </c>
      <c r="D56583" s="106">
        <v>387595</v>
      </c>
      <c r="E56583" s="106" t="str">
        <f>VLOOKUP(C56583,Подписчики!A:C,2,0)</f>
        <v>UTC-3</v>
      </c>
      <c r="F56583" s="115"/>
    </row>
    <row r="56584" spans="1:6" ht="15.75" customHeight="1">
      <c r="A56584" s="106">
        <v>173061</v>
      </c>
      <c r="B56584" s="115">
        <v>44361.023999999998</v>
      </c>
      <c r="C56584" s="106">
        <v>100172</v>
      </c>
      <c r="D56584" s="106">
        <v>303258</v>
      </c>
      <c r="E56584" s="106" t="str">
        <f>VLOOKUP(C56584,Подписчики!A:C,2,0)</f>
        <v>UTC+3</v>
      </c>
      <c r="F56584" s="115"/>
    </row>
    <row r="56585" spans="1:6" ht="15.75" customHeight="1">
      <c r="A56585" s="106">
        <v>173065</v>
      </c>
      <c r="B56585" s="115">
        <v>44361.024459546927</v>
      </c>
      <c r="C56585" s="106">
        <v>110697</v>
      </c>
      <c r="D56585" s="106">
        <v>42705</v>
      </c>
      <c r="E56585" s="106" t="str">
        <f>VLOOKUP(C56585,Подписчики!A:C,2,0)</f>
        <v>UTC-8</v>
      </c>
      <c r="F56585" s="115"/>
    </row>
    <row r="56586" spans="1:6" ht="15.75" customHeight="1">
      <c r="A56586" s="106">
        <v>173068</v>
      </c>
      <c r="B56586" s="115">
        <v>44361.0260776699</v>
      </c>
      <c r="C56586" s="106">
        <v>97793</v>
      </c>
      <c r="D56586" s="106">
        <v>118079</v>
      </c>
      <c r="E56586" s="106" t="str">
        <f>VLOOKUP(C56586,Подписчики!A:C,2,0)</f>
        <v>UTC-4</v>
      </c>
      <c r="F56586" s="115"/>
    </row>
    <row r="56587" spans="1:6" ht="15.75" customHeight="1">
      <c r="A56587" s="106">
        <v>173071</v>
      </c>
      <c r="B56587" s="115">
        <v>44361.02890938511</v>
      </c>
      <c r="C56587" s="106">
        <v>145654</v>
      </c>
      <c r="D56587" s="106">
        <v>230507</v>
      </c>
      <c r="E56587" s="106" t="str">
        <f>VLOOKUP(C56587,Подписчики!A:C,2,0)</f>
        <v>UTC-1</v>
      </c>
      <c r="F56587" s="115"/>
    </row>
    <row r="56588" spans="1:6" ht="15.75" customHeight="1">
      <c r="A56588" s="106">
        <v>173076</v>
      </c>
      <c r="B56588" s="115">
        <v>44361.03052750809</v>
      </c>
      <c r="C56588" s="106">
        <v>138522</v>
      </c>
      <c r="D56588" s="106">
        <v>248634</v>
      </c>
      <c r="E56588" s="106" t="str">
        <f>VLOOKUP(C56588,Подписчики!A:C,2,0)</f>
        <v>UTC-5</v>
      </c>
      <c r="F56588" s="115"/>
    </row>
    <row r="56589" spans="1:6" ht="15.75" customHeight="1">
      <c r="A56589" s="106">
        <v>173080</v>
      </c>
      <c r="B56589" s="115">
        <v>44361.031336569577</v>
      </c>
      <c r="C56589" s="106">
        <v>310733</v>
      </c>
      <c r="D56589" s="106">
        <v>411922</v>
      </c>
      <c r="E56589" s="106" t="str">
        <f>VLOOKUP(C56589,Подписчики!A:C,2,0)</f>
        <v>UTC-3</v>
      </c>
      <c r="F56589" s="115"/>
    </row>
    <row r="56590" spans="1:6" ht="15.75" customHeight="1">
      <c r="A56590" s="106">
        <v>173084</v>
      </c>
      <c r="B56590" s="115">
        <v>44361.034168284787</v>
      </c>
      <c r="C56590" s="106">
        <v>51040</v>
      </c>
      <c r="D56590" s="106">
        <v>56396</v>
      </c>
      <c r="E56590" s="106" t="str">
        <f>VLOOKUP(C56590,Подписчики!A:C,2,0)</f>
        <v>UTC-4</v>
      </c>
      <c r="F56590" s="115"/>
    </row>
    <row r="56591" spans="1:6" ht="15.75" customHeight="1">
      <c r="A56591" s="106">
        <v>173085</v>
      </c>
      <c r="B56591" s="115">
        <v>44361.035381877024</v>
      </c>
      <c r="C56591" s="106">
        <v>258643</v>
      </c>
      <c r="D56591" s="106">
        <v>347393</v>
      </c>
      <c r="E56591" s="106" t="str">
        <f>VLOOKUP(C56591,Подписчики!A:C,2,0)</f>
        <v>UTC+3</v>
      </c>
      <c r="F56591" s="115"/>
    </row>
    <row r="56592" spans="1:6" ht="15.75" customHeight="1">
      <c r="A56592" s="106">
        <v>173089</v>
      </c>
      <c r="B56592" s="115">
        <v>44361.036333333337</v>
      </c>
      <c r="C56592" s="106">
        <v>187182</v>
      </c>
      <c r="D56592" s="106">
        <v>217497</v>
      </c>
      <c r="E56592" s="106" t="str">
        <f>VLOOKUP(C56592,Подписчики!A:C,2,0)</f>
        <v>UTC+7</v>
      </c>
      <c r="F56592" s="115"/>
    </row>
    <row r="56593" spans="1:6" ht="15.75" customHeight="1">
      <c r="A56593" s="106">
        <v>173093</v>
      </c>
      <c r="B56593" s="115">
        <v>44361.03740453074</v>
      </c>
      <c r="C56593" s="106">
        <v>243915</v>
      </c>
      <c r="D56593" s="106">
        <v>347393</v>
      </c>
      <c r="E56593" s="106" t="str">
        <f>VLOOKUP(C56593,Подписчики!A:C,2,0)</f>
        <v>UTC-4</v>
      </c>
      <c r="F56593" s="115"/>
    </row>
    <row r="56594" spans="1:6" ht="15.75" customHeight="1">
      <c r="A56594" s="106">
        <v>173096</v>
      </c>
      <c r="B56594" s="115">
        <v>44361.039666666664</v>
      </c>
      <c r="C56594" s="106">
        <v>236945</v>
      </c>
      <c r="D56594" s="106">
        <v>329362</v>
      </c>
      <c r="E56594" s="106" t="str">
        <f>VLOOKUP(C56594,Подписчики!A:C,2,0)</f>
        <v>UTC+2</v>
      </c>
      <c r="F56594" s="115"/>
    </row>
    <row r="56595" spans="1:6" ht="15.75" customHeight="1">
      <c r="A56595" s="106">
        <v>173097</v>
      </c>
      <c r="B56595" s="115">
        <v>44361.041449838187</v>
      </c>
      <c r="C56595" s="106">
        <v>209082</v>
      </c>
      <c r="D56595" s="106">
        <v>398027</v>
      </c>
      <c r="E56595" s="106" t="str">
        <f>VLOOKUP(C56595,Подписчики!A:C,2,0)</f>
        <v>UTC-6</v>
      </c>
      <c r="F56595" s="115"/>
    </row>
    <row r="56596" spans="1:6" ht="15.75" customHeight="1">
      <c r="A56596" s="106">
        <v>173100</v>
      </c>
      <c r="B56596" s="115">
        <v>44361.045495145634</v>
      </c>
      <c r="C56596" s="106">
        <v>39633</v>
      </c>
      <c r="D56596" s="106">
        <v>347008</v>
      </c>
      <c r="E56596" s="106" t="str">
        <f>VLOOKUP(C56596,Подписчики!A:C,2,0)</f>
        <v>UTC+0</v>
      </c>
      <c r="F56596" s="115"/>
    </row>
    <row r="56597" spans="1:6" ht="15.75" customHeight="1">
      <c r="A56597" s="106">
        <v>173102</v>
      </c>
      <c r="B56597" s="115">
        <v>44361.049135922331</v>
      </c>
      <c r="C56597" s="106">
        <v>103794</v>
      </c>
      <c r="D56597" s="106">
        <v>258219</v>
      </c>
      <c r="E56597" s="106" t="str">
        <f>VLOOKUP(C56597,Подписчики!A:C,2,0)</f>
        <v>UTC-3</v>
      </c>
      <c r="F56597" s="115"/>
    </row>
    <row r="56598" spans="1:6" ht="15.75" customHeight="1">
      <c r="A56598" s="106">
        <v>173103</v>
      </c>
      <c r="B56598" s="115">
        <v>44361.051333333337</v>
      </c>
      <c r="C56598" s="106">
        <v>281469</v>
      </c>
      <c r="D56598" s="106">
        <v>158978</v>
      </c>
      <c r="E56598" s="106" t="str">
        <f>VLOOKUP(C56598,Подписчики!A:C,2,0)</f>
        <v>UTC-5</v>
      </c>
      <c r="F56598" s="115"/>
    </row>
    <row r="56599" spans="1:6" ht="15.75" customHeight="1">
      <c r="A56599" s="106">
        <v>173108</v>
      </c>
      <c r="B56599" s="115">
        <v>44361.051967637541</v>
      </c>
      <c r="C56599" s="106">
        <v>297593</v>
      </c>
      <c r="D56599" s="106">
        <v>457934</v>
      </c>
      <c r="E56599" s="106" t="str">
        <f>VLOOKUP(C56599,Подписчики!A:C,2,0)</f>
        <v>UTC-8</v>
      </c>
      <c r="F56599" s="115"/>
    </row>
    <row r="56600" spans="1:6" ht="15.75" customHeight="1">
      <c r="A56600" s="106">
        <v>173112</v>
      </c>
      <c r="B56600" s="115">
        <v>44361.053</v>
      </c>
      <c r="C56600" s="106">
        <v>132669</v>
      </c>
      <c r="D56600" s="106">
        <v>76405</v>
      </c>
      <c r="E56600" s="106" t="str">
        <f>VLOOKUP(C56600,Подписчики!A:C,2,0)</f>
        <v>UTC+6</v>
      </c>
      <c r="F56600" s="115"/>
    </row>
    <row r="56601" spans="1:6" ht="15.75" customHeight="1">
      <c r="A56601" s="106">
        <v>173113</v>
      </c>
      <c r="B56601" s="115">
        <v>44361.053333333337</v>
      </c>
      <c r="C56601" s="106">
        <v>146910</v>
      </c>
      <c r="D56601" s="106">
        <v>180863</v>
      </c>
      <c r="E56601" s="106" t="str">
        <f>VLOOKUP(C56601,Подписчики!A:C,2,0)</f>
        <v>UTC+1</v>
      </c>
      <c r="F56601" s="115"/>
    </row>
    <row r="56602" spans="1:6" ht="15.75" customHeight="1">
      <c r="A56602" s="106">
        <v>173118</v>
      </c>
      <c r="B56602" s="115">
        <v>44361.053585760514</v>
      </c>
      <c r="C56602" s="106">
        <v>284504</v>
      </c>
      <c r="D56602" s="106">
        <v>250679</v>
      </c>
      <c r="E56602" s="106" t="str">
        <f>VLOOKUP(C56602,Подписчики!A:C,2,0)</f>
        <v>UTC-4</v>
      </c>
      <c r="F56602" s="115"/>
    </row>
    <row r="56603" spans="1:6" ht="15.75" customHeight="1">
      <c r="A56603" s="106">
        <v>173123</v>
      </c>
      <c r="B56603" s="115">
        <v>44361.058844660198</v>
      </c>
      <c r="C56603" s="106">
        <v>129925</v>
      </c>
      <c r="D56603" s="106">
        <v>309678</v>
      </c>
      <c r="E56603" s="106" t="str">
        <f>VLOOKUP(C56603,Подписчики!A:C,2,0)</f>
        <v>UTC-3</v>
      </c>
      <c r="F56603" s="115"/>
    </row>
    <row r="56604" spans="1:6" ht="15.75" customHeight="1">
      <c r="A56604" s="106">
        <v>173125</v>
      </c>
      <c r="B56604" s="115">
        <v>44361.061999999998</v>
      </c>
      <c r="C56604" s="106">
        <v>261296</v>
      </c>
      <c r="D56604" s="106">
        <v>472908</v>
      </c>
      <c r="E56604" s="106" t="str">
        <f>VLOOKUP(C56604,Подписчики!A:C,2,0)</f>
        <v>UTC+3</v>
      </c>
      <c r="F56604" s="115"/>
    </row>
    <row r="56605" spans="1:6" ht="15.75" customHeight="1">
      <c r="A56605" s="106">
        <v>173126</v>
      </c>
      <c r="B56605" s="115">
        <v>44361.062080906151</v>
      </c>
      <c r="C56605" s="106">
        <v>161137</v>
      </c>
      <c r="D56605" s="106">
        <v>74456</v>
      </c>
      <c r="E56605" s="106" t="str">
        <f>VLOOKUP(C56605,Подписчики!A:C,2,0)</f>
        <v>UTC+1</v>
      </c>
      <c r="F56605" s="115"/>
    </row>
    <row r="56606" spans="1:6" ht="15.75" customHeight="1">
      <c r="A56606" s="106">
        <v>173128</v>
      </c>
      <c r="B56606" s="115">
        <v>44361.063294498381</v>
      </c>
      <c r="C56606" s="106">
        <v>56863</v>
      </c>
      <c r="D56606" s="106">
        <v>369021</v>
      </c>
      <c r="E56606" s="106" t="str">
        <f>VLOOKUP(C56606,Подписчики!A:C,2,0)</f>
        <v>UTC-4</v>
      </c>
      <c r="F56606" s="115"/>
    </row>
    <row r="56607" spans="1:6" ht="15.75" customHeight="1">
      <c r="A56607" s="106">
        <v>173130</v>
      </c>
      <c r="B56607" s="115">
        <v>44361.063294498381</v>
      </c>
      <c r="C56607" s="106">
        <v>97225</v>
      </c>
      <c r="D56607" s="106">
        <v>371795</v>
      </c>
      <c r="E56607" s="106" t="str">
        <f>VLOOKUP(C56607,Подписчики!A:C,2,0)</f>
        <v>UTC+0</v>
      </c>
      <c r="F56607" s="115"/>
    </row>
    <row r="56608" spans="1:6" ht="15.75" customHeight="1">
      <c r="A56608" s="106">
        <v>173135</v>
      </c>
      <c r="B56608" s="115">
        <v>44361.063699029131</v>
      </c>
      <c r="C56608" s="106">
        <v>131268</v>
      </c>
      <c r="D56608" s="106">
        <v>439981</v>
      </c>
      <c r="E56608" s="106" t="str">
        <f>VLOOKUP(C56608,Подписчики!A:C,2,0)</f>
        <v>UTC+1</v>
      </c>
      <c r="F56608" s="115"/>
    </row>
    <row r="56609" spans="1:6" ht="15.75" customHeight="1">
      <c r="A56609" s="106">
        <v>173138</v>
      </c>
      <c r="B56609" s="115">
        <v>44361.064912621361</v>
      </c>
      <c r="C56609" s="106">
        <v>251678</v>
      </c>
      <c r="D56609" s="106">
        <v>36375</v>
      </c>
      <c r="E56609" s="106" t="str">
        <f>VLOOKUP(C56609,Подписчики!A:C,2,0)</f>
        <v>UTC+0</v>
      </c>
      <c r="F56609" s="115"/>
    </row>
    <row r="56610" spans="1:6" ht="15.75" customHeight="1">
      <c r="A56610" s="106">
        <v>173139</v>
      </c>
      <c r="B56610" s="115">
        <v>44361.066333333336</v>
      </c>
      <c r="C56610" s="106">
        <v>270816</v>
      </c>
      <c r="D56610" s="106">
        <v>83136</v>
      </c>
      <c r="E56610" s="106" t="str">
        <f>VLOOKUP(C56610,Подписчики!A:C,2,0)</f>
        <v>UTC+1</v>
      </c>
      <c r="F56610" s="115"/>
    </row>
    <row r="56611" spans="1:6" ht="15.75" customHeight="1">
      <c r="A56611" s="106">
        <v>173144</v>
      </c>
      <c r="B56611" s="115">
        <v>44361.066530744334</v>
      </c>
      <c r="C56611" s="106">
        <v>100173</v>
      </c>
      <c r="D56611" s="106">
        <v>239565</v>
      </c>
      <c r="E56611" s="106" t="str">
        <f>VLOOKUP(C56611,Подписчики!A:C,2,0)</f>
        <v>UTC-4</v>
      </c>
      <c r="F56611" s="115"/>
    </row>
    <row r="56612" spans="1:6" ht="15.75" customHeight="1">
      <c r="A56612" s="106">
        <v>173147</v>
      </c>
      <c r="B56612" s="115">
        <v>44361.066530744334</v>
      </c>
      <c r="C56612" s="106">
        <v>184911</v>
      </c>
      <c r="D56612" s="106">
        <v>343712</v>
      </c>
      <c r="E56612" s="106" t="str">
        <f>VLOOKUP(C56612,Подписчики!A:C,2,0)</f>
        <v>UTC+0</v>
      </c>
      <c r="F56612" s="115"/>
    </row>
    <row r="56613" spans="1:6" ht="15.75" customHeight="1">
      <c r="A56613" s="106">
        <v>173152</v>
      </c>
      <c r="B56613" s="115">
        <v>44361.068148867314</v>
      </c>
      <c r="C56613" s="106">
        <v>45081</v>
      </c>
      <c r="D56613" s="106">
        <v>249086</v>
      </c>
      <c r="E56613" s="106" t="str">
        <f>VLOOKUP(C56613,Подписчики!A:C,2,0)</f>
        <v>UTC-4</v>
      </c>
      <c r="F56613" s="115"/>
    </row>
    <row r="56614" spans="1:6" ht="15.75" customHeight="1">
      <c r="A56614" s="106">
        <v>173154</v>
      </c>
      <c r="B56614" s="115">
        <v>44361.070171521038</v>
      </c>
      <c r="C56614" s="106">
        <v>87270</v>
      </c>
      <c r="D56614" s="106">
        <v>351192</v>
      </c>
      <c r="E56614" s="106" t="str">
        <f>VLOOKUP(C56614,Подписчики!A:C,2,0)</f>
        <v>UTC-3</v>
      </c>
      <c r="F56614" s="115"/>
    </row>
    <row r="56615" spans="1:6" ht="15.75" customHeight="1">
      <c r="A56615" s="106">
        <v>173155</v>
      </c>
      <c r="B56615" s="115">
        <v>44361.072333333337</v>
      </c>
      <c r="C56615" s="106">
        <v>212991</v>
      </c>
      <c r="D56615" s="106">
        <v>242428</v>
      </c>
      <c r="E56615" s="106" t="str">
        <f>VLOOKUP(C56615,Подписчики!A:C,2,0)</f>
        <v>UTC+1</v>
      </c>
      <c r="F56615" s="115"/>
    </row>
    <row r="56616" spans="1:6" ht="15.75" customHeight="1">
      <c r="A56616" s="106">
        <v>173158</v>
      </c>
      <c r="B56616" s="115">
        <v>44361.073003236248</v>
      </c>
      <c r="C56616" s="106">
        <v>14297</v>
      </c>
      <c r="D56616" s="106">
        <v>347393</v>
      </c>
      <c r="E56616" s="106" t="str">
        <f>VLOOKUP(C56616,Подписчики!A:C,2,0)</f>
        <v>UTC+0</v>
      </c>
      <c r="F56616" s="115"/>
    </row>
    <row r="56617" spans="1:6" ht="15.75" customHeight="1">
      <c r="A56617" s="106">
        <v>173163</v>
      </c>
      <c r="B56617" s="115">
        <v>44361.074621359221</v>
      </c>
      <c r="C56617" s="106">
        <v>54670</v>
      </c>
      <c r="D56617" s="106">
        <v>311670</v>
      </c>
      <c r="E56617" s="106" t="str">
        <f>VLOOKUP(C56617,Подписчики!A:C,2,0)</f>
        <v>UTC-4</v>
      </c>
      <c r="F56617" s="115"/>
    </row>
    <row r="56618" spans="1:6" ht="15.75" customHeight="1">
      <c r="A56618" s="106">
        <v>173165</v>
      </c>
      <c r="B56618" s="115">
        <v>44361.075025889964</v>
      </c>
      <c r="C56618" s="106">
        <v>211118</v>
      </c>
      <c r="D56618" s="106">
        <v>128523</v>
      </c>
      <c r="E56618" s="106" t="str">
        <f>VLOOKUP(C56618,Подписчики!A:C,2,0)</f>
        <v>UTC-7</v>
      </c>
      <c r="F56618" s="115"/>
    </row>
    <row r="56619" spans="1:6" ht="15.75" customHeight="1">
      <c r="A56619" s="106">
        <v>173167</v>
      </c>
      <c r="B56619" s="115">
        <v>44361.076333333338</v>
      </c>
      <c r="C56619" s="106">
        <v>114377</v>
      </c>
      <c r="D56619" s="106">
        <v>404226</v>
      </c>
      <c r="E56619" s="106" t="str">
        <f>VLOOKUP(C56619,Подписчики!A:C,2,0)</f>
        <v>UTC+1</v>
      </c>
      <c r="F56619" s="115"/>
    </row>
    <row r="56620" spans="1:6" ht="15.75" customHeight="1">
      <c r="A56620" s="106">
        <v>173170</v>
      </c>
      <c r="B56620" s="115">
        <v>44361.088000000003</v>
      </c>
      <c r="C56620" s="106">
        <v>139585</v>
      </c>
      <c r="D56620" s="106">
        <v>242428</v>
      </c>
      <c r="E56620" s="106" t="str">
        <f>VLOOKUP(C56620,Подписчики!A:C,2,0)</f>
        <v>UTC+3</v>
      </c>
      <c r="F56620" s="115"/>
    </row>
    <row r="56621" spans="1:6" ht="15.75" customHeight="1">
      <c r="A56621" s="106">
        <v>173172</v>
      </c>
      <c r="B56621" s="115">
        <v>44361.094443365691</v>
      </c>
      <c r="C56621" s="106">
        <v>277650</v>
      </c>
      <c r="D56621" s="106">
        <v>293657</v>
      </c>
      <c r="E56621" s="106" t="str">
        <f>VLOOKUP(C56621,Подписчики!A:C,2,0)</f>
        <v>UTC-7</v>
      </c>
      <c r="F56621" s="115"/>
    </row>
    <row r="56622" spans="1:6" ht="15.75" customHeight="1">
      <c r="A56622" s="106">
        <v>173175</v>
      </c>
      <c r="B56622" s="115">
        <v>44361.094443365699</v>
      </c>
      <c r="C56622" s="106">
        <v>344681</v>
      </c>
      <c r="D56622" s="106">
        <v>118549</v>
      </c>
      <c r="E56622" s="106" t="str">
        <f>VLOOKUP(C56622,Подписчики!A:C,2,0)</f>
        <v>UTC+1</v>
      </c>
      <c r="F56622" s="115"/>
    </row>
    <row r="56623" spans="1:6" ht="15.75" customHeight="1">
      <c r="A56623" s="106">
        <v>173177</v>
      </c>
      <c r="B56623" s="115">
        <v>44361.098084142395</v>
      </c>
      <c r="C56623" s="106">
        <v>85393</v>
      </c>
      <c r="D56623" s="106">
        <v>250679</v>
      </c>
      <c r="E56623" s="106" t="str">
        <f>VLOOKUP(C56623,Подписчики!A:C,2,0)</f>
        <v>UTC-6</v>
      </c>
      <c r="F56623" s="115"/>
    </row>
    <row r="56624" spans="1:6" ht="15.75" customHeight="1">
      <c r="A56624" s="106">
        <v>173182</v>
      </c>
      <c r="B56624" s="115">
        <v>44361.101000000002</v>
      </c>
      <c r="C56624" s="106">
        <v>249124</v>
      </c>
      <c r="D56624" s="106">
        <v>313568</v>
      </c>
      <c r="E56624" s="106" t="str">
        <f>VLOOKUP(C56624,Подписчики!A:C,2,0)</f>
        <v>UTC+3</v>
      </c>
      <c r="F56624" s="115"/>
    </row>
    <row r="56625" spans="1:6" ht="15.75" customHeight="1">
      <c r="A56625" s="106">
        <v>173185</v>
      </c>
      <c r="B56625" s="115">
        <v>44361.102129449835</v>
      </c>
      <c r="C56625" s="106">
        <v>10410</v>
      </c>
      <c r="D56625" s="106">
        <v>473323</v>
      </c>
      <c r="E56625" s="106" t="str">
        <f>VLOOKUP(C56625,Подписчики!A:C,2,0)</f>
        <v>UTC+0</v>
      </c>
      <c r="F56625" s="115"/>
    </row>
    <row r="56626" spans="1:6" ht="15.75" customHeight="1">
      <c r="A56626" s="106">
        <v>173190</v>
      </c>
      <c r="B56626" s="115">
        <v>44361.106983818769</v>
      </c>
      <c r="C56626" s="106">
        <v>65427</v>
      </c>
      <c r="D56626" s="106">
        <v>362672</v>
      </c>
      <c r="E56626" s="106" t="str">
        <f>VLOOKUP(C56626,Подписчики!A:C,2,0)</f>
        <v>UTC-4</v>
      </c>
      <c r="F56626" s="115"/>
    </row>
    <row r="56627" spans="1:6" ht="15.75" customHeight="1">
      <c r="A56627" s="106">
        <v>173193</v>
      </c>
      <c r="B56627" s="115">
        <v>44361.109333333334</v>
      </c>
      <c r="C56627" s="106">
        <v>312390</v>
      </c>
      <c r="D56627" s="106">
        <v>250679</v>
      </c>
      <c r="E56627" s="106" t="str">
        <f>VLOOKUP(C56627,Подписчики!A:C,2,0)</f>
        <v>UTC+1</v>
      </c>
      <c r="F56627" s="115"/>
    </row>
    <row r="56628" spans="1:6" ht="15.75" customHeight="1">
      <c r="A56628" s="106">
        <v>173197</v>
      </c>
      <c r="B56628" s="115">
        <v>44361.109815533979</v>
      </c>
      <c r="C56628" s="106">
        <v>204236</v>
      </c>
      <c r="D56628" s="106">
        <v>323966</v>
      </c>
      <c r="E56628" s="106" t="str">
        <f>VLOOKUP(C56628,Подписчики!A:C,2,0)</f>
        <v>UTC+11</v>
      </c>
      <c r="F56628" s="115"/>
    </row>
    <row r="56629" spans="1:6" ht="15.75" customHeight="1">
      <c r="A56629" s="106">
        <v>173198</v>
      </c>
      <c r="B56629" s="115">
        <v>44361.111433656959</v>
      </c>
      <c r="C56629" s="106">
        <v>314929</v>
      </c>
      <c r="D56629" s="106">
        <v>258219</v>
      </c>
      <c r="E56629" s="106" t="str">
        <f>VLOOKUP(C56629,Подписчики!A:C,2,0)</f>
        <v>UTC-5</v>
      </c>
      <c r="F56629" s="115"/>
    </row>
    <row r="56630" spans="1:6" ht="15.75" customHeight="1">
      <c r="A56630" s="106">
        <v>173202</v>
      </c>
      <c r="B56630" s="115">
        <v>44361.112999999998</v>
      </c>
      <c r="C56630" s="106">
        <v>211481</v>
      </c>
      <c r="D56630" s="106">
        <v>5151</v>
      </c>
      <c r="E56630" s="106" t="str">
        <f>VLOOKUP(C56630,Подписчики!A:C,2,0)</f>
        <v>UTC+3</v>
      </c>
      <c r="F56630" s="115"/>
    </row>
    <row r="56631" spans="1:6" ht="15.75" customHeight="1">
      <c r="A56631" s="106">
        <v>173205</v>
      </c>
      <c r="B56631" s="115">
        <v>44361.113456310675</v>
      </c>
      <c r="C56631" s="106">
        <v>102968</v>
      </c>
      <c r="D56631" s="106">
        <v>343712</v>
      </c>
      <c r="E56631" s="106" t="str">
        <f>VLOOKUP(C56631,Подписчики!A:C,2,0)</f>
        <v>UTC-4</v>
      </c>
      <c r="F56631" s="115"/>
    </row>
    <row r="56632" spans="1:6" ht="15.75" customHeight="1">
      <c r="A56632" s="106">
        <v>173208</v>
      </c>
      <c r="B56632" s="115">
        <v>44361.117097087379</v>
      </c>
      <c r="C56632" s="106">
        <v>46478</v>
      </c>
      <c r="D56632" s="106">
        <v>277361</v>
      </c>
      <c r="E56632" s="106" t="str">
        <f>VLOOKUP(C56632,Подписчики!A:C,2,0)</f>
        <v>UTC-3</v>
      </c>
      <c r="F56632" s="115"/>
    </row>
    <row r="56633" spans="1:6" ht="15.75" customHeight="1">
      <c r="A56633" s="106">
        <v>173211</v>
      </c>
      <c r="B56633" s="115">
        <v>44361.118999999999</v>
      </c>
      <c r="C56633" s="106">
        <v>3237</v>
      </c>
      <c r="D56633" s="106">
        <v>301748</v>
      </c>
      <c r="E56633" s="106" t="str">
        <f>VLOOKUP(C56633,Подписчики!A:C,2,0)</f>
        <v>UTC+0</v>
      </c>
      <c r="F56633" s="115"/>
    </row>
    <row r="56634" spans="1:6" ht="15.75" customHeight="1">
      <c r="A56634" s="106">
        <v>173213</v>
      </c>
      <c r="B56634" s="115">
        <v>44361.123165048542</v>
      </c>
      <c r="C56634" s="106">
        <v>189183</v>
      </c>
      <c r="D56634" s="106">
        <v>276751</v>
      </c>
      <c r="E56634" s="106" t="str">
        <f>VLOOKUP(C56634,Подписчики!A:C,2,0)</f>
        <v>UTC-4</v>
      </c>
      <c r="F56634" s="115"/>
    </row>
    <row r="56635" spans="1:6" ht="15.75" customHeight="1">
      <c r="A56635" s="106">
        <v>173214</v>
      </c>
      <c r="B56635" s="115">
        <v>44361.128423948219</v>
      </c>
      <c r="C56635" s="106">
        <v>203418</v>
      </c>
      <c r="D56635" s="106">
        <v>411922</v>
      </c>
      <c r="E56635" s="106" t="str">
        <f>VLOOKUP(C56635,Подписчики!A:C,2,0)</f>
        <v>UTC+9</v>
      </c>
      <c r="F56635" s="115"/>
    </row>
    <row r="56636" spans="1:6" ht="15.75" customHeight="1">
      <c r="A56636" s="106">
        <v>173216</v>
      </c>
      <c r="B56636" s="115">
        <v>44361.128666666664</v>
      </c>
      <c r="C56636" s="106">
        <v>153973</v>
      </c>
      <c r="D56636" s="106">
        <v>111368</v>
      </c>
      <c r="E56636" s="106" t="str">
        <f>VLOOKUP(C56636,Подписчики!A:C,2,0)</f>
        <v>UTC+2</v>
      </c>
      <c r="F56636" s="115"/>
    </row>
    <row r="56637" spans="1:6" ht="15.75" customHeight="1">
      <c r="A56637" s="106">
        <v>173221</v>
      </c>
      <c r="B56637" s="115">
        <v>44361.13287378641</v>
      </c>
      <c r="C56637" s="106">
        <v>146372</v>
      </c>
      <c r="D56637" s="106">
        <v>359432</v>
      </c>
      <c r="E56637" s="106" t="str">
        <f>VLOOKUP(C56637,Подписчики!A:C,2,0)</f>
        <v>UTC-8</v>
      </c>
      <c r="F56637" s="115"/>
    </row>
    <row r="56638" spans="1:6" ht="15.75" customHeight="1">
      <c r="A56638" s="106">
        <v>173222</v>
      </c>
      <c r="B56638" s="115">
        <v>44361.135999999999</v>
      </c>
      <c r="C56638" s="106">
        <v>62351</v>
      </c>
      <c r="D56638" s="106">
        <v>172251</v>
      </c>
      <c r="E56638" s="106" t="str">
        <f>VLOOKUP(C56638,Подписчики!A:C,2,0)</f>
        <v>UTC+0</v>
      </c>
      <c r="F56638" s="115"/>
    </row>
    <row r="56639" spans="1:6" ht="15.75" customHeight="1">
      <c r="A56639" s="106">
        <v>173223</v>
      </c>
      <c r="B56639" s="115">
        <v>44361.136919093849</v>
      </c>
      <c r="C56639" s="106">
        <v>156132</v>
      </c>
      <c r="D56639" s="106">
        <v>118549</v>
      </c>
      <c r="E56639" s="106" t="str">
        <f>VLOOKUP(C56639,Подписчики!A:C,2,0)</f>
        <v>UTC-6</v>
      </c>
      <c r="F56639" s="115"/>
    </row>
    <row r="56640" spans="1:6" ht="15.75" customHeight="1">
      <c r="A56640" s="106">
        <v>173225</v>
      </c>
      <c r="B56640" s="115">
        <v>44361.139346278316</v>
      </c>
      <c r="C56640" s="106">
        <v>25289</v>
      </c>
      <c r="D56640" s="106">
        <v>397</v>
      </c>
      <c r="E56640" s="106" t="str">
        <f>VLOOKUP(C56640,Подписчики!A:C,2,0)</f>
        <v>UTC-8</v>
      </c>
      <c r="F56640" s="115"/>
    </row>
    <row r="56641" spans="1:6" ht="15.75" customHeight="1">
      <c r="A56641" s="106">
        <v>173229</v>
      </c>
      <c r="B56641" s="115">
        <v>44361.142177993526</v>
      </c>
      <c r="C56641" s="106">
        <v>248323</v>
      </c>
      <c r="D56641" s="106">
        <v>262099</v>
      </c>
      <c r="E56641" s="106" t="str">
        <f>VLOOKUP(C56641,Подписчики!A:C,2,0)</f>
        <v>UTC+11</v>
      </c>
      <c r="F56641" s="115"/>
    </row>
    <row r="56642" spans="1:6" ht="15.75" customHeight="1">
      <c r="A56642" s="106">
        <v>173232</v>
      </c>
      <c r="B56642" s="115">
        <v>44361.144</v>
      </c>
      <c r="C56642" s="106">
        <v>142725</v>
      </c>
      <c r="D56642" s="106">
        <v>171935</v>
      </c>
      <c r="E56642" s="106" t="str">
        <f>VLOOKUP(C56642,Подписчики!A:C,2,0)</f>
        <v>UTC+3</v>
      </c>
      <c r="F56642" s="115"/>
    </row>
    <row r="56643" spans="1:6" ht="15.75" customHeight="1">
      <c r="A56643" s="106">
        <v>173233</v>
      </c>
      <c r="B56643" s="115">
        <v>44361.144605177993</v>
      </c>
      <c r="C56643" s="106">
        <v>44259</v>
      </c>
      <c r="D56643" s="106">
        <v>146529</v>
      </c>
      <c r="E56643" s="106" t="str">
        <f>VLOOKUP(C56643,Подписчики!A:C,2,0)</f>
        <v>UTC-7</v>
      </c>
      <c r="F56643" s="115"/>
    </row>
    <row r="56644" spans="1:6" ht="15.75" customHeight="1">
      <c r="A56644" s="106">
        <v>173238</v>
      </c>
      <c r="B56644" s="115">
        <v>44361.146666666667</v>
      </c>
      <c r="C56644" s="106">
        <v>277603</v>
      </c>
      <c r="D56644" s="106">
        <v>343491</v>
      </c>
      <c r="E56644" s="106" t="str">
        <f>VLOOKUP(C56644,Подписчики!A:C,2,0)</f>
        <v>UTC+2</v>
      </c>
      <c r="F56644" s="115"/>
    </row>
    <row r="56645" spans="1:6" ht="15.75" customHeight="1">
      <c r="A56645" s="106">
        <v>173240</v>
      </c>
      <c r="B56645" s="115">
        <v>44361.14703236246</v>
      </c>
      <c r="C56645" s="106">
        <v>302184</v>
      </c>
      <c r="D56645" s="106">
        <v>437341</v>
      </c>
      <c r="E56645" s="106" t="str">
        <f>VLOOKUP(C56645,Подписчики!A:C,2,0)</f>
        <v>UTC-5</v>
      </c>
      <c r="F56645" s="115"/>
    </row>
    <row r="56646" spans="1:6" ht="15.75" customHeight="1">
      <c r="A56646" s="106">
        <v>173245</v>
      </c>
      <c r="B56646" s="115">
        <v>44361.147666666664</v>
      </c>
      <c r="C56646" s="106">
        <v>73169</v>
      </c>
      <c r="D56646" s="106">
        <v>278351</v>
      </c>
      <c r="E56646" s="106" t="str">
        <f>VLOOKUP(C56646,Подписчики!A:C,2,0)</f>
        <v>UTC+2</v>
      </c>
      <c r="F56646" s="115"/>
    </row>
    <row r="56647" spans="1:6" ht="15.75" customHeight="1">
      <c r="A56647" s="106">
        <v>173247</v>
      </c>
      <c r="B56647" s="115">
        <v>44361.1583592233</v>
      </c>
      <c r="C56647" s="106">
        <v>52922</v>
      </c>
      <c r="D56647" s="106">
        <v>86587</v>
      </c>
      <c r="E56647" s="106" t="str">
        <f>VLOOKUP(C56647,Подписчики!A:C,2,0)</f>
        <v>UTC-5</v>
      </c>
      <c r="F56647" s="115"/>
    </row>
    <row r="56648" spans="1:6" ht="15.75" customHeight="1">
      <c r="A56648" s="106">
        <v>173249</v>
      </c>
      <c r="B56648" s="115">
        <v>44361.160666666663</v>
      </c>
      <c r="C56648" s="106">
        <v>63130</v>
      </c>
      <c r="D56648" s="106">
        <v>59485</v>
      </c>
      <c r="E56648" s="106" t="str">
        <f>VLOOKUP(C56648,Подписчики!A:C,2,0)</f>
        <v>UTC+2</v>
      </c>
      <c r="F56648" s="115"/>
    </row>
    <row r="56649" spans="1:6" ht="15.75" customHeight="1">
      <c r="A56649" s="106">
        <v>173253</v>
      </c>
      <c r="B56649" s="115">
        <v>44361.16523624595</v>
      </c>
      <c r="C56649" s="106">
        <v>230852</v>
      </c>
      <c r="D56649" s="106">
        <v>381626</v>
      </c>
      <c r="E56649" s="106" t="str">
        <f>VLOOKUP(C56649,Подписчики!A:C,2,0)</f>
        <v>UTC-4</v>
      </c>
      <c r="F56649" s="115"/>
    </row>
    <row r="56650" spans="1:6" ht="15.75" customHeight="1">
      <c r="A56650" s="106">
        <v>173256</v>
      </c>
      <c r="B56650" s="115">
        <v>44361.165333333338</v>
      </c>
      <c r="C56650" s="106">
        <v>224514</v>
      </c>
      <c r="D56650" s="106">
        <v>303258</v>
      </c>
      <c r="E56650" s="106" t="str">
        <f>VLOOKUP(C56650,Подписчики!A:C,2,0)</f>
        <v>UTC+4</v>
      </c>
      <c r="F56650" s="115"/>
    </row>
    <row r="56651" spans="1:6" ht="15.75" customHeight="1">
      <c r="A56651" s="106">
        <v>173257</v>
      </c>
      <c r="B56651" s="115">
        <v>44361.165666666668</v>
      </c>
      <c r="C56651" s="106">
        <v>183279</v>
      </c>
      <c r="D56651" s="106">
        <v>411922</v>
      </c>
      <c r="E56651" s="106" t="str">
        <f>VLOOKUP(C56651,Подписчики!A:C,2,0)</f>
        <v>UTC+2</v>
      </c>
      <c r="F56651" s="115"/>
    </row>
    <row r="56652" spans="1:6" ht="15.75" customHeight="1">
      <c r="A56652" s="106">
        <v>173258</v>
      </c>
      <c r="B56652" s="115">
        <v>44361.167000000001</v>
      </c>
      <c r="C56652" s="106">
        <v>45014</v>
      </c>
      <c r="D56652" s="106">
        <v>154256</v>
      </c>
      <c r="E56652" s="106" t="str">
        <f>VLOOKUP(C56652,Подписчики!A:C,2,0)</f>
        <v>UTC+0</v>
      </c>
      <c r="F56652" s="115"/>
    </row>
    <row r="56653" spans="1:6" ht="15.75" customHeight="1">
      <c r="A56653" s="106">
        <v>173263</v>
      </c>
      <c r="B56653" s="115">
        <v>44361.174944983824</v>
      </c>
      <c r="C56653" s="106">
        <v>335563</v>
      </c>
      <c r="D56653" s="106">
        <v>158978</v>
      </c>
      <c r="E56653" s="106" t="str">
        <f>VLOOKUP(C56653,Подписчики!A:C,2,0)</f>
        <v>UTC-8</v>
      </c>
      <c r="F56653" s="115"/>
    </row>
    <row r="56654" spans="1:6" ht="15.75" customHeight="1">
      <c r="A56654" s="106">
        <v>173268</v>
      </c>
      <c r="B56654" s="115">
        <v>44361.180666666667</v>
      </c>
      <c r="C56654" s="106">
        <v>229946</v>
      </c>
      <c r="D56654" s="106">
        <v>351192</v>
      </c>
      <c r="E56654" s="106" t="str">
        <f>VLOOKUP(C56654,Подписчики!A:C,2,0)</f>
        <v>UTC+5</v>
      </c>
      <c r="F56654" s="115"/>
    </row>
    <row r="56655" spans="1:6" ht="15.75" customHeight="1">
      <c r="A56655" s="106">
        <v>173273</v>
      </c>
      <c r="B56655" s="115">
        <v>44361.183440129447</v>
      </c>
      <c r="C56655" s="106">
        <v>172871</v>
      </c>
      <c r="D56655" s="106">
        <v>182191</v>
      </c>
      <c r="E56655" s="106" t="str">
        <f>VLOOKUP(C56655,Подписчики!A:C,2,0)</f>
        <v>UTC-7</v>
      </c>
      <c r="F56655" s="115"/>
    </row>
    <row r="56656" spans="1:6" ht="15.75" customHeight="1">
      <c r="A56656" s="106">
        <v>173274</v>
      </c>
      <c r="B56656" s="115">
        <v>44361.185333333335</v>
      </c>
      <c r="C56656" s="106">
        <v>252427</v>
      </c>
      <c r="D56656" s="106">
        <v>182984</v>
      </c>
      <c r="E56656" s="106" t="str">
        <f>VLOOKUP(C56656,Подписчики!A:C,2,0)</f>
        <v>UTC+1</v>
      </c>
      <c r="F56656" s="115"/>
    </row>
    <row r="56657" spans="1:6" ht="15.75" customHeight="1">
      <c r="A56657" s="106">
        <v>173275</v>
      </c>
      <c r="B56657" s="115">
        <v>44361.195980582524</v>
      </c>
      <c r="C56657" s="106">
        <v>1180</v>
      </c>
      <c r="D56657" s="106">
        <v>274326</v>
      </c>
      <c r="E56657" s="106" t="str">
        <f>VLOOKUP(C56657,Подписчики!A:C,2,0)</f>
        <v>UTC+12</v>
      </c>
      <c r="F56657" s="115"/>
    </row>
    <row r="56658" spans="1:6" ht="15.75" customHeight="1">
      <c r="A56658" s="106">
        <v>173279</v>
      </c>
      <c r="B56658" s="115">
        <v>44361.2</v>
      </c>
      <c r="C56658" s="106">
        <v>209811</v>
      </c>
      <c r="D56658" s="106">
        <v>230507</v>
      </c>
      <c r="E56658" s="106" t="str">
        <f>VLOOKUP(C56658,Подписчики!A:C,2,0)</f>
        <v>UTC+3</v>
      </c>
      <c r="F56658" s="115"/>
    </row>
    <row r="56659" spans="1:6" ht="15.75" customHeight="1">
      <c r="A56659" s="106">
        <v>173282</v>
      </c>
      <c r="B56659" s="115">
        <v>44361.200834951458</v>
      </c>
      <c r="C56659" s="106">
        <v>282943</v>
      </c>
      <c r="D56659" s="106">
        <v>153893</v>
      </c>
      <c r="E56659" s="106" t="str">
        <f>VLOOKUP(C56659,Подписчики!A:C,2,0)</f>
        <v>UTC-8</v>
      </c>
      <c r="F56659" s="115"/>
    </row>
    <row r="56660" spans="1:6" ht="15.75" customHeight="1">
      <c r="A56660" s="106">
        <v>173283</v>
      </c>
      <c r="B56660" s="115">
        <v>44361.203666666668</v>
      </c>
      <c r="C56660" s="106">
        <v>201575</v>
      </c>
      <c r="D56660" s="106">
        <v>411922</v>
      </c>
      <c r="E56660" s="106" t="str">
        <f>VLOOKUP(C56660,Подписчики!A:C,2,0)</f>
        <v>UTC-5</v>
      </c>
      <c r="F56660" s="115"/>
    </row>
    <row r="56661" spans="1:6" ht="15.75" customHeight="1">
      <c r="A56661" s="106">
        <v>173286</v>
      </c>
      <c r="B56661" s="115">
        <v>44361.207307443365</v>
      </c>
      <c r="C56661" s="106">
        <v>336709</v>
      </c>
      <c r="D56661" s="106">
        <v>78227</v>
      </c>
      <c r="E56661" s="106" t="str">
        <f>VLOOKUP(C56661,Подписчики!A:C,2,0)</f>
        <v>UTC-8</v>
      </c>
      <c r="F56661" s="115"/>
    </row>
    <row r="56662" spans="1:6" ht="15.75" customHeight="1">
      <c r="A56662" s="106">
        <v>173288</v>
      </c>
      <c r="B56662" s="115">
        <v>44361.208116504858</v>
      </c>
      <c r="C56662" s="106">
        <v>216583</v>
      </c>
      <c r="D56662" s="106">
        <v>298196</v>
      </c>
      <c r="E56662" s="106" t="str">
        <f>VLOOKUP(C56662,Подписчики!A:C,2,0)</f>
        <v>UTC+10</v>
      </c>
      <c r="F56662" s="115"/>
    </row>
    <row r="56663" spans="1:6" ht="15.75" customHeight="1">
      <c r="A56663" s="106">
        <v>173289</v>
      </c>
      <c r="B56663" s="115">
        <v>44361.208521035594</v>
      </c>
      <c r="C56663" s="106">
        <v>56101</v>
      </c>
      <c r="D56663" s="106">
        <v>269156</v>
      </c>
      <c r="E56663" s="106" t="str">
        <f>VLOOKUP(C56663,Подписчики!A:C,2,0)</f>
        <v>UTC+11</v>
      </c>
      <c r="F56663" s="115"/>
    </row>
    <row r="56664" spans="1:6" ht="15.75" customHeight="1">
      <c r="A56664" s="106">
        <v>173293</v>
      </c>
      <c r="B56664" s="115">
        <v>44361.219333333334</v>
      </c>
      <c r="C56664" s="106">
        <v>290628</v>
      </c>
      <c r="D56664" s="106">
        <v>347393</v>
      </c>
      <c r="E56664" s="106" t="str">
        <f>VLOOKUP(C56664,Подписчики!A:C,2,0)</f>
        <v>UTC-5</v>
      </c>
      <c r="F56664" s="115"/>
    </row>
    <row r="56665" spans="1:6" ht="15.75" customHeight="1">
      <c r="A56665" s="106">
        <v>173298</v>
      </c>
      <c r="B56665" s="115">
        <v>44361.227666666666</v>
      </c>
      <c r="C56665" s="106">
        <v>348549</v>
      </c>
      <c r="D56665" s="106">
        <v>357547</v>
      </c>
      <c r="E56665" s="106" t="str">
        <f>VLOOKUP(C56665,Подписчики!A:C,2,0)</f>
        <v>UTC-4</v>
      </c>
      <c r="F56665" s="115"/>
    </row>
    <row r="56666" spans="1:6" ht="15.75" customHeight="1">
      <c r="A56666" s="106">
        <v>173301</v>
      </c>
      <c r="B56666" s="115">
        <v>44361.244524271846</v>
      </c>
      <c r="C56666" s="106">
        <v>270597</v>
      </c>
      <c r="D56666" s="106">
        <v>274147</v>
      </c>
      <c r="E56666" s="106" t="str">
        <f>VLOOKUP(C56666,Подписчики!A:C,2,0)</f>
        <v>UTC-8</v>
      </c>
      <c r="F56666" s="115"/>
    </row>
    <row r="56667" spans="1:6" ht="15.75" customHeight="1">
      <c r="A56667" s="106">
        <v>173305</v>
      </c>
      <c r="B56667" s="115">
        <v>44361.246951456313</v>
      </c>
      <c r="C56667" s="106">
        <v>206689</v>
      </c>
      <c r="D56667" s="106">
        <v>351192</v>
      </c>
      <c r="E56667" s="106" t="str">
        <f>VLOOKUP(C56667,Подписчики!A:C,2,0)</f>
        <v>UTC-6</v>
      </c>
      <c r="F56667" s="115"/>
    </row>
    <row r="56668" spans="1:6" ht="15.75" customHeight="1">
      <c r="A56668" s="106">
        <v>173310</v>
      </c>
      <c r="B56668" s="115">
        <v>44361.248165048542</v>
      </c>
      <c r="C56668" s="106">
        <v>238239</v>
      </c>
      <c r="D56668" s="106">
        <v>34186</v>
      </c>
      <c r="E56668" s="106" t="str">
        <f>VLOOKUP(C56668,Подписчики!A:C,2,0)</f>
        <v>UTC-7</v>
      </c>
      <c r="F56668" s="115"/>
    </row>
    <row r="56669" spans="1:6" ht="15.75" customHeight="1">
      <c r="A56669" s="106">
        <v>173313</v>
      </c>
      <c r="B56669" s="115">
        <v>44361.252999999997</v>
      </c>
      <c r="C56669" s="106">
        <v>213189</v>
      </c>
      <c r="D56669" s="106">
        <v>283642</v>
      </c>
      <c r="E56669" s="106" t="str">
        <f>VLOOKUP(C56669,Подписчики!A:C,2,0)</f>
        <v>UTC+6</v>
      </c>
      <c r="F56669" s="115"/>
    </row>
    <row r="56670" spans="1:6" ht="15.75" customHeight="1">
      <c r="A56670" s="106">
        <v>173316</v>
      </c>
      <c r="B56670" s="115">
        <v>44361.262666666662</v>
      </c>
      <c r="C56670" s="106">
        <v>185799</v>
      </c>
      <c r="D56670" s="106">
        <v>26247</v>
      </c>
      <c r="E56670" s="106" t="str">
        <f>VLOOKUP(C56670,Подписчики!A:C,2,0)</f>
        <v>UTC-4</v>
      </c>
      <c r="F56670" s="115"/>
    </row>
    <row r="56671" spans="1:6" ht="15.75" customHeight="1">
      <c r="A56671" s="106">
        <v>173321</v>
      </c>
      <c r="B56671" s="115">
        <v>44361.277291262137</v>
      </c>
      <c r="C56671" s="106">
        <v>251923</v>
      </c>
      <c r="D56671" s="106">
        <v>129210</v>
      </c>
      <c r="E56671" s="106" t="str">
        <f>VLOOKUP(C56671,Подписчики!A:C,2,0)</f>
        <v>UTC+5</v>
      </c>
      <c r="F56671" s="115"/>
    </row>
    <row r="56672" spans="1:6" ht="15.75" customHeight="1">
      <c r="A56672" s="106">
        <v>173323</v>
      </c>
      <c r="B56672" s="115">
        <v>44361.28902265372</v>
      </c>
      <c r="C56672" s="106">
        <v>118350</v>
      </c>
      <c r="D56672" s="106">
        <v>230507</v>
      </c>
      <c r="E56672" s="106" t="str">
        <f>VLOOKUP(C56672,Подписчики!A:C,2,0)</f>
        <v>UTC+6</v>
      </c>
      <c r="F56672" s="115"/>
    </row>
    <row r="56673" spans="1:6" ht="15.75" customHeight="1">
      <c r="A56673" s="106">
        <v>173328</v>
      </c>
      <c r="B56673" s="115">
        <v>44361.29023624595</v>
      </c>
      <c r="C56673" s="106">
        <v>280496</v>
      </c>
      <c r="D56673" s="106">
        <v>42035</v>
      </c>
      <c r="E56673" s="106" t="str">
        <f>VLOOKUP(C56673,Подписчики!A:C,2,0)</f>
        <v>UTC+5</v>
      </c>
      <c r="F56673" s="115"/>
    </row>
    <row r="56674" spans="1:6" ht="15.75" customHeight="1">
      <c r="A56674" s="106">
        <v>173333</v>
      </c>
      <c r="B56674" s="115">
        <v>44361.298666666662</v>
      </c>
      <c r="C56674" s="106">
        <v>172204</v>
      </c>
      <c r="D56674" s="106">
        <v>227775</v>
      </c>
      <c r="E56674" s="106" t="str">
        <f>VLOOKUP(C56674,Подписчики!A:C,2,0)</f>
        <v>UTC+2</v>
      </c>
      <c r="F56674" s="115"/>
    </row>
    <row r="56675" spans="1:6" ht="15.75" customHeight="1">
      <c r="A56675" s="106">
        <v>173336</v>
      </c>
      <c r="B56675" s="115">
        <v>44361.305333333337</v>
      </c>
      <c r="C56675" s="106">
        <v>53722</v>
      </c>
      <c r="D56675" s="106">
        <v>343712</v>
      </c>
      <c r="E56675" s="106" t="str">
        <f>VLOOKUP(C56675,Подписчики!A:C,2,0)</f>
        <v>UTC+1</v>
      </c>
      <c r="F56675" s="115"/>
    </row>
    <row r="56676" spans="1:6" ht="15.75" customHeight="1">
      <c r="A56676" s="106">
        <v>173338</v>
      </c>
      <c r="B56676" s="115">
        <v>44361.314912621361</v>
      </c>
      <c r="C56676" s="106">
        <v>59214</v>
      </c>
      <c r="D56676" s="106">
        <v>5151</v>
      </c>
      <c r="E56676" s="106" t="str">
        <f>VLOOKUP(C56676,Подписчики!A:C,2,0)</f>
        <v>UTC+10</v>
      </c>
      <c r="F56676" s="115"/>
    </row>
    <row r="56677" spans="1:6" ht="15.75" customHeight="1">
      <c r="A56677" s="106">
        <v>173339</v>
      </c>
      <c r="B56677" s="115">
        <v>44361.322194174762</v>
      </c>
      <c r="C56677" s="106">
        <v>331561</v>
      </c>
      <c r="D56677" s="106">
        <v>21760</v>
      </c>
      <c r="E56677" s="106" t="str">
        <f>VLOOKUP(C56677,Подписчики!A:C,2,0)</f>
        <v>UTC-8</v>
      </c>
      <c r="F56677" s="115"/>
    </row>
    <row r="56678" spans="1:6" ht="15.75" customHeight="1">
      <c r="A56678" s="106">
        <v>173343</v>
      </c>
      <c r="B56678" s="115">
        <v>44361.325025889964</v>
      </c>
      <c r="C56678" s="106">
        <v>26965</v>
      </c>
      <c r="D56678" s="106">
        <v>347393</v>
      </c>
      <c r="E56678" s="106" t="str">
        <f>VLOOKUP(C56678,Подписчики!A:C,2,0)</f>
        <v>UTC+11</v>
      </c>
      <c r="F56678" s="115"/>
    </row>
    <row r="56679" spans="1:6" ht="15.75" customHeight="1">
      <c r="A56679" s="106">
        <v>173344</v>
      </c>
      <c r="B56679" s="115">
        <v>44361.327048543695</v>
      </c>
      <c r="C56679" s="106">
        <v>200723</v>
      </c>
      <c r="D56679" s="106">
        <v>264284</v>
      </c>
      <c r="E56679" s="106" t="str">
        <f>VLOOKUP(C56679,Подписчики!A:C,2,0)</f>
        <v>UTC-8</v>
      </c>
      <c r="F56679" s="115"/>
    </row>
    <row r="56680" spans="1:6" ht="15.75" customHeight="1">
      <c r="A56680" s="106">
        <v>173347</v>
      </c>
      <c r="B56680" s="115">
        <v>44361.329666666665</v>
      </c>
      <c r="C56680" s="106">
        <v>148130</v>
      </c>
      <c r="D56680" s="106">
        <v>430433</v>
      </c>
      <c r="E56680" s="106" t="str">
        <f>VLOOKUP(C56680,Подписчики!A:C,2,0)</f>
        <v>UTC+2</v>
      </c>
      <c r="F56680" s="115"/>
    </row>
    <row r="56681" spans="1:6" ht="15.75" customHeight="1">
      <c r="A56681" s="106">
        <v>173348</v>
      </c>
      <c r="B56681" s="115">
        <v>44361.545495145634</v>
      </c>
      <c r="C56681" s="106">
        <v>267828</v>
      </c>
      <c r="D56681" s="106">
        <v>411922</v>
      </c>
      <c r="E56681" s="106" t="str">
        <f>VLOOKUP(C56681,Подписчики!A:C,2,0)</f>
        <v>UTC+4</v>
      </c>
      <c r="F56681" s="115"/>
    </row>
    <row r="56682" spans="1:6" ht="15.75" customHeight="1">
      <c r="A56682" s="106">
        <v>173352</v>
      </c>
      <c r="B56682" s="115">
        <v>44361.545899676377</v>
      </c>
      <c r="C56682" s="106">
        <v>37279</v>
      </c>
      <c r="D56682" s="106">
        <v>278622</v>
      </c>
      <c r="E56682" s="106" t="str">
        <f>VLOOKUP(C56682,Подписчики!A:C,2,0)</f>
        <v>UTC+1</v>
      </c>
      <c r="F56682" s="115"/>
    </row>
    <row r="56683" spans="1:6" ht="15.75" customHeight="1">
      <c r="A56683" s="106">
        <v>173356</v>
      </c>
      <c r="B56683" s="115">
        <v>44361.545899676377</v>
      </c>
      <c r="C56683" s="106">
        <v>263947</v>
      </c>
      <c r="D56683" s="106">
        <v>365653</v>
      </c>
      <c r="E56683" s="106" t="str">
        <f>VLOOKUP(C56683,Подписчики!A:C,2,0)</f>
        <v>UTC+1</v>
      </c>
      <c r="F56683" s="115"/>
    </row>
    <row r="56684" spans="1:6" ht="15.75" customHeight="1">
      <c r="A56684" s="106">
        <v>173359</v>
      </c>
      <c r="B56684" s="115">
        <v>44361.546304207121</v>
      </c>
      <c r="C56684" s="106">
        <v>306069</v>
      </c>
      <c r="D56684" s="106">
        <v>158978</v>
      </c>
      <c r="E56684" s="106" t="str">
        <f>VLOOKUP(C56684,Подписчики!A:C,2,0)</f>
        <v>UTC+2</v>
      </c>
      <c r="F56684" s="115"/>
    </row>
    <row r="56685" spans="1:6" ht="15.75" customHeight="1">
      <c r="A56685" s="106">
        <v>173360</v>
      </c>
      <c r="B56685" s="115">
        <v>44361.546708737864</v>
      </c>
      <c r="C56685" s="106">
        <v>80742</v>
      </c>
      <c r="D56685" s="106">
        <v>158978</v>
      </c>
      <c r="E56685" s="106" t="str">
        <f>VLOOKUP(C56685,Подписчики!A:C,2,0)</f>
        <v>UTC+7</v>
      </c>
      <c r="F56685" s="115"/>
    </row>
    <row r="56686" spans="1:6" ht="15.75" customHeight="1">
      <c r="A56686" s="106">
        <v>173365</v>
      </c>
      <c r="B56686" s="115">
        <v>44361.546708737864</v>
      </c>
      <c r="C56686" s="106">
        <v>346785</v>
      </c>
      <c r="D56686" s="106">
        <v>230507</v>
      </c>
      <c r="E56686" s="106" t="str">
        <f>VLOOKUP(C56686,Подписчики!A:C,2,0)</f>
        <v>UTC+3</v>
      </c>
      <c r="F56686" s="115"/>
    </row>
    <row r="56687" spans="1:6" ht="15.75" customHeight="1">
      <c r="A56687" s="106">
        <v>173369</v>
      </c>
      <c r="B56687" s="115">
        <v>44361.548666666662</v>
      </c>
      <c r="C56687" s="106">
        <v>137528</v>
      </c>
      <c r="D56687" s="106">
        <v>118549</v>
      </c>
      <c r="E56687" s="106" t="str">
        <f>VLOOKUP(C56687,Подписчики!A:C,2,0)</f>
        <v>UTC+2</v>
      </c>
      <c r="F56687" s="115"/>
    </row>
    <row r="56688" spans="1:6" ht="15.75" customHeight="1">
      <c r="A56688" s="106">
        <v>173370</v>
      </c>
      <c r="B56688" s="115">
        <v>44361.548731391587</v>
      </c>
      <c r="C56688" s="106">
        <v>277700</v>
      </c>
      <c r="D56688" s="106">
        <v>151932</v>
      </c>
      <c r="E56688" s="106" t="str">
        <f>VLOOKUP(C56688,Подписчики!A:C,2,0)</f>
        <v>UTC+0</v>
      </c>
      <c r="F56688" s="115"/>
    </row>
    <row r="56689" spans="1:6" ht="15.75" customHeight="1">
      <c r="A56689" s="106">
        <v>173372</v>
      </c>
      <c r="B56689" s="115">
        <v>44361.549944983817</v>
      </c>
      <c r="C56689" s="106">
        <v>243731</v>
      </c>
      <c r="D56689" s="106">
        <v>250679</v>
      </c>
      <c r="E56689" s="106" t="str">
        <f>VLOOKUP(C56689,Подписчики!A:C,2,0)</f>
        <v>UTC+3</v>
      </c>
      <c r="F56689" s="115"/>
    </row>
    <row r="56690" spans="1:6" ht="15.75" customHeight="1">
      <c r="A56690" s="106">
        <v>173377</v>
      </c>
      <c r="B56690" s="115">
        <v>44361.549944983817</v>
      </c>
      <c r="C56690" s="106">
        <v>329140</v>
      </c>
      <c r="D56690" s="106">
        <v>100603</v>
      </c>
      <c r="E56690" s="106" t="str">
        <f>VLOOKUP(C56690,Подписчики!A:C,2,0)</f>
        <v>UTC+3</v>
      </c>
      <c r="F56690" s="115"/>
    </row>
    <row r="56691" spans="1:6" ht="15.75" customHeight="1">
      <c r="A56691" s="106">
        <v>173382</v>
      </c>
      <c r="B56691" s="115">
        <v>44361.551158576047</v>
      </c>
      <c r="C56691" s="106">
        <v>56355</v>
      </c>
      <c r="D56691" s="106">
        <v>118549</v>
      </c>
      <c r="E56691" s="106" t="str">
        <f>VLOOKUP(C56691,Подписчики!A:C,2,0)</f>
        <v>UTC+2</v>
      </c>
      <c r="F56691" s="115"/>
    </row>
    <row r="56692" spans="1:6" ht="15.75" customHeight="1">
      <c r="A56692" s="106">
        <v>173383</v>
      </c>
      <c r="B56692" s="115">
        <v>44361.551563106797</v>
      </c>
      <c r="C56692" s="106">
        <v>333773</v>
      </c>
      <c r="D56692" s="106">
        <v>266896</v>
      </c>
      <c r="E56692" s="106" t="str">
        <f>VLOOKUP(C56692,Подписчики!A:C,2,0)</f>
        <v>UTC+3</v>
      </c>
      <c r="F56692" s="115"/>
    </row>
    <row r="56693" spans="1:6" ht="15.75" customHeight="1">
      <c r="A56693" s="106">
        <v>173385</v>
      </c>
      <c r="B56693" s="115">
        <v>44361.551967637541</v>
      </c>
      <c r="C56693" s="106">
        <v>48350</v>
      </c>
      <c r="D56693" s="106">
        <v>347008</v>
      </c>
      <c r="E56693" s="106" t="str">
        <f>VLOOKUP(C56693,Подписчики!A:C,2,0)</f>
        <v>UTC+0</v>
      </c>
      <c r="F56693" s="115"/>
    </row>
    <row r="56694" spans="1:6" ht="15.75" customHeight="1">
      <c r="A56694" s="106">
        <v>173389</v>
      </c>
      <c r="B56694" s="115">
        <v>44361.553181229778</v>
      </c>
      <c r="C56694" s="106">
        <v>3806</v>
      </c>
      <c r="D56694" s="106">
        <v>472712</v>
      </c>
      <c r="E56694" s="106" t="str">
        <f>VLOOKUP(C56694,Подписчики!A:C,2,0)</f>
        <v>UTC+7</v>
      </c>
      <c r="F56694" s="115"/>
    </row>
    <row r="56695" spans="1:6" ht="15.75" customHeight="1">
      <c r="A56695" s="106">
        <v>173393</v>
      </c>
      <c r="B56695" s="115">
        <v>44361.553181229778</v>
      </c>
      <c r="C56695" s="106">
        <v>114033</v>
      </c>
      <c r="D56695" s="106">
        <v>250679</v>
      </c>
      <c r="E56695" s="106" t="str">
        <f>VLOOKUP(C56695,Подписчики!A:C,2,0)</f>
        <v>UTC+7</v>
      </c>
      <c r="F56695" s="115"/>
    </row>
    <row r="56696" spans="1:6" ht="15.75" customHeight="1">
      <c r="A56696" s="106">
        <v>173397</v>
      </c>
      <c r="B56696" s="115">
        <v>44361.55601294498</v>
      </c>
      <c r="C56696" s="106">
        <v>112017</v>
      </c>
      <c r="D56696" s="106">
        <v>345147</v>
      </c>
      <c r="E56696" s="106" t="str">
        <f>VLOOKUP(C56696,Подписчики!A:C,2,0)</f>
        <v>UTC+2</v>
      </c>
      <c r="F56696" s="115"/>
    </row>
    <row r="56697" spans="1:6" ht="15.75" customHeight="1">
      <c r="A56697" s="106">
        <v>173398</v>
      </c>
      <c r="B56697" s="115">
        <v>44361.55601294498</v>
      </c>
      <c r="C56697" s="106">
        <v>239925</v>
      </c>
      <c r="D56697" s="106">
        <v>385215</v>
      </c>
      <c r="E56697" s="106" t="str">
        <f>VLOOKUP(C56697,Подписчики!A:C,2,0)</f>
        <v>UTC+2</v>
      </c>
      <c r="F56697" s="115"/>
    </row>
    <row r="56698" spans="1:6" ht="15.75" customHeight="1">
      <c r="A56698" s="106">
        <v>173401</v>
      </c>
      <c r="B56698" s="115">
        <v>44361.556666666664</v>
      </c>
      <c r="C56698" s="106">
        <v>168576</v>
      </c>
      <c r="D56698" s="106">
        <v>290088</v>
      </c>
      <c r="E56698" s="106" t="str">
        <f>VLOOKUP(C56698,Подписчики!A:C,2,0)</f>
        <v>UTC-7</v>
      </c>
      <c r="F56698" s="115"/>
    </row>
    <row r="56699" spans="1:6" ht="15.75" customHeight="1">
      <c r="A56699" s="106">
        <v>173405</v>
      </c>
      <c r="B56699" s="115">
        <v>44361.556822006474</v>
      </c>
      <c r="C56699" s="106">
        <v>165806</v>
      </c>
      <c r="D56699" s="106">
        <v>212312</v>
      </c>
      <c r="E56699" s="106" t="str">
        <f>VLOOKUP(C56699,Подписчики!A:C,2,0)</f>
        <v>UTC+0</v>
      </c>
      <c r="F56699" s="115"/>
    </row>
    <row r="56700" spans="1:6" ht="15.75" customHeight="1">
      <c r="A56700" s="106">
        <v>173406</v>
      </c>
      <c r="B56700" s="115">
        <v>44361.558440129455</v>
      </c>
      <c r="C56700" s="106">
        <v>158454</v>
      </c>
      <c r="D56700" s="106">
        <v>244574</v>
      </c>
      <c r="E56700" s="106" t="str">
        <f>VLOOKUP(C56700,Подписчики!A:C,2,0)</f>
        <v>UTC+4</v>
      </c>
      <c r="F56700" s="115"/>
    </row>
    <row r="56701" spans="1:6" ht="15.75" customHeight="1">
      <c r="A56701" s="106">
        <v>173408</v>
      </c>
      <c r="B56701" s="115">
        <v>44361.558844660198</v>
      </c>
      <c r="C56701" s="106">
        <v>194373</v>
      </c>
      <c r="D56701" s="106">
        <v>201481</v>
      </c>
      <c r="E56701" s="106" t="str">
        <f>VLOOKUP(C56701,Подписчики!A:C,2,0)</f>
        <v>UTC+1</v>
      </c>
      <c r="F56701" s="115"/>
    </row>
    <row r="56702" spans="1:6" ht="15.75" customHeight="1">
      <c r="A56702" s="106">
        <v>173413</v>
      </c>
      <c r="B56702" s="115">
        <v>44361.560058252428</v>
      </c>
      <c r="C56702" s="106">
        <v>42150</v>
      </c>
      <c r="D56702" s="106">
        <v>440113</v>
      </c>
      <c r="E56702" s="106" t="str">
        <f>VLOOKUP(C56702,Подписчики!A:C,2,0)</f>
        <v>UTC+4</v>
      </c>
      <c r="F56702" s="115"/>
    </row>
    <row r="56703" spans="1:6" ht="15.75" customHeight="1">
      <c r="A56703" s="106">
        <v>173416</v>
      </c>
      <c r="B56703" s="115">
        <v>44361.561676375408</v>
      </c>
      <c r="C56703" s="106">
        <v>68115</v>
      </c>
      <c r="D56703" s="106">
        <v>470762</v>
      </c>
      <c r="E56703" s="106" t="str">
        <f>VLOOKUP(C56703,Подписчики!A:C,2,0)</f>
        <v>UTC+4</v>
      </c>
      <c r="F56703" s="115"/>
    </row>
    <row r="56704" spans="1:6" ht="15.75" customHeight="1">
      <c r="A56704" s="106">
        <v>173420</v>
      </c>
      <c r="B56704" s="115">
        <v>44361.563699029131</v>
      </c>
      <c r="C56704" s="106">
        <v>273306</v>
      </c>
      <c r="D56704" s="106">
        <v>158978</v>
      </c>
      <c r="E56704" s="106" t="str">
        <f>VLOOKUP(C56704,Подписчики!A:C,2,0)</f>
        <v>UTC+1</v>
      </c>
      <c r="F56704" s="115"/>
    </row>
    <row r="56705" spans="1:6" ht="15.75" customHeight="1">
      <c r="A56705" s="106">
        <v>173423</v>
      </c>
      <c r="B56705" s="115">
        <v>44361.565721682848</v>
      </c>
      <c r="C56705" s="106">
        <v>24187</v>
      </c>
      <c r="D56705" s="106">
        <v>172207</v>
      </c>
      <c r="E56705" s="106" t="str">
        <f>VLOOKUP(C56705,Подписчики!A:C,2,0)</f>
        <v>UTC+2</v>
      </c>
      <c r="F56705" s="115"/>
    </row>
    <row r="56706" spans="1:6" ht="15.75" customHeight="1">
      <c r="A56706" s="106">
        <v>173424</v>
      </c>
      <c r="B56706" s="115">
        <v>44361.565721682848</v>
      </c>
      <c r="C56706" s="106">
        <v>86279</v>
      </c>
      <c r="D56706" s="106">
        <v>347008</v>
      </c>
      <c r="E56706" s="106" t="str">
        <f>VLOOKUP(C56706,Подписчики!A:C,2,0)</f>
        <v>UTC+6</v>
      </c>
      <c r="F56706" s="115"/>
    </row>
    <row r="56707" spans="1:6" ht="15.75" customHeight="1">
      <c r="A56707" s="106">
        <v>173425</v>
      </c>
      <c r="B56707" s="115">
        <v>44361.566126213591</v>
      </c>
      <c r="C56707" s="106">
        <v>154567</v>
      </c>
      <c r="D56707" s="106">
        <v>436070</v>
      </c>
      <c r="E56707" s="106" t="str">
        <f>VLOOKUP(C56707,Подписчики!A:C,2,0)</f>
        <v>UTC+3</v>
      </c>
      <c r="F56707" s="115"/>
    </row>
    <row r="56708" spans="1:6" ht="15.75" customHeight="1">
      <c r="A56708" s="106">
        <v>173429</v>
      </c>
      <c r="B56708" s="115">
        <v>44361.566530744334</v>
      </c>
      <c r="C56708" s="106">
        <v>262774</v>
      </c>
      <c r="D56708" s="106">
        <v>112334</v>
      </c>
      <c r="E56708" s="106" t="str">
        <f>VLOOKUP(C56708,Подписчики!A:C,2,0)</f>
        <v>UTC+0</v>
      </c>
      <c r="F56708" s="115"/>
    </row>
    <row r="56709" spans="1:6" ht="15.75" customHeight="1">
      <c r="A56709" s="106">
        <v>173431</v>
      </c>
      <c r="B56709" s="115">
        <v>44361.566530744341</v>
      </c>
      <c r="C56709" s="106">
        <v>349070</v>
      </c>
      <c r="D56709" s="106">
        <v>72841</v>
      </c>
      <c r="E56709" s="106" t="str">
        <f>VLOOKUP(C56709,Подписчики!A:C,2,0)</f>
        <v>UTC+4</v>
      </c>
      <c r="F56709" s="115"/>
    </row>
    <row r="56710" spans="1:6" ht="15.75" customHeight="1">
      <c r="A56710" s="106">
        <v>173432</v>
      </c>
      <c r="B56710" s="115">
        <v>44361.566935275085</v>
      </c>
      <c r="C56710" s="106">
        <v>274823</v>
      </c>
      <c r="D56710" s="106">
        <v>411922</v>
      </c>
      <c r="E56710" s="106" t="str">
        <f>VLOOKUP(C56710,Подписчики!A:C,2,0)</f>
        <v>UTC+1</v>
      </c>
      <c r="F56710" s="115"/>
    </row>
    <row r="56711" spans="1:6" ht="15.75" customHeight="1">
      <c r="A56711" s="106">
        <v>173435</v>
      </c>
      <c r="B56711" s="115">
        <v>44361.567339805821</v>
      </c>
      <c r="C56711" s="106">
        <v>297303</v>
      </c>
      <c r="D56711" s="106">
        <v>250679</v>
      </c>
      <c r="E56711" s="106" t="str">
        <f>VLOOKUP(C56711,Подписчики!A:C,2,0)</f>
        <v>UTC+2</v>
      </c>
      <c r="F56711" s="115"/>
    </row>
    <row r="56712" spans="1:6" ht="15.75" customHeight="1">
      <c r="A56712" s="106">
        <v>173437</v>
      </c>
      <c r="B56712" s="115">
        <v>44361.568148867314</v>
      </c>
      <c r="C56712" s="106">
        <v>160416</v>
      </c>
      <c r="D56712" s="106">
        <v>351192</v>
      </c>
      <c r="E56712" s="106" t="str">
        <f>VLOOKUP(C56712,Подписчики!A:C,2,0)</f>
        <v>UTC+0</v>
      </c>
      <c r="F56712" s="115"/>
    </row>
    <row r="56713" spans="1:6" ht="15.75" customHeight="1">
      <c r="A56713" s="106">
        <v>173441</v>
      </c>
      <c r="B56713" s="115">
        <v>44361.568553398058</v>
      </c>
      <c r="C56713" s="106">
        <v>343337</v>
      </c>
      <c r="D56713" s="106">
        <v>251574</v>
      </c>
      <c r="E56713" s="106" t="str">
        <f>VLOOKUP(C56713,Подписчики!A:C,2,0)</f>
        <v>UTC+1</v>
      </c>
      <c r="F56713" s="115"/>
    </row>
    <row r="56714" spans="1:6" ht="15.75" customHeight="1">
      <c r="A56714" s="106">
        <v>173442</v>
      </c>
      <c r="B56714" s="115">
        <v>44361.568957928801</v>
      </c>
      <c r="C56714" s="106">
        <v>186077</v>
      </c>
      <c r="D56714" s="106">
        <v>298909</v>
      </c>
      <c r="E56714" s="106" t="str">
        <f>VLOOKUP(C56714,Подписчики!A:C,2,0)</f>
        <v>UTC+2</v>
      </c>
      <c r="F56714" s="115"/>
    </row>
    <row r="56715" spans="1:6" ht="15.75" customHeight="1">
      <c r="A56715" s="106">
        <v>173445</v>
      </c>
      <c r="B56715" s="115">
        <v>44361.570171521038</v>
      </c>
      <c r="C56715" s="106">
        <v>317749</v>
      </c>
      <c r="D56715" s="106">
        <v>411922</v>
      </c>
      <c r="E56715" s="106" t="str">
        <f>VLOOKUP(C56715,Подписчики!A:C,2,0)</f>
        <v>UTC+1</v>
      </c>
      <c r="F56715" s="115"/>
    </row>
    <row r="56716" spans="1:6" ht="15.75" customHeight="1">
      <c r="A56716" s="106">
        <v>173447</v>
      </c>
      <c r="B56716" s="115">
        <v>44361.570576051774</v>
      </c>
      <c r="C56716" s="106">
        <v>109564</v>
      </c>
      <c r="D56716" s="106">
        <v>4316</v>
      </c>
      <c r="E56716" s="106" t="str">
        <f>VLOOKUP(C56716,Подписчики!A:C,2,0)</f>
        <v>UTC+2</v>
      </c>
      <c r="F56716" s="115"/>
    </row>
    <row r="56717" spans="1:6" ht="15.75" customHeight="1">
      <c r="A56717" s="106">
        <v>173451</v>
      </c>
      <c r="B56717" s="115">
        <v>44361.573407766991</v>
      </c>
      <c r="C56717" s="106">
        <v>232</v>
      </c>
      <c r="D56717" s="106">
        <v>227775</v>
      </c>
      <c r="E56717" s="106" t="str">
        <f>VLOOKUP(C56717,Подписчики!A:C,2,0)</f>
        <v>UTC+5</v>
      </c>
      <c r="F56717" s="115"/>
    </row>
    <row r="56718" spans="1:6" ht="15.75" customHeight="1">
      <c r="A56718" s="106">
        <v>173452</v>
      </c>
      <c r="B56718" s="115">
        <v>44361.574216828478</v>
      </c>
      <c r="C56718" s="106">
        <v>69300</v>
      </c>
      <c r="D56718" s="106">
        <v>304797</v>
      </c>
      <c r="E56718" s="106" t="str">
        <f>VLOOKUP(C56718,Подписчики!A:C,2,0)</f>
        <v>UTC+3</v>
      </c>
      <c r="F56718" s="115"/>
    </row>
    <row r="56719" spans="1:6" ht="15.75" customHeight="1">
      <c r="A56719" s="106">
        <v>173456</v>
      </c>
      <c r="B56719" s="115">
        <v>44361.577048543688</v>
      </c>
      <c r="C56719" s="106">
        <v>104020</v>
      </c>
      <c r="D56719" s="106">
        <v>313585</v>
      </c>
      <c r="E56719" s="106" t="str">
        <f>VLOOKUP(C56719,Подписчики!A:C,2,0)</f>
        <v>UTC+2</v>
      </c>
      <c r="F56719" s="115"/>
    </row>
    <row r="56720" spans="1:6" ht="15.75" customHeight="1">
      <c r="A56720" s="106">
        <v>173457</v>
      </c>
      <c r="B56720" s="115">
        <v>44361.579880258905</v>
      </c>
      <c r="C56720" s="106">
        <v>14647</v>
      </c>
      <c r="D56720" s="106">
        <v>230507</v>
      </c>
      <c r="E56720" s="106" t="str">
        <f>VLOOKUP(C56720,Подписчики!A:C,2,0)</f>
        <v>UTC+1</v>
      </c>
      <c r="F56720" s="115"/>
    </row>
    <row r="56721" spans="1:6" ht="15.75" customHeight="1">
      <c r="A56721" s="106">
        <v>173459</v>
      </c>
      <c r="B56721" s="115">
        <v>44361.579880258905</v>
      </c>
      <c r="C56721" s="106">
        <v>127399</v>
      </c>
      <c r="D56721" s="106">
        <v>129210</v>
      </c>
      <c r="E56721" s="106" t="str">
        <f>VLOOKUP(C56721,Подписчики!A:C,2,0)</f>
        <v>UTC+1</v>
      </c>
      <c r="F56721" s="115"/>
    </row>
    <row r="56722" spans="1:6" ht="15.75" customHeight="1">
      <c r="A56722" s="106">
        <v>173462</v>
      </c>
      <c r="B56722" s="115">
        <v>44361.580689320392</v>
      </c>
      <c r="C56722" s="106">
        <v>108322</v>
      </c>
      <c r="D56722" s="106">
        <v>347008</v>
      </c>
      <c r="E56722" s="106" t="str">
        <f>VLOOKUP(C56722,Подписчики!A:C,2,0)</f>
        <v>UTC+3</v>
      </c>
      <c r="F56722" s="115"/>
    </row>
    <row r="56723" spans="1:6" ht="15.75" customHeight="1">
      <c r="A56723" s="106">
        <v>173467</v>
      </c>
      <c r="B56723" s="115">
        <v>44361.581902912621</v>
      </c>
      <c r="C56723" s="106">
        <v>304014</v>
      </c>
      <c r="D56723" s="106">
        <v>182191</v>
      </c>
      <c r="E56723" s="106" t="str">
        <f>VLOOKUP(C56723,Подписчики!A:C,2,0)</f>
        <v>UTC+2</v>
      </c>
      <c r="F56723" s="115"/>
    </row>
    <row r="56724" spans="1:6" ht="15.75" customHeight="1">
      <c r="A56724" s="106">
        <v>173468</v>
      </c>
      <c r="B56724" s="115">
        <v>44361.582307443365</v>
      </c>
      <c r="C56724" s="106">
        <v>96773</v>
      </c>
      <c r="D56724" s="106">
        <v>243728</v>
      </c>
      <c r="E56724" s="106" t="str">
        <f>VLOOKUP(C56724,Подписчики!A:C,2,0)</f>
        <v>UTC+3</v>
      </c>
      <c r="F56724" s="115"/>
    </row>
    <row r="56725" spans="1:6" ht="15.75" customHeight="1">
      <c r="A56725" s="106">
        <v>173470</v>
      </c>
      <c r="B56725" s="115">
        <v>44361.582307443365</v>
      </c>
      <c r="C56725" s="106">
        <v>283600</v>
      </c>
      <c r="D56725" s="106">
        <v>165821</v>
      </c>
      <c r="E56725" s="106" t="str">
        <f>VLOOKUP(C56725,Подписчики!A:C,2,0)</f>
        <v>UTC+3</v>
      </c>
      <c r="F56725" s="115"/>
    </row>
    <row r="56726" spans="1:6" ht="15.75" customHeight="1">
      <c r="A56726" s="106">
        <v>173474</v>
      </c>
      <c r="B56726" s="115">
        <v>44361.582999999999</v>
      </c>
      <c r="C56726" s="106">
        <v>345864</v>
      </c>
      <c r="D56726" s="106">
        <v>447763</v>
      </c>
      <c r="E56726" s="106" t="str">
        <f>VLOOKUP(C56726,Подписчики!A:C,2,0)</f>
        <v>UTC+0</v>
      </c>
      <c r="F56726" s="115"/>
    </row>
    <row r="56727" spans="1:6" ht="15.75" customHeight="1">
      <c r="A56727" s="106">
        <v>173476</v>
      </c>
      <c r="B56727" s="115">
        <v>44361.583116504858</v>
      </c>
      <c r="C56727" s="106">
        <v>5019</v>
      </c>
      <c r="D56727" s="106">
        <v>158978</v>
      </c>
      <c r="E56727" s="106" t="str">
        <f>VLOOKUP(C56727,Подписчики!A:C,2,0)</f>
        <v>UTC+1</v>
      </c>
      <c r="F56727" s="115"/>
    </row>
    <row r="56728" spans="1:6" ht="15.75" customHeight="1">
      <c r="A56728" s="106">
        <v>173479</v>
      </c>
      <c r="B56728" s="115">
        <v>44361.583116504858</v>
      </c>
      <c r="C56728" s="106">
        <v>196056</v>
      </c>
      <c r="D56728" s="106">
        <v>267654</v>
      </c>
      <c r="E56728" s="106" t="str">
        <f>VLOOKUP(C56728,Подписчики!A:C,2,0)</f>
        <v>UTC+1</v>
      </c>
      <c r="F56728" s="115"/>
    </row>
    <row r="56729" spans="1:6" ht="15.75" customHeight="1">
      <c r="A56729" s="106">
        <v>173482</v>
      </c>
      <c r="B56729" s="115">
        <v>44361.583925566345</v>
      </c>
      <c r="C56729" s="106">
        <v>52116</v>
      </c>
      <c r="D56729" s="106">
        <v>351192</v>
      </c>
      <c r="E56729" s="106" t="str">
        <f>VLOOKUP(C56729,Подписчики!A:C,2,0)</f>
        <v>UTC+7</v>
      </c>
      <c r="F56729" s="115"/>
    </row>
    <row r="56730" spans="1:6" ht="15.75" customHeight="1">
      <c r="A56730" s="106">
        <v>173486</v>
      </c>
      <c r="B56730" s="115">
        <v>44361.583925566345</v>
      </c>
      <c r="C56730" s="106">
        <v>227814</v>
      </c>
      <c r="D56730" s="106">
        <v>351192</v>
      </c>
      <c r="E56730" s="106" t="str">
        <f>VLOOKUP(C56730,Подписчики!A:C,2,0)</f>
        <v>UTC+7</v>
      </c>
      <c r="F56730" s="115"/>
    </row>
    <row r="56731" spans="1:6" ht="15.75" customHeight="1">
      <c r="A56731" s="106">
        <v>173490</v>
      </c>
      <c r="B56731" s="115">
        <v>44361.584333333332</v>
      </c>
      <c r="C56731" s="106">
        <v>87302</v>
      </c>
      <c r="D56731" s="106">
        <v>129210</v>
      </c>
      <c r="E56731" s="106" t="str">
        <f>VLOOKUP(C56731,Подписчики!A:C,2,0)</f>
        <v>UTC+1</v>
      </c>
      <c r="F56731" s="115"/>
    </row>
    <row r="56732" spans="1:6" ht="15.75" customHeight="1">
      <c r="A56732" s="106">
        <v>173493</v>
      </c>
      <c r="B56732" s="115">
        <v>44361.584734627831</v>
      </c>
      <c r="C56732" s="106">
        <v>84975</v>
      </c>
      <c r="D56732" s="106">
        <v>109473</v>
      </c>
      <c r="E56732" s="106" t="str">
        <f>VLOOKUP(C56732,Подписчики!A:C,2,0)</f>
        <v>UTC+1</v>
      </c>
      <c r="F56732" s="115"/>
    </row>
    <row r="56733" spans="1:6" ht="15.75" customHeight="1">
      <c r="A56733" s="106">
        <v>173495</v>
      </c>
      <c r="B56733" s="115">
        <v>44361.586352750805</v>
      </c>
      <c r="C56733" s="106">
        <v>239669</v>
      </c>
      <c r="D56733" s="106">
        <v>122902</v>
      </c>
      <c r="E56733" s="106" t="str">
        <f>VLOOKUP(C56733,Подписчики!A:C,2,0)</f>
        <v>UTC+5</v>
      </c>
      <c r="F56733" s="115"/>
    </row>
    <row r="56734" spans="1:6" ht="15.75" customHeight="1">
      <c r="A56734" s="106">
        <v>173500</v>
      </c>
      <c r="B56734" s="115">
        <v>44361.586352750812</v>
      </c>
      <c r="C56734" s="106">
        <v>51861</v>
      </c>
      <c r="D56734" s="106">
        <v>43842</v>
      </c>
      <c r="E56734" s="106" t="str">
        <f>VLOOKUP(C56734,Подписчики!A:C,2,0)</f>
        <v>UTC+1</v>
      </c>
      <c r="F56734" s="115"/>
    </row>
    <row r="56735" spans="1:6" ht="15.75" customHeight="1">
      <c r="A56735" s="106">
        <v>173502</v>
      </c>
      <c r="B56735" s="115">
        <v>44361.587970873785</v>
      </c>
      <c r="C56735" s="106">
        <v>230990</v>
      </c>
      <c r="D56735" s="106">
        <v>230347</v>
      </c>
      <c r="E56735" s="106" t="str">
        <f>VLOOKUP(C56735,Подписчики!A:C,2,0)</f>
        <v>UTC+5</v>
      </c>
      <c r="F56735" s="115"/>
    </row>
    <row r="56736" spans="1:6" ht="15.75" customHeight="1">
      <c r="A56736" s="106">
        <v>173506</v>
      </c>
      <c r="B56736" s="115">
        <v>44361.588375404528</v>
      </c>
      <c r="C56736" s="106">
        <v>192180</v>
      </c>
      <c r="D56736" s="106">
        <v>196571</v>
      </c>
      <c r="E56736" s="106" t="str">
        <f>VLOOKUP(C56736,Подписчики!A:C,2,0)</f>
        <v>UTC+2</v>
      </c>
      <c r="F56736" s="115"/>
    </row>
    <row r="56737" spans="1:6" ht="15.75" customHeight="1">
      <c r="A56737" s="106">
        <v>173511</v>
      </c>
      <c r="B56737" s="115">
        <v>44361.588375404528</v>
      </c>
      <c r="C56737" s="106">
        <v>196965</v>
      </c>
      <c r="D56737" s="106">
        <v>267852</v>
      </c>
      <c r="E56737" s="106" t="str">
        <f>VLOOKUP(C56737,Подписчики!A:C,2,0)</f>
        <v>UTC+6</v>
      </c>
      <c r="F56737" s="115"/>
    </row>
    <row r="56738" spans="1:6" ht="15.75" customHeight="1">
      <c r="A56738" s="106">
        <v>173516</v>
      </c>
      <c r="B56738" s="115">
        <v>44361.589588996765</v>
      </c>
      <c r="C56738" s="106">
        <v>295939</v>
      </c>
      <c r="D56738" s="106">
        <v>153893</v>
      </c>
      <c r="E56738" s="106" t="str">
        <f>VLOOKUP(C56738,Подписчики!A:C,2,0)</f>
        <v>UTC+1</v>
      </c>
      <c r="F56738" s="115"/>
    </row>
    <row r="56739" spans="1:6" ht="15.75" customHeight="1">
      <c r="A56739" s="106">
        <v>173517</v>
      </c>
      <c r="B56739" s="115">
        <v>44361.589588996765</v>
      </c>
      <c r="C56739" s="106">
        <v>330846</v>
      </c>
      <c r="D56739" s="106">
        <v>472712</v>
      </c>
      <c r="E56739" s="106" t="str">
        <f>VLOOKUP(C56739,Подписчики!A:C,2,0)</f>
        <v>UTC+1</v>
      </c>
      <c r="F56739" s="115"/>
    </row>
    <row r="56740" spans="1:6" ht="15.75" customHeight="1">
      <c r="A56740" s="106">
        <v>173520</v>
      </c>
      <c r="B56740" s="115">
        <v>44361.592825242718</v>
      </c>
      <c r="C56740" s="106">
        <v>62756</v>
      </c>
      <c r="D56740" s="106">
        <v>470762</v>
      </c>
      <c r="E56740" s="106" t="str">
        <f>VLOOKUP(C56740,Подписчики!A:C,2,0)</f>
        <v>UTC-3</v>
      </c>
      <c r="F56740" s="115"/>
    </row>
    <row r="56741" spans="1:6" ht="15.75" customHeight="1">
      <c r="A56741" s="106">
        <v>173523</v>
      </c>
      <c r="B56741" s="115">
        <v>44361.592825242718</v>
      </c>
      <c r="C56741" s="106">
        <v>213624</v>
      </c>
      <c r="D56741" s="106">
        <v>176818</v>
      </c>
      <c r="E56741" s="106" t="str">
        <f>VLOOKUP(C56741,Подписчики!A:C,2,0)</f>
        <v>UTC+1</v>
      </c>
      <c r="F56741" s="115"/>
    </row>
    <row r="56742" spans="1:6" ht="15.75" customHeight="1">
      <c r="A56742" s="106">
        <v>173524</v>
      </c>
      <c r="B56742" s="115">
        <v>44361.593229773462</v>
      </c>
      <c r="C56742" s="106">
        <v>199291</v>
      </c>
      <c r="D56742" s="106">
        <v>263825</v>
      </c>
      <c r="E56742" s="106" t="str">
        <f>VLOOKUP(C56742,Подписчики!A:C,2,0)</f>
        <v>UTC+6</v>
      </c>
      <c r="F56742" s="115"/>
    </row>
    <row r="56743" spans="1:6" ht="15.75" customHeight="1">
      <c r="A56743" s="106">
        <v>173529</v>
      </c>
      <c r="B56743" s="115">
        <v>44361.593634304205</v>
      </c>
      <c r="C56743" s="106">
        <v>31439</v>
      </c>
      <c r="D56743" s="106">
        <v>457470</v>
      </c>
      <c r="E56743" s="106" t="str">
        <f>VLOOKUP(C56743,Подписчики!A:C,2,0)</f>
        <v>UTC+3</v>
      </c>
      <c r="F56743" s="115"/>
    </row>
    <row r="56744" spans="1:6" ht="15.75" customHeight="1">
      <c r="A56744" s="106">
        <v>173530</v>
      </c>
      <c r="B56744" s="115">
        <v>44361.593634304205</v>
      </c>
      <c r="C56744" s="106">
        <v>141573</v>
      </c>
      <c r="D56744" s="106">
        <v>179296</v>
      </c>
      <c r="E56744" s="106" t="str">
        <f>VLOOKUP(C56744,Подписчики!A:C,2,0)</f>
        <v>UTC+3</v>
      </c>
      <c r="F56744" s="115"/>
    </row>
    <row r="56745" spans="1:6" ht="15.75" customHeight="1">
      <c r="A56745" s="106">
        <v>173535</v>
      </c>
      <c r="B56745" s="115">
        <v>44361.594847896435</v>
      </c>
      <c r="C56745" s="106">
        <v>316606</v>
      </c>
      <c r="D56745" s="106">
        <v>242151</v>
      </c>
      <c r="E56745" s="106" t="str">
        <f>VLOOKUP(C56745,Подписчики!A:C,2,0)</f>
        <v>UTC+2</v>
      </c>
      <c r="F56745" s="115"/>
    </row>
    <row r="56746" spans="1:6" ht="15.75" customHeight="1">
      <c r="A56746" s="106">
        <v>173538</v>
      </c>
      <c r="B56746" s="115">
        <v>44361.595252427185</v>
      </c>
      <c r="C56746" s="106">
        <v>349416</v>
      </c>
      <c r="D56746" s="106">
        <v>153808</v>
      </c>
      <c r="E56746" s="106" t="str">
        <f>VLOOKUP(C56746,Подписчики!A:C,2,0)</f>
        <v>UTC+3</v>
      </c>
      <c r="F56746" s="115"/>
    </row>
    <row r="56747" spans="1:6" ht="15.75" customHeight="1">
      <c r="A56747" s="106">
        <v>173543</v>
      </c>
      <c r="B56747" s="115">
        <v>44361.596870550165</v>
      </c>
      <c r="C56747" s="106">
        <v>333878</v>
      </c>
      <c r="D56747" s="106">
        <v>472712</v>
      </c>
      <c r="E56747" s="106" t="str">
        <f>VLOOKUP(C56747,Подписчики!A:C,2,0)</f>
        <v>UTC+7</v>
      </c>
      <c r="F56747" s="115"/>
    </row>
    <row r="56748" spans="1:6" ht="15.75" customHeight="1">
      <c r="A56748" s="106">
        <v>173547</v>
      </c>
      <c r="B56748" s="115">
        <v>44361.597275080909</v>
      </c>
      <c r="C56748" s="106">
        <v>58624</v>
      </c>
      <c r="D56748" s="106">
        <v>347393</v>
      </c>
      <c r="E56748" s="106" t="str">
        <f>VLOOKUP(C56748,Подписчики!A:C,2,0)</f>
        <v>UTC+0</v>
      </c>
      <c r="F56748" s="115"/>
    </row>
    <row r="56749" spans="1:6" ht="15.75" customHeight="1">
      <c r="A56749" s="106">
        <v>173552</v>
      </c>
      <c r="B56749" s="115">
        <v>44361.598084142395</v>
      </c>
      <c r="C56749" s="106">
        <v>38832</v>
      </c>
      <c r="D56749" s="106">
        <v>411922</v>
      </c>
      <c r="E56749" s="106" t="str">
        <f>VLOOKUP(C56749,Подписчики!A:C,2,0)</f>
        <v>UTC+6</v>
      </c>
      <c r="F56749" s="115"/>
    </row>
    <row r="56750" spans="1:6" ht="15.75" customHeight="1">
      <c r="A56750" s="106">
        <v>173556</v>
      </c>
      <c r="B56750" s="115">
        <v>44361.598084142395</v>
      </c>
      <c r="C56750" s="106">
        <v>194575</v>
      </c>
      <c r="D56750" s="106">
        <v>42705</v>
      </c>
      <c r="E56750" s="106" t="str">
        <f>VLOOKUP(C56750,Подписчики!A:C,2,0)</f>
        <v>UTC+2</v>
      </c>
      <c r="F56750" s="115"/>
    </row>
    <row r="56751" spans="1:6" ht="15.75" customHeight="1">
      <c r="A56751" s="106">
        <v>173557</v>
      </c>
      <c r="B56751" s="115">
        <v>44361.599297734632</v>
      </c>
      <c r="C56751" s="106">
        <v>175119</v>
      </c>
      <c r="D56751" s="106">
        <v>245930</v>
      </c>
      <c r="E56751" s="106" t="str">
        <f>VLOOKUP(C56751,Подписчики!A:C,2,0)</f>
        <v>UTC+1</v>
      </c>
      <c r="F56751" s="115"/>
    </row>
    <row r="56752" spans="1:6" ht="15.75" customHeight="1">
      <c r="A56752" s="106">
        <v>173559</v>
      </c>
      <c r="B56752" s="115">
        <v>44361.599702265368</v>
      </c>
      <c r="C56752" s="106">
        <v>37722</v>
      </c>
      <c r="D56752" s="106">
        <v>341333</v>
      </c>
      <c r="E56752" s="106" t="str">
        <f>VLOOKUP(C56752,Подписчики!A:C,2,0)</f>
        <v>UTC+2</v>
      </c>
      <c r="F56752" s="115"/>
    </row>
    <row r="56753" spans="1:6" ht="15.75" customHeight="1">
      <c r="A56753" s="106">
        <v>173563</v>
      </c>
      <c r="B56753" s="115">
        <v>44361.600106796119</v>
      </c>
      <c r="C56753" s="106">
        <v>342246</v>
      </c>
      <c r="D56753" s="106">
        <v>362123</v>
      </c>
      <c r="E56753" s="106" t="str">
        <f>VLOOKUP(C56753,Подписчики!A:C,2,0)</f>
        <v>UTC+3</v>
      </c>
      <c r="F56753" s="115"/>
    </row>
    <row r="56754" spans="1:6" ht="15.75" customHeight="1">
      <c r="A56754" s="106">
        <v>173565</v>
      </c>
      <c r="B56754" s="115">
        <v>44361.600915857605</v>
      </c>
      <c r="C56754" s="106">
        <v>193015</v>
      </c>
      <c r="D56754" s="106">
        <v>4316</v>
      </c>
      <c r="E56754" s="106" t="str">
        <f>VLOOKUP(C56754,Подписчики!A:C,2,0)</f>
        <v>UTC+1</v>
      </c>
      <c r="F56754" s="115"/>
    </row>
    <row r="56755" spans="1:6" ht="15.75" customHeight="1">
      <c r="A56755" s="106">
        <v>173570</v>
      </c>
      <c r="B56755" s="115">
        <v>44361.602129449842</v>
      </c>
      <c r="C56755" s="106">
        <v>158660</v>
      </c>
      <c r="D56755" s="106">
        <v>62570</v>
      </c>
      <c r="E56755" s="106" t="str">
        <f>VLOOKUP(C56755,Подписчики!A:C,2,0)</f>
        <v>UTC+4</v>
      </c>
      <c r="F56755" s="115"/>
    </row>
    <row r="56756" spans="1:6" ht="15.75" customHeight="1">
      <c r="A56756" s="106">
        <v>173573</v>
      </c>
      <c r="B56756" s="115">
        <v>44361.602938511322</v>
      </c>
      <c r="C56756" s="106">
        <v>208099</v>
      </c>
      <c r="D56756" s="106">
        <v>217497</v>
      </c>
      <c r="E56756" s="106" t="str">
        <f>VLOOKUP(C56756,Подписчики!A:C,2,0)</f>
        <v>UTC+2</v>
      </c>
      <c r="F56756" s="115"/>
    </row>
    <row r="56757" spans="1:6" ht="15.75" customHeight="1">
      <c r="A56757" s="106">
        <v>173577</v>
      </c>
      <c r="B56757" s="115">
        <v>44361.602938511329</v>
      </c>
      <c r="C56757" s="106">
        <v>254165</v>
      </c>
      <c r="D56757" s="106">
        <v>254768</v>
      </c>
      <c r="E56757" s="106" t="str">
        <f>VLOOKUP(C56757,Подписчики!A:C,2,0)</f>
        <v>UTC+6</v>
      </c>
      <c r="F56757" s="115"/>
    </row>
    <row r="56758" spans="1:6" ht="15.75" customHeight="1">
      <c r="A56758" s="106">
        <v>173579</v>
      </c>
      <c r="B56758" s="115">
        <v>44361.604152103566</v>
      </c>
      <c r="C56758" s="106">
        <v>287501</v>
      </c>
      <c r="D56758" s="106">
        <v>344690</v>
      </c>
      <c r="E56758" s="106" t="str">
        <f>VLOOKUP(C56758,Подписчики!A:C,2,0)</f>
        <v>UTC+1</v>
      </c>
      <c r="F56758" s="115"/>
    </row>
    <row r="56759" spans="1:6" ht="15.75" customHeight="1">
      <c r="A56759" s="106">
        <v>173583</v>
      </c>
      <c r="B56759" s="115">
        <v>44361.604556634302</v>
      </c>
      <c r="C56759" s="106">
        <v>318008</v>
      </c>
      <c r="D56759" s="106">
        <v>250679</v>
      </c>
      <c r="E56759" s="106" t="str">
        <f>VLOOKUP(C56759,Подписчики!A:C,2,0)</f>
        <v>UTC+2</v>
      </c>
      <c r="F56759" s="115"/>
    </row>
    <row r="56760" spans="1:6" ht="15.75" customHeight="1">
      <c r="A56760" s="106">
        <v>173587</v>
      </c>
      <c r="B56760" s="115">
        <v>44361.605770226539</v>
      </c>
      <c r="C56760" s="106">
        <v>2235</v>
      </c>
      <c r="D56760" s="106">
        <v>377194</v>
      </c>
      <c r="E56760" s="106" t="str">
        <f>VLOOKUP(C56760,Подписчики!A:C,2,0)</f>
        <v>UTC+1</v>
      </c>
      <c r="F56760" s="115"/>
    </row>
    <row r="56761" spans="1:6" ht="15.75" customHeight="1">
      <c r="A56761" s="106">
        <v>173592</v>
      </c>
      <c r="B56761" s="115">
        <v>44361.607388349512</v>
      </c>
      <c r="C56761" s="106">
        <v>39589</v>
      </c>
      <c r="D56761" s="106">
        <v>324893</v>
      </c>
      <c r="E56761" s="106" t="str">
        <f>VLOOKUP(C56761,Подписчики!A:C,2,0)</f>
        <v>UTC+5</v>
      </c>
      <c r="F56761" s="115"/>
    </row>
    <row r="56762" spans="1:6" ht="15.75" customHeight="1">
      <c r="A56762" s="106">
        <v>173597</v>
      </c>
      <c r="B56762" s="115">
        <v>44361.607388349519</v>
      </c>
      <c r="C56762" s="106">
        <v>96230</v>
      </c>
      <c r="D56762" s="106">
        <v>461756</v>
      </c>
      <c r="E56762" s="106" t="str">
        <f>VLOOKUP(C56762,Подписчики!A:C,2,0)</f>
        <v>UTC+1</v>
      </c>
      <c r="F56762" s="115"/>
    </row>
    <row r="56763" spans="1:6" ht="15.75" customHeight="1">
      <c r="A56763" s="106">
        <v>173598</v>
      </c>
      <c r="B56763" s="115">
        <v>44361.607388349519</v>
      </c>
      <c r="C56763" s="106">
        <v>343958</v>
      </c>
      <c r="D56763" s="106">
        <v>182984</v>
      </c>
      <c r="E56763" s="106" t="str">
        <f>VLOOKUP(C56763,Подписчики!A:C,2,0)</f>
        <v>UTC+1</v>
      </c>
      <c r="F56763" s="115"/>
    </row>
    <row r="56764" spans="1:6" ht="15.75" customHeight="1">
      <c r="A56764" s="106">
        <v>173599</v>
      </c>
      <c r="B56764" s="115">
        <v>44361.608197411006</v>
      </c>
      <c r="C56764" s="106">
        <v>230527</v>
      </c>
      <c r="D56764" s="106">
        <v>258251</v>
      </c>
      <c r="E56764" s="106" t="str">
        <f>VLOOKUP(C56764,Подписчики!A:C,2,0)</f>
        <v>UTC+3</v>
      </c>
      <c r="F56764" s="115"/>
    </row>
    <row r="56765" spans="1:6" ht="15.75" customHeight="1">
      <c r="A56765" s="106">
        <v>173601</v>
      </c>
      <c r="B56765" s="115">
        <v>44361.609006472492</v>
      </c>
      <c r="C56765" s="106">
        <v>139253</v>
      </c>
      <c r="D56765" s="106">
        <v>230507</v>
      </c>
      <c r="E56765" s="106" t="str">
        <f>VLOOKUP(C56765,Подписчики!A:C,2,0)</f>
        <v>UTC+1</v>
      </c>
      <c r="F56765" s="115"/>
    </row>
    <row r="56766" spans="1:6" ht="15.75" customHeight="1">
      <c r="A56766" s="106">
        <v>173603</v>
      </c>
      <c r="B56766" s="115">
        <v>44361.609815533979</v>
      </c>
      <c r="C56766" s="106">
        <v>87670</v>
      </c>
      <c r="D56766" s="106">
        <v>135479</v>
      </c>
      <c r="E56766" s="106" t="str">
        <f>VLOOKUP(C56766,Подписчики!A:C,2,0)</f>
        <v>UTC+3</v>
      </c>
      <c r="F56766" s="115"/>
    </row>
    <row r="56767" spans="1:6" ht="15.75" customHeight="1">
      <c r="A56767" s="106">
        <v>173605</v>
      </c>
      <c r="B56767" s="115">
        <v>44361.609815533979</v>
      </c>
      <c r="C56767" s="106">
        <v>189936</v>
      </c>
      <c r="D56767" s="106">
        <v>413446</v>
      </c>
      <c r="E56767" s="106" t="str">
        <f>VLOOKUP(C56767,Подписчики!A:C,2,0)</f>
        <v>UTC+3</v>
      </c>
      <c r="F56767" s="115"/>
    </row>
    <row r="56768" spans="1:6" ht="15.75" customHeight="1">
      <c r="A56768" s="106">
        <v>173606</v>
      </c>
      <c r="B56768" s="115">
        <v>44361.609815533979</v>
      </c>
      <c r="C56768" s="106">
        <v>232178</v>
      </c>
      <c r="D56768" s="106">
        <v>438887</v>
      </c>
      <c r="E56768" s="106" t="str">
        <f>VLOOKUP(C56768,Подписчики!A:C,2,0)</f>
        <v>UTC+3</v>
      </c>
      <c r="F56768" s="115"/>
    </row>
    <row r="56769" spans="1:6" ht="15.75" customHeight="1">
      <c r="A56769" s="106">
        <v>173608</v>
      </c>
      <c r="B56769" s="115">
        <v>44361.610220064722</v>
      </c>
      <c r="C56769" s="106">
        <v>140218</v>
      </c>
      <c r="D56769" s="106">
        <v>305608</v>
      </c>
      <c r="E56769" s="106" t="str">
        <f>VLOOKUP(C56769,Подписчики!A:C,2,0)</f>
        <v>UTC+0</v>
      </c>
      <c r="F56769" s="115"/>
    </row>
    <row r="56770" spans="1:6" ht="15.75" customHeight="1">
      <c r="A56770" s="106">
        <v>173609</v>
      </c>
      <c r="B56770" s="115">
        <v>44361.610624595472</v>
      </c>
      <c r="C56770" s="106">
        <v>235032</v>
      </c>
      <c r="D56770" s="106">
        <v>304128</v>
      </c>
      <c r="E56770" s="106" t="str">
        <f>VLOOKUP(C56770,Подписчики!A:C,2,0)</f>
        <v>UTC+1</v>
      </c>
      <c r="F56770" s="115"/>
    </row>
    <row r="56771" spans="1:6" ht="15.75" customHeight="1">
      <c r="A56771" s="106">
        <v>173612</v>
      </c>
      <c r="B56771" s="115">
        <v>44361.610624595472</v>
      </c>
      <c r="C56771" s="106">
        <v>277806</v>
      </c>
      <c r="D56771" s="106">
        <v>73365</v>
      </c>
      <c r="E56771" s="106" t="str">
        <f>VLOOKUP(C56771,Подписчики!A:C,2,0)</f>
        <v>UTC+1</v>
      </c>
      <c r="F56771" s="115"/>
    </row>
    <row r="56772" spans="1:6" ht="15.75" customHeight="1">
      <c r="A56772" s="106">
        <v>173614</v>
      </c>
      <c r="B56772" s="115">
        <v>44361.611029126208</v>
      </c>
      <c r="C56772" s="106">
        <v>222686</v>
      </c>
      <c r="D56772" s="106">
        <v>312954</v>
      </c>
      <c r="E56772" s="106" t="str">
        <f>VLOOKUP(C56772,Подписчики!A:C,2,0)</f>
        <v>UTC+2</v>
      </c>
      <c r="F56772" s="115"/>
    </row>
    <row r="56773" spans="1:6" ht="15.75" customHeight="1">
      <c r="A56773" s="106">
        <v>173619</v>
      </c>
      <c r="B56773" s="115">
        <v>44361.611433656959</v>
      </c>
      <c r="C56773" s="106">
        <v>53334</v>
      </c>
      <c r="D56773" s="106">
        <v>12149</v>
      </c>
      <c r="E56773" s="106" t="str">
        <f>VLOOKUP(C56773,Подписчики!A:C,2,0)</f>
        <v>UTC+3</v>
      </c>
      <c r="F56773" s="115"/>
    </row>
    <row r="56774" spans="1:6" ht="15.75" customHeight="1">
      <c r="A56774" s="106">
        <v>173622</v>
      </c>
      <c r="B56774" s="115">
        <v>44361.611838187702</v>
      </c>
      <c r="C56774" s="106">
        <v>79007</v>
      </c>
      <c r="D56774" s="106">
        <v>421124</v>
      </c>
      <c r="E56774" s="106" t="str">
        <f>VLOOKUP(C56774,Подписчики!A:C,2,0)</f>
        <v>UTC+0</v>
      </c>
      <c r="F56774" s="115"/>
    </row>
    <row r="56775" spans="1:6" ht="15.75" customHeight="1">
      <c r="A56775" s="106">
        <v>173625</v>
      </c>
      <c r="B56775" s="115">
        <v>44361.613456310683</v>
      </c>
      <c r="C56775" s="106">
        <v>155259</v>
      </c>
      <c r="D56775" s="106">
        <v>347008</v>
      </c>
      <c r="E56775" s="106" t="str">
        <f>VLOOKUP(C56775,Подписчики!A:C,2,0)</f>
        <v>UTC+0</v>
      </c>
      <c r="F56775" s="115"/>
    </row>
    <row r="56776" spans="1:6" ht="15.75" customHeight="1">
      <c r="A56776" s="106">
        <v>173629</v>
      </c>
      <c r="B56776" s="115">
        <v>44361.613860841426</v>
      </c>
      <c r="C56776" s="106">
        <v>204271</v>
      </c>
      <c r="D56776" s="106">
        <v>267896</v>
      </c>
      <c r="E56776" s="106" t="str">
        <f>VLOOKUP(C56776,Подписчики!A:C,2,0)</f>
        <v>UTC+1</v>
      </c>
      <c r="F56776" s="115"/>
    </row>
    <row r="56777" spans="1:6" ht="15.75" customHeight="1">
      <c r="A56777" s="106">
        <v>173633</v>
      </c>
      <c r="B56777" s="115">
        <v>44361.614265372169</v>
      </c>
      <c r="C56777" s="106">
        <v>207014</v>
      </c>
      <c r="D56777" s="106">
        <v>380039</v>
      </c>
      <c r="E56777" s="106" t="str">
        <f>VLOOKUP(C56777,Подписчики!A:C,2,0)</f>
        <v>UTC+2</v>
      </c>
      <c r="F56777" s="115"/>
    </row>
    <row r="56778" spans="1:6" ht="15.75" customHeight="1">
      <c r="A56778" s="106">
        <v>173636</v>
      </c>
      <c r="B56778" s="115">
        <v>44361.614669902912</v>
      </c>
      <c r="C56778" s="106">
        <v>330132</v>
      </c>
      <c r="D56778" s="106">
        <v>411922</v>
      </c>
      <c r="E56778" s="106" t="str">
        <f>VLOOKUP(C56778,Подписчики!A:C,2,0)</f>
        <v>UTC+3</v>
      </c>
      <c r="F56778" s="115"/>
    </row>
    <row r="56779" spans="1:6" ht="15.75" customHeight="1">
      <c r="A56779" s="106">
        <v>173637</v>
      </c>
      <c r="B56779" s="115">
        <v>44361.615883495142</v>
      </c>
      <c r="C56779" s="106">
        <v>176717</v>
      </c>
      <c r="D56779" s="106">
        <v>291304</v>
      </c>
      <c r="E56779" s="106" t="str">
        <f>VLOOKUP(C56779,Подписчики!A:C,2,0)</f>
        <v>UTC+2</v>
      </c>
      <c r="F56779" s="115"/>
    </row>
    <row r="56780" spans="1:6" ht="15.75" customHeight="1">
      <c r="A56780" s="106">
        <v>173638</v>
      </c>
      <c r="B56780" s="115">
        <v>44361.616288025893</v>
      </c>
      <c r="C56780" s="106">
        <v>44348</v>
      </c>
      <c r="D56780" s="106">
        <v>452383</v>
      </c>
      <c r="E56780" s="106" t="str">
        <f>VLOOKUP(C56780,Подписчики!A:C,2,0)</f>
        <v>UTC+3</v>
      </c>
      <c r="F56780" s="115"/>
    </row>
    <row r="56781" spans="1:6" ht="15.75" customHeight="1">
      <c r="A56781" s="106">
        <v>173641</v>
      </c>
      <c r="B56781" s="115">
        <v>44361.616288025893</v>
      </c>
      <c r="C56781" s="106">
        <v>146371</v>
      </c>
      <c r="D56781" s="106">
        <v>129210</v>
      </c>
      <c r="E56781" s="106" t="str">
        <f>VLOOKUP(C56781,Подписчики!A:C,2,0)</f>
        <v>UTC+3</v>
      </c>
      <c r="F56781" s="115"/>
    </row>
    <row r="56782" spans="1:6" ht="15.75" customHeight="1">
      <c r="A56782" s="106">
        <v>173646</v>
      </c>
      <c r="B56782" s="115">
        <v>44361.616333333339</v>
      </c>
      <c r="C56782" s="106">
        <v>310748</v>
      </c>
      <c r="D56782" s="106">
        <v>397</v>
      </c>
      <c r="E56782" s="106" t="str">
        <f>VLOOKUP(C56782,Подписчики!A:C,2,0)</f>
        <v>UTC+1</v>
      </c>
      <c r="F56782" s="115"/>
    </row>
    <row r="56783" spans="1:6" ht="15.75" customHeight="1">
      <c r="A56783" s="106">
        <v>173649</v>
      </c>
      <c r="B56783" s="115">
        <v>44361.617501618122</v>
      </c>
      <c r="C56783" s="106">
        <v>107511</v>
      </c>
      <c r="D56783" s="106">
        <v>230507</v>
      </c>
      <c r="E56783" s="106" t="str">
        <f>VLOOKUP(C56783,Подписчики!A:C,2,0)</f>
        <v>UTC+2</v>
      </c>
      <c r="F56783" s="115"/>
    </row>
    <row r="56784" spans="1:6" ht="15.75" customHeight="1">
      <c r="A56784" s="106">
        <v>173654</v>
      </c>
      <c r="B56784" s="115">
        <v>44361.617501618122</v>
      </c>
      <c r="C56784" s="106">
        <v>271482</v>
      </c>
      <c r="D56784" s="106">
        <v>182191</v>
      </c>
      <c r="E56784" s="106" t="str">
        <f>VLOOKUP(C56784,Подписчики!A:C,2,0)</f>
        <v>UTC+2</v>
      </c>
      <c r="F56784" s="115"/>
    </row>
    <row r="56785" spans="1:6" ht="15.75" customHeight="1">
      <c r="A56785" s="106">
        <v>173659</v>
      </c>
      <c r="B56785" s="115">
        <v>44361.618715210359</v>
      </c>
      <c r="C56785" s="106">
        <v>93264</v>
      </c>
      <c r="D56785" s="106">
        <v>250679</v>
      </c>
      <c r="E56785" s="106" t="str">
        <f>VLOOKUP(C56785,Подписчики!A:C,2,0)</f>
        <v>UTC+1</v>
      </c>
      <c r="F56785" s="115"/>
    </row>
    <row r="56786" spans="1:6" ht="15.75" customHeight="1">
      <c r="A56786" s="106">
        <v>173664</v>
      </c>
      <c r="B56786" s="115">
        <v>44361.618715210359</v>
      </c>
      <c r="C56786" s="106">
        <v>266586</v>
      </c>
      <c r="D56786" s="106">
        <v>185435</v>
      </c>
      <c r="E56786" s="106" t="str">
        <f>VLOOKUP(C56786,Подписчики!A:C,2,0)</f>
        <v>UTC+1</v>
      </c>
      <c r="F56786" s="115"/>
    </row>
    <row r="56787" spans="1:6" ht="15.75" customHeight="1">
      <c r="A56787" s="106">
        <v>173665</v>
      </c>
      <c r="B56787" s="115">
        <v>44361.619928802589</v>
      </c>
      <c r="C56787" s="106">
        <v>316924</v>
      </c>
      <c r="D56787" s="106">
        <v>98704</v>
      </c>
      <c r="E56787" s="106" t="str">
        <f>VLOOKUP(C56787,Подписчики!A:C,2,0)</f>
        <v>UTC-4</v>
      </c>
      <c r="F56787" s="115"/>
    </row>
    <row r="56788" spans="1:6" ht="15.75" customHeight="1">
      <c r="A56788" s="106">
        <v>173668</v>
      </c>
      <c r="B56788" s="115">
        <v>44361.621951456313</v>
      </c>
      <c r="C56788" s="106">
        <v>9812</v>
      </c>
      <c r="D56788" s="106">
        <v>304128</v>
      </c>
      <c r="E56788" s="106" t="str">
        <f>VLOOKUP(C56788,Подписчики!A:C,2,0)</f>
        <v>UTC+1</v>
      </c>
      <c r="F56788" s="115"/>
    </row>
    <row r="56789" spans="1:6" ht="15.75" customHeight="1">
      <c r="A56789" s="106">
        <v>173671</v>
      </c>
      <c r="B56789" s="115">
        <v>44361.621951456313</v>
      </c>
      <c r="C56789" s="106">
        <v>78712</v>
      </c>
      <c r="D56789" s="106">
        <v>445443</v>
      </c>
      <c r="E56789" s="106" t="str">
        <f>VLOOKUP(C56789,Подписчики!A:C,2,0)</f>
        <v>UTC+1</v>
      </c>
      <c r="F56789" s="115"/>
    </row>
    <row r="56790" spans="1:6" ht="15.75" customHeight="1">
      <c r="A56790" s="106">
        <v>173675</v>
      </c>
      <c r="B56790" s="115">
        <v>44361.622355987056</v>
      </c>
      <c r="C56790" s="106">
        <v>33075</v>
      </c>
      <c r="D56790" s="106">
        <v>19124</v>
      </c>
      <c r="E56790" s="106" t="str">
        <f>VLOOKUP(C56790,Подписчики!A:C,2,0)</f>
        <v>UTC+2</v>
      </c>
      <c r="F56790" s="115"/>
    </row>
    <row r="56791" spans="1:6" ht="15.75" customHeight="1">
      <c r="A56791" s="106">
        <v>173679</v>
      </c>
      <c r="B56791" s="115">
        <v>44361.622355987056</v>
      </c>
      <c r="C56791" s="106">
        <v>59170</v>
      </c>
      <c r="D56791" s="106">
        <v>88863</v>
      </c>
      <c r="E56791" s="106" t="str">
        <f>VLOOKUP(C56791,Подписчики!A:C,2,0)</f>
        <v>UTC+2</v>
      </c>
      <c r="F56791" s="115"/>
    </row>
    <row r="56792" spans="1:6" ht="15.75" customHeight="1">
      <c r="A56792" s="106">
        <v>173680</v>
      </c>
      <c r="B56792" s="115">
        <v>44361.622355987056</v>
      </c>
      <c r="C56792" s="106">
        <v>310568</v>
      </c>
      <c r="D56792" s="106">
        <v>52197</v>
      </c>
      <c r="E56792" s="106" t="str">
        <f>VLOOKUP(C56792,Подписчики!A:C,2,0)</f>
        <v>UTC+2</v>
      </c>
      <c r="F56792" s="115"/>
    </row>
    <row r="56793" spans="1:6" ht="15.75" customHeight="1">
      <c r="A56793" s="106">
        <v>173682</v>
      </c>
      <c r="B56793" s="115">
        <v>44361.622355987056</v>
      </c>
      <c r="C56793" s="106">
        <v>330593</v>
      </c>
      <c r="D56793" s="106">
        <v>439981</v>
      </c>
      <c r="E56793" s="106" t="str">
        <f>VLOOKUP(C56793,Подписчики!A:C,2,0)</f>
        <v>UTC+2</v>
      </c>
      <c r="F56793" s="115"/>
    </row>
    <row r="56794" spans="1:6" ht="15.75" customHeight="1">
      <c r="A56794" s="106">
        <v>173683</v>
      </c>
      <c r="B56794" s="115">
        <v>44361.622760517799</v>
      </c>
      <c r="C56794" s="106">
        <v>56101</v>
      </c>
      <c r="D56794" s="106">
        <v>122902</v>
      </c>
      <c r="E56794" s="106" t="str">
        <f>VLOOKUP(C56794,Подписчики!A:C,2,0)</f>
        <v>UTC+11</v>
      </c>
      <c r="F56794" s="115"/>
    </row>
    <row r="56795" spans="1:6" ht="15.75" customHeight="1">
      <c r="A56795" s="106">
        <v>173688</v>
      </c>
      <c r="B56795" s="115">
        <v>44361.623165048542</v>
      </c>
      <c r="C56795" s="106">
        <v>162548</v>
      </c>
      <c r="D56795" s="106">
        <v>229920</v>
      </c>
      <c r="E56795" s="106" t="str">
        <f>VLOOKUP(C56795,Подписчики!A:C,2,0)</f>
        <v>UTC+0</v>
      </c>
      <c r="F56795" s="115"/>
    </row>
    <row r="56796" spans="1:6" ht="15.75" customHeight="1">
      <c r="A56796" s="106">
        <v>173689</v>
      </c>
      <c r="B56796" s="115">
        <v>44361.623974110029</v>
      </c>
      <c r="C56796" s="106">
        <v>87524</v>
      </c>
      <c r="D56796" s="106">
        <v>6101</v>
      </c>
      <c r="E56796" s="106" t="str">
        <f>VLOOKUP(C56796,Подписчики!A:C,2,0)</f>
        <v>UTC+2</v>
      </c>
      <c r="F56796" s="115"/>
    </row>
    <row r="56797" spans="1:6" ht="15.75" customHeight="1">
      <c r="A56797" s="106">
        <v>173690</v>
      </c>
      <c r="B56797" s="115">
        <v>44361.625187702266</v>
      </c>
      <c r="C56797" s="106">
        <v>2918</v>
      </c>
      <c r="D56797" s="106">
        <v>335876</v>
      </c>
      <c r="E56797" s="106" t="str">
        <f>VLOOKUP(C56797,Подписчики!A:C,2,0)</f>
        <v>UTC+1</v>
      </c>
      <c r="F56797" s="115"/>
    </row>
    <row r="56798" spans="1:6" ht="15.75" customHeight="1">
      <c r="A56798" s="106">
        <v>173691</v>
      </c>
      <c r="B56798" s="115">
        <v>44361.626805825246</v>
      </c>
      <c r="C56798" s="106">
        <v>284602</v>
      </c>
      <c r="D56798" s="106">
        <v>108961</v>
      </c>
      <c r="E56798" s="106" t="str">
        <f>VLOOKUP(C56798,Подписчики!A:C,2,0)</f>
        <v>UTC+1</v>
      </c>
      <c r="F56798" s="115"/>
    </row>
    <row r="56799" spans="1:6" ht="15.75" customHeight="1">
      <c r="A56799" s="106">
        <v>173696</v>
      </c>
      <c r="B56799" s="115">
        <v>44361.627210355982</v>
      </c>
      <c r="C56799" s="106">
        <v>198628</v>
      </c>
      <c r="D56799" s="106">
        <v>162940</v>
      </c>
      <c r="E56799" s="106" t="str">
        <f>VLOOKUP(C56799,Подписчики!A:C,2,0)</f>
        <v>UTC+2</v>
      </c>
      <c r="F56799" s="115"/>
    </row>
    <row r="56800" spans="1:6" ht="15.75" customHeight="1">
      <c r="A56800" s="106">
        <v>173697</v>
      </c>
      <c r="B56800" s="115">
        <v>44361.62721035599</v>
      </c>
      <c r="C56800" s="106">
        <v>58738</v>
      </c>
      <c r="D56800" s="106">
        <v>411922</v>
      </c>
      <c r="E56800" s="106" t="str">
        <f>VLOOKUP(C56800,Подписчики!A:C,2,0)</f>
        <v>UTC+6</v>
      </c>
      <c r="F56800" s="115"/>
    </row>
    <row r="56801" spans="1:6" ht="15.75" customHeight="1">
      <c r="A56801" s="106">
        <v>173702</v>
      </c>
      <c r="B56801" s="115">
        <v>44361.627614886733</v>
      </c>
      <c r="C56801" s="106">
        <v>248316</v>
      </c>
      <c r="D56801" s="106">
        <v>74456</v>
      </c>
      <c r="E56801" s="106" t="str">
        <f>VLOOKUP(C56801,Подписчики!A:C,2,0)</f>
        <v>UTC+3</v>
      </c>
      <c r="F56801" s="115"/>
    </row>
    <row r="56802" spans="1:6" ht="15.75" customHeight="1">
      <c r="A56802" s="106">
        <v>173706</v>
      </c>
      <c r="B56802" s="115">
        <v>44361.6300420712</v>
      </c>
      <c r="C56802" s="106">
        <v>125583</v>
      </c>
      <c r="D56802" s="106">
        <v>122982</v>
      </c>
      <c r="E56802" s="106" t="str">
        <f>VLOOKUP(C56802,Подписчики!A:C,2,0)</f>
        <v>UTC+1</v>
      </c>
      <c r="F56802" s="115"/>
    </row>
    <row r="56803" spans="1:6" ht="15.75" customHeight="1">
      <c r="A56803" s="106">
        <v>173711</v>
      </c>
      <c r="B56803" s="115">
        <v>44361.632064724916</v>
      </c>
      <c r="C56803" s="106">
        <v>65123</v>
      </c>
      <c r="D56803" s="106">
        <v>344043</v>
      </c>
      <c r="E56803" s="106" t="str">
        <f>VLOOKUP(C56803,Подписчики!A:C,2,0)</f>
        <v>UTC+2</v>
      </c>
      <c r="F56803" s="115"/>
    </row>
    <row r="56804" spans="1:6" ht="15.75" customHeight="1">
      <c r="A56804" s="106">
        <v>173716</v>
      </c>
      <c r="B56804" s="115">
        <v>44361.632469255666</v>
      </c>
      <c r="C56804" s="106">
        <v>205358</v>
      </c>
      <c r="D56804" s="106">
        <v>244574</v>
      </c>
      <c r="E56804" s="106" t="str">
        <f>VLOOKUP(C56804,Подписчики!A:C,2,0)</f>
        <v>UTC+3</v>
      </c>
      <c r="F56804" s="115"/>
    </row>
    <row r="56805" spans="1:6" ht="15.75" customHeight="1">
      <c r="A56805" s="106">
        <v>173717</v>
      </c>
      <c r="B56805" s="115">
        <v>44361.634087378639</v>
      </c>
      <c r="C56805" s="106">
        <v>326203</v>
      </c>
      <c r="D56805" s="106">
        <v>458519</v>
      </c>
      <c r="E56805" s="106" t="str">
        <f>VLOOKUP(C56805,Подписчики!A:C,2,0)</f>
        <v>UTC+3</v>
      </c>
      <c r="F56805" s="115"/>
    </row>
    <row r="56806" spans="1:6" ht="15.75" customHeight="1">
      <c r="A56806" s="106">
        <v>173720</v>
      </c>
      <c r="B56806" s="115">
        <v>44361.635300970869</v>
      </c>
      <c r="C56806" s="106">
        <v>14197</v>
      </c>
      <c r="D56806" s="106">
        <v>194335</v>
      </c>
      <c r="E56806" s="106" t="str">
        <f>VLOOKUP(C56806,Подписчики!A:C,2,0)</f>
        <v>UTC+2</v>
      </c>
      <c r="F56806" s="115"/>
    </row>
    <row r="56807" spans="1:6" ht="15.75" customHeight="1">
      <c r="A56807" s="106">
        <v>173723</v>
      </c>
      <c r="B56807" s="115">
        <v>44361.635300970869</v>
      </c>
      <c r="C56807" s="106">
        <v>268261</v>
      </c>
      <c r="D56807" s="106">
        <v>36482</v>
      </c>
      <c r="E56807" s="106" t="str">
        <f>VLOOKUP(C56807,Подписчики!A:C,2,0)</f>
        <v>UTC+2</v>
      </c>
      <c r="F56807" s="115"/>
    </row>
    <row r="56808" spans="1:6" ht="15.75" customHeight="1">
      <c r="A56808" s="106">
        <v>173728</v>
      </c>
      <c r="B56808" s="115">
        <v>44361.635300970869</v>
      </c>
      <c r="C56808" s="106">
        <v>339775</v>
      </c>
      <c r="D56808" s="106">
        <v>218088</v>
      </c>
      <c r="E56808" s="106" t="str">
        <f>VLOOKUP(C56808,Подписчики!A:C,2,0)</f>
        <v>UTC+2</v>
      </c>
      <c r="F56808" s="115"/>
    </row>
    <row r="56809" spans="1:6" ht="15.75" customHeight="1">
      <c r="A56809" s="106">
        <v>173732</v>
      </c>
      <c r="B56809" s="115">
        <v>44361.63570550162</v>
      </c>
      <c r="C56809" s="106">
        <v>316472</v>
      </c>
      <c r="D56809" s="106">
        <v>399318</v>
      </c>
      <c r="E56809" s="106" t="str">
        <f>VLOOKUP(C56809,Подписчики!A:C,2,0)</f>
        <v>UTC+3</v>
      </c>
      <c r="F56809" s="115"/>
    </row>
    <row r="56810" spans="1:6" ht="15.75" customHeight="1">
      <c r="A56810" s="106">
        <v>173735</v>
      </c>
      <c r="B56810" s="115">
        <v>44361.636514563106</v>
      </c>
      <c r="C56810" s="106">
        <v>94873</v>
      </c>
      <c r="D56810" s="106">
        <v>470762</v>
      </c>
      <c r="E56810" s="106" t="str">
        <f>VLOOKUP(C56810,Подписчики!A:C,2,0)</f>
        <v>UTC+1</v>
      </c>
      <c r="F56810" s="115"/>
    </row>
    <row r="56811" spans="1:6" ht="15.75" customHeight="1">
      <c r="A56811" s="106">
        <v>173740</v>
      </c>
      <c r="B56811" s="115">
        <v>44361.637000000002</v>
      </c>
      <c r="C56811" s="106">
        <v>214997</v>
      </c>
      <c r="D56811" s="106">
        <v>182191</v>
      </c>
      <c r="E56811" s="106" t="str">
        <f>VLOOKUP(C56811,Подписчики!A:C,2,0)</f>
        <v>UTC+3</v>
      </c>
      <c r="F56811" s="115"/>
    </row>
    <row r="56812" spans="1:6" ht="15.75" customHeight="1">
      <c r="A56812" s="106">
        <v>173745</v>
      </c>
      <c r="B56812" s="115">
        <v>44361.639750809067</v>
      </c>
      <c r="C56812" s="106">
        <v>268577</v>
      </c>
      <c r="D56812" s="106">
        <v>217497</v>
      </c>
      <c r="E56812" s="106" t="str">
        <f>VLOOKUP(C56812,Подписчики!A:C,2,0)</f>
        <v>UTC+1</v>
      </c>
      <c r="F56812" s="115"/>
    </row>
    <row r="56813" spans="1:6" ht="15.75" customHeight="1">
      <c r="A56813" s="106">
        <v>173750</v>
      </c>
      <c r="B56813" s="115">
        <v>44361.640559870553</v>
      </c>
      <c r="C56813" s="106">
        <v>126885</v>
      </c>
      <c r="D56813" s="106">
        <v>449373</v>
      </c>
      <c r="E56813" s="106" t="str">
        <f>VLOOKUP(C56813,Подписчики!A:C,2,0)</f>
        <v>UTC+3</v>
      </c>
      <c r="F56813" s="115"/>
    </row>
    <row r="56814" spans="1:6" ht="15.75" customHeight="1">
      <c r="A56814" s="106">
        <v>173753</v>
      </c>
      <c r="B56814" s="115">
        <v>44361.640559870553</v>
      </c>
      <c r="C56814" s="106">
        <v>288936</v>
      </c>
      <c r="D56814" s="106">
        <v>433247</v>
      </c>
      <c r="E56814" s="106" t="str">
        <f>VLOOKUP(C56814,Подписчики!A:C,2,0)</f>
        <v>UTC+3</v>
      </c>
      <c r="F56814" s="115"/>
    </row>
    <row r="56815" spans="1:6" ht="15.75" customHeight="1">
      <c r="A56815" s="106">
        <v>173756</v>
      </c>
      <c r="B56815" s="115">
        <v>44361.64136893204</v>
      </c>
      <c r="C56815" s="106">
        <v>54260</v>
      </c>
      <c r="D56815" s="106">
        <v>343712</v>
      </c>
      <c r="E56815" s="106" t="str">
        <f>VLOOKUP(C56815,Подписчики!A:C,2,0)</f>
        <v>UTC+5</v>
      </c>
      <c r="F56815" s="115"/>
    </row>
    <row r="56816" spans="1:6" ht="15.75" customHeight="1">
      <c r="A56816" s="106">
        <v>173761</v>
      </c>
      <c r="B56816" s="115">
        <v>44361.641773462783</v>
      </c>
      <c r="C56816" s="106">
        <v>227894</v>
      </c>
      <c r="D56816" s="106">
        <v>328524</v>
      </c>
      <c r="E56816" s="106" t="str">
        <f>VLOOKUP(C56816,Подписчики!A:C,2,0)</f>
        <v>UTC+2</v>
      </c>
      <c r="F56816" s="115"/>
    </row>
    <row r="56817" spans="1:6" ht="15.75" customHeight="1">
      <c r="A56817" s="106">
        <v>173763</v>
      </c>
      <c r="B56817" s="115">
        <v>44361.64258252427</v>
      </c>
      <c r="C56817" s="106">
        <v>102573</v>
      </c>
      <c r="D56817" s="106">
        <v>245484</v>
      </c>
      <c r="E56817" s="106" t="str">
        <f>VLOOKUP(C56817,Подписчики!A:C,2,0)</f>
        <v>UTC+8</v>
      </c>
      <c r="F56817" s="115"/>
    </row>
    <row r="56818" spans="1:6" ht="15.75" customHeight="1">
      <c r="A56818" s="106">
        <v>173768</v>
      </c>
      <c r="B56818" s="115">
        <v>44361.643391585756</v>
      </c>
      <c r="C56818" s="106">
        <v>1446</v>
      </c>
      <c r="D56818" s="106">
        <v>162482</v>
      </c>
      <c r="E56818" s="106" t="str">
        <f>VLOOKUP(C56818,Подписчики!A:C,2,0)</f>
        <v>UTC+2</v>
      </c>
      <c r="F56818" s="115"/>
    </row>
    <row r="56819" spans="1:6" ht="15.75" customHeight="1">
      <c r="A56819" s="106">
        <v>173770</v>
      </c>
      <c r="B56819" s="115">
        <v>44361.643391585756</v>
      </c>
      <c r="C56819" s="106">
        <v>249339</v>
      </c>
      <c r="D56819" s="106">
        <v>351192</v>
      </c>
      <c r="E56819" s="106" t="str">
        <f>VLOOKUP(C56819,Подписчики!A:C,2,0)</f>
        <v>UTC+2</v>
      </c>
      <c r="F56819" s="115"/>
    </row>
    <row r="56820" spans="1:6" ht="15.75" customHeight="1">
      <c r="A56820" s="106">
        <v>173773</v>
      </c>
      <c r="B56820" s="115">
        <v>44361.64541423948</v>
      </c>
      <c r="C56820" s="106">
        <v>313914</v>
      </c>
      <c r="D56820" s="106">
        <v>439981</v>
      </c>
      <c r="E56820" s="106" t="str">
        <f>VLOOKUP(C56820,Подписчики!A:C,2,0)</f>
        <v>UTC+3</v>
      </c>
      <c r="F56820" s="115"/>
    </row>
    <row r="56821" spans="1:6" ht="15.75" customHeight="1">
      <c r="A56821" s="106">
        <v>173778</v>
      </c>
      <c r="B56821" s="115">
        <v>44361.64541423948</v>
      </c>
      <c r="C56821" s="106">
        <v>323827</v>
      </c>
      <c r="D56821" s="106">
        <v>197645</v>
      </c>
      <c r="E56821" s="106" t="str">
        <f>VLOOKUP(C56821,Подписчики!A:C,2,0)</f>
        <v>UTC+3</v>
      </c>
      <c r="F56821" s="115"/>
    </row>
    <row r="56822" spans="1:6" ht="15.75" customHeight="1">
      <c r="A56822" s="106">
        <v>173783</v>
      </c>
      <c r="B56822" s="115">
        <v>44361.646627831709</v>
      </c>
      <c r="C56822" s="106">
        <v>90689</v>
      </c>
      <c r="D56822" s="106">
        <v>351192</v>
      </c>
      <c r="E56822" s="106" t="str">
        <f>VLOOKUP(C56822,Подписчики!A:C,2,0)</f>
        <v>UTC+2</v>
      </c>
      <c r="F56822" s="115"/>
    </row>
    <row r="56823" spans="1:6" ht="15.75" customHeight="1">
      <c r="A56823" s="106">
        <v>173788</v>
      </c>
      <c r="B56823" s="115">
        <v>44361.647436893203</v>
      </c>
      <c r="C56823" s="106">
        <v>41878</v>
      </c>
      <c r="D56823" s="106">
        <v>21407</v>
      </c>
      <c r="E56823" s="106" t="str">
        <f>VLOOKUP(C56823,Подписчики!A:C,2,0)</f>
        <v>UTC+0</v>
      </c>
      <c r="F56823" s="115"/>
    </row>
    <row r="56824" spans="1:6" ht="15.75" customHeight="1">
      <c r="A56824" s="106">
        <v>173792</v>
      </c>
      <c r="B56824" s="115">
        <v>44361.647436893203</v>
      </c>
      <c r="C56824" s="106">
        <v>147956</v>
      </c>
      <c r="D56824" s="106">
        <v>230507</v>
      </c>
      <c r="E56824" s="106" t="str">
        <f>VLOOKUP(C56824,Подписчики!A:C,2,0)</f>
        <v>UTC+0</v>
      </c>
      <c r="F56824" s="115"/>
    </row>
    <row r="56825" spans="1:6" ht="15.75" customHeight="1">
      <c r="A56825" s="106">
        <v>173796</v>
      </c>
      <c r="B56825" s="115">
        <v>44361.647436893203</v>
      </c>
      <c r="C56825" s="106">
        <v>295036</v>
      </c>
      <c r="D56825" s="106">
        <v>158978</v>
      </c>
      <c r="E56825" s="106" t="str">
        <f>VLOOKUP(C56825,Подписчики!A:C,2,0)</f>
        <v>UTC+0</v>
      </c>
      <c r="F56825" s="115"/>
    </row>
    <row r="56826" spans="1:6" ht="15.75" customHeight="1">
      <c r="A56826" s="106">
        <v>173800</v>
      </c>
      <c r="B56826" s="115">
        <v>44361.647841423954</v>
      </c>
      <c r="C56826" s="106">
        <v>210356</v>
      </c>
      <c r="D56826" s="106">
        <v>158978</v>
      </c>
      <c r="E56826" s="106" t="str">
        <f>VLOOKUP(C56826,Подписчики!A:C,2,0)</f>
        <v>UTC+1</v>
      </c>
      <c r="F56826" s="115"/>
    </row>
    <row r="56827" spans="1:6" ht="15.75" customHeight="1">
      <c r="A56827" s="106">
        <v>173805</v>
      </c>
      <c r="B56827" s="115">
        <v>44361.647841423954</v>
      </c>
      <c r="C56827" s="106">
        <v>321412</v>
      </c>
      <c r="D56827" s="106">
        <v>21760</v>
      </c>
      <c r="E56827" s="106" t="str">
        <f>VLOOKUP(C56827,Подписчики!A:C,2,0)</f>
        <v>UTC+1</v>
      </c>
      <c r="F56827" s="115"/>
    </row>
    <row r="56828" spans="1:6" ht="15.75" customHeight="1">
      <c r="A56828" s="106">
        <v>173806</v>
      </c>
      <c r="B56828" s="115">
        <v>44361.64865048544</v>
      </c>
      <c r="C56828" s="106">
        <v>179733</v>
      </c>
      <c r="D56828" s="106">
        <v>389702</v>
      </c>
      <c r="E56828" s="106" t="str">
        <f>VLOOKUP(C56828,Подписчики!A:C,2,0)</f>
        <v>UTC+3</v>
      </c>
      <c r="F56828" s="115"/>
    </row>
    <row r="56829" spans="1:6" ht="15.75" customHeight="1">
      <c r="A56829" s="106">
        <v>173808</v>
      </c>
      <c r="B56829" s="115">
        <v>44361.64865048544</v>
      </c>
      <c r="C56829" s="106">
        <v>281541</v>
      </c>
      <c r="D56829" s="106">
        <v>43842</v>
      </c>
      <c r="E56829" s="106" t="str">
        <f>VLOOKUP(C56829,Подписчики!A:C,2,0)</f>
        <v>UTC+3</v>
      </c>
      <c r="F56829" s="115"/>
    </row>
    <row r="56830" spans="1:6" ht="15.75" customHeight="1">
      <c r="A56830" s="106">
        <v>173813</v>
      </c>
      <c r="B56830" s="115">
        <v>44361.649459546927</v>
      </c>
      <c r="C56830" s="106">
        <v>171496</v>
      </c>
      <c r="D56830" s="106">
        <v>83939</v>
      </c>
      <c r="E56830" s="106" t="str">
        <f>VLOOKUP(C56830,Подписчики!A:C,2,0)</f>
        <v>UTC+1</v>
      </c>
      <c r="F56830" s="115"/>
    </row>
    <row r="56831" spans="1:6" ht="15.75" customHeight="1">
      <c r="A56831" s="106">
        <v>173815</v>
      </c>
      <c r="B56831" s="115">
        <v>44361.650268608413</v>
      </c>
      <c r="C56831" s="106">
        <v>83071</v>
      </c>
      <c r="D56831" s="106">
        <v>31749</v>
      </c>
      <c r="E56831" s="106" t="str">
        <f>VLOOKUP(C56831,Подписчики!A:C,2,0)</f>
        <v>UTC+3</v>
      </c>
      <c r="F56831" s="115"/>
    </row>
    <row r="56832" spans="1:6" ht="15.75" customHeight="1">
      <c r="A56832" s="106">
        <v>173818</v>
      </c>
      <c r="B56832" s="115">
        <v>44361.650268608413</v>
      </c>
      <c r="C56832" s="106">
        <v>139960</v>
      </c>
      <c r="D56832" s="106">
        <v>9427</v>
      </c>
      <c r="E56832" s="106" t="str">
        <f>VLOOKUP(C56832,Подписчики!A:C,2,0)</f>
        <v>UTC+3</v>
      </c>
      <c r="F56832" s="115"/>
    </row>
    <row r="56833" spans="1:6" ht="15.75" customHeight="1">
      <c r="A56833" s="106">
        <v>173820</v>
      </c>
      <c r="B56833" s="115">
        <v>44361.650268608413</v>
      </c>
      <c r="C56833" s="106">
        <v>249034</v>
      </c>
      <c r="D56833" s="106">
        <v>285680</v>
      </c>
      <c r="E56833" s="106" t="str">
        <f>VLOOKUP(C56833,Подписчики!A:C,2,0)</f>
        <v>UTC+3</v>
      </c>
      <c r="F56833" s="115"/>
    </row>
    <row r="56834" spans="1:6" ht="15.75" customHeight="1">
      <c r="A56834" s="106">
        <v>173822</v>
      </c>
      <c r="B56834" s="115">
        <v>44361.650999999998</v>
      </c>
      <c r="C56834" s="106">
        <v>195781</v>
      </c>
      <c r="D56834" s="106">
        <v>345417</v>
      </c>
      <c r="E56834" s="106" t="str">
        <f>VLOOKUP(C56834,Подписчики!A:C,2,0)</f>
        <v>UTC+0</v>
      </c>
      <c r="F56834" s="115"/>
    </row>
    <row r="56835" spans="1:6" ht="15.75" customHeight="1">
      <c r="A56835" s="106">
        <v>173823</v>
      </c>
      <c r="B56835" s="115">
        <v>44361.65269579288</v>
      </c>
      <c r="C56835" s="106">
        <v>286690</v>
      </c>
      <c r="D56835" s="106">
        <v>314309</v>
      </c>
      <c r="E56835" s="106" t="str">
        <f>VLOOKUP(C56835,Подписчики!A:C,2,0)</f>
        <v>UTC+1</v>
      </c>
      <c r="F56835" s="115"/>
    </row>
    <row r="56836" spans="1:6" ht="15.75" customHeight="1">
      <c r="A56836" s="106">
        <v>173824</v>
      </c>
      <c r="B56836" s="115">
        <v>44361.653909385117</v>
      </c>
      <c r="C56836" s="106">
        <v>177324</v>
      </c>
      <c r="D56836" s="106">
        <v>217246</v>
      </c>
      <c r="E56836" s="106" t="str">
        <f>VLOOKUP(C56836,Подписчики!A:C,2,0)</f>
        <v>UTC+4</v>
      </c>
      <c r="F56836" s="115"/>
    </row>
    <row r="56837" spans="1:6" ht="15.75" customHeight="1">
      <c r="A56837" s="106">
        <v>173826</v>
      </c>
      <c r="B56837" s="115">
        <v>44361.65431391586</v>
      </c>
      <c r="C56837" s="106">
        <v>46914</v>
      </c>
      <c r="D56837" s="106">
        <v>250679</v>
      </c>
      <c r="E56837" s="106" t="str">
        <f>VLOOKUP(C56837,Подписчики!A:C,2,0)</f>
        <v>UTC+1</v>
      </c>
      <c r="F56837" s="115"/>
    </row>
    <row r="56838" spans="1:6" ht="15.75" customHeight="1">
      <c r="A56838" s="106">
        <v>173829</v>
      </c>
      <c r="B56838" s="115">
        <v>44361.65431391586</v>
      </c>
      <c r="C56838" s="106">
        <v>162047</v>
      </c>
      <c r="D56838" s="106">
        <v>86699</v>
      </c>
      <c r="E56838" s="106" t="str">
        <f>VLOOKUP(C56838,Подписчики!A:C,2,0)</f>
        <v>UTC+1</v>
      </c>
      <c r="F56838" s="115"/>
    </row>
    <row r="56839" spans="1:6" ht="15.75" customHeight="1">
      <c r="A56839" s="106">
        <v>173830</v>
      </c>
      <c r="B56839" s="115">
        <v>44361.655122977347</v>
      </c>
      <c r="C56839" s="106">
        <v>7114</v>
      </c>
      <c r="D56839" s="106">
        <v>425965</v>
      </c>
      <c r="E56839" s="106" t="str">
        <f>VLOOKUP(C56839,Подписчики!A:C,2,0)</f>
        <v>UTC+7</v>
      </c>
      <c r="F56839" s="115"/>
    </row>
    <row r="56840" spans="1:6" ht="15.75" customHeight="1">
      <c r="A56840" s="106">
        <v>173833</v>
      </c>
      <c r="B56840" s="115">
        <v>44361.655122977347</v>
      </c>
      <c r="C56840" s="106">
        <v>114604</v>
      </c>
      <c r="D56840" s="106">
        <v>112334</v>
      </c>
      <c r="E56840" s="106" t="str">
        <f>VLOOKUP(C56840,Подписчики!A:C,2,0)</f>
        <v>UTC+3</v>
      </c>
      <c r="F56840" s="115"/>
    </row>
    <row r="56841" spans="1:6" ht="15.75" customHeight="1">
      <c r="A56841" s="106">
        <v>173835</v>
      </c>
      <c r="B56841" s="115">
        <v>44361.655932038841</v>
      </c>
      <c r="C56841" s="106">
        <v>191060</v>
      </c>
      <c r="D56841" s="106">
        <v>454139</v>
      </c>
      <c r="E56841" s="106" t="str">
        <f>VLOOKUP(C56841,Подписчики!A:C,2,0)</f>
        <v>UTC+1</v>
      </c>
      <c r="F56841" s="115"/>
    </row>
    <row r="56842" spans="1:6" ht="15.75" customHeight="1">
      <c r="A56842" s="106">
        <v>173836</v>
      </c>
      <c r="B56842" s="115">
        <v>44361.655932038841</v>
      </c>
      <c r="C56842" s="106">
        <v>286907</v>
      </c>
      <c r="D56842" s="106">
        <v>404226</v>
      </c>
      <c r="E56842" s="106" t="str">
        <f>VLOOKUP(C56842,Подписчики!A:C,2,0)</f>
        <v>UTC+1</v>
      </c>
      <c r="F56842" s="115"/>
    </row>
    <row r="56843" spans="1:6" ht="15.75" customHeight="1">
      <c r="A56843" s="106">
        <v>173841</v>
      </c>
      <c r="B56843" s="115">
        <v>44361.657954692557</v>
      </c>
      <c r="C56843" s="106">
        <v>20081</v>
      </c>
      <c r="D56843" s="106">
        <v>460633</v>
      </c>
      <c r="E56843" s="106" t="str">
        <f>VLOOKUP(C56843,Подписчики!A:C,2,0)</f>
        <v>UTC+2</v>
      </c>
      <c r="F56843" s="115"/>
    </row>
    <row r="56844" spans="1:6" ht="15.75" customHeight="1">
      <c r="A56844" s="106">
        <v>173843</v>
      </c>
      <c r="B56844" s="115">
        <v>44361.658666666663</v>
      </c>
      <c r="C56844" s="106">
        <v>35539</v>
      </c>
      <c r="D56844" s="106">
        <v>450380</v>
      </c>
      <c r="E56844" s="106" t="str">
        <f>VLOOKUP(C56844,Подписчики!A:C,2,0)</f>
        <v>UTC+2</v>
      </c>
      <c r="F56844" s="115"/>
    </row>
    <row r="56845" spans="1:6" ht="15.75" customHeight="1">
      <c r="A56845" s="106">
        <v>173844</v>
      </c>
      <c r="B56845" s="115">
        <v>44361.658763754051</v>
      </c>
      <c r="C56845" s="106">
        <v>275684</v>
      </c>
      <c r="D56845" s="106">
        <v>21760</v>
      </c>
      <c r="E56845" s="106" t="str">
        <f>VLOOKUP(C56845,Подписчики!A:C,2,0)</f>
        <v>UTC+4</v>
      </c>
      <c r="F56845" s="115"/>
    </row>
    <row r="56846" spans="1:6" ht="15.75" customHeight="1">
      <c r="A56846" s="106">
        <v>173847</v>
      </c>
      <c r="B56846" s="115">
        <v>44361.660381877024</v>
      </c>
      <c r="C56846" s="106">
        <v>128903</v>
      </c>
      <c r="D56846" s="106">
        <v>392434</v>
      </c>
      <c r="E56846" s="106" t="str">
        <f>VLOOKUP(C56846,Подписчики!A:C,2,0)</f>
        <v>UTC+0</v>
      </c>
      <c r="F56846" s="115"/>
    </row>
    <row r="56847" spans="1:6" ht="15.75" customHeight="1">
      <c r="A56847" s="106">
        <v>173852</v>
      </c>
      <c r="B56847" s="115">
        <v>44361.66119093851</v>
      </c>
      <c r="C56847" s="106">
        <v>308582</v>
      </c>
      <c r="D56847" s="106">
        <v>37644</v>
      </c>
      <c r="E56847" s="106" t="str">
        <f>VLOOKUP(C56847,Подписчики!A:C,2,0)</f>
        <v>UTC+2</v>
      </c>
      <c r="F56847" s="115"/>
    </row>
    <row r="56848" spans="1:6" ht="15.75" customHeight="1">
      <c r="A56848" s="106">
        <v>173856</v>
      </c>
      <c r="B56848" s="115">
        <v>44361.661595469253</v>
      </c>
      <c r="C56848" s="106">
        <v>176475</v>
      </c>
      <c r="D56848" s="106">
        <v>411922</v>
      </c>
      <c r="E56848" s="106" t="str">
        <f>VLOOKUP(C56848,Подписчики!A:C,2,0)</f>
        <v>UTC+3</v>
      </c>
      <c r="F56848" s="115"/>
    </row>
    <row r="56849" spans="1:6" ht="15.75" customHeight="1">
      <c r="A56849" s="106">
        <v>173858</v>
      </c>
      <c r="B56849" s="115">
        <v>44361.661999999997</v>
      </c>
      <c r="C56849" s="106">
        <v>259987</v>
      </c>
      <c r="D56849" s="106">
        <v>164398</v>
      </c>
      <c r="E56849" s="106" t="str">
        <f>VLOOKUP(C56849,Подписчики!A:C,2,0)</f>
        <v>UTC+0</v>
      </c>
      <c r="F56849" s="115"/>
    </row>
    <row r="56850" spans="1:6" ht="15.75" customHeight="1">
      <c r="A56850" s="106">
        <v>173861</v>
      </c>
      <c r="B56850" s="115">
        <v>44361.662404530747</v>
      </c>
      <c r="C56850" s="106">
        <v>64706</v>
      </c>
      <c r="D56850" s="106">
        <v>350676</v>
      </c>
      <c r="E56850" s="106" t="str">
        <f>VLOOKUP(C56850,Подписчики!A:C,2,0)</f>
        <v>UTC+1</v>
      </c>
      <c r="F56850" s="115"/>
    </row>
    <row r="56851" spans="1:6" ht="15.75" customHeight="1">
      <c r="A56851" s="106">
        <v>173866</v>
      </c>
      <c r="B56851" s="115">
        <v>44361.663</v>
      </c>
      <c r="C56851" s="106">
        <v>39780</v>
      </c>
      <c r="D56851" s="106">
        <v>118549</v>
      </c>
      <c r="E56851" s="106" t="str">
        <f>VLOOKUP(C56851,Подписчики!A:C,2,0)</f>
        <v>UTC+3</v>
      </c>
      <c r="F56851" s="115"/>
    </row>
    <row r="56852" spans="1:6" ht="15.75" customHeight="1">
      <c r="A56852" s="106">
        <v>173870</v>
      </c>
      <c r="B56852" s="115">
        <v>44361.663213592234</v>
      </c>
      <c r="C56852" s="106">
        <v>68404</v>
      </c>
      <c r="D56852" s="106">
        <v>470762</v>
      </c>
      <c r="E56852" s="106" t="str">
        <f>VLOOKUP(C56852,Подписчики!A:C,2,0)</f>
        <v>UTC+3</v>
      </c>
      <c r="F56852" s="115"/>
    </row>
    <row r="56853" spans="1:6" ht="15.75" customHeight="1">
      <c r="A56853" s="106">
        <v>173875</v>
      </c>
      <c r="B56853" s="115">
        <v>44361.663213592234</v>
      </c>
      <c r="C56853" s="106">
        <v>336750</v>
      </c>
      <c r="D56853" s="106">
        <v>183290</v>
      </c>
      <c r="E56853" s="106" t="str">
        <f>VLOOKUP(C56853,Подписчики!A:C,2,0)</f>
        <v>UTC+3</v>
      </c>
      <c r="F56853" s="115"/>
    </row>
    <row r="56854" spans="1:6" ht="15.75" customHeight="1">
      <c r="A56854" s="106">
        <v>173880</v>
      </c>
      <c r="B56854" s="115">
        <v>44361.663999999997</v>
      </c>
      <c r="C56854" s="106">
        <v>228676</v>
      </c>
      <c r="D56854" s="106">
        <v>8501</v>
      </c>
      <c r="E56854" s="106" t="str">
        <f>VLOOKUP(C56854,Подписчики!A:C,2,0)</f>
        <v>UTC+3</v>
      </c>
      <c r="F56854" s="115"/>
    </row>
    <row r="56855" spans="1:6" ht="15.75" customHeight="1">
      <c r="A56855" s="106">
        <v>173882</v>
      </c>
      <c r="B56855" s="115">
        <v>44361.664022653727</v>
      </c>
      <c r="C56855" s="106">
        <v>250609</v>
      </c>
      <c r="D56855" s="106">
        <v>235960</v>
      </c>
      <c r="E56855" s="106" t="str">
        <f>VLOOKUP(C56855,Подписчики!A:C,2,0)</f>
        <v>UTC+1</v>
      </c>
      <c r="F56855" s="115"/>
    </row>
    <row r="56856" spans="1:6" ht="15.75" customHeight="1">
      <c r="A56856" s="106">
        <v>173887</v>
      </c>
      <c r="B56856" s="115">
        <v>44361.664831715214</v>
      </c>
      <c r="C56856" s="106">
        <v>238970</v>
      </c>
      <c r="D56856" s="106">
        <v>250679</v>
      </c>
      <c r="E56856" s="106" t="str">
        <f>VLOOKUP(C56856,Подписчики!A:C,2,0)</f>
        <v>UTC+3</v>
      </c>
      <c r="F56856" s="115"/>
    </row>
    <row r="56857" spans="1:6" ht="15.75" customHeight="1">
      <c r="A56857" s="106">
        <v>173888</v>
      </c>
      <c r="B56857" s="115">
        <v>44361.666045307444</v>
      </c>
      <c r="C56857" s="106">
        <v>79897</v>
      </c>
      <c r="D56857" s="106">
        <v>250679</v>
      </c>
      <c r="E56857" s="106" t="str">
        <f>VLOOKUP(C56857,Подписчики!A:C,2,0)</f>
        <v>UTC+2</v>
      </c>
      <c r="F56857" s="115"/>
    </row>
    <row r="56858" spans="1:6" ht="15.75" customHeight="1">
      <c r="A56858" s="106">
        <v>173889</v>
      </c>
      <c r="B56858" s="115">
        <v>44361.666045307444</v>
      </c>
      <c r="C56858" s="106">
        <v>207158</v>
      </c>
      <c r="D56858" s="106">
        <v>347008</v>
      </c>
      <c r="E56858" s="106" t="str">
        <f>VLOOKUP(C56858,Подписчики!A:C,2,0)</f>
        <v>UTC+2</v>
      </c>
      <c r="F56858" s="115"/>
    </row>
    <row r="56859" spans="1:6" ht="15.75" customHeight="1">
      <c r="A56859" s="106">
        <v>173893</v>
      </c>
      <c r="B56859" s="115">
        <v>44361.666666666664</v>
      </c>
      <c r="C56859" s="106">
        <v>163674</v>
      </c>
      <c r="D56859" s="106">
        <v>56611</v>
      </c>
      <c r="E56859" s="106" t="str">
        <f>VLOOKUP(C56859,Подписчики!A:C,2,0)</f>
        <v>UTC+2</v>
      </c>
      <c r="F56859" s="115"/>
    </row>
    <row r="56860" spans="1:6" ht="15.75" customHeight="1">
      <c r="A56860" s="106">
        <v>173894</v>
      </c>
      <c r="B56860" s="115">
        <v>44361.667258899681</v>
      </c>
      <c r="C56860" s="106">
        <v>192931</v>
      </c>
      <c r="D56860" s="106">
        <v>62068</v>
      </c>
      <c r="E56860" s="106" t="str">
        <f>VLOOKUP(C56860,Подписчики!A:C,2,0)</f>
        <v>UTC+1</v>
      </c>
      <c r="F56860" s="115"/>
    </row>
    <row r="56861" spans="1:6" ht="15.75" customHeight="1">
      <c r="A56861" s="106">
        <v>173898</v>
      </c>
      <c r="B56861" s="115">
        <v>44361.667258899681</v>
      </c>
      <c r="C56861" s="106">
        <v>202650</v>
      </c>
      <c r="D56861" s="106">
        <v>21760</v>
      </c>
      <c r="E56861" s="106" t="str">
        <f>VLOOKUP(C56861,Подписчики!A:C,2,0)</f>
        <v>UTC+1</v>
      </c>
      <c r="F56861" s="115"/>
    </row>
    <row r="56862" spans="1:6" ht="15.75" customHeight="1">
      <c r="A56862" s="106">
        <v>173903</v>
      </c>
      <c r="B56862" s="115">
        <v>44361.667663430417</v>
      </c>
      <c r="C56862" s="106">
        <v>150643</v>
      </c>
      <c r="D56862" s="106">
        <v>339386</v>
      </c>
      <c r="E56862" s="106" t="str">
        <f>VLOOKUP(C56862,Подписчики!A:C,2,0)</f>
        <v>UTC+2</v>
      </c>
      <c r="F56862" s="115"/>
    </row>
    <row r="56863" spans="1:6" ht="15.75" customHeight="1">
      <c r="A56863" s="106">
        <v>173904</v>
      </c>
      <c r="B56863" s="115">
        <v>44361.668472491911</v>
      </c>
      <c r="C56863" s="106">
        <v>292019</v>
      </c>
      <c r="D56863" s="106">
        <v>75550</v>
      </c>
      <c r="E56863" s="106" t="str">
        <f>VLOOKUP(C56863,Подписчики!A:C,2,0)</f>
        <v>UTC+0</v>
      </c>
      <c r="F56863" s="115"/>
    </row>
    <row r="56864" spans="1:6" ht="15.75" customHeight="1">
      <c r="A56864" s="106">
        <v>173907</v>
      </c>
      <c r="B56864" s="115">
        <v>44361.669000000002</v>
      </c>
      <c r="C56864" s="106">
        <v>324677</v>
      </c>
      <c r="D56864" s="106">
        <v>409488</v>
      </c>
      <c r="E56864" s="106" t="str">
        <f>VLOOKUP(C56864,Подписчики!A:C,2,0)</f>
        <v>UTC+0</v>
      </c>
      <c r="F56864" s="115"/>
    </row>
    <row r="56865" spans="1:6" ht="15.75" customHeight="1">
      <c r="A56865" s="106">
        <v>173912</v>
      </c>
      <c r="B56865" s="115">
        <v>44361.669333333339</v>
      </c>
      <c r="C56865" s="106">
        <v>68142</v>
      </c>
      <c r="D56865" s="106">
        <v>434871</v>
      </c>
      <c r="E56865" s="106" t="str">
        <f>VLOOKUP(C56865,Подписчики!A:C,2,0)</f>
        <v>UTC+1</v>
      </c>
      <c r="F56865" s="115"/>
    </row>
    <row r="56866" spans="1:6" ht="15.75" customHeight="1">
      <c r="A56866" s="106">
        <v>173914</v>
      </c>
      <c r="B56866" s="115">
        <v>44361.670495145634</v>
      </c>
      <c r="C56866" s="106">
        <v>297291</v>
      </c>
      <c r="D56866" s="106">
        <v>158978</v>
      </c>
      <c r="E56866" s="106" t="str">
        <f>VLOOKUP(C56866,Подписчики!A:C,2,0)</f>
        <v>UTC+1</v>
      </c>
      <c r="F56866" s="115"/>
    </row>
    <row r="56867" spans="1:6" ht="15.75" customHeight="1">
      <c r="A56867" s="106">
        <v>173917</v>
      </c>
      <c r="B56867" s="115">
        <v>44361.670495145634</v>
      </c>
      <c r="C56867" s="106">
        <v>319535</v>
      </c>
      <c r="D56867" s="106">
        <v>347008</v>
      </c>
      <c r="E56867" s="106" t="str">
        <f>VLOOKUP(C56867,Подписчики!A:C,2,0)</f>
        <v>UTC+1</v>
      </c>
      <c r="F56867" s="115"/>
    </row>
    <row r="56868" spans="1:6" ht="15.75" customHeight="1">
      <c r="A56868" s="106">
        <v>173919</v>
      </c>
      <c r="B56868" s="115">
        <v>44361.67089967637</v>
      </c>
      <c r="C56868" s="106">
        <v>10747</v>
      </c>
      <c r="D56868" s="106">
        <v>250679</v>
      </c>
      <c r="E56868" s="106" t="str">
        <f>VLOOKUP(C56868,Подписчики!A:C,2,0)</f>
        <v>UTC+2</v>
      </c>
      <c r="F56868" s="115"/>
    </row>
    <row r="56869" spans="1:6" ht="15.75" customHeight="1">
      <c r="A56869" s="106">
        <v>173923</v>
      </c>
      <c r="B56869" s="115">
        <v>44361.671304207121</v>
      </c>
      <c r="C56869" s="106">
        <v>41749</v>
      </c>
      <c r="D56869" s="106">
        <v>410635</v>
      </c>
      <c r="E56869" s="106" t="str">
        <f>VLOOKUP(C56869,Подписчики!A:C,2,0)</f>
        <v>UTC+3</v>
      </c>
      <c r="F56869" s="115"/>
    </row>
    <row r="56870" spans="1:6" ht="15.75" customHeight="1">
      <c r="A56870" s="106">
        <v>173926</v>
      </c>
      <c r="B56870" s="115">
        <v>44361.672113268614</v>
      </c>
      <c r="C56870" s="106">
        <v>156649</v>
      </c>
      <c r="D56870" s="106">
        <v>308796</v>
      </c>
      <c r="E56870" s="106" t="str">
        <f>VLOOKUP(C56870,Подписчики!A:C,2,0)</f>
        <v>UTC+1</v>
      </c>
      <c r="F56870" s="115"/>
    </row>
    <row r="56871" spans="1:6" ht="15.75" customHeight="1">
      <c r="A56871" s="106">
        <v>173929</v>
      </c>
      <c r="B56871" s="115">
        <v>44361.673326860844</v>
      </c>
      <c r="C56871" s="106">
        <v>334062</v>
      </c>
      <c r="D56871" s="106">
        <v>206501</v>
      </c>
      <c r="E56871" s="106" t="str">
        <f>VLOOKUP(C56871,Подписчики!A:C,2,0)</f>
        <v>UTC+4</v>
      </c>
      <c r="F56871" s="115"/>
    </row>
    <row r="56872" spans="1:6" ht="15.75" customHeight="1">
      <c r="A56872" s="106">
        <v>173934</v>
      </c>
      <c r="B56872" s="115">
        <v>44361.673731391587</v>
      </c>
      <c r="C56872" s="106">
        <v>222425</v>
      </c>
      <c r="D56872" s="106">
        <v>230507</v>
      </c>
      <c r="E56872" s="106" t="str">
        <f>VLOOKUP(C56872,Подписчики!A:C,2,0)</f>
        <v>UTC+1</v>
      </c>
      <c r="F56872" s="115"/>
    </row>
    <row r="56873" spans="1:6" ht="15.75" customHeight="1">
      <c r="A56873" s="106">
        <v>173936</v>
      </c>
      <c r="B56873" s="115">
        <v>44361.674135922331</v>
      </c>
      <c r="C56873" s="106">
        <v>116962</v>
      </c>
      <c r="D56873" s="106">
        <v>350756</v>
      </c>
      <c r="E56873" s="106" t="str">
        <f>VLOOKUP(C56873,Подписчики!A:C,2,0)</f>
        <v>UTC+2</v>
      </c>
      <c r="F56873" s="115"/>
    </row>
    <row r="56874" spans="1:6" ht="15.75" customHeight="1">
      <c r="A56874" s="106">
        <v>173937</v>
      </c>
      <c r="B56874" s="115">
        <v>44361.674540453074</v>
      </c>
      <c r="C56874" s="106">
        <v>270851</v>
      </c>
      <c r="D56874" s="106">
        <v>74456</v>
      </c>
      <c r="E56874" s="106" t="str">
        <f>VLOOKUP(C56874,Подписчики!A:C,2,0)</f>
        <v>UTC+3</v>
      </c>
      <c r="F56874" s="115"/>
    </row>
    <row r="56875" spans="1:6" ht="15.75" customHeight="1">
      <c r="A56875" s="106">
        <v>173941</v>
      </c>
      <c r="B56875" s="115">
        <v>44361.675349514568</v>
      </c>
      <c r="C56875" s="106">
        <v>14780</v>
      </c>
      <c r="D56875" s="106">
        <v>112334</v>
      </c>
      <c r="E56875" s="106" t="str">
        <f>VLOOKUP(C56875,Подписчики!A:C,2,0)</f>
        <v>UTC+1</v>
      </c>
      <c r="F56875" s="115"/>
    </row>
    <row r="56876" spans="1:6" ht="15.75" customHeight="1">
      <c r="A56876" s="106">
        <v>173942</v>
      </c>
      <c r="B56876" s="115">
        <v>44361.675349514568</v>
      </c>
      <c r="C56876" s="106">
        <v>147403</v>
      </c>
      <c r="D56876" s="106">
        <v>176818</v>
      </c>
      <c r="E56876" s="106" t="str">
        <f>VLOOKUP(C56876,Подписчики!A:C,2,0)</f>
        <v>UTC+1</v>
      </c>
      <c r="F56876" s="115"/>
    </row>
    <row r="56877" spans="1:6" ht="15.75" customHeight="1">
      <c r="A56877" s="106">
        <v>173947</v>
      </c>
      <c r="B56877" s="115">
        <v>44361.675754045304</v>
      </c>
      <c r="C56877" s="106">
        <v>148925</v>
      </c>
      <c r="D56877" s="106">
        <v>153893</v>
      </c>
      <c r="E56877" s="106" t="str">
        <f>VLOOKUP(C56877,Подписчики!A:C,2,0)</f>
        <v>UTC+2</v>
      </c>
      <c r="F56877" s="115"/>
    </row>
    <row r="56878" spans="1:6" ht="15.75" customHeight="1">
      <c r="A56878" s="106">
        <v>173950</v>
      </c>
      <c r="B56878" s="115">
        <v>44361.675754045304</v>
      </c>
      <c r="C56878" s="106">
        <v>345828</v>
      </c>
      <c r="D56878" s="106">
        <v>122982</v>
      </c>
      <c r="E56878" s="106" t="str">
        <f>VLOOKUP(C56878,Подписчики!A:C,2,0)</f>
        <v>UTC+2</v>
      </c>
      <c r="F56878" s="115"/>
    </row>
    <row r="56879" spans="1:6" ht="15.75" customHeight="1">
      <c r="A56879" s="106">
        <v>173955</v>
      </c>
      <c r="B56879" s="115">
        <v>44361.67656310679</v>
      </c>
      <c r="C56879" s="106">
        <v>8684</v>
      </c>
      <c r="D56879" s="106">
        <v>394819</v>
      </c>
      <c r="E56879" s="106" t="str">
        <f>VLOOKUP(C56879,Подписчики!A:C,2,0)</f>
        <v>UTC-4</v>
      </c>
      <c r="F56879" s="115"/>
    </row>
    <row r="56880" spans="1:6" ht="15.75" customHeight="1">
      <c r="A56880" s="106">
        <v>173956</v>
      </c>
      <c r="B56880" s="115">
        <v>44361.676563106797</v>
      </c>
      <c r="C56880" s="106">
        <v>57375</v>
      </c>
      <c r="D56880" s="106">
        <v>111368</v>
      </c>
      <c r="E56880" s="106" t="str">
        <f>VLOOKUP(C56880,Подписчики!A:C,2,0)</f>
        <v>UTC+0</v>
      </c>
      <c r="F56880" s="115"/>
    </row>
    <row r="56881" spans="1:6" ht="15.75" customHeight="1">
      <c r="A56881" s="106">
        <v>173959</v>
      </c>
      <c r="B56881" s="115">
        <v>44361.677372168284</v>
      </c>
      <c r="C56881" s="106">
        <v>179315</v>
      </c>
      <c r="D56881" s="106">
        <v>231678</v>
      </c>
      <c r="E56881" s="106" t="str">
        <f>VLOOKUP(C56881,Подписчики!A:C,2,0)</f>
        <v>UTC+2</v>
      </c>
      <c r="F56881" s="115"/>
    </row>
    <row r="56882" spans="1:6" ht="15.75" customHeight="1">
      <c r="A56882" s="106">
        <v>173964</v>
      </c>
      <c r="B56882" s="115">
        <v>44361.677372168284</v>
      </c>
      <c r="C56882" s="106">
        <v>346101</v>
      </c>
      <c r="D56882" s="106">
        <v>158978</v>
      </c>
      <c r="E56882" s="106" t="str">
        <f>VLOOKUP(C56882,Подписчики!A:C,2,0)</f>
        <v>UTC+2</v>
      </c>
      <c r="F56882" s="115"/>
    </row>
    <row r="56883" spans="1:6" ht="15.75" customHeight="1">
      <c r="A56883" s="106">
        <v>173965</v>
      </c>
      <c r="B56883" s="115">
        <v>44361.67818122977</v>
      </c>
      <c r="C56883" s="106">
        <v>94636</v>
      </c>
      <c r="D56883" s="106">
        <v>71977</v>
      </c>
      <c r="E56883" s="106" t="str">
        <f>VLOOKUP(C56883,Подписчики!A:C,2,0)</f>
        <v>UTC+0</v>
      </c>
      <c r="F56883" s="115"/>
    </row>
    <row r="56884" spans="1:6" ht="15.75" customHeight="1">
      <c r="A56884" s="106">
        <v>173968</v>
      </c>
      <c r="B56884" s="115">
        <v>44361.678585760521</v>
      </c>
      <c r="C56884" s="106">
        <v>211773</v>
      </c>
      <c r="D56884" s="106">
        <v>21760</v>
      </c>
      <c r="E56884" s="106" t="str">
        <f>VLOOKUP(C56884,Подписчики!A:C,2,0)</f>
        <v>UTC+1</v>
      </c>
      <c r="F56884" s="115"/>
    </row>
    <row r="56885" spans="1:6" ht="15.75" customHeight="1">
      <c r="A56885" s="106">
        <v>173972</v>
      </c>
      <c r="B56885" s="115">
        <v>44361.678666666667</v>
      </c>
      <c r="C56885" s="106">
        <v>156990</v>
      </c>
      <c r="D56885" s="106">
        <v>192174</v>
      </c>
      <c r="E56885" s="106" t="str">
        <f>VLOOKUP(C56885,Подписчики!A:C,2,0)</f>
        <v>UTC+8</v>
      </c>
      <c r="F56885" s="115"/>
    </row>
    <row r="56886" spans="1:6" ht="15.75" customHeight="1">
      <c r="A56886" s="106">
        <v>173975</v>
      </c>
      <c r="B56886" s="115">
        <v>44361.679333333333</v>
      </c>
      <c r="C56886" s="106">
        <v>286860</v>
      </c>
      <c r="D56886" s="106">
        <v>301748</v>
      </c>
      <c r="E56886" s="106" t="str">
        <f>VLOOKUP(C56886,Подписчики!A:C,2,0)</f>
        <v>UTC+1</v>
      </c>
      <c r="F56886" s="115"/>
    </row>
    <row r="56887" spans="1:6" ht="15.75" customHeight="1">
      <c r="A56887" s="106">
        <v>173980</v>
      </c>
      <c r="B56887" s="115">
        <v>44361.679394822007</v>
      </c>
      <c r="C56887" s="106">
        <v>2847</v>
      </c>
      <c r="D56887" s="106">
        <v>304128</v>
      </c>
      <c r="E56887" s="106" t="str">
        <f>VLOOKUP(C56887,Подписчики!A:C,2,0)</f>
        <v>UTC+3</v>
      </c>
      <c r="F56887" s="115"/>
    </row>
    <row r="56888" spans="1:6" ht="15.75" customHeight="1">
      <c r="A56888" s="106">
        <v>173985</v>
      </c>
      <c r="B56888" s="115">
        <v>44361.679394822007</v>
      </c>
      <c r="C56888" s="106">
        <v>233328</v>
      </c>
      <c r="D56888" s="106">
        <v>129121</v>
      </c>
      <c r="E56888" s="106" t="str">
        <f>VLOOKUP(C56888,Подписчики!A:C,2,0)</f>
        <v>UTC+7</v>
      </c>
      <c r="F56888" s="115"/>
    </row>
    <row r="56889" spans="1:6" ht="15.75" customHeight="1">
      <c r="A56889" s="106">
        <v>173987</v>
      </c>
      <c r="B56889" s="115">
        <v>44361.680608414237</v>
      </c>
      <c r="C56889" s="106">
        <v>66376</v>
      </c>
      <c r="D56889" s="106">
        <v>347008</v>
      </c>
      <c r="E56889" s="106" t="str">
        <f>VLOOKUP(C56889,Подписчики!A:C,2,0)</f>
        <v>UTC+2</v>
      </c>
      <c r="F56889" s="115"/>
    </row>
    <row r="56890" spans="1:6" ht="15.75" customHeight="1">
      <c r="A56890" s="106">
        <v>173991</v>
      </c>
      <c r="B56890" s="115">
        <v>44361.681822006474</v>
      </c>
      <c r="C56890" s="106">
        <v>31492</v>
      </c>
      <c r="D56890" s="106">
        <v>339123</v>
      </c>
      <c r="E56890" s="106" t="str">
        <f>VLOOKUP(C56890,Подписчики!A:C,2,0)</f>
        <v>UTC+1</v>
      </c>
      <c r="F56890" s="115"/>
    </row>
    <row r="56891" spans="1:6" ht="15.75" customHeight="1">
      <c r="A56891" s="106">
        <v>173992</v>
      </c>
      <c r="B56891" s="115">
        <v>44361.681822006474</v>
      </c>
      <c r="C56891" s="106">
        <v>232503</v>
      </c>
      <c r="D56891" s="106">
        <v>230507</v>
      </c>
      <c r="E56891" s="106" t="str">
        <f>VLOOKUP(C56891,Подписчики!A:C,2,0)</f>
        <v>UTC+1</v>
      </c>
      <c r="F56891" s="115"/>
    </row>
    <row r="56892" spans="1:6" ht="15.75" customHeight="1">
      <c r="A56892" s="106">
        <v>173993</v>
      </c>
      <c r="B56892" s="115">
        <v>44361.681822006474</v>
      </c>
      <c r="C56892" s="106">
        <v>332422</v>
      </c>
      <c r="D56892" s="106">
        <v>44466</v>
      </c>
      <c r="E56892" s="106" t="str">
        <f>VLOOKUP(C56892,Подписчики!A:C,2,0)</f>
        <v>UTC+1</v>
      </c>
      <c r="F56892" s="115"/>
    </row>
    <row r="56893" spans="1:6" ht="15.75" customHeight="1">
      <c r="A56893" s="106">
        <v>173996</v>
      </c>
      <c r="B56893" s="115">
        <v>44361.682226537218</v>
      </c>
      <c r="C56893" s="106">
        <v>288728</v>
      </c>
      <c r="D56893" s="106">
        <v>111368</v>
      </c>
      <c r="E56893" s="106" t="str">
        <f>VLOOKUP(C56893,Подписчики!A:C,2,0)</f>
        <v>UTC+2</v>
      </c>
      <c r="F56893" s="115"/>
    </row>
    <row r="56894" spans="1:6" ht="15.75" customHeight="1">
      <c r="A56894" s="106">
        <v>173997</v>
      </c>
      <c r="B56894" s="115">
        <v>44361.682631067961</v>
      </c>
      <c r="C56894" s="106">
        <v>292603</v>
      </c>
      <c r="D56894" s="106">
        <v>69845</v>
      </c>
      <c r="E56894" s="106" t="str">
        <f>VLOOKUP(C56894,Подписчики!A:C,2,0)</f>
        <v>UTC+3</v>
      </c>
      <c r="F56894" s="115"/>
    </row>
    <row r="56895" spans="1:6" ht="15.75" customHeight="1">
      <c r="A56895" s="106">
        <v>174001</v>
      </c>
      <c r="B56895" s="115">
        <v>44361.683440129455</v>
      </c>
      <c r="C56895" s="106">
        <v>5543</v>
      </c>
      <c r="D56895" s="106">
        <v>158978</v>
      </c>
      <c r="E56895" s="106" t="str">
        <f>VLOOKUP(C56895,Подписчики!A:C,2,0)</f>
        <v>UTC+1</v>
      </c>
      <c r="F56895" s="115"/>
    </row>
    <row r="56896" spans="1:6" ht="15.75" customHeight="1">
      <c r="A56896" s="106">
        <v>174005</v>
      </c>
      <c r="B56896" s="115">
        <v>44361.685462783171</v>
      </c>
      <c r="C56896" s="106">
        <v>182621</v>
      </c>
      <c r="D56896" s="106">
        <v>170185</v>
      </c>
      <c r="E56896" s="106" t="str">
        <f>VLOOKUP(C56896,Подписчики!A:C,2,0)</f>
        <v>UTC+2</v>
      </c>
      <c r="F56896" s="115"/>
    </row>
    <row r="56897" spans="1:6" ht="15.75" customHeight="1">
      <c r="A56897" s="106">
        <v>174010</v>
      </c>
      <c r="B56897" s="115">
        <v>44361.685867313914</v>
      </c>
      <c r="C56897" s="106">
        <v>51362</v>
      </c>
      <c r="D56897" s="106">
        <v>411922</v>
      </c>
      <c r="E56897" s="106" t="str">
        <f>VLOOKUP(C56897,Подписчики!A:C,2,0)</f>
        <v>UTC+3</v>
      </c>
      <c r="F56897" s="115"/>
    </row>
    <row r="56898" spans="1:6" ht="15.75" customHeight="1">
      <c r="A56898" s="106">
        <v>174014</v>
      </c>
      <c r="B56898" s="115">
        <v>44361.685867313914</v>
      </c>
      <c r="C56898" s="106">
        <v>224081</v>
      </c>
      <c r="D56898" s="106">
        <v>411922</v>
      </c>
      <c r="E56898" s="106" t="str">
        <f>VLOOKUP(C56898,Подписчики!A:C,2,0)</f>
        <v>UTC+3</v>
      </c>
      <c r="F56898" s="115"/>
    </row>
    <row r="56899" spans="1:6" ht="15.75" customHeight="1">
      <c r="A56899" s="106">
        <v>174017</v>
      </c>
      <c r="B56899" s="115">
        <v>44361.685867313914</v>
      </c>
      <c r="C56899" s="106">
        <v>298355</v>
      </c>
      <c r="D56899" s="106">
        <v>191893</v>
      </c>
      <c r="E56899" s="106" t="str">
        <f>VLOOKUP(C56899,Подписчики!A:C,2,0)</f>
        <v>UTC+3</v>
      </c>
      <c r="F56899" s="115"/>
    </row>
    <row r="56900" spans="1:6" ht="15.75" customHeight="1">
      <c r="A56900" s="106">
        <v>174019</v>
      </c>
      <c r="B56900" s="115">
        <v>44361.686271844657</v>
      </c>
      <c r="C56900" s="106">
        <v>108853</v>
      </c>
      <c r="D56900" s="106">
        <v>383061</v>
      </c>
      <c r="E56900" s="106" t="str">
        <f>VLOOKUP(C56900,Подписчики!A:C,2,0)</f>
        <v>UTC+0</v>
      </c>
      <c r="F56900" s="115"/>
    </row>
    <row r="56901" spans="1:6" ht="15.75" customHeight="1">
      <c r="A56901" s="106">
        <v>174021</v>
      </c>
      <c r="B56901" s="115">
        <v>44361.686271844665</v>
      </c>
      <c r="C56901" s="106">
        <v>68554</v>
      </c>
      <c r="D56901" s="106">
        <v>172797</v>
      </c>
      <c r="E56901" s="106" t="str">
        <f>VLOOKUP(C56901,Подписчики!A:C,2,0)</f>
        <v>UTC+4</v>
      </c>
      <c r="F56901" s="115"/>
    </row>
    <row r="56902" spans="1:6" ht="15.75" customHeight="1">
      <c r="A56902" s="106">
        <v>174023</v>
      </c>
      <c r="B56902" s="115">
        <v>44361.686676375408</v>
      </c>
      <c r="C56902" s="106">
        <v>144941</v>
      </c>
      <c r="D56902" s="106">
        <v>347393</v>
      </c>
      <c r="E56902" s="106" t="str">
        <f>VLOOKUP(C56902,Подписчики!A:C,2,0)</f>
        <v>UTC+1</v>
      </c>
      <c r="F56902" s="115"/>
    </row>
    <row r="56903" spans="1:6" ht="15.75" customHeight="1">
      <c r="A56903" s="106">
        <v>174028</v>
      </c>
      <c r="B56903" s="115">
        <v>44361.686676375408</v>
      </c>
      <c r="C56903" s="106">
        <v>284090</v>
      </c>
      <c r="D56903" s="106">
        <v>188971</v>
      </c>
      <c r="E56903" s="106" t="str">
        <f>VLOOKUP(C56903,Подписчики!A:C,2,0)</f>
        <v>UTC+1</v>
      </c>
      <c r="F56903" s="115"/>
    </row>
    <row r="56904" spans="1:6" ht="15.75" customHeight="1">
      <c r="A56904" s="106">
        <v>174031</v>
      </c>
      <c r="B56904" s="115">
        <v>44361.687889967638</v>
      </c>
      <c r="C56904" s="106">
        <v>27345</v>
      </c>
      <c r="D56904" s="106">
        <v>214179</v>
      </c>
      <c r="E56904" s="106" t="str">
        <f>VLOOKUP(C56904,Подписчики!A:C,2,0)</f>
        <v>UTC+0</v>
      </c>
      <c r="F56904" s="115"/>
    </row>
    <row r="56905" spans="1:6" ht="15.75" customHeight="1">
      <c r="A56905" s="106">
        <v>174032</v>
      </c>
      <c r="B56905" s="115">
        <v>44361.687889967638</v>
      </c>
      <c r="C56905" s="106">
        <v>81277</v>
      </c>
      <c r="D56905" s="106">
        <v>180863</v>
      </c>
      <c r="E56905" s="106" t="str">
        <f>VLOOKUP(C56905,Подписчики!A:C,2,0)</f>
        <v>UTC+0</v>
      </c>
      <c r="F56905" s="115"/>
    </row>
    <row r="56906" spans="1:6" ht="15.75" customHeight="1">
      <c r="A56906" s="106">
        <v>174036</v>
      </c>
      <c r="B56906" s="115">
        <v>44361.687889967638</v>
      </c>
      <c r="C56906" s="106">
        <v>264446</v>
      </c>
      <c r="D56906" s="106">
        <v>189009</v>
      </c>
      <c r="E56906" s="106" t="str">
        <f>VLOOKUP(C56906,Подписчики!A:C,2,0)</f>
        <v>UTC+4</v>
      </c>
      <c r="F56906" s="115"/>
    </row>
    <row r="56907" spans="1:6" ht="15.75" customHeight="1">
      <c r="A56907" s="106">
        <v>174041</v>
      </c>
      <c r="B56907" s="115">
        <v>44361.688294498381</v>
      </c>
      <c r="C56907" s="106">
        <v>124</v>
      </c>
      <c r="D56907" s="106">
        <v>182191</v>
      </c>
      <c r="E56907" s="106" t="str">
        <f>VLOOKUP(C56907,Подписчики!A:C,2,0)</f>
        <v>UTC+1</v>
      </c>
      <c r="F56907" s="115"/>
    </row>
    <row r="56908" spans="1:6" ht="15.75" customHeight="1">
      <c r="A56908" s="106">
        <v>174043</v>
      </c>
      <c r="B56908" s="115">
        <v>44361.689912621361</v>
      </c>
      <c r="C56908" s="106">
        <v>4438</v>
      </c>
      <c r="D56908" s="106">
        <v>21760</v>
      </c>
      <c r="E56908" s="106" t="str">
        <f>VLOOKUP(C56908,Подписчики!A:C,2,0)</f>
        <v>UTC+1</v>
      </c>
      <c r="F56908" s="115"/>
    </row>
    <row r="56909" spans="1:6" ht="15.75" customHeight="1">
      <c r="A56909" s="106">
        <v>174048</v>
      </c>
      <c r="B56909" s="115">
        <v>44361.689912621361</v>
      </c>
      <c r="C56909" s="106">
        <v>46691</v>
      </c>
      <c r="D56909" s="106">
        <v>411922</v>
      </c>
      <c r="E56909" s="106" t="str">
        <f>VLOOKUP(C56909,Подписчики!A:C,2,0)</f>
        <v>UTC+1</v>
      </c>
      <c r="F56909" s="115"/>
    </row>
    <row r="56910" spans="1:6" ht="15.75" customHeight="1">
      <c r="A56910" s="106">
        <v>174050</v>
      </c>
      <c r="B56910" s="115">
        <v>44361.689912621361</v>
      </c>
      <c r="C56910" s="106">
        <v>141123</v>
      </c>
      <c r="D56910" s="106">
        <v>148256</v>
      </c>
      <c r="E56910" s="106" t="str">
        <f>VLOOKUP(C56910,Подписчики!A:C,2,0)</f>
        <v>UTC+1</v>
      </c>
      <c r="F56910" s="115"/>
    </row>
    <row r="56911" spans="1:6" ht="15.75" customHeight="1">
      <c r="A56911" s="106">
        <v>174054</v>
      </c>
      <c r="B56911" s="115">
        <v>44361.689912621361</v>
      </c>
      <c r="C56911" s="106">
        <v>240289</v>
      </c>
      <c r="D56911" s="106">
        <v>347393</v>
      </c>
      <c r="E56911" s="106" t="str">
        <f>VLOOKUP(C56911,Подписчики!A:C,2,0)</f>
        <v>UTC+1</v>
      </c>
      <c r="F56911" s="115"/>
    </row>
    <row r="56912" spans="1:6" ht="15.75" customHeight="1">
      <c r="A56912" s="106">
        <v>174055</v>
      </c>
      <c r="B56912" s="115">
        <v>44361.690317152104</v>
      </c>
      <c r="C56912" s="106">
        <v>57974</v>
      </c>
      <c r="D56912" s="106">
        <v>250771</v>
      </c>
      <c r="E56912" s="106" t="str">
        <f>VLOOKUP(C56912,Подписчики!A:C,2,0)</f>
        <v>UTC+2</v>
      </c>
      <c r="F56912" s="115"/>
    </row>
    <row r="56913" spans="1:6" ht="15.75" customHeight="1">
      <c r="A56913" s="106">
        <v>174060</v>
      </c>
      <c r="B56913" s="115">
        <v>44361.690721682848</v>
      </c>
      <c r="C56913" s="106">
        <v>110036</v>
      </c>
      <c r="D56913" s="106">
        <v>276751</v>
      </c>
      <c r="E56913" s="106" t="str">
        <f>VLOOKUP(C56913,Подписчики!A:C,2,0)</f>
        <v>UTC+3</v>
      </c>
      <c r="F56913" s="115"/>
    </row>
    <row r="56914" spans="1:6" ht="15.75" customHeight="1">
      <c r="A56914" s="106">
        <v>174064</v>
      </c>
      <c r="B56914" s="115">
        <v>44361.690721682848</v>
      </c>
      <c r="C56914" s="106">
        <v>181747</v>
      </c>
      <c r="D56914" s="106">
        <v>41396</v>
      </c>
      <c r="E56914" s="106" t="str">
        <f>VLOOKUP(C56914,Подписчики!A:C,2,0)</f>
        <v>UTC+3</v>
      </c>
      <c r="F56914" s="115"/>
    </row>
    <row r="56915" spans="1:6" ht="15.75" customHeight="1">
      <c r="A56915" s="106">
        <v>174065</v>
      </c>
      <c r="B56915" s="115">
        <v>44361.691126213591</v>
      </c>
      <c r="C56915" s="106">
        <v>201016</v>
      </c>
      <c r="D56915" s="106">
        <v>411922</v>
      </c>
      <c r="E56915" s="106" t="str">
        <f>VLOOKUP(C56915,Подписчики!A:C,2,0)</f>
        <v>UTC+0</v>
      </c>
      <c r="F56915" s="115"/>
    </row>
    <row r="56916" spans="1:6" ht="15.75" customHeight="1">
      <c r="A56916" s="106">
        <v>174069</v>
      </c>
      <c r="B56916" s="115">
        <v>44361.691935275077</v>
      </c>
      <c r="C56916" s="106">
        <v>134372</v>
      </c>
      <c r="D56916" s="106">
        <v>330333</v>
      </c>
      <c r="E56916" s="106" t="str">
        <f>VLOOKUP(C56916,Подписчики!A:C,2,0)</f>
        <v>UTC+2</v>
      </c>
      <c r="F56916" s="115"/>
    </row>
    <row r="56917" spans="1:6" ht="15.75" customHeight="1">
      <c r="A56917" s="106">
        <v>174072</v>
      </c>
      <c r="B56917" s="115">
        <v>44361.692339805828</v>
      </c>
      <c r="C56917" s="106">
        <v>329140</v>
      </c>
      <c r="D56917" s="106">
        <v>258219</v>
      </c>
      <c r="E56917" s="106" t="str">
        <f>VLOOKUP(C56917,Подписчики!A:C,2,0)</f>
        <v>UTC+3</v>
      </c>
      <c r="F56917" s="115"/>
    </row>
    <row r="56918" spans="1:6" ht="15.75" customHeight="1">
      <c r="A56918" s="106">
        <v>174073</v>
      </c>
      <c r="B56918" s="115">
        <v>44361.692744336571</v>
      </c>
      <c r="C56918" s="106">
        <v>233836</v>
      </c>
      <c r="D56918" s="106">
        <v>302612</v>
      </c>
      <c r="E56918" s="106" t="str">
        <f>VLOOKUP(C56918,Подписчики!A:C,2,0)</f>
        <v>UTC+0</v>
      </c>
      <c r="F56918" s="115"/>
    </row>
    <row r="56919" spans="1:6" ht="15.75" customHeight="1">
      <c r="A56919" s="106">
        <v>174077</v>
      </c>
      <c r="B56919" s="115">
        <v>44361.693148867314</v>
      </c>
      <c r="C56919" s="106">
        <v>192752</v>
      </c>
      <c r="D56919" s="106">
        <v>347008</v>
      </c>
      <c r="E56919" s="106" t="str">
        <f>VLOOKUP(C56919,Подписчики!A:C,2,0)</f>
        <v>UTC+1</v>
      </c>
      <c r="F56919" s="115"/>
    </row>
    <row r="56920" spans="1:6" ht="15.75" customHeight="1">
      <c r="A56920" s="106">
        <v>174080</v>
      </c>
      <c r="B56920" s="115">
        <v>44361.693148867314</v>
      </c>
      <c r="C56920" s="106">
        <v>227637</v>
      </c>
      <c r="D56920" s="106">
        <v>182191</v>
      </c>
      <c r="E56920" s="106" t="str">
        <f>VLOOKUP(C56920,Подписчики!A:C,2,0)</f>
        <v>UTC+5</v>
      </c>
      <c r="F56920" s="115"/>
    </row>
    <row r="56921" spans="1:6" ht="15.75" customHeight="1">
      <c r="A56921" s="106">
        <v>174082</v>
      </c>
      <c r="B56921" s="115">
        <v>44361.693553398058</v>
      </c>
      <c r="C56921" s="106">
        <v>11953</v>
      </c>
      <c r="D56921" s="106">
        <v>103560</v>
      </c>
      <c r="E56921" s="106" t="str">
        <f>VLOOKUP(C56921,Подписчики!A:C,2,0)</f>
        <v>UTC+2</v>
      </c>
      <c r="F56921" s="115"/>
    </row>
    <row r="56922" spans="1:6" ht="15.75" customHeight="1">
      <c r="A56922" s="106">
        <v>174087</v>
      </c>
      <c r="B56922" s="115">
        <v>44361.694362459551</v>
      </c>
      <c r="C56922" s="106">
        <v>310080</v>
      </c>
      <c r="D56922" s="106">
        <v>162940</v>
      </c>
      <c r="E56922" s="106" t="str">
        <f>VLOOKUP(C56922,Подписчики!A:C,2,0)</f>
        <v>UTC+4</v>
      </c>
      <c r="F56922" s="115"/>
    </row>
    <row r="56923" spans="1:6" ht="15.75" customHeight="1">
      <c r="A56923" s="106">
        <v>174092</v>
      </c>
      <c r="B56923" s="115">
        <v>44361.694766990295</v>
      </c>
      <c r="C56923" s="106">
        <v>175528</v>
      </c>
      <c r="D56923" s="106">
        <v>129210</v>
      </c>
      <c r="E56923" s="106" t="str">
        <f>VLOOKUP(C56923,Подписчики!A:C,2,0)</f>
        <v>UTC+1</v>
      </c>
      <c r="F56923" s="115"/>
    </row>
    <row r="56924" spans="1:6" ht="15.75" customHeight="1">
      <c r="A56924" s="106">
        <v>174095</v>
      </c>
      <c r="B56924" s="115">
        <v>44361.695980582524</v>
      </c>
      <c r="C56924" s="106">
        <v>89877</v>
      </c>
      <c r="D56924" s="106">
        <v>347008</v>
      </c>
      <c r="E56924" s="106" t="str">
        <f>VLOOKUP(C56924,Подписчики!A:C,2,0)</f>
        <v>UTC+0</v>
      </c>
      <c r="F56924" s="115"/>
    </row>
    <row r="56925" spans="1:6" ht="15.75" customHeight="1">
      <c r="A56925" s="106">
        <v>174097</v>
      </c>
      <c r="B56925" s="115">
        <v>44361.696385113268</v>
      </c>
      <c r="C56925" s="106">
        <v>115355</v>
      </c>
      <c r="D56925" s="106">
        <v>5151</v>
      </c>
      <c r="E56925" s="106" t="str">
        <f>VLOOKUP(C56925,Подписчики!A:C,2,0)</f>
        <v>UTC+1</v>
      </c>
      <c r="F56925" s="115"/>
    </row>
    <row r="56926" spans="1:6" ht="15.75" customHeight="1">
      <c r="A56926" s="106">
        <v>174102</v>
      </c>
      <c r="B56926" s="115">
        <v>44361.696385113268</v>
      </c>
      <c r="C56926" s="106">
        <v>237047</v>
      </c>
      <c r="D56926" s="106">
        <v>411922</v>
      </c>
      <c r="E56926" s="106" t="str">
        <f>VLOOKUP(C56926,Подписчики!A:C,2,0)</f>
        <v>UTC+1</v>
      </c>
      <c r="F56926" s="115"/>
    </row>
    <row r="56927" spans="1:6" ht="15.75" customHeight="1">
      <c r="A56927" s="106">
        <v>174103</v>
      </c>
      <c r="B56927" s="115">
        <v>44361.697598705505</v>
      </c>
      <c r="C56927" s="106">
        <v>52419</v>
      </c>
      <c r="D56927" s="106">
        <v>347008</v>
      </c>
      <c r="E56927" s="106" t="str">
        <f>VLOOKUP(C56927,Подписчики!A:C,2,0)</f>
        <v>UTC+0</v>
      </c>
      <c r="F56927" s="115"/>
    </row>
    <row r="56928" spans="1:6" ht="15.75" customHeight="1">
      <c r="A56928" s="106">
        <v>174108</v>
      </c>
      <c r="B56928" s="115">
        <v>44361.697598705505</v>
      </c>
      <c r="C56928" s="106">
        <v>184716</v>
      </c>
      <c r="D56928" s="106">
        <v>401945</v>
      </c>
      <c r="E56928" s="106" t="str">
        <f>VLOOKUP(C56928,Подписчики!A:C,2,0)</f>
        <v>UTC+0</v>
      </c>
      <c r="F56928" s="115"/>
    </row>
    <row r="56929" spans="1:6" ht="15.75" customHeight="1">
      <c r="A56929" s="106">
        <v>174112</v>
      </c>
      <c r="B56929" s="115">
        <v>44361.699216828478</v>
      </c>
      <c r="C56929" s="106">
        <v>91545</v>
      </c>
      <c r="D56929" s="106">
        <v>189009</v>
      </c>
      <c r="E56929" s="106" t="str">
        <f>VLOOKUP(C56929,Подписчики!A:C,2,0)</f>
        <v>UTC+0</v>
      </c>
      <c r="F56929" s="115"/>
    </row>
    <row r="56930" spans="1:6" ht="15.75" customHeight="1">
      <c r="A56930" s="106">
        <v>174114</v>
      </c>
      <c r="B56930" s="115">
        <v>44361.699216828478</v>
      </c>
      <c r="C56930" s="106">
        <v>253483</v>
      </c>
      <c r="D56930" s="106">
        <v>230507</v>
      </c>
      <c r="E56930" s="106" t="str">
        <f>VLOOKUP(C56930,Подписчики!A:C,2,0)</f>
        <v>UTC+0</v>
      </c>
      <c r="F56930" s="115"/>
    </row>
    <row r="56931" spans="1:6" ht="15.75" customHeight="1">
      <c r="A56931" s="106">
        <v>174116</v>
      </c>
      <c r="B56931" s="115">
        <v>44361.7</v>
      </c>
      <c r="C56931" s="106">
        <v>161983</v>
      </c>
      <c r="D56931" s="106">
        <v>471403</v>
      </c>
      <c r="E56931" s="106" t="str">
        <f>VLOOKUP(C56931,Подписчики!A:C,2,0)</f>
        <v>UTC+0</v>
      </c>
      <c r="F56931" s="115"/>
    </row>
    <row r="56932" spans="1:6" ht="15.75" customHeight="1">
      <c r="A56932" s="106">
        <v>174121</v>
      </c>
      <c r="B56932" s="115">
        <v>44361.700025889964</v>
      </c>
      <c r="C56932" s="106">
        <v>64289</v>
      </c>
      <c r="D56932" s="106">
        <v>148630</v>
      </c>
      <c r="E56932" s="106" t="str">
        <f>VLOOKUP(C56932,Подписчики!A:C,2,0)</f>
        <v>UTC+2</v>
      </c>
      <c r="F56932" s="115"/>
    </row>
    <row r="56933" spans="1:6" ht="15.75" customHeight="1">
      <c r="A56933" s="106">
        <v>174126</v>
      </c>
      <c r="B56933" s="115">
        <v>44361.700430420715</v>
      </c>
      <c r="C56933" s="106">
        <v>251315</v>
      </c>
      <c r="D56933" s="106">
        <v>230507</v>
      </c>
      <c r="E56933" s="106" t="str">
        <f>VLOOKUP(C56933,Подписчики!A:C,2,0)</f>
        <v>UTC+3</v>
      </c>
      <c r="F56933" s="115"/>
    </row>
    <row r="56934" spans="1:6" ht="15.75" customHeight="1">
      <c r="A56934" s="106">
        <v>174128</v>
      </c>
      <c r="B56934" s="115">
        <v>44361.701644012945</v>
      </c>
      <c r="C56934" s="106">
        <v>277500</v>
      </c>
      <c r="D56934" s="106">
        <v>103966</v>
      </c>
      <c r="E56934" s="106" t="str">
        <f>VLOOKUP(C56934,Подписчики!A:C,2,0)</f>
        <v>UTC+2</v>
      </c>
      <c r="F56934" s="115"/>
    </row>
    <row r="56935" spans="1:6" ht="15.75" customHeight="1">
      <c r="A56935" s="106">
        <v>174131</v>
      </c>
      <c r="B56935" s="115">
        <v>44361.702048543688</v>
      </c>
      <c r="C56935" s="106">
        <v>202725</v>
      </c>
      <c r="D56935" s="106">
        <v>275247</v>
      </c>
      <c r="E56935" s="106" t="str">
        <f>VLOOKUP(C56935,Подписчики!A:C,2,0)</f>
        <v>UTC+3</v>
      </c>
      <c r="F56935" s="115"/>
    </row>
    <row r="56936" spans="1:6" ht="15.75" customHeight="1">
      <c r="A56936" s="106">
        <v>174135</v>
      </c>
      <c r="B56936" s="115">
        <v>44361.702048543688</v>
      </c>
      <c r="C56936" s="106">
        <v>225444</v>
      </c>
      <c r="D56936" s="106">
        <v>471403</v>
      </c>
      <c r="E56936" s="106" t="str">
        <f>VLOOKUP(C56936,Подписчики!A:C,2,0)</f>
        <v>UTC+3</v>
      </c>
      <c r="F56936" s="115"/>
    </row>
    <row r="56937" spans="1:6" ht="15.75" customHeight="1">
      <c r="A56937" s="106">
        <v>174136</v>
      </c>
      <c r="B56937" s="115">
        <v>44361.702857605182</v>
      </c>
      <c r="C56937" s="106">
        <v>79490</v>
      </c>
      <c r="D56937" s="106">
        <v>88863</v>
      </c>
      <c r="E56937" s="106" t="str">
        <f>VLOOKUP(C56937,Подписчики!A:C,2,0)</f>
        <v>UTC+1</v>
      </c>
      <c r="F56937" s="115"/>
    </row>
    <row r="56938" spans="1:6" ht="15.75" customHeight="1">
      <c r="A56938" s="106">
        <v>174137</v>
      </c>
      <c r="B56938" s="115">
        <v>44361.704071197411</v>
      </c>
      <c r="C56938" s="106">
        <v>19397</v>
      </c>
      <c r="D56938" s="106">
        <v>403089</v>
      </c>
      <c r="E56938" s="106" t="str">
        <f>VLOOKUP(C56938,Подписчики!A:C,2,0)</f>
        <v>UTC+0</v>
      </c>
      <c r="F56938" s="115"/>
    </row>
    <row r="56939" spans="1:6" ht="15.75" customHeight="1">
      <c r="A56939" s="106">
        <v>174138</v>
      </c>
      <c r="B56939" s="115">
        <v>44361.704071197411</v>
      </c>
      <c r="C56939" s="106">
        <v>234835</v>
      </c>
      <c r="D56939" s="106">
        <v>419974</v>
      </c>
      <c r="E56939" s="106" t="str">
        <f>VLOOKUP(C56939,Подписчики!A:C,2,0)</f>
        <v>UTC+0</v>
      </c>
      <c r="F56939" s="115"/>
    </row>
    <row r="56940" spans="1:6" ht="15.75" customHeight="1">
      <c r="A56940" s="106">
        <v>174143</v>
      </c>
      <c r="B56940" s="115">
        <v>44361.704071197411</v>
      </c>
      <c r="C56940" s="106">
        <v>263440</v>
      </c>
      <c r="D56940" s="106">
        <v>213133</v>
      </c>
      <c r="E56940" s="106" t="str">
        <f>VLOOKUP(C56940,Подписчики!A:C,2,0)</f>
        <v>UTC+0</v>
      </c>
      <c r="F56940" s="115"/>
    </row>
    <row r="56941" spans="1:6" ht="15.75" customHeight="1">
      <c r="A56941" s="106">
        <v>174146</v>
      </c>
      <c r="B56941" s="115">
        <v>44361.704071197411</v>
      </c>
      <c r="C56941" s="106">
        <v>321297</v>
      </c>
      <c r="D56941" s="106">
        <v>100412</v>
      </c>
      <c r="E56941" s="106" t="str">
        <f>VLOOKUP(C56941,Подписчики!A:C,2,0)</f>
        <v>UTC+0</v>
      </c>
      <c r="F56941" s="115"/>
    </row>
    <row r="56942" spans="1:6" ht="15.75" customHeight="1">
      <c r="A56942" s="106">
        <v>174147</v>
      </c>
      <c r="B56942" s="115">
        <v>44361.704475728155</v>
      </c>
      <c r="C56942" s="106">
        <v>152936</v>
      </c>
      <c r="D56942" s="106">
        <v>411922</v>
      </c>
      <c r="E56942" s="106" t="str">
        <f>VLOOKUP(C56942,Подписчики!A:C,2,0)</f>
        <v>UTC+1</v>
      </c>
      <c r="F56942" s="115"/>
    </row>
    <row r="56943" spans="1:6" ht="15.75" customHeight="1">
      <c r="A56943" s="106">
        <v>174148</v>
      </c>
      <c r="B56943" s="115">
        <v>44361.704475728155</v>
      </c>
      <c r="C56943" s="106">
        <v>318337</v>
      </c>
      <c r="D56943" s="106">
        <v>50299</v>
      </c>
      <c r="E56943" s="106" t="str">
        <f>VLOOKUP(C56943,Подписчики!A:C,2,0)</f>
        <v>UTC+1</v>
      </c>
      <c r="F56943" s="115"/>
    </row>
    <row r="56944" spans="1:6" ht="15.75" customHeight="1">
      <c r="A56944" s="106">
        <v>174150</v>
      </c>
      <c r="B56944" s="115">
        <v>44361.704475728155</v>
      </c>
      <c r="C56944" s="106">
        <v>322953</v>
      </c>
      <c r="D56944" s="106">
        <v>230507</v>
      </c>
      <c r="E56944" s="106" t="str">
        <f>VLOOKUP(C56944,Подписчики!A:C,2,0)</f>
        <v>UTC+1</v>
      </c>
      <c r="F56944" s="115"/>
    </row>
    <row r="56945" spans="1:6" ht="15.75" customHeight="1">
      <c r="A56945" s="106">
        <v>174152</v>
      </c>
      <c r="B56945" s="115">
        <v>44361.704475728155</v>
      </c>
      <c r="C56945" s="106">
        <v>326570</v>
      </c>
      <c r="D56945" s="106">
        <v>21527</v>
      </c>
      <c r="E56945" s="106" t="str">
        <f>VLOOKUP(C56945,Подписчики!A:C,2,0)</f>
        <v>UTC+1</v>
      </c>
      <c r="F56945" s="115"/>
    </row>
    <row r="56946" spans="1:6" ht="15.75" customHeight="1">
      <c r="A56946" s="106">
        <v>174154</v>
      </c>
      <c r="B56946" s="115">
        <v>44361.704880258898</v>
      </c>
      <c r="C56946" s="106">
        <v>330172</v>
      </c>
      <c r="D56946" s="106">
        <v>158978</v>
      </c>
      <c r="E56946" s="106" t="str">
        <f>VLOOKUP(C56946,Подписчики!A:C,2,0)</f>
        <v>UTC+2</v>
      </c>
      <c r="F56946" s="115"/>
    </row>
    <row r="56947" spans="1:6" ht="15.75" customHeight="1">
      <c r="A56947" s="106">
        <v>174156</v>
      </c>
      <c r="B56947" s="115">
        <v>44361.705689320392</v>
      </c>
      <c r="C56947" s="106">
        <v>248549</v>
      </c>
      <c r="D56947" s="106">
        <v>456134</v>
      </c>
      <c r="E56947" s="106" t="str">
        <f>VLOOKUP(C56947,Подписчики!A:C,2,0)</f>
        <v>UTC+0</v>
      </c>
      <c r="F56947" s="115"/>
    </row>
    <row r="56948" spans="1:6" ht="15.75" customHeight="1">
      <c r="A56948" s="106">
        <v>174160</v>
      </c>
      <c r="B56948" s="115">
        <v>44361.705999999998</v>
      </c>
      <c r="C56948" s="106">
        <v>91926</v>
      </c>
      <c r="D56948" s="106">
        <v>53136</v>
      </c>
      <c r="E56948" s="106" t="str">
        <f>VLOOKUP(C56948,Подписчики!A:C,2,0)</f>
        <v>UTC+6</v>
      </c>
      <c r="F56948" s="115"/>
    </row>
    <row r="56949" spans="1:6" ht="15.75" customHeight="1">
      <c r="A56949" s="106">
        <v>174161</v>
      </c>
      <c r="B56949" s="115">
        <v>44361.706093851135</v>
      </c>
      <c r="C56949" s="106">
        <v>80738</v>
      </c>
      <c r="D56949" s="106">
        <v>351192</v>
      </c>
      <c r="E56949" s="106" t="str">
        <f>VLOOKUP(C56949,Подписчики!A:C,2,0)</f>
        <v>UTC+1</v>
      </c>
      <c r="F56949" s="115"/>
    </row>
    <row r="56950" spans="1:6" ht="15.75" customHeight="1">
      <c r="A56950" s="106">
        <v>174164</v>
      </c>
      <c r="B56950" s="115">
        <v>44361.706666666665</v>
      </c>
      <c r="C56950" s="106">
        <v>316627</v>
      </c>
      <c r="D56950" s="106">
        <v>227775</v>
      </c>
      <c r="E56950" s="106" t="str">
        <f>VLOOKUP(C56950,Подписчики!A:C,2,0)</f>
        <v>UTC-4</v>
      </c>
      <c r="F56950" s="115"/>
    </row>
    <row r="56951" spans="1:6" ht="15.75" customHeight="1">
      <c r="A56951" s="106">
        <v>174166</v>
      </c>
      <c r="B56951" s="115">
        <v>44361.706902912621</v>
      </c>
      <c r="C56951" s="106">
        <v>76140</v>
      </c>
      <c r="D56951" s="106">
        <v>153977</v>
      </c>
      <c r="E56951" s="106" t="str">
        <f>VLOOKUP(C56951,Подписчики!A:C,2,0)</f>
        <v>UTC+3</v>
      </c>
      <c r="F56951" s="115"/>
    </row>
    <row r="56952" spans="1:6" ht="15.75" customHeight="1">
      <c r="A56952" s="106">
        <v>174169</v>
      </c>
      <c r="B56952" s="115">
        <v>44361.707307443365</v>
      </c>
      <c r="C56952" s="106">
        <v>69885</v>
      </c>
      <c r="D56952" s="106">
        <v>226626</v>
      </c>
      <c r="E56952" s="106" t="str">
        <f>VLOOKUP(C56952,Подписчики!A:C,2,0)</f>
        <v>UTC+0</v>
      </c>
      <c r="F56952" s="115"/>
    </row>
    <row r="56953" spans="1:6" ht="15.75" customHeight="1">
      <c r="A56953" s="106">
        <v>174172</v>
      </c>
      <c r="B56953" s="115">
        <v>44361.707711974115</v>
      </c>
      <c r="C56953" s="106">
        <v>217204</v>
      </c>
      <c r="D56953" s="106">
        <v>310069</v>
      </c>
      <c r="E56953" s="106" t="str">
        <f>VLOOKUP(C56953,Подписчики!A:C,2,0)</f>
        <v>UTC+1</v>
      </c>
      <c r="F56953" s="115"/>
    </row>
    <row r="56954" spans="1:6" ht="15.75" customHeight="1">
      <c r="A56954" s="106">
        <v>174173</v>
      </c>
      <c r="B56954" s="115">
        <v>44361.708116504851</v>
      </c>
      <c r="C56954" s="106">
        <v>244982</v>
      </c>
      <c r="D56954" s="106">
        <v>39621</v>
      </c>
      <c r="E56954" s="106" t="str">
        <f>VLOOKUP(C56954,Подписчики!A:C,2,0)</f>
        <v>UTC+2</v>
      </c>
      <c r="F56954" s="115"/>
    </row>
    <row r="56955" spans="1:6" ht="15.75" customHeight="1">
      <c r="A56955" s="106">
        <v>174174</v>
      </c>
      <c r="B56955" s="115">
        <v>44361.709330097088</v>
      </c>
      <c r="C56955" s="106">
        <v>284129</v>
      </c>
      <c r="D56955" s="106">
        <v>153893</v>
      </c>
      <c r="E56955" s="106" t="str">
        <f>VLOOKUP(C56955,Подписчики!A:C,2,0)</f>
        <v>UTC+1</v>
      </c>
      <c r="F56955" s="115"/>
    </row>
    <row r="56956" spans="1:6" ht="15.75" customHeight="1">
      <c r="A56956" s="106">
        <v>174179</v>
      </c>
      <c r="B56956" s="115">
        <v>44361.709734627831</v>
      </c>
      <c r="C56956" s="106">
        <v>72115</v>
      </c>
      <c r="D56956" s="106">
        <v>452568</v>
      </c>
      <c r="E56956" s="106" t="str">
        <f>VLOOKUP(C56956,Подписчики!A:C,2,0)</f>
        <v>UTC+2</v>
      </c>
      <c r="F56956" s="115"/>
    </row>
    <row r="56957" spans="1:6" ht="15.75" customHeight="1">
      <c r="A56957" s="106">
        <v>174181</v>
      </c>
      <c r="B56957" s="115">
        <v>44361.710139158575</v>
      </c>
      <c r="C56957" s="106">
        <v>289017</v>
      </c>
      <c r="D56957" s="106">
        <v>154256</v>
      </c>
      <c r="E56957" s="106" t="str">
        <f>VLOOKUP(C56957,Подписчики!A:C,2,0)</f>
        <v>UTC+3</v>
      </c>
      <c r="F56957" s="115"/>
    </row>
    <row r="56958" spans="1:6" ht="15.75" customHeight="1">
      <c r="A56958" s="106">
        <v>174186</v>
      </c>
      <c r="B56958" s="115">
        <v>44361.710543689318</v>
      </c>
      <c r="C56958" s="106">
        <v>76350</v>
      </c>
      <c r="D56958" s="106">
        <v>244574</v>
      </c>
      <c r="E56958" s="106" t="str">
        <f>VLOOKUP(C56958,Подписчики!A:C,2,0)</f>
        <v>UTC+0</v>
      </c>
      <c r="F56958" s="115"/>
    </row>
    <row r="56959" spans="1:6" ht="15.75" customHeight="1">
      <c r="A56959" s="106">
        <v>174191</v>
      </c>
      <c r="B56959" s="115">
        <v>44361.710948220069</v>
      </c>
      <c r="C56959" s="106">
        <v>102543</v>
      </c>
      <c r="D56959" s="106">
        <v>227151</v>
      </c>
      <c r="E56959" s="106" t="str">
        <f>VLOOKUP(C56959,Подписчики!A:C,2,0)</f>
        <v>UTC+1</v>
      </c>
      <c r="F56959" s="115"/>
    </row>
    <row r="56960" spans="1:6" ht="15.75" customHeight="1">
      <c r="A56960" s="106">
        <v>174194</v>
      </c>
      <c r="B56960" s="115">
        <v>44361.710948220069</v>
      </c>
      <c r="C56960" s="106">
        <v>199221</v>
      </c>
      <c r="D56960" s="106">
        <v>351192</v>
      </c>
      <c r="E56960" s="106" t="str">
        <f>VLOOKUP(C56960,Подписчики!A:C,2,0)</f>
        <v>UTC+1</v>
      </c>
      <c r="F56960" s="115"/>
    </row>
    <row r="56961" spans="1:6" ht="15.75" customHeight="1">
      <c r="A56961" s="106">
        <v>174198</v>
      </c>
      <c r="B56961" s="115">
        <v>44361.710948220069</v>
      </c>
      <c r="C56961" s="106">
        <v>260143</v>
      </c>
      <c r="D56961" s="106">
        <v>53721</v>
      </c>
      <c r="E56961" s="106" t="str">
        <f>VLOOKUP(C56961,Подписчики!A:C,2,0)</f>
        <v>UTC+1</v>
      </c>
      <c r="F56961" s="115"/>
    </row>
    <row r="56962" spans="1:6" ht="15.75" customHeight="1">
      <c r="A56962" s="106">
        <v>174200</v>
      </c>
      <c r="B56962" s="115">
        <v>44361.710948220069</v>
      </c>
      <c r="C56962" s="106">
        <v>330179</v>
      </c>
      <c r="D56962" s="106">
        <v>21760</v>
      </c>
      <c r="E56962" s="106" t="str">
        <f>VLOOKUP(C56962,Подписчики!A:C,2,0)</f>
        <v>UTC+1</v>
      </c>
      <c r="F56962" s="115"/>
    </row>
    <row r="56963" spans="1:6" ht="15.75" customHeight="1">
      <c r="A56963" s="106">
        <v>174204</v>
      </c>
      <c r="B56963" s="115">
        <v>44361.710948220069</v>
      </c>
      <c r="C56963" s="106">
        <v>349299</v>
      </c>
      <c r="D56963" s="106">
        <v>158978</v>
      </c>
      <c r="E56963" s="106" t="str">
        <f>VLOOKUP(C56963,Подписчики!A:C,2,0)</f>
        <v>UTC+1</v>
      </c>
      <c r="F56963" s="115"/>
    </row>
    <row r="56964" spans="1:6" ht="15.75" customHeight="1">
      <c r="A56964" s="106">
        <v>174208</v>
      </c>
      <c r="B56964" s="115">
        <v>44361.711352750805</v>
      </c>
      <c r="C56964" s="106">
        <v>222809</v>
      </c>
      <c r="D56964" s="106">
        <v>198051</v>
      </c>
      <c r="E56964" s="106" t="str">
        <f>VLOOKUP(C56964,Подписчики!A:C,2,0)</f>
        <v>UTC+2</v>
      </c>
      <c r="F56964" s="115"/>
    </row>
    <row r="56965" spans="1:6" ht="15.75" customHeight="1">
      <c r="A56965" s="106">
        <v>174211</v>
      </c>
      <c r="B56965" s="115">
        <v>44361.712161812298</v>
      </c>
      <c r="C56965" s="106">
        <v>288132</v>
      </c>
      <c r="D56965" s="106">
        <v>351192</v>
      </c>
      <c r="E56965" s="106" t="str">
        <f>VLOOKUP(C56965,Подписчики!A:C,2,0)</f>
        <v>UTC+0</v>
      </c>
      <c r="F56965" s="115"/>
    </row>
    <row r="56966" spans="1:6" ht="15.75" customHeight="1">
      <c r="A56966" s="106">
        <v>174212</v>
      </c>
      <c r="B56966" s="115">
        <v>44361.712566343042</v>
      </c>
      <c r="C56966" s="106">
        <v>27574</v>
      </c>
      <c r="D56966" s="106">
        <v>470762</v>
      </c>
      <c r="E56966" s="106" t="str">
        <f>VLOOKUP(C56966,Подписчики!A:C,2,0)</f>
        <v>UTC+1</v>
      </c>
      <c r="F56966" s="115"/>
    </row>
    <row r="56967" spans="1:6" ht="15.75" customHeight="1">
      <c r="A56967" s="106">
        <v>174215</v>
      </c>
      <c r="B56967" s="115">
        <v>44361.712566343042</v>
      </c>
      <c r="C56967" s="106">
        <v>255900</v>
      </c>
      <c r="D56967" s="106">
        <v>189009</v>
      </c>
      <c r="E56967" s="106" t="str">
        <f>VLOOKUP(C56967,Подписчики!A:C,2,0)</f>
        <v>UTC+1</v>
      </c>
      <c r="F56967" s="115"/>
    </row>
    <row r="56968" spans="1:6" ht="15.75" customHeight="1">
      <c r="A56968" s="106">
        <v>174220</v>
      </c>
      <c r="B56968" s="115">
        <v>44361.712566343042</v>
      </c>
      <c r="C56968" s="106">
        <v>276800</v>
      </c>
      <c r="D56968" s="106">
        <v>411922</v>
      </c>
      <c r="E56968" s="106" t="str">
        <f>VLOOKUP(C56968,Подписчики!A:C,2,0)</f>
        <v>UTC+1</v>
      </c>
      <c r="F56968" s="115"/>
    </row>
    <row r="56969" spans="1:6" ht="15.75" customHeight="1">
      <c r="A56969" s="106">
        <v>174222</v>
      </c>
      <c r="B56969" s="115">
        <v>44361.713375404528</v>
      </c>
      <c r="C56969" s="106">
        <v>47940</v>
      </c>
      <c r="D56969" s="106">
        <v>344690</v>
      </c>
      <c r="E56969" s="106" t="str">
        <f>VLOOKUP(C56969,Подписчики!A:C,2,0)</f>
        <v>UTC+3</v>
      </c>
      <c r="F56969" s="115"/>
    </row>
    <row r="56970" spans="1:6" ht="15.75" customHeight="1">
      <c r="A56970" s="106">
        <v>174223</v>
      </c>
      <c r="B56970" s="115">
        <v>44361.713375404528</v>
      </c>
      <c r="C56970" s="106">
        <v>146821</v>
      </c>
      <c r="D56970" s="106">
        <v>411922</v>
      </c>
      <c r="E56970" s="106" t="str">
        <f>VLOOKUP(C56970,Подписчики!A:C,2,0)</f>
        <v>UTC+3</v>
      </c>
      <c r="F56970" s="115"/>
    </row>
    <row r="56971" spans="1:6" ht="15.75" customHeight="1">
      <c r="A56971" s="106">
        <v>174224</v>
      </c>
      <c r="B56971" s="115">
        <v>44361.713779935279</v>
      </c>
      <c r="C56971" s="106">
        <v>302889</v>
      </c>
      <c r="D56971" s="106">
        <v>230507</v>
      </c>
      <c r="E56971" s="106" t="str">
        <f>VLOOKUP(C56971,Подписчики!A:C,2,0)</f>
        <v>UTC+0</v>
      </c>
      <c r="F56971" s="115"/>
    </row>
    <row r="56972" spans="1:6" ht="15.75" customHeight="1">
      <c r="A56972" s="106">
        <v>174229</v>
      </c>
      <c r="B56972" s="115">
        <v>44361.714184466022</v>
      </c>
      <c r="C56972" s="106">
        <v>207229</v>
      </c>
      <c r="D56972" s="106">
        <v>112334</v>
      </c>
      <c r="E56972" s="106" t="str">
        <f>VLOOKUP(C56972,Подписчики!A:C,2,0)</f>
        <v>UTC+1</v>
      </c>
      <c r="F56972" s="115"/>
    </row>
    <row r="56973" spans="1:6" ht="15.75" customHeight="1">
      <c r="A56973" s="106">
        <v>174232</v>
      </c>
      <c r="B56973" s="115">
        <v>44361.714588996758</v>
      </c>
      <c r="C56973" s="106">
        <v>54110</v>
      </c>
      <c r="D56973" s="106">
        <v>438609</v>
      </c>
      <c r="E56973" s="106" t="str">
        <f>VLOOKUP(C56973,Подписчики!A:C,2,0)</f>
        <v>UTC+2</v>
      </c>
      <c r="F56973" s="115"/>
    </row>
    <row r="56974" spans="1:6" ht="15.75" customHeight="1">
      <c r="A56974" s="106">
        <v>174237</v>
      </c>
      <c r="B56974" s="115">
        <v>44361.714588996758</v>
      </c>
      <c r="C56974" s="106">
        <v>102051</v>
      </c>
      <c r="D56974" s="106">
        <v>112334</v>
      </c>
      <c r="E56974" s="106" t="str">
        <f>VLOOKUP(C56974,Подписчики!A:C,2,0)</f>
        <v>UTC+2</v>
      </c>
      <c r="F56974" s="115"/>
    </row>
    <row r="56975" spans="1:6" ht="15.75" customHeight="1">
      <c r="A56975" s="106">
        <v>174239</v>
      </c>
      <c r="B56975" s="115">
        <v>44361.714588996758</v>
      </c>
      <c r="C56975" s="106">
        <v>143345</v>
      </c>
      <c r="D56975" s="106">
        <v>60239</v>
      </c>
      <c r="E56975" s="106" t="str">
        <f>VLOOKUP(C56975,Подписчики!A:C,2,0)</f>
        <v>UTC+2</v>
      </c>
      <c r="F56975" s="115"/>
    </row>
    <row r="56976" spans="1:6" ht="15.75" customHeight="1">
      <c r="A56976" s="106">
        <v>174242</v>
      </c>
      <c r="B56976" s="115">
        <v>44361.714588996758</v>
      </c>
      <c r="C56976" s="106">
        <v>295510</v>
      </c>
      <c r="D56976" s="106">
        <v>357547</v>
      </c>
      <c r="E56976" s="106" t="str">
        <f>VLOOKUP(C56976,Подписчики!A:C,2,0)</f>
        <v>UTC+2</v>
      </c>
      <c r="F56976" s="115"/>
    </row>
    <row r="56977" spans="1:6" ht="15.75" customHeight="1">
      <c r="A56977" s="106">
        <v>174243</v>
      </c>
      <c r="B56977" s="115">
        <v>44361.715398058252</v>
      </c>
      <c r="C56977" s="106">
        <v>66991</v>
      </c>
      <c r="D56977" s="106">
        <v>264283</v>
      </c>
      <c r="E56977" s="106" t="str">
        <f>VLOOKUP(C56977,Подписчики!A:C,2,0)</f>
        <v>UTC+0</v>
      </c>
      <c r="F56977" s="115"/>
    </row>
    <row r="56978" spans="1:6" ht="15.75" customHeight="1">
      <c r="A56978" s="106">
        <v>174246</v>
      </c>
      <c r="B56978" s="115">
        <v>44361.715802588995</v>
      </c>
      <c r="C56978" s="106">
        <v>144621</v>
      </c>
      <c r="D56978" s="106">
        <v>154256</v>
      </c>
      <c r="E56978" s="106" t="str">
        <f>VLOOKUP(C56978,Подписчики!A:C,2,0)</f>
        <v>UTC+5</v>
      </c>
      <c r="F56978" s="115"/>
    </row>
    <row r="56979" spans="1:6" ht="15.75" customHeight="1">
      <c r="A56979" s="106">
        <v>174248</v>
      </c>
      <c r="B56979" s="115">
        <v>44361.715802589002</v>
      </c>
      <c r="C56979" s="106">
        <v>107292</v>
      </c>
      <c r="D56979" s="106">
        <v>313780</v>
      </c>
      <c r="E56979" s="106" t="str">
        <f>VLOOKUP(C56979,Подписчики!A:C,2,0)</f>
        <v>UTC+1</v>
      </c>
      <c r="F56979" s="115"/>
    </row>
    <row r="56980" spans="1:6" ht="15.75" customHeight="1">
      <c r="A56980" s="106">
        <v>174249</v>
      </c>
      <c r="B56980" s="115">
        <v>44361.715802589002</v>
      </c>
      <c r="C56980" s="106">
        <v>312390</v>
      </c>
      <c r="D56980" s="106">
        <v>341333</v>
      </c>
      <c r="E56980" s="106" t="str">
        <f>VLOOKUP(C56980,Подписчики!A:C,2,0)</f>
        <v>UTC+1</v>
      </c>
      <c r="F56980" s="115"/>
    </row>
    <row r="56981" spans="1:6" ht="15.75" customHeight="1">
      <c r="A56981" s="106">
        <v>174252</v>
      </c>
      <c r="B56981" s="115">
        <v>44361.717016181232</v>
      </c>
      <c r="C56981" s="106">
        <v>89861</v>
      </c>
      <c r="D56981" s="106">
        <v>249762</v>
      </c>
      <c r="E56981" s="106" t="str">
        <f>VLOOKUP(C56981,Подписчики!A:C,2,0)</f>
        <v>UTC+0</v>
      </c>
      <c r="F56981" s="115"/>
    </row>
    <row r="56982" spans="1:6" ht="15.75" customHeight="1">
      <c r="A56982" s="106">
        <v>174256</v>
      </c>
      <c r="B56982" s="115">
        <v>44361.717016181232</v>
      </c>
      <c r="C56982" s="106">
        <v>123805</v>
      </c>
      <c r="D56982" s="106">
        <v>21760</v>
      </c>
      <c r="E56982" s="106" t="str">
        <f>VLOOKUP(C56982,Подписчики!A:C,2,0)</f>
        <v>UTC+0</v>
      </c>
      <c r="F56982" s="115"/>
    </row>
    <row r="56983" spans="1:6" ht="15.75" customHeight="1">
      <c r="A56983" s="106">
        <v>174258</v>
      </c>
      <c r="B56983" s="115">
        <v>44361.717420711975</v>
      </c>
      <c r="C56983" s="106">
        <v>105272</v>
      </c>
      <c r="D56983" s="106">
        <v>132699</v>
      </c>
      <c r="E56983" s="106" t="str">
        <f>VLOOKUP(C56983,Подписчики!A:C,2,0)</f>
        <v>UTC+1</v>
      </c>
      <c r="F56983" s="115"/>
    </row>
    <row r="56984" spans="1:6" ht="15.75" customHeight="1">
      <c r="A56984" s="106">
        <v>174263</v>
      </c>
      <c r="B56984" s="115">
        <v>44361.717420711975</v>
      </c>
      <c r="C56984" s="106">
        <v>195472</v>
      </c>
      <c r="D56984" s="106">
        <v>439741</v>
      </c>
      <c r="E56984" s="106" t="str">
        <f>VLOOKUP(C56984,Подписчики!A:C,2,0)</f>
        <v>UTC+1</v>
      </c>
      <c r="F56984" s="115"/>
    </row>
    <row r="56985" spans="1:6" ht="15.75" customHeight="1">
      <c r="A56985" s="106">
        <v>174266</v>
      </c>
      <c r="B56985" s="115">
        <v>44361.718229773462</v>
      </c>
      <c r="C56985" s="106">
        <v>21084</v>
      </c>
      <c r="D56985" s="106">
        <v>411922</v>
      </c>
      <c r="E56985" s="106" t="str">
        <f>VLOOKUP(C56985,Подписчики!A:C,2,0)</f>
        <v>UTC+3</v>
      </c>
      <c r="F56985" s="115"/>
    </row>
    <row r="56986" spans="1:6" ht="15.75" customHeight="1">
      <c r="A56986" s="106">
        <v>174271</v>
      </c>
      <c r="B56986" s="115">
        <v>44361.718634304212</v>
      </c>
      <c r="C56986" s="106">
        <v>147175</v>
      </c>
      <c r="D56986" s="106">
        <v>179296</v>
      </c>
      <c r="E56986" s="106" t="str">
        <f>VLOOKUP(C56986,Подписчики!A:C,2,0)</f>
        <v>UTC+4</v>
      </c>
      <c r="F56986" s="115"/>
    </row>
    <row r="56987" spans="1:6" ht="15.75" customHeight="1">
      <c r="A56987" s="106">
        <v>174274</v>
      </c>
      <c r="B56987" s="115">
        <v>44361.718634304212</v>
      </c>
      <c r="C56987" s="106">
        <v>316273</v>
      </c>
      <c r="D56987" s="106">
        <v>246229</v>
      </c>
      <c r="E56987" s="106" t="str">
        <f>VLOOKUP(C56987,Подписчики!A:C,2,0)</f>
        <v>UTC+4</v>
      </c>
      <c r="F56987" s="115"/>
    </row>
    <row r="56988" spans="1:6" ht="15.75" customHeight="1">
      <c r="A56988" s="106">
        <v>174276</v>
      </c>
      <c r="B56988" s="115">
        <v>44361.718666666668</v>
      </c>
      <c r="C56988" s="106">
        <v>50138</v>
      </c>
      <c r="D56988" s="106">
        <v>411922</v>
      </c>
      <c r="E56988" s="106" t="str">
        <f>VLOOKUP(C56988,Подписчики!A:C,2,0)</f>
        <v>UTC+2</v>
      </c>
      <c r="F56988" s="115"/>
    </row>
    <row r="56989" spans="1:6" ht="15.75" customHeight="1">
      <c r="A56989" s="106">
        <v>174280</v>
      </c>
      <c r="B56989" s="115">
        <v>44361.719038834955</v>
      </c>
      <c r="C56989" s="106">
        <v>341828</v>
      </c>
      <c r="D56989" s="106">
        <v>65828</v>
      </c>
      <c r="E56989" s="106" t="str">
        <f>VLOOKUP(C56989,Подписчики!A:C,2,0)</f>
        <v>UTC+1</v>
      </c>
      <c r="F56989" s="115"/>
    </row>
    <row r="56990" spans="1:6" ht="15.75" customHeight="1">
      <c r="A56990" s="106">
        <v>174282</v>
      </c>
      <c r="B56990" s="115">
        <v>44361.720252427185</v>
      </c>
      <c r="C56990" s="106">
        <v>226265</v>
      </c>
      <c r="D56990" s="106">
        <v>440493</v>
      </c>
      <c r="E56990" s="106" t="str">
        <f>VLOOKUP(C56990,Подписчики!A:C,2,0)</f>
        <v>UTC+4</v>
      </c>
      <c r="F56990" s="115"/>
    </row>
    <row r="56991" spans="1:6" ht="15.75" customHeight="1">
      <c r="A56991" s="106">
        <v>174287</v>
      </c>
      <c r="B56991" s="115">
        <v>44361.720252427185</v>
      </c>
      <c r="C56991" s="106">
        <v>231166</v>
      </c>
      <c r="D56991" s="106">
        <v>189009</v>
      </c>
      <c r="E56991" s="106" t="str">
        <f>VLOOKUP(C56991,Подписчики!A:C,2,0)</f>
        <v>UTC+0</v>
      </c>
      <c r="F56991" s="115"/>
    </row>
    <row r="56992" spans="1:6" ht="15.75" customHeight="1">
      <c r="A56992" s="106">
        <v>174291</v>
      </c>
      <c r="B56992" s="115">
        <v>44361.720252427185</v>
      </c>
      <c r="C56992" s="106">
        <v>232723</v>
      </c>
      <c r="D56992" s="106">
        <v>193084</v>
      </c>
      <c r="E56992" s="106" t="str">
        <f>VLOOKUP(C56992,Подписчики!A:C,2,0)</f>
        <v>UTC+0</v>
      </c>
      <c r="F56992" s="115"/>
    </row>
    <row r="56993" spans="1:6" ht="15.75" customHeight="1">
      <c r="A56993" s="106">
        <v>174296</v>
      </c>
      <c r="B56993" s="115">
        <v>44361.720656957928</v>
      </c>
      <c r="C56993" s="106">
        <v>256106</v>
      </c>
      <c r="D56993" s="106">
        <v>351192</v>
      </c>
      <c r="E56993" s="106" t="str">
        <f>VLOOKUP(C56993,Подписчики!A:C,2,0)</f>
        <v>UTC+1</v>
      </c>
      <c r="F56993" s="115"/>
    </row>
    <row r="56994" spans="1:6" ht="15.75" customHeight="1">
      <c r="A56994" s="106">
        <v>174299</v>
      </c>
      <c r="B56994" s="115">
        <v>44361.722679611645</v>
      </c>
      <c r="C56994" s="106">
        <v>171641</v>
      </c>
      <c r="D56994" s="106">
        <v>158978</v>
      </c>
      <c r="E56994" s="106" t="str">
        <f>VLOOKUP(C56994,Подписчики!A:C,2,0)</f>
        <v>UTC+2</v>
      </c>
      <c r="F56994" s="115"/>
    </row>
    <row r="56995" spans="1:6" ht="15.75" customHeight="1">
      <c r="A56995" s="106">
        <v>174303</v>
      </c>
      <c r="B56995" s="115">
        <v>44361.723084142395</v>
      </c>
      <c r="C56995" s="106">
        <v>183870</v>
      </c>
      <c r="D56995" s="106">
        <v>88863</v>
      </c>
      <c r="E56995" s="106" t="str">
        <f>VLOOKUP(C56995,Подписчики!A:C,2,0)</f>
        <v>UTC+3</v>
      </c>
      <c r="F56995" s="115"/>
    </row>
    <row r="56996" spans="1:6" ht="15.75" customHeight="1">
      <c r="A56996" s="106">
        <v>174308</v>
      </c>
      <c r="B56996" s="115">
        <v>44361.724297734625</v>
      </c>
      <c r="C56996" s="106">
        <v>80126</v>
      </c>
      <c r="D56996" s="106">
        <v>280115</v>
      </c>
      <c r="E56996" s="106" t="str">
        <f>VLOOKUP(C56996,Подписчики!A:C,2,0)</f>
        <v>UTC+2</v>
      </c>
      <c r="F56996" s="115"/>
    </row>
    <row r="56997" spans="1:6" ht="15.75" customHeight="1">
      <c r="A56997" s="106">
        <v>174309</v>
      </c>
      <c r="B56997" s="115">
        <v>44361.725106796119</v>
      </c>
      <c r="C56997" s="106">
        <v>85904</v>
      </c>
      <c r="D56997" s="106">
        <v>388561</v>
      </c>
      <c r="E56997" s="106" t="str">
        <f>VLOOKUP(C56997,Подписчики!A:C,2,0)</f>
        <v>UTC+0</v>
      </c>
      <c r="F56997" s="115"/>
    </row>
    <row r="56998" spans="1:6" ht="15.75" customHeight="1">
      <c r="A56998" s="106">
        <v>174310</v>
      </c>
      <c r="B56998" s="115">
        <v>44361.725511326862</v>
      </c>
      <c r="C56998" s="106">
        <v>212576</v>
      </c>
      <c r="D56998" s="106">
        <v>182191</v>
      </c>
      <c r="E56998" s="106" t="str">
        <f>VLOOKUP(C56998,Подписчики!A:C,2,0)</f>
        <v>UTC+1</v>
      </c>
      <c r="F56998" s="115"/>
    </row>
    <row r="56999" spans="1:6" ht="15.75" customHeight="1">
      <c r="A56999" s="106">
        <v>174315</v>
      </c>
      <c r="B56999" s="115">
        <v>44361.725915857605</v>
      </c>
      <c r="C56999" s="106">
        <v>67680</v>
      </c>
      <c r="D56999" s="106">
        <v>294433</v>
      </c>
      <c r="E56999" s="106" t="str">
        <f>VLOOKUP(C56999,Подписчики!A:C,2,0)</f>
        <v>UTC+2</v>
      </c>
      <c r="F56999" s="115"/>
    </row>
    <row r="57000" spans="1:6" ht="15.75" customHeight="1">
      <c r="A57000" s="106">
        <v>174316</v>
      </c>
      <c r="B57000" s="115">
        <v>44361.725915857605</v>
      </c>
      <c r="C57000" s="106">
        <v>92966</v>
      </c>
      <c r="D57000" s="106">
        <v>308537</v>
      </c>
      <c r="E57000" s="106" t="str">
        <f>VLOOKUP(C57000,Подписчики!A:C,2,0)</f>
        <v>UTC+2</v>
      </c>
      <c r="F57000" s="115"/>
    </row>
    <row r="57001" spans="1:6" ht="15.75" customHeight="1">
      <c r="A57001" s="106">
        <v>174319</v>
      </c>
      <c r="B57001" s="115">
        <v>44361.726724919099</v>
      </c>
      <c r="C57001" s="106">
        <v>348916</v>
      </c>
      <c r="D57001" s="106">
        <v>250679</v>
      </c>
      <c r="E57001" s="106" t="str">
        <f>VLOOKUP(C57001,Подписчики!A:C,2,0)</f>
        <v>UTC+4</v>
      </c>
      <c r="F57001" s="115"/>
    </row>
    <row r="57002" spans="1:6" ht="15.75" customHeight="1">
      <c r="A57002" s="106">
        <v>174321</v>
      </c>
      <c r="B57002" s="115">
        <v>44361.727129449842</v>
      </c>
      <c r="C57002" s="106">
        <v>76864</v>
      </c>
      <c r="D57002" s="106">
        <v>459455</v>
      </c>
      <c r="E57002" s="106" t="str">
        <f>VLOOKUP(C57002,Подписчики!A:C,2,0)</f>
        <v>UTC+1</v>
      </c>
      <c r="F57002" s="115"/>
    </row>
    <row r="57003" spans="1:6" ht="15.75" customHeight="1">
      <c r="A57003" s="106">
        <v>174325</v>
      </c>
      <c r="B57003" s="115">
        <v>44361.727129449842</v>
      </c>
      <c r="C57003" s="106">
        <v>325381</v>
      </c>
      <c r="D57003" s="106">
        <v>129210</v>
      </c>
      <c r="E57003" s="106" t="str">
        <f>VLOOKUP(C57003,Подписчики!A:C,2,0)</f>
        <v>UTC+1</v>
      </c>
      <c r="F57003" s="115"/>
    </row>
    <row r="57004" spans="1:6" ht="15.75" customHeight="1">
      <c r="A57004" s="106">
        <v>174328</v>
      </c>
      <c r="B57004" s="115">
        <v>44361.727533980578</v>
      </c>
      <c r="C57004" s="106">
        <v>303219</v>
      </c>
      <c r="D57004" s="106">
        <v>1019</v>
      </c>
      <c r="E57004" s="106" t="str">
        <f>VLOOKUP(C57004,Подписчики!A:C,2,0)</f>
        <v>UTC+2</v>
      </c>
      <c r="F57004" s="115"/>
    </row>
    <row r="57005" spans="1:6" ht="15.75" customHeight="1">
      <c r="A57005" s="106">
        <v>174333</v>
      </c>
      <c r="B57005" s="115">
        <v>44361.727938511329</v>
      </c>
      <c r="C57005" s="106">
        <v>118843</v>
      </c>
      <c r="D57005" s="106">
        <v>411922</v>
      </c>
      <c r="E57005" s="106" t="str">
        <f>VLOOKUP(C57005,Подписчики!A:C,2,0)</f>
        <v>UTC+3</v>
      </c>
      <c r="F57005" s="115"/>
    </row>
    <row r="57006" spans="1:6" ht="15.75" customHeight="1">
      <c r="A57006" s="106">
        <v>174337</v>
      </c>
      <c r="B57006" s="115">
        <v>44361.728343042072</v>
      </c>
      <c r="C57006" s="106">
        <v>38912</v>
      </c>
      <c r="D57006" s="106">
        <v>153893</v>
      </c>
      <c r="E57006" s="106" t="str">
        <f>VLOOKUP(C57006,Подписчики!A:C,2,0)</f>
        <v>UTC+0</v>
      </c>
      <c r="F57006" s="115"/>
    </row>
    <row r="57007" spans="1:6" ht="15.75" customHeight="1">
      <c r="A57007" s="106">
        <v>174341</v>
      </c>
      <c r="B57007" s="115">
        <v>44361.728747572815</v>
      </c>
      <c r="C57007" s="106">
        <v>24944</v>
      </c>
      <c r="D57007" s="106">
        <v>347008</v>
      </c>
      <c r="E57007" s="106" t="str">
        <f>VLOOKUP(C57007,Подписчики!A:C,2,0)</f>
        <v>UTC+1</v>
      </c>
      <c r="F57007" s="115"/>
    </row>
    <row r="57008" spans="1:6" ht="15.75" customHeight="1">
      <c r="A57008" s="106">
        <v>174345</v>
      </c>
      <c r="B57008" s="115">
        <v>44361.728747572815</v>
      </c>
      <c r="C57008" s="106">
        <v>127724</v>
      </c>
      <c r="D57008" s="106">
        <v>119655</v>
      </c>
      <c r="E57008" s="106" t="str">
        <f>VLOOKUP(C57008,Подписчики!A:C,2,0)</f>
        <v>UTC+5</v>
      </c>
      <c r="F57008" s="115"/>
    </row>
    <row r="57009" spans="1:6" ht="15.75" customHeight="1">
      <c r="A57009" s="106">
        <v>174346</v>
      </c>
      <c r="B57009" s="115">
        <v>44361.729152103559</v>
      </c>
      <c r="C57009" s="106">
        <v>265550</v>
      </c>
      <c r="D57009" s="106">
        <v>250679</v>
      </c>
      <c r="E57009" s="106" t="str">
        <f>VLOOKUP(C57009,Подписчики!A:C,2,0)</f>
        <v>UTC+2</v>
      </c>
      <c r="F57009" s="115"/>
    </row>
    <row r="57010" spans="1:6" ht="15.75" customHeight="1">
      <c r="A57010" s="106">
        <v>174350</v>
      </c>
      <c r="B57010" s="115">
        <v>44361.729556634302</v>
      </c>
      <c r="C57010" s="106">
        <v>345784</v>
      </c>
      <c r="D57010" s="106">
        <v>363403</v>
      </c>
      <c r="E57010" s="106" t="str">
        <f>VLOOKUP(C57010,Подписчики!A:C,2,0)</f>
        <v>UTC+3</v>
      </c>
      <c r="F57010" s="115"/>
    </row>
    <row r="57011" spans="1:6" ht="15.75" customHeight="1">
      <c r="A57011" s="106">
        <v>174352</v>
      </c>
      <c r="B57011" s="115">
        <v>44361.729961165045</v>
      </c>
      <c r="C57011" s="106">
        <v>274477</v>
      </c>
      <c r="D57011" s="106">
        <v>242428</v>
      </c>
      <c r="E57011" s="106" t="str">
        <f>VLOOKUP(C57011,Подписчики!A:C,2,0)</f>
        <v>UTC+0</v>
      </c>
      <c r="F57011" s="115"/>
    </row>
    <row r="57012" spans="1:6" ht="15.75" customHeight="1">
      <c r="A57012" s="106">
        <v>174357</v>
      </c>
      <c r="B57012" s="115">
        <v>44361.73</v>
      </c>
      <c r="C57012" s="106">
        <v>97516</v>
      </c>
      <c r="D57012" s="106">
        <v>227775</v>
      </c>
      <c r="E57012" s="106" t="str">
        <f>VLOOKUP(C57012,Подписчики!A:C,2,0)</f>
        <v>UTC+0</v>
      </c>
      <c r="F57012" s="115"/>
    </row>
    <row r="57013" spans="1:6" ht="15.75" customHeight="1">
      <c r="A57013" s="106">
        <v>174362</v>
      </c>
      <c r="B57013" s="115">
        <v>44361.730365695796</v>
      </c>
      <c r="C57013" s="106">
        <v>237693</v>
      </c>
      <c r="D57013" s="106">
        <v>88863</v>
      </c>
      <c r="E57013" s="106" t="str">
        <f>VLOOKUP(C57013,Подписчики!A:C,2,0)</f>
        <v>UTC+1</v>
      </c>
      <c r="F57013" s="115"/>
    </row>
    <row r="57014" spans="1:6" ht="15.75" customHeight="1">
      <c r="A57014" s="106">
        <v>174364</v>
      </c>
      <c r="B57014" s="115">
        <v>44361.731174757282</v>
      </c>
      <c r="C57014" s="106">
        <v>328509</v>
      </c>
      <c r="D57014" s="106">
        <v>433508</v>
      </c>
      <c r="E57014" s="106" t="str">
        <f>VLOOKUP(C57014,Подписчики!A:C,2,0)</f>
        <v>UTC+3</v>
      </c>
      <c r="F57014" s="115"/>
    </row>
    <row r="57015" spans="1:6" ht="15.75" customHeight="1">
      <c r="A57015" s="106">
        <v>174369</v>
      </c>
      <c r="B57015" s="115">
        <v>44361.731333333337</v>
      </c>
      <c r="C57015" s="106">
        <v>28312</v>
      </c>
      <c r="D57015" s="106">
        <v>53136</v>
      </c>
      <c r="E57015" s="106" t="str">
        <f>VLOOKUP(C57015,Подписчики!A:C,2,0)</f>
        <v>UTC+1</v>
      </c>
      <c r="F57015" s="115"/>
    </row>
    <row r="57016" spans="1:6" ht="15.75" customHeight="1">
      <c r="A57016" s="106">
        <v>174371</v>
      </c>
      <c r="B57016" s="115">
        <v>44361.731333333337</v>
      </c>
      <c r="C57016" s="106">
        <v>178286</v>
      </c>
      <c r="D57016" s="106">
        <v>439981</v>
      </c>
      <c r="E57016" s="106" t="str">
        <f>VLOOKUP(C57016,Подписчики!A:C,2,0)</f>
        <v>UTC+1</v>
      </c>
      <c r="F57016" s="115"/>
    </row>
    <row r="57017" spans="1:6" ht="15.75" customHeight="1">
      <c r="A57017" s="106">
        <v>174373</v>
      </c>
      <c r="B57017" s="115">
        <v>44361.733601941749</v>
      </c>
      <c r="C57017" s="106">
        <v>2456</v>
      </c>
      <c r="D57017" s="106">
        <v>419184</v>
      </c>
      <c r="E57017" s="106" t="str">
        <f>VLOOKUP(C57017,Подписчики!A:C,2,0)</f>
        <v>UTC+1</v>
      </c>
      <c r="F57017" s="115"/>
    </row>
    <row r="57018" spans="1:6" ht="15.75" customHeight="1">
      <c r="A57018" s="106">
        <v>174374</v>
      </c>
      <c r="B57018" s="115">
        <v>44361.734006472492</v>
      </c>
      <c r="C57018" s="106">
        <v>50302</v>
      </c>
      <c r="D57018" s="106">
        <v>350525</v>
      </c>
      <c r="E57018" s="106" t="str">
        <f>VLOOKUP(C57018,Подписчики!A:C,2,0)</f>
        <v>UTC+2</v>
      </c>
      <c r="F57018" s="115"/>
    </row>
    <row r="57019" spans="1:6" ht="15.75" customHeight="1">
      <c r="A57019" s="106">
        <v>174377</v>
      </c>
      <c r="B57019" s="115">
        <v>44361.735220064729</v>
      </c>
      <c r="C57019" s="106">
        <v>6964</v>
      </c>
      <c r="D57019" s="106">
        <v>312509</v>
      </c>
      <c r="E57019" s="106" t="str">
        <f>VLOOKUP(C57019,Подписчики!A:C,2,0)</f>
        <v>UTC+1</v>
      </c>
      <c r="F57019" s="115"/>
    </row>
    <row r="57020" spans="1:6" ht="15.75" customHeight="1">
      <c r="A57020" s="106">
        <v>174379</v>
      </c>
      <c r="B57020" s="115">
        <v>44361.735624595465</v>
      </c>
      <c r="C57020" s="106">
        <v>192095</v>
      </c>
      <c r="D57020" s="106">
        <v>227775</v>
      </c>
      <c r="E57020" s="106" t="str">
        <f>VLOOKUP(C57020,Подписчики!A:C,2,0)</f>
        <v>UTC+2</v>
      </c>
      <c r="F57020" s="115"/>
    </row>
    <row r="57021" spans="1:6" ht="15.75" customHeight="1">
      <c r="A57021" s="106">
        <v>174381</v>
      </c>
      <c r="B57021" s="115">
        <v>44361.735624595472</v>
      </c>
      <c r="C57021" s="106">
        <v>249576</v>
      </c>
      <c r="D57021" s="106">
        <v>23892</v>
      </c>
      <c r="E57021" s="106" t="str">
        <f>VLOOKUP(C57021,Подписчики!A:C,2,0)</f>
        <v>UTC+6</v>
      </c>
      <c r="F57021" s="115"/>
    </row>
    <row r="57022" spans="1:6" ht="15.75" customHeight="1">
      <c r="A57022" s="106">
        <v>174382</v>
      </c>
      <c r="B57022" s="115">
        <v>44361.736029126216</v>
      </c>
      <c r="C57022" s="106">
        <v>31191</v>
      </c>
      <c r="D57022" s="106">
        <v>371795</v>
      </c>
      <c r="E57022" s="106" t="str">
        <f>VLOOKUP(C57022,Подписчики!A:C,2,0)</f>
        <v>UTC+3</v>
      </c>
      <c r="F57022" s="115"/>
    </row>
    <row r="57023" spans="1:6" ht="15.75" customHeight="1">
      <c r="A57023" s="106">
        <v>174383</v>
      </c>
      <c r="B57023" s="115">
        <v>44361.736029126216</v>
      </c>
      <c r="C57023" s="106">
        <v>287979</v>
      </c>
      <c r="D57023" s="106">
        <v>250679</v>
      </c>
      <c r="E57023" s="106" t="str">
        <f>VLOOKUP(C57023,Подписчики!A:C,2,0)</f>
        <v>UTC+3</v>
      </c>
      <c r="F57023" s="115"/>
    </row>
    <row r="57024" spans="1:6" ht="15.75" customHeight="1">
      <c r="A57024" s="106">
        <v>174387</v>
      </c>
      <c r="B57024" s="115">
        <v>44361.736433656959</v>
      </c>
      <c r="C57024" s="106">
        <v>112383</v>
      </c>
      <c r="D57024" s="106">
        <v>422472</v>
      </c>
      <c r="E57024" s="106" t="str">
        <f>VLOOKUP(C57024,Подписчики!A:C,2,0)</f>
        <v>UTC+0</v>
      </c>
      <c r="F57024" s="115"/>
    </row>
    <row r="57025" spans="1:6" ht="15.75" customHeight="1">
      <c r="A57025" s="106">
        <v>174391</v>
      </c>
      <c r="B57025" s="115">
        <v>44361.736666666664</v>
      </c>
      <c r="C57025" s="106">
        <v>80757</v>
      </c>
      <c r="D57025" s="106">
        <v>179296</v>
      </c>
      <c r="E57025" s="106" t="str">
        <f>VLOOKUP(C57025,Подписчики!A:C,2,0)</f>
        <v>UTC+2</v>
      </c>
      <c r="F57025" s="115"/>
    </row>
    <row r="57026" spans="1:6" ht="15.75" customHeight="1">
      <c r="A57026" s="106">
        <v>174394</v>
      </c>
      <c r="B57026" s="115">
        <v>44361.737647249189</v>
      </c>
      <c r="C57026" s="106">
        <v>87308</v>
      </c>
      <c r="D57026" s="106">
        <v>28081</v>
      </c>
      <c r="E57026" s="106" t="str">
        <f>VLOOKUP(C57026,Подписчики!A:C,2,0)</f>
        <v>UTC+3</v>
      </c>
      <c r="F57026" s="115"/>
    </row>
    <row r="57027" spans="1:6" ht="15.75" customHeight="1">
      <c r="A57027" s="106">
        <v>174399</v>
      </c>
      <c r="B57027" s="115">
        <v>44361.738051779932</v>
      </c>
      <c r="C57027" s="106">
        <v>174370</v>
      </c>
      <c r="D57027" s="106">
        <v>471403</v>
      </c>
      <c r="E57027" s="106" t="str">
        <f>VLOOKUP(C57027,Подписчики!A:C,2,0)</f>
        <v>UTC+0</v>
      </c>
      <c r="F57027" s="115"/>
    </row>
    <row r="57028" spans="1:6" ht="15.75" customHeight="1">
      <c r="A57028" s="106">
        <v>174404</v>
      </c>
      <c r="B57028" s="115">
        <v>44361.740074433663</v>
      </c>
      <c r="C57028" s="106">
        <v>39841</v>
      </c>
      <c r="D57028" s="106">
        <v>70091</v>
      </c>
      <c r="E57028" s="106" t="str">
        <f>VLOOKUP(C57028,Подписчики!A:C,2,0)</f>
        <v>UTC+1</v>
      </c>
      <c r="F57028" s="115"/>
    </row>
    <row r="57029" spans="1:6" ht="15.75" customHeight="1">
      <c r="A57029" s="106">
        <v>174408</v>
      </c>
      <c r="B57029" s="115">
        <v>44361.740074433663</v>
      </c>
      <c r="C57029" s="106">
        <v>282055</v>
      </c>
      <c r="D57029" s="106">
        <v>96633</v>
      </c>
      <c r="E57029" s="106" t="str">
        <f>VLOOKUP(C57029,Подписчики!A:C,2,0)</f>
        <v>UTC+1</v>
      </c>
      <c r="F57029" s="115"/>
    </row>
    <row r="57030" spans="1:6" ht="15.75" customHeight="1">
      <c r="A57030" s="106">
        <v>174413</v>
      </c>
      <c r="B57030" s="115">
        <v>44361.740074433663</v>
      </c>
      <c r="C57030" s="106">
        <v>293791</v>
      </c>
      <c r="D57030" s="106">
        <v>13448</v>
      </c>
      <c r="E57030" s="106" t="str">
        <f>VLOOKUP(C57030,Подписчики!A:C,2,0)</f>
        <v>UTC+1</v>
      </c>
      <c r="F57030" s="115"/>
    </row>
    <row r="57031" spans="1:6" ht="15.75" customHeight="1">
      <c r="A57031" s="106">
        <v>174418</v>
      </c>
      <c r="B57031" s="115">
        <v>44361.740074433663</v>
      </c>
      <c r="C57031" s="106">
        <v>314894</v>
      </c>
      <c r="D57031" s="106">
        <v>228405</v>
      </c>
      <c r="E57031" s="106" t="str">
        <f>VLOOKUP(C57031,Подписчики!A:C,2,0)</f>
        <v>UTC+1</v>
      </c>
      <c r="F57031" s="115"/>
    </row>
    <row r="57032" spans="1:6" ht="15.75" customHeight="1">
      <c r="A57032" s="106">
        <v>174420</v>
      </c>
      <c r="B57032" s="115">
        <v>44361.740478964399</v>
      </c>
      <c r="C57032" s="106">
        <v>342880</v>
      </c>
      <c r="D57032" s="106">
        <v>471403</v>
      </c>
      <c r="E57032" s="106" t="str">
        <f>VLOOKUP(C57032,Подписчики!A:C,2,0)</f>
        <v>UTC+2</v>
      </c>
      <c r="F57032" s="115"/>
    </row>
    <row r="57033" spans="1:6" ht="15.75" customHeight="1">
      <c r="A57033" s="106">
        <v>174423</v>
      </c>
      <c r="B57033" s="115">
        <v>44361.740883495142</v>
      </c>
      <c r="C57033" s="106">
        <v>157612</v>
      </c>
      <c r="D57033" s="106">
        <v>391599</v>
      </c>
      <c r="E57033" s="106" t="str">
        <f>VLOOKUP(C57033,Подписчики!A:C,2,0)</f>
        <v>UTC+3</v>
      </c>
      <c r="F57033" s="115"/>
    </row>
    <row r="57034" spans="1:6" ht="15.75" customHeight="1">
      <c r="A57034" s="106">
        <v>174424</v>
      </c>
      <c r="B57034" s="115">
        <v>44361.742097087379</v>
      </c>
      <c r="C57034" s="106">
        <v>51480</v>
      </c>
      <c r="D57034" s="106">
        <v>182191</v>
      </c>
      <c r="E57034" s="106" t="str">
        <f>VLOOKUP(C57034,Подписчики!A:C,2,0)</f>
        <v>UTC+2</v>
      </c>
      <c r="F57034" s="115"/>
    </row>
    <row r="57035" spans="1:6" ht="15.75" customHeight="1">
      <c r="A57035" s="106">
        <v>174428</v>
      </c>
      <c r="B57035" s="115">
        <v>44361.743310679616</v>
      </c>
      <c r="C57035" s="106">
        <v>217200</v>
      </c>
      <c r="D57035" s="106">
        <v>230507</v>
      </c>
      <c r="E57035" s="106" t="str">
        <f>VLOOKUP(C57035,Подписчики!A:C,2,0)</f>
        <v>UTC+1</v>
      </c>
      <c r="F57035" s="115"/>
    </row>
    <row r="57036" spans="1:6" ht="15.75" customHeight="1">
      <c r="A57036" s="106">
        <v>174430</v>
      </c>
      <c r="B57036" s="115">
        <v>44361.743715210352</v>
      </c>
      <c r="C57036" s="106">
        <v>66855</v>
      </c>
      <c r="D57036" s="106">
        <v>98272</v>
      </c>
      <c r="E57036" s="106" t="str">
        <f>VLOOKUP(C57036,Подписчики!A:C,2,0)</f>
        <v>UTC+2</v>
      </c>
      <c r="F57036" s="115"/>
    </row>
    <row r="57037" spans="1:6" ht="15.75" customHeight="1">
      <c r="A57037" s="106">
        <v>174434</v>
      </c>
      <c r="B57037" s="115">
        <v>44361.743715210352</v>
      </c>
      <c r="C57037" s="106">
        <v>91994</v>
      </c>
      <c r="D57037" s="106">
        <v>231092</v>
      </c>
      <c r="E57037" s="106" t="str">
        <f>VLOOKUP(C57037,Подписчики!A:C,2,0)</f>
        <v>UTC+2</v>
      </c>
      <c r="F57037" s="115"/>
    </row>
    <row r="57038" spans="1:6" ht="15.75" customHeight="1">
      <c r="A57038" s="106">
        <v>174439</v>
      </c>
      <c r="B57038" s="115">
        <v>44361.744524271846</v>
      </c>
      <c r="C57038" s="106">
        <v>64588</v>
      </c>
      <c r="D57038" s="106">
        <v>242428</v>
      </c>
      <c r="E57038" s="106" t="str">
        <f>VLOOKUP(C57038,Подписчики!A:C,2,0)</f>
        <v>UTC+0</v>
      </c>
      <c r="F57038" s="115"/>
    </row>
    <row r="57039" spans="1:6" ht="15.75" customHeight="1">
      <c r="A57039" s="106">
        <v>174441</v>
      </c>
      <c r="B57039" s="115">
        <v>44361.744524271846</v>
      </c>
      <c r="C57039" s="106">
        <v>260478</v>
      </c>
      <c r="D57039" s="106">
        <v>133619</v>
      </c>
      <c r="E57039" s="106" t="str">
        <f>VLOOKUP(C57039,Подписчики!A:C,2,0)</f>
        <v>UTC+0</v>
      </c>
      <c r="F57039" s="115"/>
    </row>
    <row r="57040" spans="1:6" ht="15.75" customHeight="1">
      <c r="A57040" s="106">
        <v>174445</v>
      </c>
      <c r="B57040" s="115">
        <v>44361.744928802589</v>
      </c>
      <c r="C57040" s="106">
        <v>126728</v>
      </c>
      <c r="D57040" s="106">
        <v>405774</v>
      </c>
      <c r="E57040" s="106" t="str">
        <f>VLOOKUP(C57040,Подписчики!A:C,2,0)</f>
        <v>UTC+5</v>
      </c>
      <c r="F57040" s="115"/>
    </row>
    <row r="57041" spans="1:6" ht="15.75" customHeight="1">
      <c r="A57041" s="106">
        <v>174448</v>
      </c>
      <c r="B57041" s="115">
        <v>44361.744928802589</v>
      </c>
      <c r="C57041" s="106">
        <v>315725</v>
      </c>
      <c r="D57041" s="106">
        <v>411922</v>
      </c>
      <c r="E57041" s="106" t="str">
        <f>VLOOKUP(C57041,Подписчики!A:C,2,0)</f>
        <v>UTC+1</v>
      </c>
      <c r="F57041" s="115"/>
    </row>
    <row r="57042" spans="1:6" ht="15.75" customHeight="1">
      <c r="A57042" s="106">
        <v>174453</v>
      </c>
      <c r="B57042" s="115">
        <v>44361.744928802589</v>
      </c>
      <c r="C57042" s="106">
        <v>331465</v>
      </c>
      <c r="D57042" s="106">
        <v>392434</v>
      </c>
      <c r="E57042" s="106" t="str">
        <f>VLOOKUP(C57042,Подписчики!A:C,2,0)</f>
        <v>UTC+1</v>
      </c>
      <c r="F57042" s="115"/>
    </row>
    <row r="57043" spans="1:6" ht="15.75" customHeight="1">
      <c r="A57043" s="106">
        <v>174456</v>
      </c>
      <c r="B57043" s="115">
        <v>44361.746142394819</v>
      </c>
      <c r="C57043" s="106">
        <v>207335</v>
      </c>
      <c r="D57043" s="106">
        <v>111368</v>
      </c>
      <c r="E57043" s="106" t="str">
        <f>VLOOKUP(C57043,Подписчики!A:C,2,0)</f>
        <v>UTC+0</v>
      </c>
      <c r="F57043" s="115"/>
    </row>
    <row r="57044" spans="1:6" ht="15.75" customHeight="1">
      <c r="A57044" s="106">
        <v>174459</v>
      </c>
      <c r="B57044" s="115">
        <v>44361.746951456305</v>
      </c>
      <c r="C57044" s="106">
        <v>193271</v>
      </c>
      <c r="D57044" s="106">
        <v>394154</v>
      </c>
      <c r="E57044" s="106" t="str">
        <f>VLOOKUP(C57044,Подписчики!A:C,2,0)</f>
        <v>UTC+2</v>
      </c>
      <c r="F57044" s="115"/>
    </row>
    <row r="57045" spans="1:6" ht="15.75" customHeight="1">
      <c r="A57045" s="106">
        <v>174461</v>
      </c>
      <c r="B57045" s="115">
        <v>44361.74816504855</v>
      </c>
      <c r="C57045" s="106">
        <v>96230</v>
      </c>
      <c r="D57045" s="106">
        <v>179296</v>
      </c>
      <c r="E57045" s="106" t="str">
        <f>VLOOKUP(C57045,Подписчики!A:C,2,0)</f>
        <v>UTC+1</v>
      </c>
      <c r="F57045" s="115"/>
    </row>
    <row r="57046" spans="1:6" ht="15.75" customHeight="1">
      <c r="A57046" s="106">
        <v>174462</v>
      </c>
      <c r="B57046" s="115">
        <v>44361.74816504855</v>
      </c>
      <c r="C57046" s="106">
        <v>152948</v>
      </c>
      <c r="D57046" s="106">
        <v>351192</v>
      </c>
      <c r="E57046" s="106" t="str">
        <f>VLOOKUP(C57046,Подписчики!A:C,2,0)</f>
        <v>UTC+1</v>
      </c>
      <c r="F57046" s="115"/>
    </row>
    <row r="57047" spans="1:6" ht="15.75" customHeight="1">
      <c r="A57047" s="106">
        <v>174464</v>
      </c>
      <c r="B57047" s="115">
        <v>44361.748974110029</v>
      </c>
      <c r="C57047" s="106">
        <v>94416</v>
      </c>
      <c r="D57047" s="106">
        <v>366805</v>
      </c>
      <c r="E57047" s="106" t="str">
        <f>VLOOKUP(C57047,Подписчики!A:C,2,0)</f>
        <v>UTC+3</v>
      </c>
      <c r="F57047" s="115"/>
    </row>
    <row r="57048" spans="1:6" ht="15.75" customHeight="1">
      <c r="A57048" s="106">
        <v>174466</v>
      </c>
      <c r="B57048" s="115">
        <v>44361.749378640779</v>
      </c>
      <c r="C57048" s="106">
        <v>37757</v>
      </c>
      <c r="D57048" s="106">
        <v>127233</v>
      </c>
      <c r="E57048" s="106" t="str">
        <f>VLOOKUP(C57048,Подписчики!A:C,2,0)</f>
        <v>UTC+0</v>
      </c>
      <c r="F57048" s="115"/>
    </row>
    <row r="57049" spans="1:6" ht="15.75" customHeight="1">
      <c r="A57049" s="106">
        <v>174469</v>
      </c>
      <c r="B57049" s="115">
        <v>44361.749783171523</v>
      </c>
      <c r="C57049" s="106">
        <v>177971</v>
      </c>
      <c r="D57049" s="106">
        <v>413764</v>
      </c>
      <c r="E57049" s="106" t="str">
        <f>VLOOKUP(C57049,Подписчики!A:C,2,0)</f>
        <v>UTC+1</v>
      </c>
      <c r="F57049" s="115"/>
    </row>
    <row r="57050" spans="1:6" ht="15.75" customHeight="1">
      <c r="A57050" s="106">
        <v>174471</v>
      </c>
      <c r="B57050" s="115">
        <v>44361.750187702266</v>
      </c>
      <c r="C57050" s="106">
        <v>215885</v>
      </c>
      <c r="D57050" s="106">
        <v>411922</v>
      </c>
      <c r="E57050" s="106" t="str">
        <f>VLOOKUP(C57050,Подписчики!A:C,2,0)</f>
        <v>UTC+2</v>
      </c>
      <c r="F57050" s="115"/>
    </row>
    <row r="57051" spans="1:6" ht="15.75" customHeight="1">
      <c r="A57051" s="106">
        <v>174472</v>
      </c>
      <c r="B57051" s="115">
        <v>44361.750996763752</v>
      </c>
      <c r="C57051" s="106">
        <v>342014</v>
      </c>
      <c r="D57051" s="106">
        <v>249721</v>
      </c>
      <c r="E57051" s="106" t="str">
        <f>VLOOKUP(C57051,Подписчики!A:C,2,0)</f>
        <v>UTC+0</v>
      </c>
      <c r="F57051" s="115"/>
    </row>
    <row r="57052" spans="1:6" ht="15.75" customHeight="1">
      <c r="A57052" s="106">
        <v>174474</v>
      </c>
      <c r="B57052" s="115">
        <v>44361.751401294503</v>
      </c>
      <c r="C57052" s="106">
        <v>53379</v>
      </c>
      <c r="D57052" s="106">
        <v>7084</v>
      </c>
      <c r="E57052" s="106" t="str">
        <f>VLOOKUP(C57052,Подписчики!A:C,2,0)</f>
        <v>UTC+1</v>
      </c>
      <c r="F57052" s="115"/>
    </row>
    <row r="57053" spans="1:6" ht="15.75" customHeight="1">
      <c r="A57053" s="106">
        <v>174477</v>
      </c>
      <c r="B57053" s="115">
        <v>44361.751401294503</v>
      </c>
      <c r="C57053" s="106">
        <v>55581</v>
      </c>
      <c r="D57053" s="106">
        <v>347008</v>
      </c>
      <c r="E57053" s="106" t="str">
        <f>VLOOKUP(C57053,Подписчики!A:C,2,0)</f>
        <v>UTC+1</v>
      </c>
      <c r="F57053" s="115"/>
    </row>
    <row r="57054" spans="1:6" ht="15.75" customHeight="1">
      <c r="A57054" s="106">
        <v>174480</v>
      </c>
      <c r="B57054" s="115">
        <v>44361.751401294503</v>
      </c>
      <c r="C57054" s="106">
        <v>176128</v>
      </c>
      <c r="D57054" s="106">
        <v>230507</v>
      </c>
      <c r="E57054" s="106" t="str">
        <f>VLOOKUP(C57054,Подписчики!A:C,2,0)</f>
        <v>UTC+1</v>
      </c>
      <c r="F57054" s="115"/>
    </row>
    <row r="57055" spans="1:6" ht="15.75" customHeight="1">
      <c r="A57055" s="106">
        <v>174484</v>
      </c>
      <c r="B57055" s="115">
        <v>44361.751805825246</v>
      </c>
      <c r="C57055" s="106">
        <v>95520</v>
      </c>
      <c r="D57055" s="106">
        <v>322395</v>
      </c>
      <c r="E57055" s="106" t="str">
        <f>VLOOKUP(C57055,Подписчики!A:C,2,0)</f>
        <v>UTC+6</v>
      </c>
      <c r="F57055" s="115"/>
    </row>
    <row r="57056" spans="1:6" ht="15.75" customHeight="1">
      <c r="A57056" s="106">
        <v>174489</v>
      </c>
      <c r="B57056" s="115">
        <v>44361.752614886733</v>
      </c>
      <c r="C57056" s="106">
        <v>63754</v>
      </c>
      <c r="D57056" s="106">
        <v>180863</v>
      </c>
      <c r="E57056" s="106" t="str">
        <f>VLOOKUP(C57056,Подписчики!A:C,2,0)</f>
        <v>UTC+0</v>
      </c>
      <c r="F57056" s="115"/>
    </row>
    <row r="57057" spans="1:6" ht="15.75" customHeight="1">
      <c r="A57057" s="106">
        <v>174490</v>
      </c>
      <c r="B57057" s="115">
        <v>44361.752614886733</v>
      </c>
      <c r="C57057" s="106">
        <v>326974</v>
      </c>
      <c r="D57057" s="106">
        <v>123584</v>
      </c>
      <c r="E57057" s="106" t="str">
        <f>VLOOKUP(C57057,Подписчики!A:C,2,0)</f>
        <v>UTC+0</v>
      </c>
      <c r="F57057" s="115"/>
    </row>
    <row r="57058" spans="1:6" ht="15.75" customHeight="1">
      <c r="A57058" s="106">
        <v>174493</v>
      </c>
      <c r="B57058" s="115">
        <v>44361.753019417476</v>
      </c>
      <c r="C57058" s="106">
        <v>92979</v>
      </c>
      <c r="D57058" s="106">
        <v>258219</v>
      </c>
      <c r="E57058" s="106" t="str">
        <f>VLOOKUP(C57058,Подписчики!A:C,2,0)</f>
        <v>UTC+1</v>
      </c>
      <c r="F57058" s="115"/>
    </row>
    <row r="57059" spans="1:6" ht="15.75" customHeight="1">
      <c r="A57059" s="106">
        <v>174498</v>
      </c>
      <c r="B57059" s="115">
        <v>44361.753423948219</v>
      </c>
      <c r="C57059" s="106">
        <v>315813</v>
      </c>
      <c r="D57059" s="106">
        <v>104958</v>
      </c>
      <c r="E57059" s="106" t="str">
        <f>VLOOKUP(C57059,Подписчики!A:C,2,0)</f>
        <v>UTC+2</v>
      </c>
      <c r="F57059" s="115"/>
    </row>
    <row r="57060" spans="1:6" ht="15.75" customHeight="1">
      <c r="A57060" s="106">
        <v>174503</v>
      </c>
      <c r="B57060" s="115">
        <v>44361.754233009706</v>
      </c>
      <c r="C57060" s="106">
        <v>5376</v>
      </c>
      <c r="D57060" s="106">
        <v>194335</v>
      </c>
      <c r="E57060" s="106" t="str">
        <f>VLOOKUP(C57060,Подписчики!A:C,2,0)</f>
        <v>UTC+0</v>
      </c>
      <c r="F57060" s="115"/>
    </row>
    <row r="57061" spans="1:6" ht="15.75" customHeight="1">
      <c r="A57061" s="106">
        <v>174507</v>
      </c>
      <c r="B57061" s="115">
        <v>44361.754233009706</v>
      </c>
      <c r="C57061" s="106">
        <v>40653</v>
      </c>
      <c r="D57061" s="106">
        <v>17150</v>
      </c>
      <c r="E57061" s="106" t="str">
        <f>VLOOKUP(C57061,Подписчики!A:C,2,0)</f>
        <v>UTC+0</v>
      </c>
      <c r="F57061" s="115"/>
    </row>
    <row r="57062" spans="1:6" ht="15.75" customHeight="1">
      <c r="A57062" s="106">
        <v>174511</v>
      </c>
      <c r="B57062" s="115">
        <v>44361.754233009706</v>
      </c>
      <c r="C57062" s="106">
        <v>323821</v>
      </c>
      <c r="D57062" s="106">
        <v>369021</v>
      </c>
      <c r="E57062" s="106" t="str">
        <f>VLOOKUP(C57062,Подписчики!A:C,2,0)</f>
        <v>UTC+0</v>
      </c>
      <c r="F57062" s="115"/>
    </row>
    <row r="57063" spans="1:6" ht="15.75" customHeight="1">
      <c r="A57063" s="106">
        <v>174514</v>
      </c>
      <c r="B57063" s="115">
        <v>44361.756660194173</v>
      </c>
      <c r="C57063" s="106">
        <v>83459</v>
      </c>
      <c r="D57063" s="106">
        <v>304722</v>
      </c>
      <c r="E57063" s="106" t="str">
        <f>VLOOKUP(C57063,Подписчики!A:C,2,0)</f>
        <v>UTC+2</v>
      </c>
      <c r="F57063" s="115"/>
    </row>
    <row r="57064" spans="1:6" ht="15.75" customHeight="1">
      <c r="A57064" s="106">
        <v>174515</v>
      </c>
      <c r="B57064" s="115">
        <v>44361.756660194173</v>
      </c>
      <c r="C57064" s="106">
        <v>278845</v>
      </c>
      <c r="D57064" s="106">
        <v>396959</v>
      </c>
      <c r="E57064" s="106" t="str">
        <f>VLOOKUP(C57064,Подписчики!A:C,2,0)</f>
        <v>UTC+2</v>
      </c>
      <c r="F57064" s="115"/>
    </row>
    <row r="57065" spans="1:6" ht="15.75" customHeight="1">
      <c r="A57065" s="106">
        <v>174517</v>
      </c>
      <c r="B57065" s="115">
        <v>44361.757469255666</v>
      </c>
      <c r="C57065" s="106">
        <v>197343</v>
      </c>
      <c r="D57065" s="106">
        <v>419338</v>
      </c>
      <c r="E57065" s="106" t="str">
        <f>VLOOKUP(C57065,Подписчики!A:C,2,0)</f>
        <v>UTC+0</v>
      </c>
      <c r="F57065" s="115"/>
    </row>
    <row r="57066" spans="1:6" ht="15.75" customHeight="1">
      <c r="A57066" s="106">
        <v>174521</v>
      </c>
      <c r="B57066" s="115">
        <v>44361.757469255666</v>
      </c>
      <c r="C57066" s="106">
        <v>301416</v>
      </c>
      <c r="D57066" s="106">
        <v>230507</v>
      </c>
      <c r="E57066" s="106" t="str">
        <f>VLOOKUP(C57066,Подписчики!A:C,2,0)</f>
        <v>UTC+0</v>
      </c>
      <c r="F57066" s="115"/>
    </row>
    <row r="57067" spans="1:6" ht="15.75" customHeight="1">
      <c r="A57067" s="106">
        <v>174524</v>
      </c>
      <c r="B57067" s="115">
        <v>44361.757666666665</v>
      </c>
      <c r="C57067" s="106">
        <v>349487</v>
      </c>
      <c r="D57067" s="106">
        <v>154256</v>
      </c>
      <c r="E57067" s="106" t="str">
        <f>VLOOKUP(C57067,Подписчики!A:C,2,0)</f>
        <v>UTC+8</v>
      </c>
      <c r="F57067" s="115"/>
    </row>
    <row r="57068" spans="1:6" ht="15.75" customHeight="1">
      <c r="A57068" s="106">
        <v>174526</v>
      </c>
      <c r="B57068" s="115">
        <v>44361.758278317153</v>
      </c>
      <c r="C57068" s="106">
        <v>284706</v>
      </c>
      <c r="D57068" s="106">
        <v>411922</v>
      </c>
      <c r="E57068" s="106" t="str">
        <f>VLOOKUP(C57068,Подписчики!A:C,2,0)</f>
        <v>UTC+2</v>
      </c>
      <c r="F57068" s="115"/>
    </row>
    <row r="57069" spans="1:6" ht="15.75" customHeight="1">
      <c r="A57069" s="106">
        <v>174531</v>
      </c>
      <c r="B57069" s="115">
        <v>44361.758682847896</v>
      </c>
      <c r="C57069" s="106">
        <v>178793</v>
      </c>
      <c r="D57069" s="106">
        <v>7145</v>
      </c>
      <c r="E57069" s="106" t="str">
        <f>VLOOKUP(C57069,Подписчики!A:C,2,0)</f>
        <v>UTC+3</v>
      </c>
      <c r="F57069" s="115"/>
    </row>
    <row r="57070" spans="1:6" ht="15.75" customHeight="1">
      <c r="A57070" s="106">
        <v>174533</v>
      </c>
      <c r="B57070" s="115">
        <v>44361.758682847896</v>
      </c>
      <c r="C57070" s="106">
        <v>183522</v>
      </c>
      <c r="D57070" s="106">
        <v>411922</v>
      </c>
      <c r="E57070" s="106" t="str">
        <f>VLOOKUP(C57070,Подписчики!A:C,2,0)</f>
        <v>UTC+3</v>
      </c>
      <c r="F57070" s="115"/>
    </row>
    <row r="57071" spans="1:6" ht="15.75" customHeight="1">
      <c r="A57071" s="106">
        <v>174535</v>
      </c>
      <c r="B57071" s="115">
        <v>44361.759491909383</v>
      </c>
      <c r="C57071" s="106">
        <v>311919</v>
      </c>
      <c r="D57071" s="106">
        <v>182984</v>
      </c>
      <c r="E57071" s="106" t="str">
        <f>VLOOKUP(C57071,Подписчики!A:C,2,0)</f>
        <v>UTC-3</v>
      </c>
      <c r="F57071" s="115"/>
    </row>
    <row r="57072" spans="1:6" ht="15.75" customHeight="1">
      <c r="A57072" s="106">
        <v>174538</v>
      </c>
      <c r="B57072" s="115">
        <v>44361.759896440126</v>
      </c>
      <c r="C57072" s="106">
        <v>41216</v>
      </c>
      <c r="D57072" s="106">
        <v>370960</v>
      </c>
      <c r="E57072" s="106" t="str">
        <f>VLOOKUP(C57072,Подписчики!A:C,2,0)</f>
        <v>UTC+2</v>
      </c>
      <c r="F57072" s="115"/>
    </row>
    <row r="57073" spans="1:6" ht="15.75" customHeight="1">
      <c r="A57073" s="106">
        <v>174543</v>
      </c>
      <c r="B57073" s="115">
        <v>44361.760300970876</v>
      </c>
      <c r="C57073" s="106">
        <v>165017</v>
      </c>
      <c r="D57073" s="106">
        <v>13742</v>
      </c>
      <c r="E57073" s="106" t="str">
        <f>VLOOKUP(C57073,Подписчики!A:C,2,0)</f>
        <v>UTC+3</v>
      </c>
      <c r="F57073" s="115"/>
    </row>
    <row r="57074" spans="1:6" ht="15.75" customHeight="1">
      <c r="A57074" s="106">
        <v>174548</v>
      </c>
      <c r="B57074" s="115">
        <v>44361.761110032363</v>
      </c>
      <c r="C57074" s="106">
        <v>97923</v>
      </c>
      <c r="D57074" s="106">
        <v>476894</v>
      </c>
      <c r="E57074" s="106" t="str">
        <f>VLOOKUP(C57074,Подписчики!A:C,2,0)</f>
        <v>UTC+1</v>
      </c>
      <c r="F57074" s="115"/>
    </row>
    <row r="57075" spans="1:6" ht="15.75" customHeight="1">
      <c r="A57075" s="106">
        <v>174549</v>
      </c>
      <c r="B57075" s="115">
        <v>44361.762323624593</v>
      </c>
      <c r="C57075" s="106">
        <v>5788</v>
      </c>
      <c r="D57075" s="106">
        <v>470762</v>
      </c>
      <c r="E57075" s="106" t="str">
        <f>VLOOKUP(C57075,Подписчики!A:C,2,0)</f>
        <v>UTC+0</v>
      </c>
      <c r="F57075" s="115"/>
    </row>
    <row r="57076" spans="1:6" ht="15.75" customHeight="1">
      <c r="A57076" s="106">
        <v>174551</v>
      </c>
      <c r="B57076" s="115">
        <v>44361.762323624593</v>
      </c>
      <c r="C57076" s="106">
        <v>76810</v>
      </c>
      <c r="D57076" s="106">
        <v>230507</v>
      </c>
      <c r="E57076" s="106" t="str">
        <f>VLOOKUP(C57076,Подписчики!A:C,2,0)</f>
        <v>UTC+0</v>
      </c>
      <c r="F57076" s="115"/>
    </row>
    <row r="57077" spans="1:6" ht="15.75" customHeight="1">
      <c r="A57077" s="106">
        <v>174556</v>
      </c>
      <c r="B57077" s="115">
        <v>44361.762323624593</v>
      </c>
      <c r="C57077" s="106">
        <v>178788</v>
      </c>
      <c r="D57077" s="106">
        <v>37644</v>
      </c>
      <c r="E57077" s="106" t="str">
        <f>VLOOKUP(C57077,Подписчики!A:C,2,0)</f>
        <v>UTC+0</v>
      </c>
      <c r="F57077" s="115"/>
    </row>
    <row r="57078" spans="1:6" ht="15.75" customHeight="1">
      <c r="A57078" s="106">
        <v>174557</v>
      </c>
      <c r="B57078" s="115">
        <v>44361.762323624593</v>
      </c>
      <c r="C57078" s="106">
        <v>210992</v>
      </c>
      <c r="D57078" s="106">
        <v>415715</v>
      </c>
      <c r="E57078" s="106" t="str">
        <f>VLOOKUP(C57078,Подписчики!A:C,2,0)</f>
        <v>UTC+0</v>
      </c>
      <c r="F57078" s="115"/>
    </row>
    <row r="57079" spans="1:6" ht="15.75" customHeight="1">
      <c r="A57079" s="106">
        <v>174559</v>
      </c>
      <c r="B57079" s="115">
        <v>44361.762333333332</v>
      </c>
      <c r="C57079" s="106">
        <v>152184</v>
      </c>
      <c r="D57079" s="106">
        <v>244574</v>
      </c>
      <c r="E57079" s="106" t="str">
        <f>VLOOKUP(C57079,Подписчики!A:C,2,0)</f>
        <v>UTC+7</v>
      </c>
      <c r="F57079" s="115"/>
    </row>
    <row r="57080" spans="1:6" ht="15.75" customHeight="1">
      <c r="A57080" s="106">
        <v>174563</v>
      </c>
      <c r="B57080" s="115">
        <v>44361.762666666662</v>
      </c>
      <c r="C57080" s="106">
        <v>81114</v>
      </c>
      <c r="D57080" s="106">
        <v>242428</v>
      </c>
      <c r="E57080" s="106" t="str">
        <f>VLOOKUP(C57080,Подписчики!A:C,2,0)</f>
        <v>UTC+2</v>
      </c>
      <c r="F57080" s="115"/>
    </row>
    <row r="57081" spans="1:6" ht="15.75" customHeight="1">
      <c r="A57081" s="106">
        <v>174564</v>
      </c>
      <c r="B57081" s="115">
        <v>44361.762728155343</v>
      </c>
      <c r="C57081" s="106">
        <v>199328</v>
      </c>
      <c r="D57081" s="106">
        <v>154815</v>
      </c>
      <c r="E57081" s="106" t="str">
        <f>VLOOKUP(C57081,Подписчики!A:C,2,0)</f>
        <v>UTC+1</v>
      </c>
      <c r="F57081" s="115"/>
    </row>
    <row r="57082" spans="1:6" ht="15.75" customHeight="1">
      <c r="A57082" s="106">
        <v>174569</v>
      </c>
      <c r="B57082" s="115">
        <v>44361.76353721683</v>
      </c>
      <c r="C57082" s="106">
        <v>251166</v>
      </c>
      <c r="D57082" s="106">
        <v>241927</v>
      </c>
      <c r="E57082" s="106" t="str">
        <f>VLOOKUP(C57082,Подписчики!A:C,2,0)</f>
        <v>UTC+3</v>
      </c>
      <c r="F57082" s="115"/>
    </row>
    <row r="57083" spans="1:6" ht="15.75" customHeight="1">
      <c r="A57083" s="106">
        <v>174572</v>
      </c>
      <c r="B57083" s="115">
        <v>44361.763941747573</v>
      </c>
      <c r="C57083" s="106">
        <v>10923</v>
      </c>
      <c r="D57083" s="106">
        <v>123413</v>
      </c>
      <c r="E57083" s="106" t="str">
        <f>VLOOKUP(C57083,Подписчики!A:C,2,0)</f>
        <v>UTC+0</v>
      </c>
      <c r="F57083" s="115"/>
    </row>
    <row r="57084" spans="1:6" ht="15.75" customHeight="1">
      <c r="A57084" s="106">
        <v>174575</v>
      </c>
      <c r="B57084" s="115">
        <v>44361.764346278316</v>
      </c>
      <c r="C57084" s="106">
        <v>183588</v>
      </c>
      <c r="D57084" s="106">
        <v>396686</v>
      </c>
      <c r="E57084" s="106" t="str">
        <f>VLOOKUP(C57084,Подписчики!A:C,2,0)</f>
        <v>UTC+1</v>
      </c>
      <c r="F57084" s="115"/>
    </row>
    <row r="57085" spans="1:6" ht="15.75" customHeight="1">
      <c r="A57085" s="106">
        <v>174578</v>
      </c>
      <c r="B57085" s="115">
        <v>44361.764346278316</v>
      </c>
      <c r="C57085" s="106">
        <v>216493</v>
      </c>
      <c r="D57085" s="106">
        <v>192331</v>
      </c>
      <c r="E57085" s="106" t="str">
        <f>VLOOKUP(C57085,Подписчики!A:C,2,0)</f>
        <v>UTC+1</v>
      </c>
      <c r="F57085" s="115"/>
    </row>
    <row r="57086" spans="1:6" ht="15.75" customHeight="1">
      <c r="A57086" s="106">
        <v>174581</v>
      </c>
      <c r="B57086" s="115">
        <v>44361.764346278316</v>
      </c>
      <c r="C57086" s="106">
        <v>223984</v>
      </c>
      <c r="D57086" s="106">
        <v>411922</v>
      </c>
      <c r="E57086" s="106" t="str">
        <f>VLOOKUP(C57086,Подписчики!A:C,2,0)</f>
        <v>UTC+1</v>
      </c>
      <c r="F57086" s="115"/>
    </row>
    <row r="57087" spans="1:6" ht="15.75" customHeight="1">
      <c r="A57087" s="106">
        <v>174585</v>
      </c>
      <c r="B57087" s="115">
        <v>44361.764346278316</v>
      </c>
      <c r="C57087" s="106">
        <v>339386</v>
      </c>
      <c r="D57087" s="106">
        <v>111742</v>
      </c>
      <c r="E57087" s="106" t="str">
        <f>VLOOKUP(C57087,Подписчики!A:C,2,0)</f>
        <v>UTC+1</v>
      </c>
      <c r="F57087" s="115"/>
    </row>
    <row r="57088" spans="1:6" ht="15.75" customHeight="1">
      <c r="A57088" s="106">
        <v>174590</v>
      </c>
      <c r="B57088" s="115">
        <v>44361.764999999999</v>
      </c>
      <c r="C57088" s="106">
        <v>105323</v>
      </c>
      <c r="D57088" s="106">
        <v>104958</v>
      </c>
      <c r="E57088" s="106" t="str">
        <f>VLOOKUP(C57088,Подписчики!A:C,2,0)</f>
        <v>UTC+0</v>
      </c>
      <c r="F57088" s="115"/>
    </row>
    <row r="57089" spans="1:6" ht="15.75" customHeight="1">
      <c r="A57089" s="106">
        <v>174591</v>
      </c>
      <c r="B57089" s="115">
        <v>44361.765155339803</v>
      </c>
      <c r="C57089" s="106">
        <v>271260</v>
      </c>
      <c r="D57089" s="106">
        <v>155428</v>
      </c>
      <c r="E57089" s="106" t="str">
        <f>VLOOKUP(C57089,Подписчики!A:C,2,0)</f>
        <v>UTC+3</v>
      </c>
      <c r="F57089" s="115"/>
    </row>
    <row r="57090" spans="1:6" ht="15.75" customHeight="1">
      <c r="A57090" s="106">
        <v>174592</v>
      </c>
      <c r="B57090" s="115">
        <v>44361.765155339803</v>
      </c>
      <c r="C57090" s="106">
        <v>312855</v>
      </c>
      <c r="D57090" s="106">
        <v>106403</v>
      </c>
      <c r="E57090" s="106" t="str">
        <f>VLOOKUP(C57090,Подписчики!A:C,2,0)</f>
        <v>UTC+3</v>
      </c>
      <c r="F57090" s="115"/>
    </row>
    <row r="57091" spans="1:6" ht="15.75" customHeight="1">
      <c r="A57091" s="106">
        <v>174594</v>
      </c>
      <c r="B57091" s="115">
        <v>44361.765559870553</v>
      </c>
      <c r="C57091" s="106">
        <v>151137</v>
      </c>
      <c r="D57091" s="106">
        <v>158978</v>
      </c>
      <c r="E57091" s="106" t="str">
        <f>VLOOKUP(C57091,Подписчики!A:C,2,0)</f>
        <v>UTC+0</v>
      </c>
      <c r="F57091" s="115"/>
    </row>
    <row r="57092" spans="1:6" ht="15.75" customHeight="1">
      <c r="A57092" s="106">
        <v>174598</v>
      </c>
      <c r="B57092" s="115">
        <v>44361.765964401289</v>
      </c>
      <c r="C57092" s="106">
        <v>220906</v>
      </c>
      <c r="D57092" s="106">
        <v>213037</v>
      </c>
      <c r="E57092" s="106" t="str">
        <f>VLOOKUP(C57092,Подписчики!A:C,2,0)</f>
        <v>UTC+5</v>
      </c>
      <c r="F57092" s="115"/>
    </row>
    <row r="57093" spans="1:6" ht="15.75" customHeight="1">
      <c r="A57093" s="106">
        <v>174602</v>
      </c>
      <c r="B57093" s="115">
        <v>44361.765964401297</v>
      </c>
      <c r="C57093" s="106">
        <v>224734</v>
      </c>
      <c r="D57093" s="106">
        <v>300941</v>
      </c>
      <c r="E57093" s="106" t="str">
        <f>VLOOKUP(C57093,Подписчики!A:C,2,0)</f>
        <v>UTC+1</v>
      </c>
      <c r="F57093" s="115"/>
    </row>
    <row r="57094" spans="1:6" ht="15.75" customHeight="1">
      <c r="A57094" s="106">
        <v>174603</v>
      </c>
      <c r="B57094" s="115">
        <v>44361.76636893204</v>
      </c>
      <c r="C57094" s="106">
        <v>37462</v>
      </c>
      <c r="D57094" s="106">
        <v>347393</v>
      </c>
      <c r="E57094" s="106" t="str">
        <f>VLOOKUP(C57094,Подписчики!A:C,2,0)</f>
        <v>UTC+2</v>
      </c>
      <c r="F57094" s="115"/>
    </row>
    <row r="57095" spans="1:6" ht="15.75" customHeight="1">
      <c r="A57095" s="106">
        <v>174604</v>
      </c>
      <c r="B57095" s="115">
        <v>44361.767582524277</v>
      </c>
      <c r="C57095" s="106">
        <v>316255</v>
      </c>
      <c r="D57095" s="106">
        <v>99179</v>
      </c>
      <c r="E57095" s="106" t="str">
        <f>VLOOKUP(C57095,Подписчики!A:C,2,0)</f>
        <v>UTC+1</v>
      </c>
      <c r="F57095" s="115"/>
    </row>
    <row r="57096" spans="1:6" ht="15.75" customHeight="1">
      <c r="A57096" s="106">
        <v>174605</v>
      </c>
      <c r="B57096" s="115">
        <v>44361.767666666667</v>
      </c>
      <c r="C57096" s="106">
        <v>157091</v>
      </c>
      <c r="D57096" s="106">
        <v>88863</v>
      </c>
      <c r="E57096" s="106" t="str">
        <f>VLOOKUP(C57096,Подписчики!A:C,2,0)</f>
        <v>UTC+2</v>
      </c>
      <c r="F57096" s="115"/>
    </row>
    <row r="57097" spans="1:6" ht="15.75" customHeight="1">
      <c r="A57097" s="106">
        <v>174610</v>
      </c>
      <c r="B57097" s="115">
        <v>44361.767987055013</v>
      </c>
      <c r="C57097" s="106">
        <v>56355</v>
      </c>
      <c r="D57097" s="106">
        <v>116382</v>
      </c>
      <c r="E57097" s="106" t="str">
        <f>VLOOKUP(C57097,Подписчики!A:C,2,0)</f>
        <v>UTC+2</v>
      </c>
      <c r="F57097" s="115"/>
    </row>
    <row r="57098" spans="1:6" ht="15.75" customHeight="1">
      <c r="A57098" s="106">
        <v>174614</v>
      </c>
      <c r="B57098" s="115">
        <v>44361.768391585763</v>
      </c>
      <c r="C57098" s="106">
        <v>279310</v>
      </c>
      <c r="D57098" s="106">
        <v>34009</v>
      </c>
      <c r="E57098" s="106" t="str">
        <f>VLOOKUP(C57098,Подписчики!A:C,2,0)</f>
        <v>UTC+3</v>
      </c>
      <c r="F57098" s="115"/>
    </row>
    <row r="57099" spans="1:6" ht="15.75" customHeight="1">
      <c r="A57099" s="106">
        <v>174617</v>
      </c>
      <c r="B57099" s="115">
        <v>44361.768391585763</v>
      </c>
      <c r="C57099" s="106">
        <v>304889</v>
      </c>
      <c r="D57099" s="106">
        <v>101081</v>
      </c>
      <c r="E57099" s="106" t="str">
        <f>VLOOKUP(C57099,Подписчики!A:C,2,0)</f>
        <v>UTC+3</v>
      </c>
      <c r="F57099" s="115"/>
    </row>
    <row r="57100" spans="1:6" ht="15.75" customHeight="1">
      <c r="A57100" s="106">
        <v>174620</v>
      </c>
      <c r="B57100" s="115">
        <v>44361.76920064725</v>
      </c>
      <c r="C57100" s="106">
        <v>33657</v>
      </c>
      <c r="D57100" s="106">
        <v>241927</v>
      </c>
      <c r="E57100" s="106" t="str">
        <f>VLOOKUP(C57100,Подписчики!A:C,2,0)</f>
        <v>UTC+1</v>
      </c>
      <c r="F57100" s="115"/>
    </row>
    <row r="57101" spans="1:6" ht="15.75" customHeight="1">
      <c r="A57101" s="106">
        <v>174623</v>
      </c>
      <c r="B57101" s="115">
        <v>44361.769605177993</v>
      </c>
      <c r="C57101" s="106">
        <v>69757</v>
      </c>
      <c r="D57101" s="106">
        <v>153893</v>
      </c>
      <c r="E57101" s="106" t="str">
        <f>VLOOKUP(C57101,Подписчики!A:C,2,0)</f>
        <v>UTC+2</v>
      </c>
      <c r="F57101" s="115"/>
    </row>
    <row r="57102" spans="1:6" ht="15.75" customHeight="1">
      <c r="A57102" s="106">
        <v>174627</v>
      </c>
      <c r="B57102" s="115">
        <v>44361.77041423948</v>
      </c>
      <c r="C57102" s="106">
        <v>59557</v>
      </c>
      <c r="D57102" s="106">
        <v>376706</v>
      </c>
      <c r="E57102" s="106" t="str">
        <f>VLOOKUP(C57102,Подписчики!A:C,2,0)</f>
        <v>UTC+0</v>
      </c>
      <c r="F57102" s="115"/>
    </row>
    <row r="57103" spans="1:6" ht="15.75" customHeight="1">
      <c r="A57103" s="106">
        <v>174628</v>
      </c>
      <c r="B57103" s="115">
        <v>44361.771223300966</v>
      </c>
      <c r="C57103" s="106">
        <v>99623</v>
      </c>
      <c r="D57103" s="106">
        <v>171377</v>
      </c>
      <c r="E57103" s="106" t="str">
        <f>VLOOKUP(C57103,Подписчики!A:C,2,0)</f>
        <v>UTC+2</v>
      </c>
      <c r="F57103" s="115"/>
    </row>
    <row r="57104" spans="1:6" ht="15.75" customHeight="1">
      <c r="A57104" s="106">
        <v>174630</v>
      </c>
      <c r="B57104" s="115">
        <v>44361.771223300966</v>
      </c>
      <c r="C57104" s="106">
        <v>130370</v>
      </c>
      <c r="D57104" s="106">
        <v>111368</v>
      </c>
      <c r="E57104" s="106" t="str">
        <f>VLOOKUP(C57104,Подписчики!A:C,2,0)</f>
        <v>UTC+2</v>
      </c>
      <c r="F57104" s="115"/>
    </row>
    <row r="57105" spans="1:6" ht="15.75" customHeight="1">
      <c r="A57105" s="106">
        <v>174632</v>
      </c>
      <c r="B57105" s="115">
        <v>44361.771223300966</v>
      </c>
      <c r="C57105" s="106">
        <v>181965</v>
      </c>
      <c r="D57105" s="106">
        <v>405774</v>
      </c>
      <c r="E57105" s="106" t="str">
        <f>VLOOKUP(C57105,Подписчики!A:C,2,0)</f>
        <v>UTC+2</v>
      </c>
      <c r="F57105" s="115"/>
    </row>
    <row r="57106" spans="1:6" ht="15.75" customHeight="1">
      <c r="A57106" s="106">
        <v>174636</v>
      </c>
      <c r="B57106" s="115">
        <v>44361.771223300966</v>
      </c>
      <c r="C57106" s="106">
        <v>266519</v>
      </c>
      <c r="D57106" s="106">
        <v>191893</v>
      </c>
      <c r="E57106" s="106" t="str">
        <f>VLOOKUP(C57106,Подписчики!A:C,2,0)</f>
        <v>UTC+2</v>
      </c>
      <c r="F57106" s="115"/>
    </row>
    <row r="57107" spans="1:6" ht="15.75" customHeight="1">
      <c r="A57107" s="106">
        <v>174637</v>
      </c>
      <c r="B57107" s="115">
        <v>44361.771627831717</v>
      </c>
      <c r="C57107" s="106">
        <v>107825</v>
      </c>
      <c r="D57107" s="106">
        <v>182191</v>
      </c>
      <c r="E57107" s="106" t="str">
        <f>VLOOKUP(C57107,Подписчики!A:C,2,0)</f>
        <v>UTC+3</v>
      </c>
      <c r="F57107" s="115"/>
    </row>
    <row r="57108" spans="1:6" ht="15.75" customHeight="1">
      <c r="A57108" s="106">
        <v>174640</v>
      </c>
      <c r="B57108" s="115">
        <v>44361.77203236246</v>
      </c>
      <c r="C57108" s="106">
        <v>175735</v>
      </c>
      <c r="D57108" s="106">
        <v>250771</v>
      </c>
      <c r="E57108" s="106" t="str">
        <f>VLOOKUP(C57108,Подписчики!A:C,2,0)</f>
        <v>UTC+4</v>
      </c>
      <c r="F57108" s="115"/>
    </row>
    <row r="57109" spans="1:6" ht="15.75" customHeight="1">
      <c r="A57109" s="106">
        <v>174643</v>
      </c>
      <c r="B57109" s="115">
        <v>44361.77203236246</v>
      </c>
      <c r="C57109" s="106">
        <v>343141</v>
      </c>
      <c r="D57109" s="106">
        <v>230507</v>
      </c>
      <c r="E57109" s="106" t="str">
        <f>VLOOKUP(C57109,Подписчики!A:C,2,0)</f>
        <v>UTC+0</v>
      </c>
      <c r="F57109" s="115"/>
    </row>
    <row r="57110" spans="1:6" ht="15.75" customHeight="1">
      <c r="A57110" s="106">
        <v>174647</v>
      </c>
      <c r="B57110" s="115">
        <v>44361.772436893203</v>
      </c>
      <c r="C57110" s="106">
        <v>43721</v>
      </c>
      <c r="D57110" s="106">
        <v>343491</v>
      </c>
      <c r="E57110" s="106" t="str">
        <f>VLOOKUP(C57110,Подписчики!A:C,2,0)</f>
        <v>UTC+1</v>
      </c>
      <c r="F57110" s="115"/>
    </row>
    <row r="57111" spans="1:6" ht="15.75" customHeight="1">
      <c r="A57111" s="106">
        <v>174650</v>
      </c>
      <c r="B57111" s="115">
        <v>44361.774055016183</v>
      </c>
      <c r="C57111" s="106">
        <v>185595</v>
      </c>
      <c r="D57111" s="106">
        <v>245930</v>
      </c>
      <c r="E57111" s="106" t="str">
        <f>VLOOKUP(C57111,Подписчики!A:C,2,0)</f>
        <v>UTC+1</v>
      </c>
      <c r="F57111" s="115"/>
    </row>
    <row r="57112" spans="1:6" ht="15.75" customHeight="1">
      <c r="A57112" s="106">
        <v>174655</v>
      </c>
      <c r="B57112" s="115">
        <v>44361.775673139156</v>
      </c>
      <c r="C57112" s="106">
        <v>306908</v>
      </c>
      <c r="D57112" s="106">
        <v>347008</v>
      </c>
      <c r="E57112" s="106" t="str">
        <f>VLOOKUP(C57112,Подписчики!A:C,2,0)</f>
        <v>UTC-3</v>
      </c>
      <c r="F57112" s="115"/>
    </row>
    <row r="57113" spans="1:6" ht="15.75" customHeight="1">
      <c r="A57113" s="106">
        <v>174656</v>
      </c>
      <c r="B57113" s="115">
        <v>44361.775673139164</v>
      </c>
      <c r="C57113" s="106">
        <v>110000</v>
      </c>
      <c r="D57113" s="106">
        <v>327968</v>
      </c>
      <c r="E57113" s="106" t="str">
        <f>VLOOKUP(C57113,Подписчики!A:C,2,0)</f>
        <v>UTC+1</v>
      </c>
      <c r="F57113" s="115"/>
    </row>
    <row r="57114" spans="1:6" ht="15.75" customHeight="1">
      <c r="A57114" s="106">
        <v>174661</v>
      </c>
      <c r="B57114" s="115">
        <v>44361.776886731393</v>
      </c>
      <c r="C57114" s="106">
        <v>102553</v>
      </c>
      <c r="D57114" s="106">
        <v>421608</v>
      </c>
      <c r="E57114" s="106" t="str">
        <f>VLOOKUP(C57114,Подписчики!A:C,2,0)</f>
        <v>UTC+0</v>
      </c>
      <c r="F57114" s="115"/>
    </row>
    <row r="57115" spans="1:6" ht="15.75" customHeight="1">
      <c r="A57115" s="106">
        <v>174664</v>
      </c>
      <c r="B57115" s="115">
        <v>44361.776886731393</v>
      </c>
      <c r="C57115" s="106">
        <v>141211</v>
      </c>
      <c r="D57115" s="106">
        <v>439981</v>
      </c>
      <c r="E57115" s="106" t="str">
        <f>VLOOKUP(C57115,Подписчики!A:C,2,0)</f>
        <v>UTC+0</v>
      </c>
      <c r="F57115" s="115"/>
    </row>
    <row r="57116" spans="1:6" ht="15.75" customHeight="1">
      <c r="A57116" s="106">
        <v>174669</v>
      </c>
      <c r="B57116" s="115">
        <v>44361.776886731393</v>
      </c>
      <c r="C57116" s="106">
        <v>345864</v>
      </c>
      <c r="D57116" s="106">
        <v>112334</v>
      </c>
      <c r="E57116" s="106" t="str">
        <f>VLOOKUP(C57116,Подписчики!A:C,2,0)</f>
        <v>UTC+0</v>
      </c>
      <c r="F57116" s="115"/>
    </row>
    <row r="57117" spans="1:6" ht="15.75" customHeight="1">
      <c r="A57117" s="106">
        <v>174671</v>
      </c>
      <c r="B57117" s="115">
        <v>44361.778504854366</v>
      </c>
      <c r="C57117" s="106">
        <v>71710</v>
      </c>
      <c r="D57117" s="106">
        <v>182984</v>
      </c>
      <c r="E57117" s="106" t="str">
        <f>VLOOKUP(C57117,Подписчики!A:C,2,0)</f>
        <v>UTC+0</v>
      </c>
      <c r="F57117" s="115"/>
    </row>
    <row r="57118" spans="1:6" ht="15.75" customHeight="1">
      <c r="A57118" s="106">
        <v>174674</v>
      </c>
      <c r="B57118" s="115">
        <v>44361.781336569584</v>
      </c>
      <c r="C57118" s="106">
        <v>52922</v>
      </c>
      <c r="D57118" s="106">
        <v>42705</v>
      </c>
      <c r="E57118" s="106" t="str">
        <f>VLOOKUP(C57118,Подписчики!A:C,2,0)</f>
        <v>UTC-5</v>
      </c>
      <c r="F57118" s="115"/>
    </row>
    <row r="57119" spans="1:6" ht="15.75" customHeight="1">
      <c r="A57119" s="106">
        <v>174677</v>
      </c>
      <c r="B57119" s="115">
        <v>44361.782145631063</v>
      </c>
      <c r="C57119" s="106">
        <v>239527</v>
      </c>
      <c r="D57119" s="106">
        <v>1352</v>
      </c>
      <c r="E57119" s="106" t="str">
        <f>VLOOKUP(C57119,Подписчики!A:C,2,0)</f>
        <v>UTC+5</v>
      </c>
      <c r="F57119" s="115"/>
    </row>
    <row r="57120" spans="1:6" ht="15.75" customHeight="1">
      <c r="A57120" s="106">
        <v>174681</v>
      </c>
      <c r="B57120" s="115">
        <v>44361.78214563107</v>
      </c>
      <c r="C57120" s="106">
        <v>73191</v>
      </c>
      <c r="D57120" s="106">
        <v>258251</v>
      </c>
      <c r="E57120" s="106" t="str">
        <f>VLOOKUP(C57120,Подписчики!A:C,2,0)</f>
        <v>UTC+1</v>
      </c>
      <c r="F57120" s="115"/>
    </row>
    <row r="57121" spans="1:6" ht="15.75" customHeight="1">
      <c r="A57121" s="106">
        <v>174685</v>
      </c>
      <c r="B57121" s="115">
        <v>44361.78214563107</v>
      </c>
      <c r="C57121" s="106">
        <v>85396</v>
      </c>
      <c r="D57121" s="106">
        <v>49057</v>
      </c>
      <c r="E57121" s="106" t="str">
        <f>VLOOKUP(C57121,Подписчики!A:C,2,0)</f>
        <v>UTC+1</v>
      </c>
      <c r="F57121" s="115"/>
    </row>
    <row r="57122" spans="1:6" ht="15.75" customHeight="1">
      <c r="A57122" s="106">
        <v>174688</v>
      </c>
      <c r="B57122" s="115">
        <v>44361.78214563107</v>
      </c>
      <c r="C57122" s="106">
        <v>330091</v>
      </c>
      <c r="D57122" s="106">
        <v>226626</v>
      </c>
      <c r="E57122" s="106" t="str">
        <f>VLOOKUP(C57122,Подписчики!A:C,2,0)</f>
        <v>UTC+1</v>
      </c>
      <c r="F57122" s="115"/>
    </row>
    <row r="57123" spans="1:6" ht="15.75" customHeight="1">
      <c r="A57123" s="106">
        <v>174691</v>
      </c>
      <c r="B57123" s="115">
        <v>44361.782550161806</v>
      </c>
      <c r="C57123" s="106">
        <v>108403</v>
      </c>
      <c r="D57123" s="106">
        <v>347008</v>
      </c>
      <c r="E57123" s="106" t="str">
        <f>VLOOKUP(C57123,Подписчики!A:C,2,0)</f>
        <v>UTC+2</v>
      </c>
      <c r="F57123" s="115"/>
    </row>
    <row r="57124" spans="1:6" ht="15.75" customHeight="1">
      <c r="A57124" s="106">
        <v>174696</v>
      </c>
      <c r="B57124" s="115">
        <v>44361.782550161806</v>
      </c>
      <c r="C57124" s="106">
        <v>294568</v>
      </c>
      <c r="D57124" s="106">
        <v>304722</v>
      </c>
      <c r="E57124" s="106" t="str">
        <f>VLOOKUP(C57124,Подписчики!A:C,2,0)</f>
        <v>UTC+2</v>
      </c>
      <c r="F57124" s="115"/>
    </row>
    <row r="57125" spans="1:6" ht="15.75" customHeight="1">
      <c r="A57125" s="106">
        <v>174697</v>
      </c>
      <c r="B57125" s="115">
        <v>44361.7833592233</v>
      </c>
      <c r="C57125" s="106">
        <v>140218</v>
      </c>
      <c r="D57125" s="106">
        <v>304128</v>
      </c>
      <c r="E57125" s="106" t="str">
        <f>VLOOKUP(C57125,Подписчики!A:C,2,0)</f>
        <v>UTC+0</v>
      </c>
      <c r="F57125" s="115"/>
    </row>
    <row r="57126" spans="1:6" ht="15.75" customHeight="1">
      <c r="A57126" s="106">
        <v>174699</v>
      </c>
      <c r="B57126" s="115">
        <v>44361.783763754051</v>
      </c>
      <c r="C57126" s="106">
        <v>285554</v>
      </c>
      <c r="D57126" s="106">
        <v>145946</v>
      </c>
      <c r="E57126" s="106" t="str">
        <f>VLOOKUP(C57126,Подписчики!A:C,2,0)</f>
        <v>UTC+1</v>
      </c>
      <c r="F57126" s="115"/>
    </row>
    <row r="57127" spans="1:6" ht="15.75" customHeight="1">
      <c r="A57127" s="106">
        <v>174701</v>
      </c>
      <c r="B57127" s="115">
        <v>44361.784</v>
      </c>
      <c r="C57127" s="106">
        <v>345861</v>
      </c>
      <c r="D57127" s="106">
        <v>182913</v>
      </c>
      <c r="E57127" s="106" t="str">
        <f>VLOOKUP(C57127,Подписчики!A:C,2,0)</f>
        <v>UTC+3</v>
      </c>
      <c r="F57127" s="115"/>
    </row>
    <row r="57128" spans="1:6" ht="15.75" customHeight="1">
      <c r="A57128" s="106">
        <v>174703</v>
      </c>
      <c r="B57128" s="115">
        <v>44361.787000000004</v>
      </c>
      <c r="C57128" s="106">
        <v>80455</v>
      </c>
      <c r="D57128" s="106">
        <v>228405</v>
      </c>
      <c r="E57128" s="106" t="str">
        <f>VLOOKUP(C57128,Подписчики!A:C,2,0)</f>
        <v>UTC+1</v>
      </c>
      <c r="F57128" s="115"/>
    </row>
    <row r="57129" spans="1:6" ht="15.75" customHeight="1">
      <c r="A57129" s="106">
        <v>174704</v>
      </c>
      <c r="B57129" s="115">
        <v>44361.788618122977</v>
      </c>
      <c r="C57129" s="106">
        <v>106216</v>
      </c>
      <c r="D57129" s="106">
        <v>471403</v>
      </c>
      <c r="E57129" s="106" t="str">
        <f>VLOOKUP(C57129,Подписчики!A:C,2,0)</f>
        <v>UTC+1</v>
      </c>
      <c r="F57129" s="115"/>
    </row>
    <row r="57130" spans="1:6" ht="15.75" customHeight="1">
      <c r="A57130" s="106">
        <v>174709</v>
      </c>
      <c r="B57130" s="115">
        <v>44361.788618122977</v>
      </c>
      <c r="C57130" s="106">
        <v>297818</v>
      </c>
      <c r="D57130" s="106">
        <v>377180</v>
      </c>
      <c r="E57130" s="106" t="str">
        <f>VLOOKUP(C57130,Подписчики!A:C,2,0)</f>
        <v>UTC+1</v>
      </c>
      <c r="F57130" s="115"/>
    </row>
    <row r="57131" spans="1:6" ht="15.75" customHeight="1">
      <c r="A57131" s="106">
        <v>174711</v>
      </c>
      <c r="B57131" s="115">
        <v>44361.788666666667</v>
      </c>
      <c r="C57131" s="106">
        <v>182210</v>
      </c>
      <c r="D57131" s="106">
        <v>467875</v>
      </c>
      <c r="E57131" s="106" t="str">
        <f>VLOOKUP(C57131,Подписчики!A:C,2,0)</f>
        <v>UTC+2</v>
      </c>
      <c r="F57131" s="115"/>
    </row>
    <row r="57132" spans="1:6" ht="15.75" customHeight="1">
      <c r="A57132" s="106">
        <v>174715</v>
      </c>
      <c r="B57132" s="115">
        <v>44361.789427184463</v>
      </c>
      <c r="C57132" s="106">
        <v>42867</v>
      </c>
      <c r="D57132" s="106">
        <v>473327</v>
      </c>
      <c r="E57132" s="106" t="str">
        <f>VLOOKUP(C57132,Подписчики!A:C,2,0)</f>
        <v>UTC+3</v>
      </c>
      <c r="F57132" s="115"/>
    </row>
    <row r="57133" spans="1:6" ht="15.75" customHeight="1">
      <c r="A57133" s="106">
        <v>174720</v>
      </c>
      <c r="B57133" s="115">
        <v>44361.789831715214</v>
      </c>
      <c r="C57133" s="106">
        <v>348442</v>
      </c>
      <c r="D57133" s="106">
        <v>405342</v>
      </c>
      <c r="E57133" s="106" t="str">
        <f>VLOOKUP(C57133,Подписчики!A:C,2,0)</f>
        <v>UTC+0</v>
      </c>
      <c r="F57133" s="115"/>
    </row>
    <row r="57134" spans="1:6" ht="15.75" customHeight="1">
      <c r="A57134" s="106">
        <v>174724</v>
      </c>
      <c r="B57134" s="115">
        <v>44361.790236245957</v>
      </c>
      <c r="C57134" s="106">
        <v>8379</v>
      </c>
      <c r="D57134" s="106">
        <v>266185</v>
      </c>
      <c r="E57134" s="106" t="str">
        <f>VLOOKUP(C57134,Подписчики!A:C,2,0)</f>
        <v>UTC+1</v>
      </c>
      <c r="F57134" s="115"/>
    </row>
    <row r="57135" spans="1:6" ht="15.75" customHeight="1">
      <c r="A57135" s="106">
        <v>174728</v>
      </c>
      <c r="B57135" s="115">
        <v>44361.790236245957</v>
      </c>
      <c r="C57135" s="106">
        <v>291021</v>
      </c>
      <c r="D57135" s="106">
        <v>60239</v>
      </c>
      <c r="E57135" s="106" t="str">
        <f>VLOOKUP(C57135,Подписчики!A:C,2,0)</f>
        <v>UTC+1</v>
      </c>
      <c r="F57135" s="115"/>
    </row>
    <row r="57136" spans="1:6" ht="15.75" customHeight="1">
      <c r="A57136" s="106">
        <v>174729</v>
      </c>
      <c r="B57136" s="115">
        <v>44361.790236245957</v>
      </c>
      <c r="C57136" s="106">
        <v>319235</v>
      </c>
      <c r="D57136" s="106">
        <v>293905</v>
      </c>
      <c r="E57136" s="106" t="str">
        <f>VLOOKUP(C57136,Подписчики!A:C,2,0)</f>
        <v>UTC+1</v>
      </c>
      <c r="F57136" s="115"/>
    </row>
    <row r="57137" spans="1:6" ht="15.75" customHeight="1">
      <c r="A57137" s="106">
        <v>174731</v>
      </c>
      <c r="B57137" s="115">
        <v>44361.790640776693</v>
      </c>
      <c r="C57137" s="106">
        <v>141918</v>
      </c>
      <c r="D57137" s="106">
        <v>389689</v>
      </c>
      <c r="E57137" s="106" t="str">
        <f>VLOOKUP(C57137,Подписчики!A:C,2,0)</f>
        <v>UTC+2</v>
      </c>
      <c r="F57137" s="115"/>
    </row>
    <row r="57138" spans="1:6" ht="15.75" customHeight="1">
      <c r="A57138" s="106">
        <v>174733</v>
      </c>
      <c r="B57138" s="115">
        <v>44361.791449838187</v>
      </c>
      <c r="C57138" s="106">
        <v>99330</v>
      </c>
      <c r="D57138" s="106">
        <v>175663</v>
      </c>
      <c r="E57138" s="106" t="str">
        <f>VLOOKUP(C57138,Подписчики!A:C,2,0)</f>
        <v>UTC+0</v>
      </c>
      <c r="F57138" s="115"/>
    </row>
    <row r="57139" spans="1:6" ht="15.75" customHeight="1">
      <c r="A57139" s="106">
        <v>174734</v>
      </c>
      <c r="B57139" s="115">
        <v>44361.791449838187</v>
      </c>
      <c r="C57139" s="106">
        <v>234772</v>
      </c>
      <c r="D57139" s="106">
        <v>411922</v>
      </c>
      <c r="E57139" s="106" t="str">
        <f>VLOOKUP(C57139,Подписчики!A:C,2,0)</f>
        <v>UTC+0</v>
      </c>
      <c r="F57139" s="115"/>
    </row>
    <row r="57140" spans="1:6" ht="15.75" customHeight="1">
      <c r="A57140" s="106">
        <v>174739</v>
      </c>
      <c r="B57140" s="115">
        <v>44361.792258899673</v>
      </c>
      <c r="C57140" s="106">
        <v>318948</v>
      </c>
      <c r="D57140" s="106">
        <v>301748</v>
      </c>
      <c r="E57140" s="106" t="str">
        <f>VLOOKUP(C57140,Подписчики!A:C,2,0)</f>
        <v>UTC+2</v>
      </c>
      <c r="F57140" s="115"/>
    </row>
    <row r="57141" spans="1:6" ht="15.75" customHeight="1">
      <c r="A57141" s="106">
        <v>174740</v>
      </c>
      <c r="B57141" s="115">
        <v>44361.792663430424</v>
      </c>
      <c r="C57141" s="106">
        <v>101788</v>
      </c>
      <c r="D57141" s="106">
        <v>118549</v>
      </c>
      <c r="E57141" s="106" t="str">
        <f>VLOOKUP(C57141,Подписчики!A:C,2,0)</f>
        <v>UTC+3</v>
      </c>
      <c r="F57141" s="115"/>
    </row>
    <row r="57142" spans="1:6" ht="15.75" customHeight="1">
      <c r="A57142" s="106">
        <v>174743</v>
      </c>
      <c r="B57142" s="115">
        <v>44361.792663430424</v>
      </c>
      <c r="C57142" s="106">
        <v>218225</v>
      </c>
      <c r="D57142" s="106">
        <v>104958</v>
      </c>
      <c r="E57142" s="106" t="str">
        <f>VLOOKUP(C57142,Подписчики!A:C,2,0)</f>
        <v>UTC+3</v>
      </c>
      <c r="F57142" s="115"/>
    </row>
    <row r="57143" spans="1:6" ht="15.75" customHeight="1">
      <c r="A57143" s="106">
        <v>174745</v>
      </c>
      <c r="B57143" s="115">
        <v>44361.792663430424</v>
      </c>
      <c r="C57143" s="106">
        <v>256051</v>
      </c>
      <c r="D57143" s="106">
        <v>46093</v>
      </c>
      <c r="E57143" s="106" t="str">
        <f>VLOOKUP(C57143,Подписчики!A:C,2,0)</f>
        <v>UTC+3</v>
      </c>
      <c r="F57143" s="115"/>
    </row>
    <row r="57144" spans="1:6" ht="15.75" customHeight="1">
      <c r="A57144" s="106">
        <v>174747</v>
      </c>
      <c r="B57144" s="115">
        <v>44361.794281553397</v>
      </c>
      <c r="C57144" s="106">
        <v>232475</v>
      </c>
      <c r="D57144" s="106">
        <v>17150</v>
      </c>
      <c r="E57144" s="106" t="str">
        <f>VLOOKUP(C57144,Подписчики!A:C,2,0)</f>
        <v>UTC+3</v>
      </c>
      <c r="F57144" s="115"/>
    </row>
    <row r="57145" spans="1:6" ht="15.75" customHeight="1">
      <c r="A57145" s="106">
        <v>174751</v>
      </c>
      <c r="B57145" s="115">
        <v>44361.794686084148</v>
      </c>
      <c r="C57145" s="106">
        <v>77286</v>
      </c>
      <c r="D57145" s="106">
        <v>250679</v>
      </c>
      <c r="E57145" s="106" t="str">
        <f>VLOOKUP(C57145,Подписчики!A:C,2,0)</f>
        <v>UTC+4</v>
      </c>
      <c r="F57145" s="115"/>
    </row>
    <row r="57146" spans="1:6" ht="15.75" customHeight="1">
      <c r="A57146" s="106">
        <v>174754</v>
      </c>
      <c r="B57146" s="115">
        <v>44361.795090614891</v>
      </c>
      <c r="C57146" s="106">
        <v>300499</v>
      </c>
      <c r="D57146" s="106">
        <v>76405</v>
      </c>
      <c r="E57146" s="106" t="str">
        <f>VLOOKUP(C57146,Подписчики!A:C,2,0)</f>
        <v>UTC+1</v>
      </c>
      <c r="F57146" s="115"/>
    </row>
    <row r="57147" spans="1:6" ht="15.75" customHeight="1">
      <c r="A57147" s="106">
        <v>174758</v>
      </c>
      <c r="B57147" s="115">
        <v>44361.796304207121</v>
      </c>
      <c r="C57147" s="106">
        <v>210548</v>
      </c>
      <c r="D57147" s="106">
        <v>338248</v>
      </c>
      <c r="E57147" s="106" t="str">
        <f>VLOOKUP(C57147,Подписчики!A:C,2,0)</f>
        <v>UTC+0</v>
      </c>
      <c r="F57147" s="115"/>
    </row>
    <row r="57148" spans="1:6" ht="15.75" customHeight="1">
      <c r="A57148" s="106">
        <v>174762</v>
      </c>
      <c r="B57148" s="115">
        <v>44361.796304207121</v>
      </c>
      <c r="C57148" s="106">
        <v>222499</v>
      </c>
      <c r="D57148" s="106">
        <v>304270</v>
      </c>
      <c r="E57148" s="106" t="str">
        <f>VLOOKUP(C57148,Подписчики!A:C,2,0)</f>
        <v>UTC+0</v>
      </c>
      <c r="F57148" s="115"/>
    </row>
    <row r="57149" spans="1:6" ht="15.75" customHeight="1">
      <c r="A57149" s="106">
        <v>174764</v>
      </c>
      <c r="B57149" s="115">
        <v>44361.796708737864</v>
      </c>
      <c r="C57149" s="106">
        <v>84143</v>
      </c>
      <c r="D57149" s="106">
        <v>154228</v>
      </c>
      <c r="E57149" s="106" t="str">
        <f>VLOOKUP(C57149,Подписчики!A:C,2,0)</f>
        <v>UTC+1</v>
      </c>
      <c r="F57149" s="115"/>
    </row>
    <row r="57150" spans="1:6" ht="15.75" customHeight="1">
      <c r="A57150" s="106">
        <v>174765</v>
      </c>
      <c r="B57150" s="115">
        <v>44361.797113268607</v>
      </c>
      <c r="C57150" s="106">
        <v>57932</v>
      </c>
      <c r="D57150" s="106">
        <v>158978</v>
      </c>
      <c r="E57150" s="106" t="str">
        <f>VLOOKUP(C57150,Подписчики!A:C,2,0)</f>
        <v>UTC+2</v>
      </c>
      <c r="F57150" s="115"/>
    </row>
    <row r="57151" spans="1:6" ht="15.75" customHeight="1">
      <c r="A57151" s="106">
        <v>174767</v>
      </c>
      <c r="B57151" s="115">
        <v>44361.79873139158</v>
      </c>
      <c r="C57151" s="106">
        <v>120558</v>
      </c>
      <c r="D57151" s="106">
        <v>294042</v>
      </c>
      <c r="E57151" s="106" t="str">
        <f>VLOOKUP(C57151,Подписчики!A:C,2,0)</f>
        <v>UTC+2</v>
      </c>
      <c r="F57151" s="115"/>
    </row>
    <row r="57152" spans="1:6" ht="15.75" customHeight="1">
      <c r="A57152" s="106">
        <v>174769</v>
      </c>
      <c r="B57152" s="115">
        <v>44361.799944983824</v>
      </c>
      <c r="C57152" s="106">
        <v>71880</v>
      </c>
      <c r="D57152" s="106">
        <v>428248</v>
      </c>
      <c r="E57152" s="106" t="str">
        <f>VLOOKUP(C57152,Подписчики!A:C,2,0)</f>
        <v>UTC+1</v>
      </c>
      <c r="F57152" s="115"/>
    </row>
    <row r="57153" spans="1:6" ht="15.75" customHeight="1">
      <c r="A57153" s="106">
        <v>174770</v>
      </c>
      <c r="B57153" s="115">
        <v>44361.799944983824</v>
      </c>
      <c r="C57153" s="106">
        <v>97956</v>
      </c>
      <c r="D57153" s="106">
        <v>304128</v>
      </c>
      <c r="E57153" s="106" t="str">
        <f>VLOOKUP(C57153,Подписчики!A:C,2,0)</f>
        <v>UTC+1</v>
      </c>
      <c r="F57153" s="115"/>
    </row>
    <row r="57154" spans="1:6" ht="15.75" customHeight="1">
      <c r="A57154" s="106">
        <v>174775</v>
      </c>
      <c r="B57154" s="115">
        <v>44361.799944983824</v>
      </c>
      <c r="C57154" s="106">
        <v>232254</v>
      </c>
      <c r="D57154" s="106">
        <v>241927</v>
      </c>
      <c r="E57154" s="106" t="str">
        <f>VLOOKUP(C57154,Подписчики!A:C,2,0)</f>
        <v>UTC+1</v>
      </c>
      <c r="F57154" s="115"/>
    </row>
    <row r="57155" spans="1:6" ht="15.75" customHeight="1">
      <c r="A57155" s="106">
        <v>174779</v>
      </c>
      <c r="B57155" s="115">
        <v>44361.80034951456</v>
      </c>
      <c r="C57155" s="106">
        <v>323279</v>
      </c>
      <c r="D57155" s="106">
        <v>158978</v>
      </c>
      <c r="E57155" s="106" t="str">
        <f>VLOOKUP(C57155,Подписчики!A:C,2,0)</f>
        <v>UTC+2</v>
      </c>
      <c r="F57155" s="115"/>
    </row>
    <row r="57156" spans="1:6" ht="15.75" customHeight="1">
      <c r="A57156" s="106">
        <v>174782</v>
      </c>
      <c r="B57156" s="115">
        <v>44361.800754045311</v>
      </c>
      <c r="C57156" s="106">
        <v>284690</v>
      </c>
      <c r="D57156" s="106">
        <v>351192</v>
      </c>
      <c r="E57156" s="106" t="str">
        <f>VLOOKUP(C57156,Подписчики!A:C,2,0)</f>
        <v>UTC+3</v>
      </c>
      <c r="F57156" s="115"/>
    </row>
    <row r="57157" spans="1:6" ht="15.75" customHeight="1">
      <c r="A57157" s="106">
        <v>174786</v>
      </c>
      <c r="B57157" s="115">
        <v>44361.801333333337</v>
      </c>
      <c r="C57157" s="106">
        <v>266979</v>
      </c>
      <c r="D57157" s="106">
        <v>219309</v>
      </c>
      <c r="E57157" s="106" t="str">
        <f>VLOOKUP(C57157,Подписчики!A:C,2,0)</f>
        <v>UTC+1</v>
      </c>
      <c r="F57157" s="115"/>
    </row>
    <row r="57158" spans="1:6" ht="15.75" customHeight="1">
      <c r="A57158" s="106">
        <v>174789</v>
      </c>
      <c r="B57158" s="115">
        <v>44361.801563106797</v>
      </c>
      <c r="C57158" s="106">
        <v>136918</v>
      </c>
      <c r="D57158" s="106">
        <v>347393</v>
      </c>
      <c r="E57158" s="106" t="str">
        <f>VLOOKUP(C57158,Подписчики!A:C,2,0)</f>
        <v>UTC+1</v>
      </c>
      <c r="F57158" s="115"/>
    </row>
    <row r="57159" spans="1:6" ht="15.75" customHeight="1">
      <c r="A57159" s="106">
        <v>174792</v>
      </c>
      <c r="B57159" s="115">
        <v>44361.803181229778</v>
      </c>
      <c r="C57159" s="106">
        <v>150187</v>
      </c>
      <c r="D57159" s="106">
        <v>191893</v>
      </c>
      <c r="E57159" s="106" t="str">
        <f>VLOOKUP(C57159,Подписчики!A:C,2,0)</f>
        <v>UTC+1</v>
      </c>
      <c r="F57159" s="115"/>
    </row>
    <row r="57160" spans="1:6" ht="15.75" customHeight="1">
      <c r="A57160" s="106">
        <v>174796</v>
      </c>
      <c r="B57160" s="115">
        <v>44361.804799352751</v>
      </c>
      <c r="C57160" s="106">
        <v>16952</v>
      </c>
      <c r="D57160" s="106">
        <v>322974</v>
      </c>
      <c r="E57160" s="106" t="str">
        <f>VLOOKUP(C57160,Подписчики!A:C,2,0)</f>
        <v>UTC+1</v>
      </c>
      <c r="F57160" s="115"/>
    </row>
    <row r="57161" spans="1:6" ht="15.75" customHeight="1">
      <c r="A57161" s="106">
        <v>174799</v>
      </c>
      <c r="B57161" s="115">
        <v>44361.804799352751</v>
      </c>
      <c r="C57161" s="106">
        <v>273260</v>
      </c>
      <c r="D57161" s="106">
        <v>212383</v>
      </c>
      <c r="E57161" s="106" t="str">
        <f>VLOOKUP(C57161,Подписчики!A:C,2,0)</f>
        <v>UTC-3</v>
      </c>
      <c r="F57161" s="115"/>
    </row>
    <row r="57162" spans="1:6" ht="15.75" customHeight="1">
      <c r="A57162" s="106">
        <v>174804</v>
      </c>
      <c r="B57162" s="115">
        <v>44361.805203883494</v>
      </c>
      <c r="C57162" s="106">
        <v>186077</v>
      </c>
      <c r="D57162" s="106">
        <v>78646</v>
      </c>
      <c r="E57162" s="106" t="str">
        <f>VLOOKUP(C57162,Подписчики!A:C,2,0)</f>
        <v>UTC+2</v>
      </c>
      <c r="F57162" s="115"/>
    </row>
    <row r="57163" spans="1:6" ht="15.75" customHeight="1">
      <c r="A57163" s="106">
        <v>174807</v>
      </c>
      <c r="B57163" s="115">
        <v>44361.806417475724</v>
      </c>
      <c r="C57163" s="106">
        <v>213300</v>
      </c>
      <c r="D57163" s="106">
        <v>411922</v>
      </c>
      <c r="E57163" s="106" t="str">
        <f>VLOOKUP(C57163,Подписчики!A:C,2,0)</f>
        <v>UTC+5</v>
      </c>
      <c r="F57163" s="115"/>
    </row>
    <row r="57164" spans="1:6" ht="15.75" customHeight="1">
      <c r="A57164" s="106">
        <v>174811</v>
      </c>
      <c r="B57164" s="115">
        <v>44361.806417475731</v>
      </c>
      <c r="C57164" s="106">
        <v>190656</v>
      </c>
      <c r="D57164" s="106">
        <v>359047</v>
      </c>
      <c r="E57164" s="106" t="str">
        <f>VLOOKUP(C57164,Подписчики!A:C,2,0)</f>
        <v>UTC+1</v>
      </c>
      <c r="F57164" s="115"/>
    </row>
    <row r="57165" spans="1:6" ht="15.75" customHeight="1">
      <c r="A57165" s="106">
        <v>174814</v>
      </c>
      <c r="B57165" s="115">
        <v>44361.806417475731</v>
      </c>
      <c r="C57165" s="106">
        <v>199217</v>
      </c>
      <c r="D57165" s="106">
        <v>117516</v>
      </c>
      <c r="E57165" s="106" t="str">
        <f>VLOOKUP(C57165,Подписчики!A:C,2,0)</f>
        <v>UTC+1</v>
      </c>
      <c r="F57165" s="115"/>
    </row>
    <row r="57166" spans="1:6" ht="15.75" customHeight="1">
      <c r="A57166" s="106">
        <v>174815</v>
      </c>
      <c r="B57166" s="115">
        <v>44361.807631067961</v>
      </c>
      <c r="C57166" s="106">
        <v>198950</v>
      </c>
      <c r="D57166" s="106">
        <v>470762</v>
      </c>
      <c r="E57166" s="106" t="str">
        <f>VLOOKUP(C57166,Подписчики!A:C,2,0)</f>
        <v>UTC+0</v>
      </c>
      <c r="F57166" s="115"/>
    </row>
    <row r="57167" spans="1:6" ht="15.75" customHeight="1">
      <c r="A57167" s="106">
        <v>174818</v>
      </c>
      <c r="B57167" s="115">
        <v>44361.808035598711</v>
      </c>
      <c r="C57167" s="106">
        <v>9578</v>
      </c>
      <c r="D57167" s="106">
        <v>347008</v>
      </c>
      <c r="E57167" s="106" t="str">
        <f>VLOOKUP(C57167,Подписчики!A:C,2,0)</f>
        <v>UTC+1</v>
      </c>
      <c r="F57167" s="115"/>
    </row>
    <row r="57168" spans="1:6" ht="15.75" customHeight="1">
      <c r="A57168" s="106">
        <v>174819</v>
      </c>
      <c r="B57168" s="115">
        <v>44361.808035598711</v>
      </c>
      <c r="C57168" s="106">
        <v>179669</v>
      </c>
      <c r="D57168" s="106">
        <v>154256</v>
      </c>
      <c r="E57168" s="106" t="str">
        <f>VLOOKUP(C57168,Подписчики!A:C,2,0)</f>
        <v>UTC+1</v>
      </c>
      <c r="F57168" s="115"/>
    </row>
    <row r="57169" spans="1:6" ht="15.75" customHeight="1">
      <c r="A57169" s="106">
        <v>174821</v>
      </c>
      <c r="B57169" s="115">
        <v>44361.809653721684</v>
      </c>
      <c r="C57169" s="106">
        <v>39933</v>
      </c>
      <c r="D57169" s="106">
        <v>316958</v>
      </c>
      <c r="E57169" s="106" t="str">
        <f>VLOOKUP(C57169,Подписчики!A:C,2,0)</f>
        <v>UTC+1</v>
      </c>
      <c r="F57169" s="115"/>
    </row>
    <row r="57170" spans="1:6" ht="15.75" customHeight="1">
      <c r="A57170" s="106">
        <v>174824</v>
      </c>
      <c r="B57170" s="115">
        <v>44361.811271844665</v>
      </c>
      <c r="C57170" s="106">
        <v>144633</v>
      </c>
      <c r="D57170" s="106">
        <v>82901</v>
      </c>
      <c r="E57170" s="106" t="str">
        <f>VLOOKUP(C57170,Подписчики!A:C,2,0)</f>
        <v>UTC+1</v>
      </c>
      <c r="F57170" s="115"/>
    </row>
    <row r="57171" spans="1:6" ht="15.75" customHeight="1">
      <c r="A57171" s="106">
        <v>174826</v>
      </c>
      <c r="B57171" s="115">
        <v>44361.811676375401</v>
      </c>
      <c r="C57171" s="106">
        <v>13486</v>
      </c>
      <c r="D57171" s="106">
        <v>238576</v>
      </c>
      <c r="E57171" s="106" t="str">
        <f>VLOOKUP(C57171,Подписчики!A:C,2,0)</f>
        <v>UTC+2</v>
      </c>
      <c r="F57171" s="115"/>
    </row>
    <row r="57172" spans="1:6" ht="15.75" customHeight="1">
      <c r="A57172" s="106">
        <v>174829</v>
      </c>
      <c r="B57172" s="115">
        <v>44361.811676375401</v>
      </c>
      <c r="C57172" s="106">
        <v>91990</v>
      </c>
      <c r="D57172" s="106">
        <v>112504</v>
      </c>
      <c r="E57172" s="106" t="str">
        <f>VLOOKUP(C57172,Подписчики!A:C,2,0)</f>
        <v>UTC+2</v>
      </c>
      <c r="F57172" s="115"/>
    </row>
    <row r="57173" spans="1:6" ht="15.75" customHeight="1">
      <c r="A57173" s="106">
        <v>174832</v>
      </c>
      <c r="B57173" s="115">
        <v>44361.813000000002</v>
      </c>
      <c r="C57173" s="106">
        <v>88021</v>
      </c>
      <c r="D57173" s="106">
        <v>250679</v>
      </c>
      <c r="E57173" s="106" t="str">
        <f>VLOOKUP(C57173,Подписчики!A:C,2,0)</f>
        <v>UTC+3</v>
      </c>
      <c r="F57173" s="115"/>
    </row>
    <row r="57174" spans="1:6" ht="15.75" customHeight="1">
      <c r="A57174" s="106">
        <v>174836</v>
      </c>
      <c r="B57174" s="115">
        <v>44361.813294498381</v>
      </c>
      <c r="C57174" s="106">
        <v>52725</v>
      </c>
      <c r="D57174" s="106">
        <v>250679</v>
      </c>
      <c r="E57174" s="106" t="str">
        <f>VLOOKUP(C57174,Подписчики!A:C,2,0)</f>
        <v>UTC+2</v>
      </c>
      <c r="F57174" s="115"/>
    </row>
    <row r="57175" spans="1:6" ht="15.75" customHeight="1">
      <c r="A57175" s="106">
        <v>174837</v>
      </c>
      <c r="B57175" s="115">
        <v>44361.813294498381</v>
      </c>
      <c r="C57175" s="106">
        <v>281939</v>
      </c>
      <c r="D57175" s="106">
        <v>29544</v>
      </c>
      <c r="E57175" s="106" t="str">
        <f>VLOOKUP(C57175,Подписчики!A:C,2,0)</f>
        <v>UTC+2</v>
      </c>
      <c r="F57175" s="115"/>
    </row>
    <row r="57176" spans="1:6" ht="15.75" customHeight="1">
      <c r="A57176" s="106">
        <v>174839</v>
      </c>
      <c r="B57176" s="115">
        <v>44361.813699029124</v>
      </c>
      <c r="C57176" s="106">
        <v>110036</v>
      </c>
      <c r="D57176" s="106">
        <v>312954</v>
      </c>
      <c r="E57176" s="106" t="str">
        <f>VLOOKUP(C57176,Подписчики!A:C,2,0)</f>
        <v>UTC+3</v>
      </c>
      <c r="F57176" s="115"/>
    </row>
    <row r="57177" spans="1:6" ht="15.75" customHeight="1">
      <c r="A57177" s="106">
        <v>174843</v>
      </c>
      <c r="B57177" s="115">
        <v>44361.814508090618</v>
      </c>
      <c r="C57177" s="106">
        <v>35195</v>
      </c>
      <c r="D57177" s="106">
        <v>16360</v>
      </c>
      <c r="E57177" s="106" t="str">
        <f>VLOOKUP(C57177,Подписчики!A:C,2,0)</f>
        <v>UTC+1</v>
      </c>
      <c r="F57177" s="115"/>
    </row>
    <row r="57178" spans="1:6" ht="15.75" customHeight="1">
      <c r="A57178" s="106">
        <v>174845</v>
      </c>
      <c r="B57178" s="115">
        <v>44361.814508090618</v>
      </c>
      <c r="C57178" s="106">
        <v>321412</v>
      </c>
      <c r="D57178" s="106">
        <v>411922</v>
      </c>
      <c r="E57178" s="106" t="str">
        <f>VLOOKUP(C57178,Подписчики!A:C,2,0)</f>
        <v>UTC+1</v>
      </c>
      <c r="F57178" s="115"/>
    </row>
    <row r="57179" spans="1:6" ht="15.75" customHeight="1">
      <c r="A57179" s="106">
        <v>174849</v>
      </c>
      <c r="B57179" s="115">
        <v>44361.816126213591</v>
      </c>
      <c r="C57179" s="106">
        <v>271278</v>
      </c>
      <c r="D57179" s="106">
        <v>133985</v>
      </c>
      <c r="E57179" s="106" t="str">
        <f>VLOOKUP(C57179,Подписчики!A:C,2,0)</f>
        <v>UTC+5</v>
      </c>
      <c r="F57179" s="115"/>
    </row>
    <row r="57180" spans="1:6" ht="15.75" customHeight="1">
      <c r="A57180" s="106">
        <v>174851</v>
      </c>
      <c r="B57180" s="115">
        <v>44361.816126213598</v>
      </c>
      <c r="C57180" s="106">
        <v>27251</v>
      </c>
      <c r="D57180" s="106">
        <v>351192</v>
      </c>
      <c r="E57180" s="106" t="str">
        <f>VLOOKUP(C57180,Подписчики!A:C,2,0)</f>
        <v>UTC+1</v>
      </c>
      <c r="F57180" s="115"/>
    </row>
    <row r="57181" spans="1:6" ht="15.75" customHeight="1">
      <c r="A57181" s="106">
        <v>174852</v>
      </c>
      <c r="B57181" s="115">
        <v>44361.816126213598</v>
      </c>
      <c r="C57181" s="106">
        <v>222227</v>
      </c>
      <c r="D57181" s="106">
        <v>473327</v>
      </c>
      <c r="E57181" s="106" t="str">
        <f>VLOOKUP(C57181,Подписчики!A:C,2,0)</f>
        <v>UTC+1</v>
      </c>
      <c r="F57181" s="115"/>
    </row>
    <row r="57182" spans="1:6" ht="15.75" customHeight="1">
      <c r="A57182" s="106">
        <v>174854</v>
      </c>
      <c r="B57182" s="115">
        <v>44361.816530744334</v>
      </c>
      <c r="C57182" s="106">
        <v>107230</v>
      </c>
      <c r="D57182" s="106">
        <v>250679</v>
      </c>
      <c r="E57182" s="106" t="str">
        <f>VLOOKUP(C57182,Подписчики!A:C,2,0)</f>
        <v>UTC+2</v>
      </c>
      <c r="F57182" s="115"/>
    </row>
    <row r="57183" spans="1:6" ht="15.75" customHeight="1">
      <c r="A57183" s="106">
        <v>174856</v>
      </c>
      <c r="B57183" s="115">
        <v>44361.817339805828</v>
      </c>
      <c r="C57183" s="106">
        <v>347549</v>
      </c>
      <c r="D57183" s="106">
        <v>104958</v>
      </c>
      <c r="E57183" s="106" t="str">
        <f>VLOOKUP(C57183,Подписчики!A:C,2,0)</f>
        <v>UTC+0</v>
      </c>
      <c r="F57183" s="115"/>
    </row>
    <row r="57184" spans="1:6" ht="15.75" customHeight="1">
      <c r="A57184" s="106">
        <v>174859</v>
      </c>
      <c r="B57184" s="115">
        <v>44361.817744336571</v>
      </c>
      <c r="C57184" s="106">
        <v>79899</v>
      </c>
      <c r="D57184" s="106">
        <v>293021</v>
      </c>
      <c r="E57184" s="106" t="str">
        <f>VLOOKUP(C57184,Подписчики!A:C,2,0)</f>
        <v>UTC+1</v>
      </c>
      <c r="F57184" s="115"/>
    </row>
    <row r="57185" spans="1:6" ht="15.75" customHeight="1">
      <c r="A57185" s="106">
        <v>174863</v>
      </c>
      <c r="B57185" s="115">
        <v>44361.818148867314</v>
      </c>
      <c r="C57185" s="106">
        <v>36234</v>
      </c>
      <c r="D57185" s="106">
        <v>408681</v>
      </c>
      <c r="E57185" s="106" t="str">
        <f>VLOOKUP(C57185,Подписчики!A:C,2,0)</f>
        <v>UTC+2</v>
      </c>
      <c r="F57185" s="115"/>
    </row>
    <row r="57186" spans="1:6" ht="15.75" customHeight="1">
      <c r="A57186" s="106">
        <v>174865</v>
      </c>
      <c r="B57186" s="115">
        <v>44361.818957928801</v>
      </c>
      <c r="C57186" s="106">
        <v>175318</v>
      </c>
      <c r="D57186" s="106">
        <v>250679</v>
      </c>
      <c r="E57186" s="106" t="str">
        <f>VLOOKUP(C57186,Подписчики!A:C,2,0)</f>
        <v>UTC+0</v>
      </c>
      <c r="F57186" s="115"/>
    </row>
    <row r="57187" spans="1:6" ht="15.75" customHeight="1">
      <c r="A57187" s="106">
        <v>174867</v>
      </c>
      <c r="B57187" s="115">
        <v>44361.818957928801</v>
      </c>
      <c r="C57187" s="106">
        <v>263177</v>
      </c>
      <c r="D57187" s="106">
        <v>152578</v>
      </c>
      <c r="E57187" s="106" t="str">
        <f>VLOOKUP(C57187,Подписчики!A:C,2,0)</f>
        <v>UTC+0</v>
      </c>
      <c r="F57187" s="115"/>
    </row>
    <row r="57188" spans="1:6" ht="15.75" customHeight="1">
      <c r="A57188" s="106">
        <v>174871</v>
      </c>
      <c r="B57188" s="115">
        <v>44361.819362459551</v>
      </c>
      <c r="C57188" s="106">
        <v>24965</v>
      </c>
      <c r="D57188" s="106">
        <v>182191</v>
      </c>
      <c r="E57188" s="106" t="str">
        <f>VLOOKUP(C57188,Подписчики!A:C,2,0)</f>
        <v>UTC+1</v>
      </c>
      <c r="F57188" s="115"/>
    </row>
    <row r="57189" spans="1:6" ht="15.75" customHeight="1">
      <c r="A57189" s="106">
        <v>174875</v>
      </c>
      <c r="B57189" s="115">
        <v>44361.819362459551</v>
      </c>
      <c r="C57189" s="106">
        <v>165218</v>
      </c>
      <c r="D57189" s="106">
        <v>22056</v>
      </c>
      <c r="E57189" s="106" t="str">
        <f>VLOOKUP(C57189,Подписчики!A:C,2,0)</f>
        <v>UTC+1</v>
      </c>
      <c r="F57189" s="115"/>
    </row>
    <row r="57190" spans="1:6" ht="15.75" customHeight="1">
      <c r="A57190" s="106">
        <v>174880</v>
      </c>
      <c r="B57190" s="115">
        <v>44361.819362459551</v>
      </c>
      <c r="C57190" s="106">
        <v>188746</v>
      </c>
      <c r="D57190" s="106">
        <v>154228</v>
      </c>
      <c r="E57190" s="106" t="str">
        <f>VLOOKUP(C57190,Подписчики!A:C,2,0)</f>
        <v>UTC+1</v>
      </c>
      <c r="F57190" s="115"/>
    </row>
    <row r="57191" spans="1:6" ht="15.75" customHeight="1">
      <c r="A57191" s="106">
        <v>174883</v>
      </c>
      <c r="B57191" s="115">
        <v>44361.819766990287</v>
      </c>
      <c r="C57191" s="106">
        <v>18189</v>
      </c>
      <c r="D57191" s="106">
        <v>158978</v>
      </c>
      <c r="E57191" s="106" t="str">
        <f>VLOOKUP(C57191,Подписчики!A:C,2,0)</f>
        <v>UTC+2</v>
      </c>
      <c r="F57191" s="115"/>
    </row>
    <row r="57192" spans="1:6" ht="15.75" customHeight="1">
      <c r="A57192" s="106">
        <v>174885</v>
      </c>
      <c r="B57192" s="115">
        <v>44361.820576051781</v>
      </c>
      <c r="C57192" s="106">
        <v>284771</v>
      </c>
      <c r="D57192" s="106">
        <v>347393</v>
      </c>
      <c r="E57192" s="106" t="str">
        <f>VLOOKUP(C57192,Подписчики!A:C,2,0)</f>
        <v>UTC+0</v>
      </c>
      <c r="F57192" s="115"/>
    </row>
    <row r="57193" spans="1:6" ht="15.75" customHeight="1">
      <c r="A57193" s="106">
        <v>174887</v>
      </c>
      <c r="B57193" s="115">
        <v>44361.820980582524</v>
      </c>
      <c r="C57193" s="106">
        <v>33062</v>
      </c>
      <c r="D57193" s="106">
        <v>5151</v>
      </c>
      <c r="E57193" s="106" t="str">
        <f>VLOOKUP(C57193,Подписчики!A:C,2,0)</f>
        <v>UTC+1</v>
      </c>
      <c r="F57193" s="115"/>
    </row>
    <row r="57194" spans="1:6" ht="15.75" customHeight="1">
      <c r="A57194" s="106">
        <v>174891</v>
      </c>
      <c r="B57194" s="115">
        <v>44361.820980582524</v>
      </c>
      <c r="C57194" s="106">
        <v>33128</v>
      </c>
      <c r="D57194" s="106">
        <v>347008</v>
      </c>
      <c r="E57194" s="106" t="str">
        <f>VLOOKUP(C57194,Подписчики!A:C,2,0)</f>
        <v>UTC+1</v>
      </c>
      <c r="F57194" s="115"/>
    </row>
    <row r="57195" spans="1:6" ht="15.75" customHeight="1">
      <c r="A57195" s="106">
        <v>174894</v>
      </c>
      <c r="B57195" s="115">
        <v>44361.821385113268</v>
      </c>
      <c r="C57195" s="106">
        <v>257865</v>
      </c>
      <c r="D57195" s="106">
        <v>410892</v>
      </c>
      <c r="E57195" s="106" t="str">
        <f>VLOOKUP(C57195,Подписчики!A:C,2,0)</f>
        <v>UTC+2</v>
      </c>
      <c r="F57195" s="115"/>
    </row>
    <row r="57196" spans="1:6" ht="15.75" customHeight="1">
      <c r="A57196" s="106">
        <v>174895</v>
      </c>
      <c r="B57196" s="115">
        <v>44361.821789644018</v>
      </c>
      <c r="C57196" s="106">
        <v>138293</v>
      </c>
      <c r="D57196" s="106">
        <v>411922</v>
      </c>
      <c r="E57196" s="106" t="str">
        <f>VLOOKUP(C57196,Подписчики!A:C,2,0)</f>
        <v>UTC+7</v>
      </c>
      <c r="F57196" s="115"/>
    </row>
    <row r="57197" spans="1:6" ht="15.75" customHeight="1">
      <c r="A57197" s="106">
        <v>174897</v>
      </c>
      <c r="B57197" s="115">
        <v>44361.822598705505</v>
      </c>
      <c r="C57197" s="106">
        <v>14996</v>
      </c>
      <c r="D57197" s="106">
        <v>232500</v>
      </c>
      <c r="E57197" s="106" t="str">
        <f>VLOOKUP(C57197,Подписчики!A:C,2,0)</f>
        <v>UTC+1</v>
      </c>
      <c r="F57197" s="115"/>
    </row>
    <row r="57198" spans="1:6" ht="15.75" customHeight="1">
      <c r="A57198" s="106">
        <v>174901</v>
      </c>
      <c r="B57198" s="115">
        <v>44361.822598705505</v>
      </c>
      <c r="C57198" s="106">
        <v>129934</v>
      </c>
      <c r="D57198" s="106">
        <v>394154</v>
      </c>
      <c r="E57198" s="106" t="str">
        <f>VLOOKUP(C57198,Подписчики!A:C,2,0)</f>
        <v>UTC+1</v>
      </c>
      <c r="F57198" s="115"/>
    </row>
    <row r="57199" spans="1:6" ht="15.75" customHeight="1">
      <c r="A57199" s="106">
        <v>174904</v>
      </c>
      <c r="B57199" s="115">
        <v>44361.822598705505</v>
      </c>
      <c r="C57199" s="106">
        <v>275116</v>
      </c>
      <c r="D57199" s="106">
        <v>162670</v>
      </c>
      <c r="E57199" s="106" t="str">
        <f>VLOOKUP(C57199,Подписчики!A:C,2,0)</f>
        <v>UTC+1</v>
      </c>
      <c r="F57199" s="115"/>
    </row>
    <row r="57200" spans="1:6" ht="15.75" customHeight="1">
      <c r="A57200" s="106">
        <v>174909</v>
      </c>
      <c r="B57200" s="115">
        <v>44361.822598705505</v>
      </c>
      <c r="C57200" s="106">
        <v>338922</v>
      </c>
      <c r="D57200" s="106">
        <v>158978</v>
      </c>
      <c r="E57200" s="106" t="str">
        <f>VLOOKUP(C57200,Подписчики!A:C,2,0)</f>
        <v>UTC+1</v>
      </c>
      <c r="F57200" s="115"/>
    </row>
    <row r="57201" spans="1:6" ht="15.75" customHeight="1">
      <c r="A57201" s="106">
        <v>174910</v>
      </c>
      <c r="B57201" s="115">
        <v>44361.823812297735</v>
      </c>
      <c r="C57201" s="106">
        <v>284983</v>
      </c>
      <c r="D57201" s="106">
        <v>386284</v>
      </c>
      <c r="E57201" s="106" t="str">
        <f>VLOOKUP(C57201,Подписчики!A:C,2,0)</f>
        <v>UTC+4</v>
      </c>
      <c r="F57201" s="115"/>
    </row>
    <row r="57202" spans="1:6" ht="15.75" customHeight="1">
      <c r="A57202" s="106">
        <v>174911</v>
      </c>
      <c r="B57202" s="115">
        <v>44361.824216828478</v>
      </c>
      <c r="C57202" s="106">
        <v>307221</v>
      </c>
      <c r="D57202" s="106">
        <v>304128</v>
      </c>
      <c r="E57202" s="106" t="str">
        <f>VLOOKUP(C57202,Подписчики!A:C,2,0)</f>
        <v>UTC+1</v>
      </c>
      <c r="F57202" s="115"/>
    </row>
    <row r="57203" spans="1:6" ht="15.75" customHeight="1">
      <c r="A57203" s="106">
        <v>174912</v>
      </c>
      <c r="B57203" s="115">
        <v>44361.825430420715</v>
      </c>
      <c r="C57203" s="106">
        <v>277700</v>
      </c>
      <c r="D57203" s="106">
        <v>250679</v>
      </c>
      <c r="E57203" s="106" t="str">
        <f>VLOOKUP(C57203,Подписчики!A:C,2,0)</f>
        <v>UTC+0</v>
      </c>
      <c r="F57203" s="115"/>
    </row>
    <row r="57204" spans="1:6" ht="15.75" customHeight="1">
      <c r="A57204" s="106">
        <v>174916</v>
      </c>
      <c r="B57204" s="115">
        <v>44361.825834951458</v>
      </c>
      <c r="C57204" s="106">
        <v>333438</v>
      </c>
      <c r="D57204" s="106">
        <v>98398</v>
      </c>
      <c r="E57204" s="106" t="str">
        <f>VLOOKUP(C57204,Подписчики!A:C,2,0)</f>
        <v>UTC+1</v>
      </c>
      <c r="F57204" s="115"/>
    </row>
    <row r="57205" spans="1:6" ht="15.75" customHeight="1">
      <c r="A57205" s="106">
        <v>174921</v>
      </c>
      <c r="B57205" s="115">
        <v>44361.826239482201</v>
      </c>
      <c r="C57205" s="106">
        <v>286568</v>
      </c>
      <c r="D57205" s="106">
        <v>459600</v>
      </c>
      <c r="E57205" s="106" t="str">
        <f>VLOOKUP(C57205,Подписчики!A:C,2,0)</f>
        <v>UTC+2</v>
      </c>
      <c r="F57205" s="115"/>
    </row>
    <row r="57206" spans="1:6" ht="15.75" customHeight="1">
      <c r="A57206" s="106">
        <v>174923</v>
      </c>
      <c r="B57206" s="115">
        <v>44361.826666666668</v>
      </c>
      <c r="C57206" s="106">
        <v>235460</v>
      </c>
      <c r="D57206" s="106">
        <v>347393</v>
      </c>
      <c r="E57206" s="106" t="str">
        <f>VLOOKUP(C57206,Подписчики!A:C,2,0)</f>
        <v>UTC+2</v>
      </c>
      <c r="F57206" s="115"/>
    </row>
    <row r="57207" spans="1:6" ht="15.75" customHeight="1">
      <c r="A57207" s="106">
        <v>174928</v>
      </c>
      <c r="B57207" s="115">
        <v>44361.827666666664</v>
      </c>
      <c r="C57207" s="106">
        <v>56345</v>
      </c>
      <c r="D57207" s="106">
        <v>158978</v>
      </c>
      <c r="E57207" s="106" t="str">
        <f>VLOOKUP(C57207,Подписчики!A:C,2,0)</f>
        <v>UTC+2</v>
      </c>
      <c r="F57207" s="115"/>
    </row>
    <row r="57208" spans="1:6" ht="15.75" customHeight="1">
      <c r="A57208" s="106">
        <v>174929</v>
      </c>
      <c r="B57208" s="115">
        <v>44361.827666666664</v>
      </c>
      <c r="C57208" s="106">
        <v>123683</v>
      </c>
      <c r="D57208" s="106">
        <v>107006</v>
      </c>
      <c r="E57208" s="106" t="str">
        <f>VLOOKUP(C57208,Подписчики!A:C,2,0)</f>
        <v>UTC+2</v>
      </c>
      <c r="F57208" s="115"/>
    </row>
    <row r="57209" spans="1:6" ht="15.75" customHeight="1">
      <c r="A57209" s="106">
        <v>174931</v>
      </c>
      <c r="B57209" s="115">
        <v>44361.830284789641</v>
      </c>
      <c r="C57209" s="106">
        <v>109804</v>
      </c>
      <c r="D57209" s="106">
        <v>392636</v>
      </c>
      <c r="E57209" s="106" t="str">
        <f>VLOOKUP(C57209,Подписчики!A:C,2,0)</f>
        <v>UTC+0</v>
      </c>
      <c r="F57209" s="115"/>
    </row>
    <row r="57210" spans="1:6" ht="15.75" customHeight="1">
      <c r="A57210" s="106">
        <v>174935</v>
      </c>
      <c r="B57210" s="115">
        <v>44361.830689320392</v>
      </c>
      <c r="C57210" s="106">
        <v>275657</v>
      </c>
      <c r="D57210" s="106">
        <v>250679</v>
      </c>
      <c r="E57210" s="106" t="str">
        <f>VLOOKUP(C57210,Подписчики!A:C,2,0)</f>
        <v>UTC+1</v>
      </c>
      <c r="F57210" s="115"/>
    </row>
    <row r="57211" spans="1:6" ht="15.75" customHeight="1">
      <c r="A57211" s="106">
        <v>174936</v>
      </c>
      <c r="B57211" s="115">
        <v>44361.831902912621</v>
      </c>
      <c r="C57211" s="106">
        <v>265264</v>
      </c>
      <c r="D57211" s="106">
        <v>91930</v>
      </c>
      <c r="E57211" s="106" t="str">
        <f>VLOOKUP(C57211,Подписчики!A:C,2,0)</f>
        <v>UTC+0</v>
      </c>
      <c r="F57211" s="115"/>
    </row>
    <row r="57212" spans="1:6" ht="15.75" customHeight="1">
      <c r="A57212" s="106">
        <v>174938</v>
      </c>
      <c r="B57212" s="115">
        <v>44361.832307443365</v>
      </c>
      <c r="C57212" s="106">
        <v>21859</v>
      </c>
      <c r="D57212" s="106">
        <v>396331</v>
      </c>
      <c r="E57212" s="106" t="str">
        <f>VLOOKUP(C57212,Подписчики!A:C,2,0)</f>
        <v>UTC+1</v>
      </c>
      <c r="F57212" s="115"/>
    </row>
    <row r="57213" spans="1:6" ht="15.75" customHeight="1">
      <c r="A57213" s="106">
        <v>174943</v>
      </c>
      <c r="B57213" s="115">
        <v>44361.832307443365</v>
      </c>
      <c r="C57213" s="106">
        <v>35961</v>
      </c>
      <c r="D57213" s="106">
        <v>473323</v>
      </c>
      <c r="E57213" s="106" t="str">
        <f>VLOOKUP(C57213,Подписчики!A:C,2,0)</f>
        <v>UTC+1</v>
      </c>
      <c r="F57213" s="115"/>
    </row>
    <row r="57214" spans="1:6" ht="15.75" customHeight="1">
      <c r="A57214" s="106">
        <v>174944</v>
      </c>
      <c r="B57214" s="115">
        <v>44361.832307443365</v>
      </c>
      <c r="C57214" s="106">
        <v>326631</v>
      </c>
      <c r="D57214" s="106">
        <v>155428</v>
      </c>
      <c r="E57214" s="106" t="str">
        <f>VLOOKUP(C57214,Подписчики!A:C,2,0)</f>
        <v>UTC+1</v>
      </c>
      <c r="F57214" s="115"/>
    </row>
    <row r="57215" spans="1:6" ht="15.75" customHeight="1">
      <c r="A57215" s="106">
        <v>174946</v>
      </c>
      <c r="B57215" s="115">
        <v>44361.833116504851</v>
      </c>
      <c r="C57215" s="106">
        <v>8196</v>
      </c>
      <c r="D57215" s="106">
        <v>250771</v>
      </c>
      <c r="E57215" s="106" t="str">
        <f>VLOOKUP(C57215,Подписчики!A:C,2,0)</f>
        <v>UTC+3</v>
      </c>
      <c r="F57215" s="115"/>
    </row>
    <row r="57216" spans="1:6" ht="15.75" customHeight="1">
      <c r="A57216" s="106">
        <v>174947</v>
      </c>
      <c r="B57216" s="115">
        <v>44361.833116504851</v>
      </c>
      <c r="C57216" s="106">
        <v>92878</v>
      </c>
      <c r="D57216" s="106">
        <v>158978</v>
      </c>
      <c r="E57216" s="106" t="str">
        <f>VLOOKUP(C57216,Подписчики!A:C,2,0)</f>
        <v>UTC+3</v>
      </c>
      <c r="F57216" s="115"/>
    </row>
    <row r="57217" spans="1:6" ht="15.75" customHeight="1">
      <c r="A57217" s="106">
        <v>174948</v>
      </c>
      <c r="B57217" s="115">
        <v>44361.833116504851</v>
      </c>
      <c r="C57217" s="106">
        <v>193143</v>
      </c>
      <c r="D57217" s="106">
        <v>436459</v>
      </c>
      <c r="E57217" s="106" t="str">
        <f>VLOOKUP(C57217,Подписчики!A:C,2,0)</f>
        <v>UTC+3</v>
      </c>
      <c r="F57217" s="115"/>
    </row>
    <row r="57218" spans="1:6" ht="15.75" customHeight="1">
      <c r="A57218" s="106">
        <v>174950</v>
      </c>
      <c r="B57218" s="115">
        <v>44361.834000000003</v>
      </c>
      <c r="C57218" s="106">
        <v>190840</v>
      </c>
      <c r="D57218" s="106">
        <v>345906</v>
      </c>
      <c r="E57218" s="106" t="str">
        <f>VLOOKUP(C57218,Подписчики!A:C,2,0)</f>
        <v>UTC+3</v>
      </c>
      <c r="F57218" s="115"/>
    </row>
    <row r="57219" spans="1:6" ht="15.75" customHeight="1">
      <c r="A57219" s="106">
        <v>174954</v>
      </c>
      <c r="B57219" s="115">
        <v>44361.835139158575</v>
      </c>
      <c r="C57219" s="106">
        <v>314373</v>
      </c>
      <c r="D57219" s="106">
        <v>60239</v>
      </c>
      <c r="E57219" s="106" t="str">
        <f>VLOOKUP(C57219,Подписчики!A:C,2,0)</f>
        <v>UTC+0</v>
      </c>
      <c r="F57219" s="115"/>
    </row>
    <row r="57220" spans="1:6" ht="15.75" customHeight="1">
      <c r="A57220" s="106">
        <v>174958</v>
      </c>
      <c r="B57220" s="115">
        <v>44361.835543689325</v>
      </c>
      <c r="C57220" s="106">
        <v>7271</v>
      </c>
      <c r="D57220" s="106">
        <v>394154</v>
      </c>
      <c r="E57220" s="106" t="str">
        <f>VLOOKUP(C57220,Подписчики!A:C,2,0)</f>
        <v>UTC+1</v>
      </c>
      <c r="F57220" s="115"/>
    </row>
    <row r="57221" spans="1:6" ht="15.75" customHeight="1">
      <c r="A57221" s="106">
        <v>174962</v>
      </c>
      <c r="B57221" s="115">
        <v>44361.835543689325</v>
      </c>
      <c r="C57221" s="106">
        <v>312505</v>
      </c>
      <c r="D57221" s="106">
        <v>420674</v>
      </c>
      <c r="E57221" s="106" t="str">
        <f>VLOOKUP(C57221,Подписчики!A:C,2,0)</f>
        <v>UTC+1</v>
      </c>
      <c r="F57221" s="115"/>
    </row>
    <row r="57222" spans="1:6" ht="15.75" customHeight="1">
      <c r="A57222" s="106">
        <v>174967</v>
      </c>
      <c r="B57222" s="115">
        <v>44361.835543689325</v>
      </c>
      <c r="C57222" s="106">
        <v>346320</v>
      </c>
      <c r="D57222" s="106">
        <v>405737</v>
      </c>
      <c r="E57222" s="106" t="str">
        <f>VLOOKUP(C57222,Подписчики!A:C,2,0)</f>
        <v>UTC+1</v>
      </c>
      <c r="F57222" s="115"/>
    </row>
    <row r="57223" spans="1:6" ht="15.75" customHeight="1">
      <c r="A57223" s="106">
        <v>174969</v>
      </c>
      <c r="B57223" s="115">
        <v>44361.836352750812</v>
      </c>
      <c r="C57223" s="106">
        <v>238970</v>
      </c>
      <c r="D57223" s="106">
        <v>270067</v>
      </c>
      <c r="E57223" s="106" t="str">
        <f>VLOOKUP(C57223,Подписчики!A:C,2,0)</f>
        <v>UTC+3</v>
      </c>
      <c r="F57223" s="115"/>
    </row>
    <row r="57224" spans="1:6" ht="15.75" customHeight="1">
      <c r="A57224" s="106">
        <v>174973</v>
      </c>
      <c r="B57224" s="115">
        <v>44361.836757281555</v>
      </c>
      <c r="C57224" s="106">
        <v>209320</v>
      </c>
      <c r="D57224" s="106">
        <v>213394</v>
      </c>
      <c r="E57224" s="106" t="str">
        <f>VLOOKUP(C57224,Подписчики!A:C,2,0)</f>
        <v>UTC+0</v>
      </c>
      <c r="F57224" s="115"/>
    </row>
    <row r="57225" spans="1:6" ht="15.75" customHeight="1">
      <c r="A57225" s="106">
        <v>174978</v>
      </c>
      <c r="B57225" s="115">
        <v>44361.837161812298</v>
      </c>
      <c r="C57225" s="106">
        <v>304087</v>
      </c>
      <c r="D57225" s="106">
        <v>397</v>
      </c>
      <c r="E57225" s="106" t="str">
        <f>VLOOKUP(C57225,Подписчики!A:C,2,0)</f>
        <v>UTC+1</v>
      </c>
      <c r="F57225" s="115"/>
    </row>
    <row r="57226" spans="1:6" ht="15.75" customHeight="1">
      <c r="A57226" s="106">
        <v>174982</v>
      </c>
      <c r="B57226" s="115">
        <v>44361.838333333333</v>
      </c>
      <c r="C57226" s="106">
        <v>235765</v>
      </c>
      <c r="D57226" s="106">
        <v>459455</v>
      </c>
      <c r="E57226" s="106" t="str">
        <f>VLOOKUP(C57226,Подписчики!A:C,2,0)</f>
        <v>UTC+1</v>
      </c>
      <c r="F57226" s="115"/>
    </row>
    <row r="57227" spans="1:6" ht="15.75" customHeight="1">
      <c r="A57227" s="106">
        <v>174985</v>
      </c>
      <c r="B57227" s="115">
        <v>44361.838375404535</v>
      </c>
      <c r="C57227" s="106">
        <v>210634</v>
      </c>
      <c r="D57227" s="106">
        <v>108961</v>
      </c>
      <c r="E57227" s="106" t="str">
        <f>VLOOKUP(C57227,Подписчики!A:C,2,0)</f>
        <v>UTC+4</v>
      </c>
      <c r="F57227" s="115"/>
    </row>
    <row r="57228" spans="1:6" ht="15.75" customHeight="1">
      <c r="A57228" s="106">
        <v>174989</v>
      </c>
      <c r="B57228" s="115">
        <v>44361.838779935279</v>
      </c>
      <c r="C57228" s="106">
        <v>120399</v>
      </c>
      <c r="D57228" s="106">
        <v>83281</v>
      </c>
      <c r="E57228" s="106" t="str">
        <f>VLOOKUP(C57228,Подписчики!A:C,2,0)</f>
        <v>UTC+1</v>
      </c>
      <c r="F57228" s="115"/>
    </row>
    <row r="57229" spans="1:6" ht="15.75" customHeight="1">
      <c r="A57229" s="106">
        <v>174992</v>
      </c>
      <c r="B57229" s="115">
        <v>44361.838779935279</v>
      </c>
      <c r="C57229" s="106">
        <v>125859</v>
      </c>
      <c r="D57229" s="106">
        <v>250679</v>
      </c>
      <c r="E57229" s="106" t="str">
        <f>VLOOKUP(C57229,Подписчики!A:C,2,0)</f>
        <v>UTC+1</v>
      </c>
      <c r="F57229" s="115"/>
    </row>
    <row r="57230" spans="1:6" ht="15.75" customHeight="1">
      <c r="A57230" s="106">
        <v>174994</v>
      </c>
      <c r="B57230" s="115">
        <v>44361.838779935279</v>
      </c>
      <c r="C57230" s="106">
        <v>139945</v>
      </c>
      <c r="D57230" s="106">
        <v>246229</v>
      </c>
      <c r="E57230" s="106" t="str">
        <f>VLOOKUP(C57230,Подписчики!A:C,2,0)</f>
        <v>UTC+1</v>
      </c>
      <c r="F57230" s="115"/>
    </row>
    <row r="57231" spans="1:6" ht="15.75" customHeight="1">
      <c r="A57231" s="106">
        <v>174999</v>
      </c>
      <c r="B57231" s="115">
        <v>44361.839184466015</v>
      </c>
      <c r="C57231" s="106">
        <v>329751</v>
      </c>
      <c r="D57231" s="106">
        <v>377180</v>
      </c>
      <c r="E57231" s="106" t="str">
        <f>VLOOKUP(C57231,Подписчики!A:C,2,0)</f>
        <v>UTC+2</v>
      </c>
      <c r="F57231" s="115"/>
    </row>
    <row r="57232" spans="1:6" ht="15.75" customHeight="1">
      <c r="A57232" s="106">
        <v>175004</v>
      </c>
      <c r="B57232" s="115">
        <v>44361.840398058252</v>
      </c>
      <c r="C57232" s="106">
        <v>2863</v>
      </c>
      <c r="D57232" s="106">
        <v>283467</v>
      </c>
      <c r="E57232" s="106" t="str">
        <f>VLOOKUP(C57232,Подписчики!A:C,2,0)</f>
        <v>UTC-7</v>
      </c>
      <c r="F57232" s="115"/>
    </row>
    <row r="57233" spans="1:6" ht="15.75" customHeight="1">
      <c r="A57233" s="106">
        <v>175006</v>
      </c>
      <c r="B57233" s="115">
        <v>44361.841611650489</v>
      </c>
      <c r="C57233" s="106">
        <v>7360</v>
      </c>
      <c r="D57233" s="106">
        <v>88863</v>
      </c>
      <c r="E57233" s="106" t="str">
        <f>VLOOKUP(C57233,Подписчики!A:C,2,0)</f>
        <v>UTC+0</v>
      </c>
      <c r="F57233" s="115"/>
    </row>
    <row r="57234" spans="1:6" ht="15.75" customHeight="1">
      <c r="A57234" s="106">
        <v>175007</v>
      </c>
      <c r="B57234" s="115">
        <v>44361.842016181232</v>
      </c>
      <c r="C57234" s="106">
        <v>313402</v>
      </c>
      <c r="D57234" s="106">
        <v>389689</v>
      </c>
      <c r="E57234" s="106" t="str">
        <f>VLOOKUP(C57234,Подписчики!A:C,2,0)</f>
        <v>UTC+1</v>
      </c>
      <c r="F57234" s="115"/>
    </row>
    <row r="57235" spans="1:6" ht="15.75" customHeight="1">
      <c r="A57235" s="106">
        <v>175009</v>
      </c>
      <c r="B57235" s="115">
        <v>44361.843333333338</v>
      </c>
      <c r="C57235" s="106">
        <v>186315</v>
      </c>
      <c r="D57235" s="106">
        <v>104958</v>
      </c>
      <c r="E57235" s="106" t="str">
        <f>VLOOKUP(C57235,Подписчики!A:C,2,0)</f>
        <v>UTC+7</v>
      </c>
      <c r="F57235" s="115"/>
    </row>
    <row r="57236" spans="1:6" ht="15.75" customHeight="1">
      <c r="A57236" s="106">
        <v>175012</v>
      </c>
      <c r="B57236" s="115">
        <v>44361.843634304212</v>
      </c>
      <c r="C57236" s="106">
        <v>282695</v>
      </c>
      <c r="D57236" s="106">
        <v>81550</v>
      </c>
      <c r="E57236" s="106" t="str">
        <f>VLOOKUP(C57236,Подписчики!A:C,2,0)</f>
        <v>UTC+1</v>
      </c>
      <c r="F57236" s="115"/>
    </row>
    <row r="57237" spans="1:6" ht="15.75" customHeight="1">
      <c r="A57237" s="106">
        <v>175016</v>
      </c>
      <c r="B57237" s="115">
        <v>44361.844038834948</v>
      </c>
      <c r="C57237" s="106">
        <v>230625</v>
      </c>
      <c r="D57237" s="106">
        <v>439981</v>
      </c>
      <c r="E57237" s="106" t="str">
        <f>VLOOKUP(C57237,Подписчики!A:C,2,0)</f>
        <v>UTC+2</v>
      </c>
      <c r="F57237" s="115"/>
    </row>
    <row r="57238" spans="1:6" ht="15.75" customHeight="1">
      <c r="A57238" s="106">
        <v>175020</v>
      </c>
      <c r="B57238" s="115">
        <v>44361.845252427185</v>
      </c>
      <c r="C57238" s="106">
        <v>130731</v>
      </c>
      <c r="D57238" s="106">
        <v>242428</v>
      </c>
      <c r="E57238" s="106" t="str">
        <f>VLOOKUP(C57238,Подписчики!A:C,2,0)</f>
        <v>UTC+1</v>
      </c>
      <c r="F57238" s="115"/>
    </row>
    <row r="57239" spans="1:6" ht="15.75" customHeight="1">
      <c r="A57239" s="106">
        <v>175023</v>
      </c>
      <c r="B57239" s="115">
        <v>44361.845252427185</v>
      </c>
      <c r="C57239" s="106">
        <v>260850</v>
      </c>
      <c r="D57239" s="106">
        <v>251574</v>
      </c>
      <c r="E57239" s="106" t="str">
        <f>VLOOKUP(C57239,Подписчики!A:C,2,0)</f>
        <v>UTC+1</v>
      </c>
      <c r="F57239" s="115"/>
    </row>
    <row r="57240" spans="1:6" ht="15.75" customHeight="1">
      <c r="A57240" s="106">
        <v>175027</v>
      </c>
      <c r="B57240" s="115">
        <v>44361.846870550165</v>
      </c>
      <c r="C57240" s="106">
        <v>7404</v>
      </c>
      <c r="D57240" s="106">
        <v>304128</v>
      </c>
      <c r="E57240" s="106" t="str">
        <f>VLOOKUP(C57240,Подписчики!A:C,2,0)</f>
        <v>UTC+1</v>
      </c>
      <c r="F57240" s="115"/>
    </row>
    <row r="57241" spans="1:6" ht="15.75" customHeight="1">
      <c r="A57241" s="106">
        <v>175030</v>
      </c>
      <c r="B57241" s="115">
        <v>44361.848488673138</v>
      </c>
      <c r="C57241" s="106">
        <v>261055</v>
      </c>
      <c r="D57241" s="106">
        <v>447048</v>
      </c>
      <c r="E57241" s="106" t="str">
        <f>VLOOKUP(C57241,Подписчики!A:C,2,0)</f>
        <v>UTC+1</v>
      </c>
      <c r="F57241" s="115"/>
    </row>
    <row r="57242" spans="1:6" ht="15.75" customHeight="1">
      <c r="A57242" s="106">
        <v>175035</v>
      </c>
      <c r="B57242" s="115">
        <v>44361.848893203882</v>
      </c>
      <c r="C57242" s="106">
        <v>101866</v>
      </c>
      <c r="D57242" s="106">
        <v>347008</v>
      </c>
      <c r="E57242" s="106" t="str">
        <f>VLOOKUP(C57242,Подписчики!A:C,2,0)</f>
        <v>UTC+2</v>
      </c>
      <c r="F57242" s="115"/>
    </row>
    <row r="57243" spans="1:6" ht="15.75" customHeight="1">
      <c r="A57243" s="106">
        <v>175036</v>
      </c>
      <c r="B57243" s="115">
        <v>44361.848893203882</v>
      </c>
      <c r="C57243" s="106">
        <v>154137</v>
      </c>
      <c r="D57243" s="106">
        <v>362672</v>
      </c>
      <c r="E57243" s="106" t="str">
        <f>VLOOKUP(C57243,Подписчики!A:C,2,0)</f>
        <v>UTC+2</v>
      </c>
      <c r="F57243" s="115"/>
    </row>
    <row r="57244" spans="1:6" ht="15.75" customHeight="1">
      <c r="A57244" s="106">
        <v>175040</v>
      </c>
      <c r="B57244" s="115">
        <v>44361.848893203882</v>
      </c>
      <c r="C57244" s="106">
        <v>197073</v>
      </c>
      <c r="D57244" s="106">
        <v>378438</v>
      </c>
      <c r="E57244" s="106" t="str">
        <f>VLOOKUP(C57244,Подписчики!A:C,2,0)</f>
        <v>UTC+2</v>
      </c>
      <c r="F57244" s="115"/>
    </row>
    <row r="57245" spans="1:6" ht="15.75" customHeight="1">
      <c r="A57245" s="106">
        <v>175041</v>
      </c>
      <c r="B57245" s="115">
        <v>44361.849297734625</v>
      </c>
      <c r="C57245" s="106">
        <v>292603</v>
      </c>
      <c r="D57245" s="106">
        <v>131571</v>
      </c>
      <c r="E57245" s="106" t="str">
        <f>VLOOKUP(C57245,Подписчики!A:C,2,0)</f>
        <v>UTC+3</v>
      </c>
      <c r="F57245" s="115"/>
    </row>
    <row r="57246" spans="1:6" ht="15.75" customHeight="1">
      <c r="A57246" s="106">
        <v>175042</v>
      </c>
      <c r="B57246" s="115">
        <v>44361.850106796119</v>
      </c>
      <c r="C57246" s="106">
        <v>199825</v>
      </c>
      <c r="D57246" s="106">
        <v>37644</v>
      </c>
      <c r="E57246" s="106" t="str">
        <f>VLOOKUP(C57246,Подписчики!A:C,2,0)</f>
        <v>UTC+1</v>
      </c>
      <c r="F57246" s="115"/>
    </row>
    <row r="57247" spans="1:6" ht="15.75" customHeight="1">
      <c r="A57247" s="106">
        <v>175043</v>
      </c>
      <c r="B57247" s="115">
        <v>44361.850106796119</v>
      </c>
      <c r="C57247" s="106">
        <v>201133</v>
      </c>
      <c r="D57247" s="106">
        <v>414579</v>
      </c>
      <c r="E57247" s="106" t="str">
        <f>VLOOKUP(C57247,Подписчики!A:C,2,0)</f>
        <v>UTC+1</v>
      </c>
      <c r="F57247" s="115"/>
    </row>
    <row r="57248" spans="1:6" ht="15.75" customHeight="1">
      <c r="A57248" s="106">
        <v>175047</v>
      </c>
      <c r="B57248" s="115">
        <v>44361.850106796119</v>
      </c>
      <c r="C57248" s="106">
        <v>269482</v>
      </c>
      <c r="D57248" s="106">
        <v>180939</v>
      </c>
      <c r="E57248" s="106" t="str">
        <f>VLOOKUP(C57248,Подписчики!A:C,2,0)</f>
        <v>UTC+1</v>
      </c>
      <c r="F57248" s="115"/>
    </row>
    <row r="57249" spans="1:6" ht="15.75" customHeight="1">
      <c r="A57249" s="106">
        <v>175052</v>
      </c>
      <c r="B57249" s="115">
        <v>44361.850106796119</v>
      </c>
      <c r="C57249" s="106">
        <v>306416</v>
      </c>
      <c r="D57249" s="106">
        <v>283395</v>
      </c>
      <c r="E57249" s="106" t="str">
        <f>VLOOKUP(C57249,Подписчики!A:C,2,0)</f>
        <v>UTC+1</v>
      </c>
      <c r="F57249" s="115"/>
    </row>
    <row r="57250" spans="1:6" ht="15.75" customHeight="1">
      <c r="A57250" s="106">
        <v>175053</v>
      </c>
      <c r="B57250" s="115">
        <v>44361.850511326862</v>
      </c>
      <c r="C57250" s="106">
        <v>54631</v>
      </c>
      <c r="D57250" s="106">
        <v>35293</v>
      </c>
      <c r="E57250" s="106" t="str">
        <f>VLOOKUP(C57250,Подписчики!A:C,2,0)</f>
        <v>UTC+2</v>
      </c>
      <c r="F57250" s="115"/>
    </row>
    <row r="57251" spans="1:6" ht="15.75" customHeight="1">
      <c r="A57251" s="106">
        <v>175057</v>
      </c>
      <c r="B57251" s="115">
        <v>44361.851320388349</v>
      </c>
      <c r="C57251" s="106">
        <v>232277</v>
      </c>
      <c r="D57251" s="106">
        <v>271248</v>
      </c>
      <c r="E57251" s="106" t="str">
        <f>VLOOKUP(C57251,Подписчики!A:C,2,0)</f>
        <v>UTC+0</v>
      </c>
      <c r="F57251" s="115"/>
    </row>
    <row r="57252" spans="1:6" ht="15.75" customHeight="1">
      <c r="A57252" s="106">
        <v>175061</v>
      </c>
      <c r="B57252" s="115">
        <v>44361.852666666666</v>
      </c>
      <c r="C57252" s="106">
        <v>328663</v>
      </c>
      <c r="D57252" s="106">
        <v>409488</v>
      </c>
      <c r="E57252" s="106" t="str">
        <f>VLOOKUP(C57252,Подписчики!A:C,2,0)</f>
        <v>UTC-4</v>
      </c>
      <c r="F57252" s="115"/>
    </row>
    <row r="57253" spans="1:6" ht="15.75" customHeight="1">
      <c r="A57253" s="106">
        <v>175064</v>
      </c>
      <c r="B57253" s="115">
        <v>44361.852938511329</v>
      </c>
      <c r="C57253" s="106">
        <v>64822</v>
      </c>
      <c r="D57253" s="106">
        <v>287759</v>
      </c>
      <c r="E57253" s="106" t="str">
        <f>VLOOKUP(C57253,Подписчики!A:C,2,0)</f>
        <v>UTC+0</v>
      </c>
      <c r="F57253" s="115"/>
    </row>
    <row r="57254" spans="1:6" ht="15.75" customHeight="1">
      <c r="A57254" s="106">
        <v>175065</v>
      </c>
      <c r="B57254" s="115">
        <v>44361.854556634302</v>
      </c>
      <c r="C57254" s="106">
        <v>240030</v>
      </c>
      <c r="D57254" s="106">
        <v>273577</v>
      </c>
      <c r="E57254" s="106" t="str">
        <f>VLOOKUP(C57254,Подписчики!A:C,2,0)</f>
        <v>UTC+0</v>
      </c>
      <c r="F57254" s="115"/>
    </row>
    <row r="57255" spans="1:6" ht="15.75" customHeight="1">
      <c r="A57255" s="106">
        <v>175066</v>
      </c>
      <c r="B57255" s="115">
        <v>44361.854556634302</v>
      </c>
      <c r="C57255" s="106">
        <v>243057</v>
      </c>
      <c r="D57255" s="106">
        <v>111368</v>
      </c>
      <c r="E57255" s="106" t="str">
        <f>VLOOKUP(C57255,Подписчики!A:C,2,0)</f>
        <v>UTC+0</v>
      </c>
      <c r="F57255" s="115"/>
    </row>
    <row r="57256" spans="1:6" ht="15.75" customHeight="1">
      <c r="A57256" s="106">
        <v>175068</v>
      </c>
      <c r="B57256" s="115">
        <v>44361.855770226539</v>
      </c>
      <c r="C57256" s="106">
        <v>277931</v>
      </c>
      <c r="D57256" s="106">
        <v>339458</v>
      </c>
      <c r="E57256" s="106" t="str">
        <f>VLOOKUP(C57256,Подписчики!A:C,2,0)</f>
        <v>UTC-5</v>
      </c>
      <c r="F57256" s="115"/>
    </row>
    <row r="57257" spans="1:6" ht="15.75" customHeight="1">
      <c r="A57257" s="106">
        <v>175071</v>
      </c>
      <c r="B57257" s="115">
        <v>44361.856174757282</v>
      </c>
      <c r="C57257" s="106">
        <v>209511</v>
      </c>
      <c r="D57257" s="106">
        <v>227775</v>
      </c>
      <c r="E57257" s="106" t="str">
        <f>VLOOKUP(C57257,Подписчики!A:C,2,0)</f>
        <v>UTC+0</v>
      </c>
      <c r="F57257" s="115"/>
    </row>
    <row r="57258" spans="1:6" ht="15.75" customHeight="1">
      <c r="A57258" s="106">
        <v>175072</v>
      </c>
      <c r="B57258" s="115">
        <v>44361.856174757282</v>
      </c>
      <c r="C57258" s="106">
        <v>270566</v>
      </c>
      <c r="D57258" s="106">
        <v>133619</v>
      </c>
      <c r="E57258" s="106" t="str">
        <f>VLOOKUP(C57258,Подписчики!A:C,2,0)</f>
        <v>UTC+0</v>
      </c>
      <c r="F57258" s="115"/>
    </row>
    <row r="57259" spans="1:6" ht="15.75" customHeight="1">
      <c r="A57259" s="106">
        <v>175076</v>
      </c>
      <c r="B57259" s="115">
        <v>44361.856174757282</v>
      </c>
      <c r="C57259" s="106">
        <v>319720</v>
      </c>
      <c r="D57259" s="106">
        <v>472712</v>
      </c>
      <c r="E57259" s="106" t="str">
        <f>VLOOKUP(C57259,Подписчики!A:C,2,0)</f>
        <v>UTC-4</v>
      </c>
      <c r="F57259" s="115"/>
    </row>
    <row r="57260" spans="1:6" ht="15.75" customHeight="1">
      <c r="A57260" s="106">
        <v>175081</v>
      </c>
      <c r="B57260" s="115">
        <v>44361.856333333337</v>
      </c>
      <c r="C57260" s="106">
        <v>302794</v>
      </c>
      <c r="D57260" s="106">
        <v>139440</v>
      </c>
      <c r="E57260" s="106" t="str">
        <f>VLOOKUP(C57260,Подписчики!A:C,2,0)</f>
        <v>UTC+1</v>
      </c>
      <c r="F57260" s="115"/>
    </row>
    <row r="57261" spans="1:6" ht="15.75" customHeight="1">
      <c r="A57261" s="106">
        <v>175085</v>
      </c>
      <c r="B57261" s="115">
        <v>44361.856579288025</v>
      </c>
      <c r="C57261" s="106">
        <v>133121</v>
      </c>
      <c r="D57261" s="106">
        <v>43697</v>
      </c>
      <c r="E57261" s="106" t="str">
        <f>VLOOKUP(C57261,Подписчики!A:C,2,0)</f>
        <v>UTC+1</v>
      </c>
      <c r="F57261" s="115"/>
    </row>
    <row r="57262" spans="1:6" ht="15.75" customHeight="1">
      <c r="A57262" s="106">
        <v>175087</v>
      </c>
      <c r="B57262" s="115">
        <v>44361.856579288025</v>
      </c>
      <c r="C57262" s="106">
        <v>150160</v>
      </c>
      <c r="D57262" s="106">
        <v>347393</v>
      </c>
      <c r="E57262" s="106" t="str">
        <f>VLOOKUP(C57262,Подписчики!A:C,2,0)</f>
        <v>UTC+1</v>
      </c>
      <c r="F57262" s="115"/>
    </row>
    <row r="57263" spans="1:6" ht="15.75" customHeight="1">
      <c r="A57263" s="106">
        <v>175090</v>
      </c>
      <c r="B57263" s="115">
        <v>44361.858197411006</v>
      </c>
      <c r="C57263" s="106">
        <v>95869</v>
      </c>
      <c r="D57263" s="106">
        <v>171935</v>
      </c>
      <c r="E57263" s="106" t="str">
        <f>VLOOKUP(C57263,Подписчики!A:C,2,0)</f>
        <v>UTC+1</v>
      </c>
      <c r="F57263" s="115"/>
    </row>
    <row r="57264" spans="1:6" ht="15.75" customHeight="1">
      <c r="A57264" s="106">
        <v>175094</v>
      </c>
      <c r="B57264" s="115">
        <v>44361.858197411006</v>
      </c>
      <c r="C57264" s="106">
        <v>339158</v>
      </c>
      <c r="D57264" s="106">
        <v>297015</v>
      </c>
      <c r="E57264" s="106" t="str">
        <f>VLOOKUP(C57264,Подписчики!A:C,2,0)</f>
        <v>UTC+1</v>
      </c>
      <c r="F57264" s="115"/>
    </row>
    <row r="57265" spans="1:6" ht="15.75" customHeight="1">
      <c r="A57265" s="106">
        <v>175096</v>
      </c>
      <c r="B57265" s="115">
        <v>44361.859006472492</v>
      </c>
      <c r="C57265" s="106">
        <v>31067</v>
      </c>
      <c r="D57265" s="106">
        <v>349014</v>
      </c>
      <c r="E57265" s="106" t="str">
        <f>VLOOKUP(C57265,Подписчики!A:C,2,0)</f>
        <v>UTC+3</v>
      </c>
      <c r="F57265" s="115"/>
    </row>
    <row r="57266" spans="1:6" ht="15.75" customHeight="1">
      <c r="A57266" s="106">
        <v>175099</v>
      </c>
      <c r="B57266" s="115">
        <v>44361.859815533986</v>
      </c>
      <c r="C57266" s="106">
        <v>258773</v>
      </c>
      <c r="D57266" s="106">
        <v>157711</v>
      </c>
      <c r="E57266" s="106" t="str">
        <f>VLOOKUP(C57266,Подписчики!A:C,2,0)</f>
        <v>UTC+1</v>
      </c>
      <c r="F57266" s="115"/>
    </row>
    <row r="57267" spans="1:6" ht="15.75" customHeight="1">
      <c r="A57267" s="106">
        <v>175102</v>
      </c>
      <c r="B57267" s="115">
        <v>44361.860333333338</v>
      </c>
      <c r="C57267" s="106">
        <v>226860</v>
      </c>
      <c r="D57267" s="106">
        <v>198050</v>
      </c>
      <c r="E57267" s="106" t="str">
        <f>VLOOKUP(C57267,Подписчики!A:C,2,0)</f>
        <v>UTC+1</v>
      </c>
      <c r="F57267" s="115"/>
    </row>
    <row r="57268" spans="1:6" ht="15.75" customHeight="1">
      <c r="A57268" s="106">
        <v>175104</v>
      </c>
      <c r="B57268" s="115">
        <v>44361.861433656959</v>
      </c>
      <c r="C57268" s="106">
        <v>287478</v>
      </c>
      <c r="D57268" s="106">
        <v>180863</v>
      </c>
      <c r="E57268" s="106" t="str">
        <f>VLOOKUP(C57268,Подписчики!A:C,2,0)</f>
        <v>UTC+1</v>
      </c>
      <c r="F57268" s="115"/>
    </row>
    <row r="57269" spans="1:6" ht="15.75" customHeight="1">
      <c r="A57269" s="106">
        <v>175109</v>
      </c>
      <c r="B57269" s="115">
        <v>44361.863051779932</v>
      </c>
      <c r="C57269" s="106">
        <v>56012</v>
      </c>
      <c r="D57269" s="106">
        <v>182191</v>
      </c>
      <c r="E57269" s="106" t="str">
        <f>VLOOKUP(C57269,Подписчики!A:C,2,0)</f>
        <v>UTC-3</v>
      </c>
      <c r="F57269" s="115"/>
    </row>
    <row r="57270" spans="1:6" ht="15.75" customHeight="1">
      <c r="A57270" s="106">
        <v>175111</v>
      </c>
      <c r="B57270" s="115">
        <v>44361.863456310675</v>
      </c>
      <c r="C57270" s="106">
        <v>193854</v>
      </c>
      <c r="D57270" s="106">
        <v>301748</v>
      </c>
      <c r="E57270" s="106" t="str">
        <f>VLOOKUP(C57270,Подписчики!A:C,2,0)</f>
        <v>UTC+2</v>
      </c>
      <c r="F57270" s="115"/>
    </row>
    <row r="57271" spans="1:6" ht="15.75" customHeight="1">
      <c r="A57271" s="106">
        <v>175114</v>
      </c>
      <c r="B57271" s="115">
        <v>44361.863456310675</v>
      </c>
      <c r="C57271" s="106">
        <v>287896</v>
      </c>
      <c r="D57271" s="106">
        <v>439981</v>
      </c>
      <c r="E57271" s="106" t="str">
        <f>VLOOKUP(C57271,Подписчики!A:C,2,0)</f>
        <v>UTC+2</v>
      </c>
      <c r="F57271" s="115"/>
    </row>
    <row r="57272" spans="1:6" ht="15.75" customHeight="1">
      <c r="A57272" s="106">
        <v>175117</v>
      </c>
      <c r="B57272" s="115">
        <v>44361.865883495142</v>
      </c>
      <c r="C57272" s="106">
        <v>196804</v>
      </c>
      <c r="D57272" s="106">
        <v>267535</v>
      </c>
      <c r="E57272" s="106" t="str">
        <f>VLOOKUP(C57272,Подписчики!A:C,2,0)</f>
        <v>UTC+0</v>
      </c>
      <c r="F57272" s="115"/>
    </row>
    <row r="57273" spans="1:6" ht="15.75" customHeight="1">
      <c r="A57273" s="106">
        <v>175120</v>
      </c>
      <c r="B57273" s="115">
        <v>44361.866288025893</v>
      </c>
      <c r="C57273" s="106">
        <v>35812</v>
      </c>
      <c r="D57273" s="106">
        <v>194335</v>
      </c>
      <c r="E57273" s="106" t="str">
        <f>VLOOKUP(C57273,Подписчики!A:C,2,0)</f>
        <v>UTC+1</v>
      </c>
      <c r="F57273" s="115"/>
    </row>
    <row r="57274" spans="1:6" ht="15.75" customHeight="1">
      <c r="A57274" s="106">
        <v>175125</v>
      </c>
      <c r="B57274" s="115">
        <v>44361.866288025893</v>
      </c>
      <c r="C57274" s="106">
        <v>115992</v>
      </c>
      <c r="D57274" s="106">
        <v>472712</v>
      </c>
      <c r="E57274" s="106" t="str">
        <f>VLOOKUP(C57274,Подписчики!A:C,2,0)</f>
        <v>UTC+1</v>
      </c>
      <c r="F57274" s="115"/>
    </row>
    <row r="57275" spans="1:6" ht="15.75" customHeight="1">
      <c r="A57275" s="106">
        <v>175126</v>
      </c>
      <c r="B57275" s="115">
        <v>44361.866288025893</v>
      </c>
      <c r="C57275" s="106">
        <v>199979</v>
      </c>
      <c r="D57275" s="106">
        <v>54565</v>
      </c>
      <c r="E57275" s="106" t="str">
        <f>VLOOKUP(C57275,Подписчики!A:C,2,0)</f>
        <v>UTC+1</v>
      </c>
      <c r="F57275" s="115"/>
    </row>
    <row r="57276" spans="1:6" ht="15.75" customHeight="1">
      <c r="A57276" s="106">
        <v>175131</v>
      </c>
      <c r="B57276" s="115">
        <v>44361.867097087379</v>
      </c>
      <c r="C57276" s="106">
        <v>34935</v>
      </c>
      <c r="D57276" s="106">
        <v>153893</v>
      </c>
      <c r="E57276" s="106" t="str">
        <f>VLOOKUP(C57276,Подписчики!A:C,2,0)</f>
        <v>UTC+3</v>
      </c>
      <c r="F57276" s="115"/>
    </row>
    <row r="57277" spans="1:6" ht="15.75" customHeight="1">
      <c r="A57277" s="106">
        <v>175134</v>
      </c>
      <c r="B57277" s="115">
        <v>44361.867097087379</v>
      </c>
      <c r="C57277" s="106">
        <v>214997</v>
      </c>
      <c r="D57277" s="106">
        <v>4316</v>
      </c>
      <c r="E57277" s="106" t="str">
        <f>VLOOKUP(C57277,Подписчики!A:C,2,0)</f>
        <v>UTC+3</v>
      </c>
      <c r="F57277" s="115"/>
    </row>
    <row r="57278" spans="1:6" ht="15.75" customHeight="1">
      <c r="A57278" s="106">
        <v>175138</v>
      </c>
      <c r="B57278" s="115">
        <v>44361.867666666665</v>
      </c>
      <c r="C57278" s="106">
        <v>327493</v>
      </c>
      <c r="D57278" s="106">
        <v>310414</v>
      </c>
      <c r="E57278" s="106" t="str">
        <f>VLOOKUP(C57278,Подписчики!A:C,2,0)</f>
        <v>UTC+2</v>
      </c>
      <c r="F57278" s="115"/>
    </row>
    <row r="57279" spans="1:6" ht="15.75" customHeight="1">
      <c r="A57279" s="106">
        <v>175141</v>
      </c>
      <c r="B57279" s="115">
        <v>44361.867906148873</v>
      </c>
      <c r="C57279" s="106">
        <v>84642</v>
      </c>
      <c r="D57279" s="106">
        <v>239565</v>
      </c>
      <c r="E57279" s="106" t="str">
        <f>VLOOKUP(C57279,Подписчики!A:C,2,0)</f>
        <v>UTC+1</v>
      </c>
      <c r="F57279" s="115"/>
    </row>
    <row r="57280" spans="1:6" ht="15.75" customHeight="1">
      <c r="A57280" s="106">
        <v>175146</v>
      </c>
      <c r="B57280" s="115">
        <v>44361.867906148873</v>
      </c>
      <c r="C57280" s="106">
        <v>93111</v>
      </c>
      <c r="D57280" s="106">
        <v>411922</v>
      </c>
      <c r="E57280" s="106" t="str">
        <f>VLOOKUP(C57280,Подписчики!A:C,2,0)</f>
        <v>UTC+1</v>
      </c>
      <c r="F57280" s="115"/>
    </row>
    <row r="57281" spans="1:6" ht="15.75" customHeight="1">
      <c r="A57281" s="106">
        <v>175151</v>
      </c>
      <c r="B57281" s="115">
        <v>44361.868310679609</v>
      </c>
      <c r="C57281" s="106">
        <v>183279</v>
      </c>
      <c r="D57281" s="106">
        <v>411922</v>
      </c>
      <c r="E57281" s="106" t="str">
        <f>VLOOKUP(C57281,Подписчики!A:C,2,0)</f>
        <v>UTC+2</v>
      </c>
      <c r="F57281" s="115"/>
    </row>
    <row r="57282" spans="1:6" ht="15.75" customHeight="1">
      <c r="A57282" s="106">
        <v>175152</v>
      </c>
      <c r="B57282" s="115">
        <v>44361.868333333339</v>
      </c>
      <c r="C57282" s="106">
        <v>239818</v>
      </c>
      <c r="D57282" s="106">
        <v>351192</v>
      </c>
      <c r="E57282" s="106" t="str">
        <f>VLOOKUP(C57282,Подписчики!A:C,2,0)</f>
        <v>UTC+1</v>
      </c>
      <c r="F57282" s="115"/>
    </row>
    <row r="57283" spans="1:6" ht="15.75" customHeight="1">
      <c r="A57283" s="106">
        <v>175153</v>
      </c>
      <c r="B57283" s="115">
        <v>44361.869119741103</v>
      </c>
      <c r="C57283" s="106">
        <v>207635</v>
      </c>
      <c r="D57283" s="106">
        <v>172251</v>
      </c>
      <c r="E57283" s="106" t="str">
        <f>VLOOKUP(C57283,Подписчики!A:C,2,0)</f>
        <v>UTC+0</v>
      </c>
      <c r="F57283" s="115"/>
    </row>
    <row r="57284" spans="1:6" ht="15.75" customHeight="1">
      <c r="A57284" s="106">
        <v>175154</v>
      </c>
      <c r="B57284" s="115">
        <v>44361.869524271846</v>
      </c>
      <c r="C57284" s="106">
        <v>252561</v>
      </c>
      <c r="D57284" s="106">
        <v>397</v>
      </c>
      <c r="E57284" s="106" t="str">
        <f>VLOOKUP(C57284,Подписчики!A:C,2,0)</f>
        <v>UTC+1</v>
      </c>
      <c r="F57284" s="115"/>
    </row>
    <row r="57285" spans="1:6" ht="15.75" customHeight="1">
      <c r="A57285" s="106">
        <v>175158</v>
      </c>
      <c r="B57285" s="115">
        <v>44361.870333333332</v>
      </c>
      <c r="C57285" s="106">
        <v>52939</v>
      </c>
      <c r="D57285" s="106">
        <v>250679</v>
      </c>
      <c r="E57285" s="106" t="str">
        <f>VLOOKUP(C57285,Подписчики!A:C,2,0)</f>
        <v>UTC-5</v>
      </c>
      <c r="F57285" s="115"/>
    </row>
    <row r="57286" spans="1:6" ht="15.75" customHeight="1">
      <c r="A57286" s="106">
        <v>175162</v>
      </c>
      <c r="B57286" s="115">
        <v>44361.872355987056</v>
      </c>
      <c r="C57286" s="106">
        <v>49441</v>
      </c>
      <c r="D57286" s="106">
        <v>411922</v>
      </c>
      <c r="E57286" s="106" t="str">
        <f>VLOOKUP(C57286,Подписчики!A:C,2,0)</f>
        <v>UTC-4</v>
      </c>
      <c r="F57286" s="115"/>
    </row>
    <row r="57287" spans="1:6" ht="15.75" customHeight="1">
      <c r="A57287" s="106">
        <v>175167</v>
      </c>
      <c r="B57287" s="115">
        <v>44361.872355987056</v>
      </c>
      <c r="C57287" s="106">
        <v>52954</v>
      </c>
      <c r="D57287" s="106">
        <v>21760</v>
      </c>
      <c r="E57287" s="106" t="str">
        <f>VLOOKUP(C57287,Подписчики!A:C,2,0)</f>
        <v>UTC+0</v>
      </c>
      <c r="F57287" s="115"/>
    </row>
    <row r="57288" spans="1:6" ht="15.75" customHeight="1">
      <c r="A57288" s="106">
        <v>175168</v>
      </c>
      <c r="B57288" s="115">
        <v>44361.872760517799</v>
      </c>
      <c r="C57288" s="106">
        <v>269473</v>
      </c>
      <c r="D57288" s="106">
        <v>180863</v>
      </c>
      <c r="E57288" s="106" t="str">
        <f>VLOOKUP(C57288,Подписчики!A:C,2,0)</f>
        <v>UTC+1</v>
      </c>
      <c r="F57288" s="115"/>
    </row>
    <row r="57289" spans="1:6" ht="15.75" customHeight="1">
      <c r="A57289" s="106">
        <v>175173</v>
      </c>
      <c r="B57289" s="115">
        <v>44361.873569579286</v>
      </c>
      <c r="C57289" s="106">
        <v>308619</v>
      </c>
      <c r="D57289" s="106">
        <v>396686</v>
      </c>
      <c r="E57289" s="106" t="str">
        <f>VLOOKUP(C57289,Подписчики!A:C,2,0)</f>
        <v>UTC+3</v>
      </c>
      <c r="F57289" s="115"/>
    </row>
    <row r="57290" spans="1:6" ht="15.75" customHeight="1">
      <c r="A57290" s="106">
        <v>175178</v>
      </c>
      <c r="B57290" s="115">
        <v>44361.873974110029</v>
      </c>
      <c r="C57290" s="106">
        <v>183288</v>
      </c>
      <c r="D57290" s="106">
        <v>473327</v>
      </c>
      <c r="E57290" s="106" t="str">
        <f>VLOOKUP(C57290,Подписчики!A:C,2,0)</f>
        <v>UTC+0</v>
      </c>
      <c r="F57290" s="115"/>
    </row>
    <row r="57291" spans="1:6" ht="15.75" customHeight="1">
      <c r="A57291" s="106">
        <v>175183</v>
      </c>
      <c r="B57291" s="115">
        <v>44361.873974110029</v>
      </c>
      <c r="C57291" s="106">
        <v>222433</v>
      </c>
      <c r="D57291" s="106">
        <v>3876</v>
      </c>
      <c r="E57291" s="106" t="str">
        <f>VLOOKUP(C57291,Подписчики!A:C,2,0)</f>
        <v>UTC+0</v>
      </c>
      <c r="F57291" s="115"/>
    </row>
    <row r="57292" spans="1:6" ht="15.75" customHeight="1">
      <c r="A57292" s="106">
        <v>175188</v>
      </c>
      <c r="B57292" s="115">
        <v>44361.873974110029</v>
      </c>
      <c r="C57292" s="106">
        <v>301416</v>
      </c>
      <c r="D57292" s="106">
        <v>63469</v>
      </c>
      <c r="E57292" s="106" t="str">
        <f>VLOOKUP(C57292,Подписчики!A:C,2,0)</f>
        <v>UTC+0</v>
      </c>
      <c r="F57292" s="115"/>
    </row>
    <row r="57293" spans="1:6" ht="15.75" customHeight="1">
      <c r="A57293" s="106">
        <v>175189</v>
      </c>
      <c r="B57293" s="115">
        <v>44361.874378640779</v>
      </c>
      <c r="C57293" s="106">
        <v>249512</v>
      </c>
      <c r="D57293" s="106">
        <v>65828</v>
      </c>
      <c r="E57293" s="106" t="str">
        <f>VLOOKUP(C57293,Подписчики!A:C,2,0)</f>
        <v>UTC+1</v>
      </c>
      <c r="F57293" s="115"/>
    </row>
    <row r="57294" spans="1:6" ht="15.75" customHeight="1">
      <c r="A57294" s="106">
        <v>175192</v>
      </c>
      <c r="B57294" s="115">
        <v>44361.874783171515</v>
      </c>
      <c r="C57294" s="106">
        <v>310361</v>
      </c>
      <c r="D57294" s="106">
        <v>420674</v>
      </c>
      <c r="E57294" s="106" t="str">
        <f>VLOOKUP(C57294,Подписчики!A:C,2,0)</f>
        <v>UTC+2</v>
      </c>
      <c r="F57294" s="115"/>
    </row>
    <row r="57295" spans="1:6" ht="15.75" customHeight="1">
      <c r="A57295" s="106">
        <v>175196</v>
      </c>
      <c r="B57295" s="115">
        <v>44361.87599676376</v>
      </c>
      <c r="C57295" s="106">
        <v>107333</v>
      </c>
      <c r="D57295" s="106">
        <v>62570</v>
      </c>
      <c r="E57295" s="106" t="str">
        <f>VLOOKUP(C57295,Подписчики!A:C,2,0)</f>
        <v>UTC+1</v>
      </c>
      <c r="F57295" s="115"/>
    </row>
    <row r="57296" spans="1:6" ht="15.75" customHeight="1">
      <c r="A57296" s="106">
        <v>175199</v>
      </c>
      <c r="B57296" s="115">
        <v>44361.876401294496</v>
      </c>
      <c r="C57296" s="106">
        <v>249464</v>
      </c>
      <c r="D57296" s="106">
        <v>89186</v>
      </c>
      <c r="E57296" s="106" t="str">
        <f>VLOOKUP(C57296,Подписчики!A:C,2,0)</f>
        <v>UTC+2</v>
      </c>
      <c r="F57296" s="115"/>
    </row>
    <row r="57297" spans="1:6" ht="15.75" customHeight="1">
      <c r="A57297" s="106">
        <v>175200</v>
      </c>
      <c r="B57297" s="115">
        <v>44361.876401294496</v>
      </c>
      <c r="C57297" s="106">
        <v>272961</v>
      </c>
      <c r="D57297" s="106">
        <v>21760</v>
      </c>
      <c r="E57297" s="106" t="str">
        <f>VLOOKUP(C57297,Подписчики!A:C,2,0)</f>
        <v>UTC+2</v>
      </c>
      <c r="F57297" s="115"/>
    </row>
    <row r="57298" spans="1:6" ht="15.75" customHeight="1">
      <c r="A57298" s="106">
        <v>175205</v>
      </c>
      <c r="B57298" s="115">
        <v>44361.876805825246</v>
      </c>
      <c r="C57298" s="106">
        <v>36869</v>
      </c>
      <c r="D57298" s="106">
        <v>139058</v>
      </c>
      <c r="E57298" s="106" t="str">
        <f>VLOOKUP(C57298,Подписчики!A:C,2,0)</f>
        <v>UTC+3</v>
      </c>
      <c r="F57298" s="115"/>
    </row>
    <row r="57299" spans="1:6" ht="15.75" customHeight="1">
      <c r="A57299" s="106">
        <v>175210</v>
      </c>
      <c r="B57299" s="115">
        <v>44361.878828478963</v>
      </c>
      <c r="C57299" s="106">
        <v>10101</v>
      </c>
      <c r="D57299" s="106">
        <v>13404</v>
      </c>
      <c r="E57299" s="106" t="str">
        <f>VLOOKUP(C57299,Подписчики!A:C,2,0)</f>
        <v>UTC+0</v>
      </c>
      <c r="F57299" s="115"/>
    </row>
    <row r="57300" spans="1:6" ht="15.75" customHeight="1">
      <c r="A57300" s="106">
        <v>175215</v>
      </c>
      <c r="B57300" s="115">
        <v>44361.878828478963</v>
      </c>
      <c r="C57300" s="106">
        <v>85904</v>
      </c>
      <c r="D57300" s="106">
        <v>313862</v>
      </c>
      <c r="E57300" s="106" t="str">
        <f>VLOOKUP(C57300,Подписчики!A:C,2,0)</f>
        <v>UTC+0</v>
      </c>
      <c r="F57300" s="115"/>
    </row>
    <row r="57301" spans="1:6" ht="15.75" customHeight="1">
      <c r="A57301" s="106">
        <v>175217</v>
      </c>
      <c r="B57301" s="115">
        <v>44361.879637540449</v>
      </c>
      <c r="C57301" s="106">
        <v>305105</v>
      </c>
      <c r="D57301" s="106">
        <v>134382</v>
      </c>
      <c r="E57301" s="106" t="str">
        <f>VLOOKUP(C57301,Подписчики!A:C,2,0)</f>
        <v>UTC+2</v>
      </c>
      <c r="F57301" s="115"/>
    </row>
    <row r="57302" spans="1:6" ht="15.75" customHeight="1">
      <c r="A57302" s="106">
        <v>175218</v>
      </c>
      <c r="B57302" s="115">
        <v>44361.879666666668</v>
      </c>
      <c r="C57302" s="106">
        <v>286011</v>
      </c>
      <c r="D57302" s="106">
        <v>165114</v>
      </c>
      <c r="E57302" s="106" t="str">
        <f>VLOOKUP(C57302,Подписчики!A:C,2,0)</f>
        <v>UTC+2</v>
      </c>
      <c r="F57302" s="115"/>
    </row>
    <row r="57303" spans="1:6" ht="15.75" customHeight="1">
      <c r="A57303" s="106">
        <v>175220</v>
      </c>
      <c r="B57303" s="115">
        <v>44361.881660194173</v>
      </c>
      <c r="C57303" s="106">
        <v>117679</v>
      </c>
      <c r="D57303" s="106">
        <v>186937</v>
      </c>
      <c r="E57303" s="106" t="str">
        <f>VLOOKUP(C57303,Подписчики!A:C,2,0)</f>
        <v>UTC+3</v>
      </c>
      <c r="F57303" s="115"/>
    </row>
    <row r="57304" spans="1:6" ht="15.75" customHeight="1">
      <c r="A57304" s="106">
        <v>175221</v>
      </c>
      <c r="B57304" s="115">
        <v>44361.882064724916</v>
      </c>
      <c r="C57304" s="106">
        <v>237119</v>
      </c>
      <c r="D57304" s="106">
        <v>397390</v>
      </c>
      <c r="E57304" s="106" t="str">
        <f>VLOOKUP(C57304,Подписчики!A:C,2,0)</f>
        <v>UTC+0</v>
      </c>
      <c r="F57304" s="115"/>
    </row>
    <row r="57305" spans="1:6" ht="15.75" customHeight="1">
      <c r="A57305" s="106">
        <v>175223</v>
      </c>
      <c r="B57305" s="115">
        <v>44361.883682847896</v>
      </c>
      <c r="C57305" s="106">
        <v>252949</v>
      </c>
      <c r="D57305" s="106">
        <v>230507</v>
      </c>
      <c r="E57305" s="106" t="str">
        <f>VLOOKUP(C57305,Подписчики!A:C,2,0)</f>
        <v>UTC+0</v>
      </c>
      <c r="F57305" s="115"/>
    </row>
    <row r="57306" spans="1:6" ht="15.75" customHeight="1">
      <c r="A57306" s="106">
        <v>175226</v>
      </c>
      <c r="B57306" s="115">
        <v>44361.884087378647</v>
      </c>
      <c r="C57306" s="106">
        <v>202017</v>
      </c>
      <c r="D57306" s="106">
        <v>405774</v>
      </c>
      <c r="E57306" s="106" t="str">
        <f>VLOOKUP(C57306,Подписчики!A:C,2,0)</f>
        <v>UTC+1</v>
      </c>
      <c r="F57306" s="115"/>
    </row>
    <row r="57307" spans="1:6" ht="15.75" customHeight="1">
      <c r="A57307" s="106">
        <v>175231</v>
      </c>
      <c r="B57307" s="115">
        <v>44361.884491909383</v>
      </c>
      <c r="C57307" s="106">
        <v>245751</v>
      </c>
      <c r="D57307" s="106">
        <v>351192</v>
      </c>
      <c r="E57307" s="106" t="str">
        <f>VLOOKUP(C57307,Подписчики!A:C,2,0)</f>
        <v>UTC+2</v>
      </c>
      <c r="F57307" s="115"/>
    </row>
    <row r="57308" spans="1:6" ht="15.75" customHeight="1">
      <c r="A57308" s="106">
        <v>175235</v>
      </c>
      <c r="B57308" s="115">
        <v>44361.88570550162</v>
      </c>
      <c r="C57308" s="106">
        <v>13536</v>
      </c>
      <c r="D57308" s="106">
        <v>347393</v>
      </c>
      <c r="E57308" s="106" t="str">
        <f>VLOOKUP(C57308,Подписчики!A:C,2,0)</f>
        <v>UTC-3</v>
      </c>
      <c r="F57308" s="115"/>
    </row>
    <row r="57309" spans="1:6" ht="15.75" customHeight="1">
      <c r="A57309" s="106">
        <v>175238</v>
      </c>
      <c r="B57309" s="115">
        <v>44361.886110032363</v>
      </c>
      <c r="C57309" s="106">
        <v>206689</v>
      </c>
      <c r="D57309" s="106">
        <v>218088</v>
      </c>
      <c r="E57309" s="106" t="str">
        <f>VLOOKUP(C57309,Подписчики!A:C,2,0)</f>
        <v>UTC-6</v>
      </c>
      <c r="F57309" s="115"/>
    </row>
    <row r="57310" spans="1:6" ht="15.75" customHeight="1">
      <c r="A57310" s="106">
        <v>175239</v>
      </c>
      <c r="B57310" s="115">
        <v>44361.886919093849</v>
      </c>
      <c r="C57310" s="106">
        <v>194448</v>
      </c>
      <c r="D57310" s="106">
        <v>25218</v>
      </c>
      <c r="E57310" s="106" t="str">
        <f>VLOOKUP(C57310,Подписчики!A:C,2,0)</f>
        <v>UTC+0</v>
      </c>
      <c r="F57310" s="115"/>
    </row>
    <row r="57311" spans="1:6" ht="15.75" customHeight="1">
      <c r="A57311" s="106">
        <v>175244</v>
      </c>
      <c r="B57311" s="115">
        <v>44361.8873236246</v>
      </c>
      <c r="C57311" s="106">
        <v>312089</v>
      </c>
      <c r="D57311" s="106">
        <v>405774</v>
      </c>
      <c r="E57311" s="106" t="str">
        <f>VLOOKUP(C57311,Подписчики!A:C,2,0)</f>
        <v>UTC+1</v>
      </c>
      <c r="F57311" s="115"/>
    </row>
    <row r="57312" spans="1:6" ht="15.75" customHeight="1">
      <c r="A57312" s="106">
        <v>175248</v>
      </c>
      <c r="B57312" s="115">
        <v>44361.887728155336</v>
      </c>
      <c r="C57312" s="106">
        <v>175995</v>
      </c>
      <c r="D57312" s="106">
        <v>440811</v>
      </c>
      <c r="E57312" s="106" t="str">
        <f>VLOOKUP(C57312,Подписчики!A:C,2,0)</f>
        <v>UTC+2</v>
      </c>
      <c r="F57312" s="115"/>
    </row>
    <row r="57313" spans="1:6" ht="15.75" customHeight="1">
      <c r="A57313" s="106">
        <v>175251</v>
      </c>
      <c r="B57313" s="115">
        <v>44361.888132686086</v>
      </c>
      <c r="C57313" s="106">
        <v>83760</v>
      </c>
      <c r="D57313" s="106">
        <v>183290</v>
      </c>
      <c r="E57313" s="106" t="str">
        <f>VLOOKUP(C57313,Подписчики!A:C,2,0)</f>
        <v>UTC-5</v>
      </c>
      <c r="F57313" s="115"/>
    </row>
    <row r="57314" spans="1:6" ht="15.75" customHeight="1">
      <c r="A57314" s="106">
        <v>175255</v>
      </c>
      <c r="B57314" s="115">
        <v>44361.88853721683</v>
      </c>
      <c r="C57314" s="106">
        <v>302207</v>
      </c>
      <c r="D57314" s="106">
        <v>155428</v>
      </c>
      <c r="E57314" s="106" t="str">
        <f>VLOOKUP(C57314,Подписчики!A:C,2,0)</f>
        <v>UTC+0</v>
      </c>
      <c r="F57314" s="115"/>
    </row>
    <row r="57315" spans="1:6" ht="15.75" customHeight="1">
      <c r="A57315" s="106">
        <v>175258</v>
      </c>
      <c r="B57315" s="115">
        <v>44361.888941747573</v>
      </c>
      <c r="C57315" s="106">
        <v>164438</v>
      </c>
      <c r="D57315" s="106">
        <v>96007</v>
      </c>
      <c r="E57315" s="106" t="str">
        <f>VLOOKUP(C57315,Подписчики!A:C,2,0)</f>
        <v>UTC+1</v>
      </c>
      <c r="F57315" s="115"/>
    </row>
    <row r="57316" spans="1:6" ht="15.75" customHeight="1">
      <c r="A57316" s="106">
        <v>175263</v>
      </c>
      <c r="B57316" s="115">
        <v>44361.888941747573</v>
      </c>
      <c r="C57316" s="106">
        <v>269484</v>
      </c>
      <c r="D57316" s="106">
        <v>419184</v>
      </c>
      <c r="E57316" s="106" t="str">
        <f>VLOOKUP(C57316,Подписчики!A:C,2,0)</f>
        <v>UTC+1</v>
      </c>
      <c r="F57316" s="115"/>
    </row>
    <row r="57317" spans="1:6" ht="15.75" customHeight="1">
      <c r="A57317" s="106">
        <v>175264</v>
      </c>
      <c r="B57317" s="115">
        <v>44361.890155339803</v>
      </c>
      <c r="C57317" s="106">
        <v>103443</v>
      </c>
      <c r="D57317" s="106">
        <v>472712</v>
      </c>
      <c r="E57317" s="106" t="str">
        <f>VLOOKUP(C57317,Подписчики!A:C,2,0)</f>
        <v>UTC+0</v>
      </c>
      <c r="F57317" s="115"/>
    </row>
    <row r="57318" spans="1:6" ht="15.75" customHeight="1">
      <c r="A57318" s="106">
        <v>175269</v>
      </c>
      <c r="B57318" s="115">
        <v>44361.890559870553</v>
      </c>
      <c r="C57318" s="106">
        <v>123144</v>
      </c>
      <c r="D57318" s="106">
        <v>15878</v>
      </c>
      <c r="E57318" s="106" t="str">
        <f>VLOOKUP(C57318,Подписчики!A:C,2,0)</f>
        <v>UTC+1</v>
      </c>
      <c r="F57318" s="115"/>
    </row>
    <row r="57319" spans="1:6" ht="15.75" customHeight="1">
      <c r="A57319" s="106">
        <v>175273</v>
      </c>
      <c r="B57319" s="115">
        <v>44361.890559870553</v>
      </c>
      <c r="C57319" s="106">
        <v>295654</v>
      </c>
      <c r="D57319" s="106">
        <v>432277</v>
      </c>
      <c r="E57319" s="106" t="str">
        <f>VLOOKUP(C57319,Подписчики!A:C,2,0)</f>
        <v>UTC+1</v>
      </c>
      <c r="F57319" s="115"/>
    </row>
    <row r="57320" spans="1:6" ht="15.75" customHeight="1">
      <c r="A57320" s="106">
        <v>175276</v>
      </c>
      <c r="B57320" s="115">
        <v>44361.890964401289</v>
      </c>
      <c r="C57320" s="106">
        <v>330592</v>
      </c>
      <c r="D57320" s="106">
        <v>325852</v>
      </c>
      <c r="E57320" s="106" t="str">
        <f>VLOOKUP(C57320,Подписчики!A:C,2,0)</f>
        <v>UTC+2</v>
      </c>
      <c r="F57320" s="115"/>
    </row>
    <row r="57321" spans="1:6" ht="15.75" customHeight="1">
      <c r="A57321" s="106">
        <v>175278</v>
      </c>
      <c r="B57321" s="115">
        <v>44361.89136893204</v>
      </c>
      <c r="C57321" s="106">
        <v>204830</v>
      </c>
      <c r="D57321" s="106">
        <v>41396</v>
      </c>
      <c r="E57321" s="106" t="str">
        <f>VLOOKUP(C57321,Подписчики!A:C,2,0)</f>
        <v>UTC-5</v>
      </c>
      <c r="F57321" s="115"/>
    </row>
    <row r="57322" spans="1:6" ht="15.75" customHeight="1">
      <c r="A57322" s="106">
        <v>175280</v>
      </c>
      <c r="B57322" s="115">
        <v>44361.894</v>
      </c>
      <c r="C57322" s="106">
        <v>260136</v>
      </c>
      <c r="D57322" s="106">
        <v>250679</v>
      </c>
      <c r="E57322" s="106" t="str">
        <f>VLOOKUP(C57322,Подписчики!A:C,2,0)</f>
        <v>UTC+3</v>
      </c>
      <c r="F57322" s="115"/>
    </row>
    <row r="57323" spans="1:6" ht="15.75" customHeight="1">
      <c r="A57323" s="106">
        <v>175283</v>
      </c>
      <c r="B57323" s="115">
        <v>44361.895414239487</v>
      </c>
      <c r="C57323" s="106">
        <v>121744</v>
      </c>
      <c r="D57323" s="106">
        <v>158978</v>
      </c>
      <c r="E57323" s="106" t="str">
        <f>VLOOKUP(C57323,Подписчики!A:C,2,0)</f>
        <v>UTC+1</v>
      </c>
      <c r="F57323" s="115"/>
    </row>
    <row r="57324" spans="1:6" ht="15.75" customHeight="1">
      <c r="A57324" s="106">
        <v>175284</v>
      </c>
      <c r="B57324" s="115">
        <v>44361.896223300973</v>
      </c>
      <c r="C57324" s="106">
        <v>105124</v>
      </c>
      <c r="D57324" s="106">
        <v>274147</v>
      </c>
      <c r="E57324" s="106" t="str">
        <f>VLOOKUP(C57324,Подписчики!A:C,2,0)</f>
        <v>UTC+3</v>
      </c>
      <c r="F57324" s="115"/>
    </row>
    <row r="57325" spans="1:6" ht="15.75" customHeight="1">
      <c r="A57325" s="106">
        <v>175287</v>
      </c>
      <c r="B57325" s="115">
        <v>44361.896223300973</v>
      </c>
      <c r="C57325" s="106">
        <v>170673</v>
      </c>
      <c r="D57325" s="106">
        <v>411922</v>
      </c>
      <c r="E57325" s="106" t="str">
        <f>VLOOKUP(C57325,Подписчики!A:C,2,0)</f>
        <v>UTC+3</v>
      </c>
      <c r="F57325" s="115"/>
    </row>
    <row r="57326" spans="1:6" ht="15.75" customHeight="1">
      <c r="A57326" s="106">
        <v>175292</v>
      </c>
      <c r="B57326" s="115">
        <v>44361.896627831717</v>
      </c>
      <c r="C57326" s="106">
        <v>68018</v>
      </c>
      <c r="D57326" s="106">
        <v>250679</v>
      </c>
      <c r="E57326" s="106" t="str">
        <f>VLOOKUP(C57326,Подписчики!A:C,2,0)</f>
        <v>UTC+0</v>
      </c>
      <c r="F57326" s="115"/>
    </row>
    <row r="57327" spans="1:6" ht="15.75" customHeight="1">
      <c r="A57327" s="106">
        <v>175293</v>
      </c>
      <c r="B57327" s="115">
        <v>44361.896627831717</v>
      </c>
      <c r="C57327" s="106">
        <v>321329</v>
      </c>
      <c r="D57327" s="106">
        <v>411922</v>
      </c>
      <c r="E57327" s="106" t="str">
        <f>VLOOKUP(C57327,Подписчики!A:C,2,0)</f>
        <v>UTC+0</v>
      </c>
      <c r="F57327" s="115"/>
    </row>
    <row r="57328" spans="1:6" ht="15.75" customHeight="1">
      <c r="A57328" s="106">
        <v>175296</v>
      </c>
      <c r="B57328" s="115">
        <v>44361.89703236246</v>
      </c>
      <c r="C57328" s="106">
        <v>32671</v>
      </c>
      <c r="D57328" s="106">
        <v>324893</v>
      </c>
      <c r="E57328" s="106" t="str">
        <f>VLOOKUP(C57328,Подписчики!A:C,2,0)</f>
        <v>UTC+1</v>
      </c>
      <c r="F57328" s="115"/>
    </row>
    <row r="57329" spans="1:6" ht="15.75" customHeight="1">
      <c r="A57329" s="106">
        <v>175299</v>
      </c>
      <c r="B57329" s="115">
        <v>44361.89865048544</v>
      </c>
      <c r="C57329" s="106">
        <v>103781</v>
      </c>
      <c r="D57329" s="106">
        <v>344043</v>
      </c>
      <c r="E57329" s="106" t="str">
        <f>VLOOKUP(C57329,Подписчики!A:C,2,0)</f>
        <v>UTC+1</v>
      </c>
      <c r="F57329" s="115"/>
    </row>
    <row r="57330" spans="1:6" ht="15.75" customHeight="1">
      <c r="A57330" s="106">
        <v>175302</v>
      </c>
      <c r="B57330" s="115">
        <v>44361.89865048544</v>
      </c>
      <c r="C57330" s="106">
        <v>129925</v>
      </c>
      <c r="D57330" s="106">
        <v>137327</v>
      </c>
      <c r="E57330" s="106" t="str">
        <f>VLOOKUP(C57330,Подписчики!A:C,2,0)</f>
        <v>UTC-3</v>
      </c>
      <c r="F57330" s="115"/>
    </row>
    <row r="57331" spans="1:6" ht="15.75" customHeight="1">
      <c r="A57331" s="106">
        <v>175303</v>
      </c>
      <c r="B57331" s="115">
        <v>44361.89865048544</v>
      </c>
      <c r="C57331" s="106">
        <v>217200</v>
      </c>
      <c r="D57331" s="106">
        <v>322273</v>
      </c>
      <c r="E57331" s="106" t="str">
        <f>VLOOKUP(C57331,Подписчики!A:C,2,0)</f>
        <v>UTC+1</v>
      </c>
      <c r="F57331" s="115"/>
    </row>
    <row r="57332" spans="1:6" ht="15.75" customHeight="1">
      <c r="A57332" s="106">
        <v>175307</v>
      </c>
      <c r="B57332" s="115">
        <v>44361.899055016176</v>
      </c>
      <c r="C57332" s="106">
        <v>280316</v>
      </c>
      <c r="D57332" s="106">
        <v>411922</v>
      </c>
      <c r="E57332" s="106" t="str">
        <f>VLOOKUP(C57332,Подписчики!A:C,2,0)</f>
        <v>UTC+2</v>
      </c>
      <c r="F57332" s="115"/>
    </row>
    <row r="57333" spans="1:6" ht="15.75" customHeight="1">
      <c r="A57333" s="106">
        <v>175312</v>
      </c>
      <c r="B57333" s="115">
        <v>44361.899459546927</v>
      </c>
      <c r="C57333" s="106">
        <v>220688</v>
      </c>
      <c r="D57333" s="106">
        <v>82901</v>
      </c>
      <c r="E57333" s="106" t="str">
        <f>VLOOKUP(C57333,Подписчики!A:C,2,0)</f>
        <v>UTC+3</v>
      </c>
      <c r="F57333" s="115"/>
    </row>
    <row r="57334" spans="1:6" ht="15.75" customHeight="1">
      <c r="A57334" s="106">
        <v>175315</v>
      </c>
      <c r="B57334" s="115">
        <v>44361.89986407767</v>
      </c>
      <c r="C57334" s="106">
        <v>174637</v>
      </c>
      <c r="D57334" s="106">
        <v>122902</v>
      </c>
      <c r="E57334" s="106" t="str">
        <f>VLOOKUP(C57334,Подписчики!A:C,2,0)</f>
        <v>UTC+0</v>
      </c>
      <c r="F57334" s="115"/>
    </row>
    <row r="57335" spans="1:6" ht="15.75" customHeight="1">
      <c r="A57335" s="106">
        <v>175320</v>
      </c>
      <c r="B57335" s="115">
        <v>44361.900673139156</v>
      </c>
      <c r="C57335" s="106">
        <v>14399</v>
      </c>
      <c r="D57335" s="106">
        <v>472330</v>
      </c>
      <c r="E57335" s="106" t="str">
        <f>VLOOKUP(C57335,Подписчики!A:C,2,0)</f>
        <v>UTC+2</v>
      </c>
      <c r="F57335" s="115"/>
    </row>
    <row r="57336" spans="1:6" ht="15.75" customHeight="1">
      <c r="A57336" s="106">
        <v>175323</v>
      </c>
      <c r="B57336" s="115">
        <v>44361.900673139156</v>
      </c>
      <c r="C57336" s="106">
        <v>128715</v>
      </c>
      <c r="D57336" s="106">
        <v>238576</v>
      </c>
      <c r="E57336" s="106" t="str">
        <f>VLOOKUP(C57336,Подписчики!A:C,2,0)</f>
        <v>UTC+2</v>
      </c>
      <c r="F57336" s="115"/>
    </row>
    <row r="57337" spans="1:6" ht="15.75" customHeight="1">
      <c r="A57337" s="106">
        <v>175325</v>
      </c>
      <c r="B57337" s="115">
        <v>44361.902291262137</v>
      </c>
      <c r="C57337" s="106">
        <v>149640</v>
      </c>
      <c r="D57337" s="106">
        <v>428248</v>
      </c>
      <c r="E57337" s="106" t="str">
        <f>VLOOKUP(C57337,Подписчики!A:C,2,0)</f>
        <v>UTC+2</v>
      </c>
      <c r="F57337" s="115"/>
    </row>
    <row r="57338" spans="1:6" ht="15.75" customHeight="1">
      <c r="A57338" s="106">
        <v>175327</v>
      </c>
      <c r="B57338" s="115">
        <v>44361.90390938511</v>
      </c>
      <c r="C57338" s="106">
        <v>32596</v>
      </c>
      <c r="D57338" s="106">
        <v>46923</v>
      </c>
      <c r="E57338" s="106" t="str">
        <f>VLOOKUP(C57338,Подписчики!A:C,2,0)</f>
        <v>UTC+2</v>
      </c>
      <c r="F57338" s="115"/>
    </row>
    <row r="57339" spans="1:6" ht="15.75" customHeight="1">
      <c r="A57339" s="106">
        <v>175331</v>
      </c>
      <c r="B57339" s="115">
        <v>44361.90552750809</v>
      </c>
      <c r="C57339" s="106">
        <v>190730</v>
      </c>
      <c r="D57339" s="106">
        <v>110495</v>
      </c>
      <c r="E57339" s="106" t="str">
        <f>VLOOKUP(C57339,Подписчики!A:C,2,0)</f>
        <v>UTC+2</v>
      </c>
      <c r="F57339" s="115"/>
    </row>
    <row r="57340" spans="1:6" ht="15.75" customHeight="1">
      <c r="A57340" s="106">
        <v>175335</v>
      </c>
      <c r="B57340" s="115">
        <v>44361.907145631063</v>
      </c>
      <c r="C57340" s="106">
        <v>246762</v>
      </c>
      <c r="D57340" s="106">
        <v>411922</v>
      </c>
      <c r="E57340" s="106" t="str">
        <f>VLOOKUP(C57340,Подписчики!A:C,2,0)</f>
        <v>UTC+2</v>
      </c>
      <c r="F57340" s="115"/>
    </row>
    <row r="57341" spans="1:6" ht="15.75" customHeight="1">
      <c r="A57341" s="106">
        <v>175337</v>
      </c>
      <c r="B57341" s="115">
        <v>44361.9083592233</v>
      </c>
      <c r="C57341" s="106">
        <v>256312</v>
      </c>
      <c r="D57341" s="106">
        <v>123413</v>
      </c>
      <c r="E57341" s="106" t="str">
        <f>VLOOKUP(C57341,Подписчики!A:C,2,0)</f>
        <v>UTC+1</v>
      </c>
      <c r="F57341" s="115"/>
    </row>
    <row r="57342" spans="1:6" ht="15.75" customHeight="1">
      <c r="A57342" s="106">
        <v>175342</v>
      </c>
      <c r="B57342" s="115">
        <v>44361.90997734628</v>
      </c>
      <c r="C57342" s="106">
        <v>345172</v>
      </c>
      <c r="D57342" s="106">
        <v>203279</v>
      </c>
      <c r="E57342" s="106" t="str">
        <f>VLOOKUP(C57342,Подписчики!A:C,2,0)</f>
        <v>UTC+1</v>
      </c>
      <c r="F57342" s="115"/>
    </row>
    <row r="57343" spans="1:6" ht="15.75" customHeight="1">
      <c r="A57343" s="106">
        <v>175345</v>
      </c>
      <c r="B57343" s="115">
        <v>44361.910381877024</v>
      </c>
      <c r="C57343" s="106">
        <v>57329</v>
      </c>
      <c r="D57343" s="106">
        <v>258219</v>
      </c>
      <c r="E57343" s="106" t="str">
        <f>VLOOKUP(C57343,Подписчики!A:C,2,0)</f>
        <v>UTC+2</v>
      </c>
      <c r="F57343" s="115"/>
    </row>
    <row r="57344" spans="1:6" ht="15.75" customHeight="1">
      <c r="A57344" s="106">
        <v>175348</v>
      </c>
      <c r="B57344" s="115">
        <v>44361.910786407767</v>
      </c>
      <c r="C57344" s="106">
        <v>41033</v>
      </c>
      <c r="D57344" s="106">
        <v>141622</v>
      </c>
      <c r="E57344" s="106" t="str">
        <f>VLOOKUP(C57344,Подписчики!A:C,2,0)</f>
        <v>UTC-5</v>
      </c>
      <c r="F57344" s="115"/>
    </row>
    <row r="57345" spans="1:6" ht="15.75" customHeight="1">
      <c r="A57345" s="106">
        <v>175349</v>
      </c>
      <c r="B57345" s="115">
        <v>44361.912809061483</v>
      </c>
      <c r="C57345" s="106">
        <v>96427</v>
      </c>
      <c r="D57345" s="106">
        <v>75550</v>
      </c>
      <c r="E57345" s="106" t="str">
        <f>VLOOKUP(C57345,Подписчики!A:C,2,0)</f>
        <v>UTC-4</v>
      </c>
      <c r="F57345" s="115"/>
    </row>
    <row r="57346" spans="1:6" ht="15.75" customHeight="1">
      <c r="A57346" s="106">
        <v>175351</v>
      </c>
      <c r="B57346" s="115">
        <v>44361.913213592234</v>
      </c>
      <c r="C57346" s="106">
        <v>145998</v>
      </c>
      <c r="D57346" s="106">
        <v>30799</v>
      </c>
      <c r="E57346" s="106" t="str">
        <f>VLOOKUP(C57346,Подписчики!A:C,2,0)</f>
        <v>UTC+1</v>
      </c>
      <c r="F57346" s="115"/>
    </row>
    <row r="57347" spans="1:6" ht="15.75" customHeight="1">
      <c r="A57347" s="106">
        <v>175354</v>
      </c>
      <c r="B57347" s="115">
        <v>44361.913666666667</v>
      </c>
      <c r="C57347" s="106">
        <v>109182</v>
      </c>
      <c r="D57347" s="106">
        <v>21407</v>
      </c>
      <c r="E57347" s="106" t="str">
        <f>VLOOKUP(C57347,Подписчики!A:C,2,0)</f>
        <v>UTC+2</v>
      </c>
      <c r="F57347" s="115"/>
    </row>
    <row r="57348" spans="1:6" ht="15.75" customHeight="1">
      <c r="A57348" s="106">
        <v>175359</v>
      </c>
      <c r="B57348" s="115">
        <v>44361.914831715214</v>
      </c>
      <c r="C57348" s="106">
        <v>29999</v>
      </c>
      <c r="D57348" s="106">
        <v>313721</v>
      </c>
      <c r="E57348" s="106" t="str">
        <f>VLOOKUP(C57348,Подписчики!A:C,2,0)</f>
        <v>UTC+1</v>
      </c>
      <c r="F57348" s="115"/>
    </row>
    <row r="57349" spans="1:6" ht="15.75" customHeight="1">
      <c r="A57349" s="106">
        <v>175361</v>
      </c>
      <c r="B57349" s="115">
        <v>44361.914831715214</v>
      </c>
      <c r="C57349" s="106">
        <v>47689</v>
      </c>
      <c r="D57349" s="106">
        <v>102086</v>
      </c>
      <c r="E57349" s="106" t="str">
        <f>VLOOKUP(C57349,Подписчики!A:C,2,0)</f>
        <v>UTC+1</v>
      </c>
      <c r="F57349" s="115"/>
    </row>
    <row r="57350" spans="1:6" ht="15.75" customHeight="1">
      <c r="A57350" s="106">
        <v>175366</v>
      </c>
      <c r="B57350" s="115">
        <v>44361.914831715214</v>
      </c>
      <c r="C57350" s="106">
        <v>125556</v>
      </c>
      <c r="D57350" s="106">
        <v>166506</v>
      </c>
      <c r="E57350" s="106" t="str">
        <f>VLOOKUP(C57350,Подписчики!A:C,2,0)</f>
        <v>UTC+1</v>
      </c>
      <c r="F57350" s="115"/>
    </row>
    <row r="57351" spans="1:6" ht="15.75" customHeight="1">
      <c r="A57351" s="106">
        <v>175371</v>
      </c>
      <c r="B57351" s="115">
        <v>44361.915999999997</v>
      </c>
      <c r="C57351" s="106">
        <v>146821</v>
      </c>
      <c r="D57351" s="106">
        <v>31749</v>
      </c>
      <c r="E57351" s="106" t="str">
        <f>VLOOKUP(C57351,Подписчики!A:C,2,0)</f>
        <v>UTC+3</v>
      </c>
      <c r="F57351" s="115"/>
    </row>
    <row r="57352" spans="1:6" ht="15.75" customHeight="1">
      <c r="A57352" s="106">
        <v>175374</v>
      </c>
      <c r="B57352" s="115">
        <v>44361.917663430424</v>
      </c>
      <c r="C57352" s="106">
        <v>7052</v>
      </c>
      <c r="D57352" s="106">
        <v>158978</v>
      </c>
      <c r="E57352" s="106" t="str">
        <f>VLOOKUP(C57352,Подписчики!A:C,2,0)</f>
        <v>UTC+0</v>
      </c>
      <c r="F57352" s="115"/>
    </row>
    <row r="57353" spans="1:6" ht="15.75" customHeight="1">
      <c r="A57353" s="106">
        <v>175375</v>
      </c>
      <c r="B57353" s="115">
        <v>44361.918067961167</v>
      </c>
      <c r="C57353" s="106">
        <v>175731</v>
      </c>
      <c r="D57353" s="106">
        <v>250679</v>
      </c>
      <c r="E57353" s="106" t="str">
        <f>VLOOKUP(C57353,Подписчики!A:C,2,0)</f>
        <v>UTC+1</v>
      </c>
      <c r="F57353" s="115"/>
    </row>
    <row r="57354" spans="1:6" ht="15.75" customHeight="1">
      <c r="A57354" s="106">
        <v>175380</v>
      </c>
      <c r="B57354" s="115">
        <v>44361.918472491911</v>
      </c>
      <c r="C57354" s="106">
        <v>46924</v>
      </c>
      <c r="D57354" s="106">
        <v>204394</v>
      </c>
      <c r="E57354" s="106" t="str">
        <f>VLOOKUP(C57354,Подписчики!A:C,2,0)</f>
        <v>UTC+2</v>
      </c>
      <c r="F57354" s="115"/>
    </row>
    <row r="57355" spans="1:6" ht="15.75" customHeight="1">
      <c r="A57355" s="106">
        <v>175383</v>
      </c>
      <c r="B57355" s="115">
        <v>44361.918877022654</v>
      </c>
      <c r="C57355" s="106">
        <v>65832</v>
      </c>
      <c r="D57355" s="106">
        <v>18466</v>
      </c>
      <c r="E57355" s="106" t="str">
        <f>VLOOKUP(C57355,Подписчики!A:C,2,0)</f>
        <v>UTC+3</v>
      </c>
      <c r="F57355" s="115"/>
    </row>
    <row r="57356" spans="1:6" ht="15.75" customHeight="1">
      <c r="A57356" s="106">
        <v>175386</v>
      </c>
      <c r="B57356" s="115">
        <v>44361.918877022654</v>
      </c>
      <c r="C57356" s="106">
        <v>136762</v>
      </c>
      <c r="D57356" s="106">
        <v>440181</v>
      </c>
      <c r="E57356" s="106" t="str">
        <f>VLOOKUP(C57356,Подписчики!A:C,2,0)</f>
        <v>UTC+3</v>
      </c>
      <c r="F57356" s="115"/>
    </row>
    <row r="57357" spans="1:6" ht="15.75" customHeight="1">
      <c r="A57357" s="106">
        <v>175391</v>
      </c>
      <c r="B57357" s="115">
        <v>44361.919686084148</v>
      </c>
      <c r="C57357" s="106">
        <v>175141</v>
      </c>
      <c r="D57357" s="106">
        <v>141622</v>
      </c>
      <c r="E57357" s="106" t="str">
        <f>VLOOKUP(C57357,Подписчики!A:C,2,0)</f>
        <v>UTC+1</v>
      </c>
      <c r="F57357" s="115"/>
    </row>
    <row r="57358" spans="1:6" ht="15.75" customHeight="1">
      <c r="A57358" s="106">
        <v>175395</v>
      </c>
      <c r="B57358" s="115">
        <v>44361.921304207121</v>
      </c>
      <c r="C57358" s="106">
        <v>103123</v>
      </c>
      <c r="D57358" s="106">
        <v>179296</v>
      </c>
      <c r="E57358" s="106" t="str">
        <f>VLOOKUP(C57358,Подписчики!A:C,2,0)</f>
        <v>UTC+1</v>
      </c>
      <c r="F57358" s="115"/>
    </row>
    <row r="57359" spans="1:6" ht="15.75" customHeight="1">
      <c r="A57359" s="106">
        <v>175398</v>
      </c>
      <c r="B57359" s="115">
        <v>44361.92251779935</v>
      </c>
      <c r="C57359" s="106">
        <v>8144</v>
      </c>
      <c r="D57359" s="106">
        <v>245930</v>
      </c>
      <c r="E57359" s="106" t="str">
        <f>VLOOKUP(C57359,Подписчики!A:C,2,0)</f>
        <v>UTC-4</v>
      </c>
      <c r="F57359" s="115"/>
    </row>
    <row r="57360" spans="1:6" ht="15.75" customHeight="1">
      <c r="A57360" s="106">
        <v>175402</v>
      </c>
      <c r="B57360" s="115">
        <v>44361.922922330101</v>
      </c>
      <c r="C57360" s="106">
        <v>176918</v>
      </c>
      <c r="D57360" s="106">
        <v>291290</v>
      </c>
      <c r="E57360" s="106" t="str">
        <f>VLOOKUP(C57360,Подписчики!A:C,2,0)</f>
        <v>UTC+1</v>
      </c>
      <c r="F57360" s="115"/>
    </row>
    <row r="57361" spans="1:6" ht="15.75" customHeight="1">
      <c r="A57361" s="106">
        <v>175404</v>
      </c>
      <c r="B57361" s="115">
        <v>44361.922922330101</v>
      </c>
      <c r="C57361" s="106">
        <v>316718</v>
      </c>
      <c r="D57361" s="106">
        <v>333889</v>
      </c>
      <c r="E57361" s="106" t="str">
        <f>VLOOKUP(C57361,Подписчики!A:C,2,0)</f>
        <v>UTC+1</v>
      </c>
      <c r="F57361" s="115"/>
    </row>
    <row r="57362" spans="1:6" ht="15.75" customHeight="1">
      <c r="A57362" s="106">
        <v>175406</v>
      </c>
      <c r="B57362" s="115">
        <v>44361.923731391587</v>
      </c>
      <c r="C57362" s="106">
        <v>11162</v>
      </c>
      <c r="D57362" s="106">
        <v>308537</v>
      </c>
      <c r="E57362" s="106" t="str">
        <f>VLOOKUP(C57362,Подписчики!A:C,2,0)</f>
        <v>UTC-5</v>
      </c>
      <c r="F57362" s="115"/>
    </row>
    <row r="57363" spans="1:6" ht="15.75" customHeight="1">
      <c r="A57363" s="106">
        <v>175410</v>
      </c>
      <c r="B57363" s="115">
        <v>44361.92656310679</v>
      </c>
      <c r="C57363" s="106">
        <v>98610</v>
      </c>
      <c r="D57363" s="106">
        <v>21760</v>
      </c>
      <c r="E57363" s="106" t="str">
        <f>VLOOKUP(C57363,Подписчики!A:C,2,0)</f>
        <v>UTC+2</v>
      </c>
      <c r="F57363" s="115"/>
    </row>
    <row r="57364" spans="1:6" ht="15.75" customHeight="1">
      <c r="A57364" s="106">
        <v>175413</v>
      </c>
      <c r="B57364" s="115">
        <v>44361.92656310679</v>
      </c>
      <c r="C57364" s="106">
        <v>235321</v>
      </c>
      <c r="D57364" s="106">
        <v>380039</v>
      </c>
      <c r="E57364" s="106" t="str">
        <f>VLOOKUP(C57364,Подписчики!A:C,2,0)</f>
        <v>UTC+2</v>
      </c>
      <c r="F57364" s="115"/>
    </row>
    <row r="57365" spans="1:6" ht="15.75" customHeight="1">
      <c r="A57365" s="106">
        <v>175416</v>
      </c>
      <c r="B57365" s="115">
        <v>44361.92656310679</v>
      </c>
      <c r="C57365" s="106">
        <v>240651</v>
      </c>
      <c r="D57365" s="106">
        <v>250679</v>
      </c>
      <c r="E57365" s="106" t="str">
        <f>VLOOKUP(C57365,Подписчики!A:C,2,0)</f>
        <v>UTC+2</v>
      </c>
      <c r="F57365" s="115"/>
    </row>
    <row r="57366" spans="1:6" ht="15.75" customHeight="1">
      <c r="A57366" s="106">
        <v>175418</v>
      </c>
      <c r="B57366" s="115">
        <v>44361.927372168284</v>
      </c>
      <c r="C57366" s="106">
        <v>87357</v>
      </c>
      <c r="D57366" s="106">
        <v>129410</v>
      </c>
      <c r="E57366" s="106" t="str">
        <f>VLOOKUP(C57366,Подписчики!A:C,2,0)</f>
        <v>UTC+0</v>
      </c>
      <c r="F57366" s="115"/>
    </row>
    <row r="57367" spans="1:6" ht="15.75" customHeight="1">
      <c r="A57367" s="106">
        <v>175421</v>
      </c>
      <c r="B57367" s="115">
        <v>44361.927372168284</v>
      </c>
      <c r="C57367" s="106">
        <v>123548</v>
      </c>
      <c r="D57367" s="106">
        <v>362672</v>
      </c>
      <c r="E57367" s="106" t="str">
        <f>VLOOKUP(C57367,Подписчики!A:C,2,0)</f>
        <v>UTC+0</v>
      </c>
      <c r="F57367" s="115"/>
    </row>
    <row r="57368" spans="1:6" ht="15.75" customHeight="1">
      <c r="A57368" s="106">
        <v>175423</v>
      </c>
      <c r="B57368" s="115">
        <v>44361.92818122977</v>
      </c>
      <c r="C57368" s="106">
        <v>223660</v>
      </c>
      <c r="D57368" s="106">
        <v>111153</v>
      </c>
      <c r="E57368" s="106" t="str">
        <f>VLOOKUP(C57368,Подписчики!A:C,2,0)</f>
        <v>UTC+2</v>
      </c>
      <c r="F57368" s="115"/>
    </row>
    <row r="57369" spans="1:6" ht="15.75" customHeight="1">
      <c r="A57369" s="106">
        <v>175426</v>
      </c>
      <c r="B57369" s="115">
        <v>44361.931012944988</v>
      </c>
      <c r="C57369" s="106">
        <v>305519</v>
      </c>
      <c r="D57369" s="106">
        <v>470762</v>
      </c>
      <c r="E57369" s="106" t="str">
        <f>VLOOKUP(C57369,Подписчики!A:C,2,0)</f>
        <v>UTC+1</v>
      </c>
      <c r="F57369" s="115"/>
    </row>
    <row r="57370" spans="1:6" ht="15.75" customHeight="1">
      <c r="A57370" s="106">
        <v>175429</v>
      </c>
      <c r="B57370" s="115">
        <v>44361.933440129447</v>
      </c>
      <c r="C57370" s="106">
        <v>123065</v>
      </c>
      <c r="D57370" s="106">
        <v>411922</v>
      </c>
      <c r="E57370" s="106" t="str">
        <f>VLOOKUP(C57370,Подписчики!A:C,2,0)</f>
        <v>UTC+3</v>
      </c>
      <c r="F57370" s="115"/>
    </row>
    <row r="57371" spans="1:6" ht="15.75" customHeight="1">
      <c r="A57371" s="106">
        <v>175431</v>
      </c>
      <c r="B57371" s="115">
        <v>44361.933844660198</v>
      </c>
      <c r="C57371" s="106">
        <v>194716</v>
      </c>
      <c r="D57371" s="106">
        <v>351192</v>
      </c>
      <c r="E57371" s="106" t="str">
        <f>VLOOKUP(C57371,Подписчики!A:C,2,0)</f>
        <v>UTC+0</v>
      </c>
      <c r="F57371" s="115"/>
    </row>
    <row r="57372" spans="1:6" ht="15.75" customHeight="1">
      <c r="A57372" s="106">
        <v>175434</v>
      </c>
      <c r="B57372" s="115">
        <v>44361.934249190941</v>
      </c>
      <c r="C57372" s="106">
        <v>235728</v>
      </c>
      <c r="D57372" s="106">
        <v>244574</v>
      </c>
      <c r="E57372" s="106" t="str">
        <f>VLOOKUP(C57372,Подписчики!A:C,2,0)</f>
        <v>UTC+1</v>
      </c>
      <c r="F57372" s="115"/>
    </row>
    <row r="57373" spans="1:6" ht="15.75" customHeight="1">
      <c r="A57373" s="106">
        <v>175439</v>
      </c>
      <c r="B57373" s="115">
        <v>44361.935867313921</v>
      </c>
      <c r="C57373" s="106">
        <v>41712</v>
      </c>
      <c r="D57373" s="106">
        <v>325852</v>
      </c>
      <c r="E57373" s="106" t="str">
        <f>VLOOKUP(C57373,Подписчики!A:C,2,0)</f>
        <v>UTC+1</v>
      </c>
      <c r="F57373" s="115"/>
    </row>
    <row r="57374" spans="1:6" ht="15.75" customHeight="1">
      <c r="A57374" s="106">
        <v>175444</v>
      </c>
      <c r="B57374" s="115">
        <v>44361.935867313921</v>
      </c>
      <c r="C57374" s="106">
        <v>141181</v>
      </c>
      <c r="D57374" s="106">
        <v>328843</v>
      </c>
      <c r="E57374" s="106" t="str">
        <f>VLOOKUP(C57374,Подписчики!A:C,2,0)</f>
        <v>UTC+1</v>
      </c>
      <c r="F57374" s="115"/>
    </row>
    <row r="57375" spans="1:6" ht="15.75" customHeight="1">
      <c r="A57375" s="106">
        <v>175447</v>
      </c>
      <c r="B57375" s="115">
        <v>44361.935867313921</v>
      </c>
      <c r="C57375" s="106">
        <v>153374</v>
      </c>
      <c r="D57375" s="106">
        <v>300941</v>
      </c>
      <c r="E57375" s="106" t="str">
        <f>VLOOKUP(C57375,Подписчики!A:C,2,0)</f>
        <v>UTC+1</v>
      </c>
      <c r="F57375" s="115"/>
    </row>
    <row r="57376" spans="1:6" ht="15.75" customHeight="1">
      <c r="A57376" s="106">
        <v>175449</v>
      </c>
      <c r="B57376" s="115">
        <v>44361.937889967638</v>
      </c>
      <c r="C57376" s="106">
        <v>79419</v>
      </c>
      <c r="D57376" s="106">
        <v>12149</v>
      </c>
      <c r="E57376" s="106" t="str">
        <f>VLOOKUP(C57376,Подписчики!A:C,2,0)</f>
        <v>UTC+2</v>
      </c>
      <c r="F57376" s="115"/>
    </row>
    <row r="57377" spans="1:6" ht="15.75" customHeight="1">
      <c r="A57377" s="106">
        <v>175450</v>
      </c>
      <c r="B57377" s="115">
        <v>44361.939103559875</v>
      </c>
      <c r="C57377" s="106">
        <v>188138</v>
      </c>
      <c r="D57377" s="106">
        <v>347008</v>
      </c>
      <c r="E57377" s="106" t="str">
        <f>VLOOKUP(C57377,Подписчики!A:C,2,0)</f>
        <v>UTC+1</v>
      </c>
      <c r="F57377" s="115"/>
    </row>
    <row r="57378" spans="1:6" ht="15.75" customHeight="1">
      <c r="A57378" s="106">
        <v>175453</v>
      </c>
      <c r="B57378" s="115">
        <v>44361.939508090611</v>
      </c>
      <c r="C57378" s="106">
        <v>306069</v>
      </c>
      <c r="D57378" s="106">
        <v>198326</v>
      </c>
      <c r="E57378" s="106" t="str">
        <f>VLOOKUP(C57378,Подписчики!A:C,2,0)</f>
        <v>UTC+2</v>
      </c>
      <c r="F57378" s="115"/>
    </row>
    <row r="57379" spans="1:6" ht="15.75" customHeight="1">
      <c r="A57379" s="106">
        <v>175458</v>
      </c>
      <c r="B57379" s="115">
        <v>44361.941935275077</v>
      </c>
      <c r="C57379" s="106">
        <v>335056</v>
      </c>
      <c r="D57379" s="106">
        <v>411922</v>
      </c>
      <c r="E57379" s="106" t="str">
        <f>VLOOKUP(C57379,Подписчики!A:C,2,0)</f>
        <v>UTC+0</v>
      </c>
      <c r="F57379" s="115"/>
    </row>
    <row r="57380" spans="1:6" ht="15.75" customHeight="1">
      <c r="A57380" s="106">
        <v>175459</v>
      </c>
      <c r="B57380" s="115">
        <v>44361.943148867314</v>
      </c>
      <c r="C57380" s="106">
        <v>55671</v>
      </c>
      <c r="D57380" s="106">
        <v>411922</v>
      </c>
      <c r="E57380" s="106" t="str">
        <f>VLOOKUP(C57380,Подписчики!A:C,2,0)</f>
        <v>UTC+3</v>
      </c>
      <c r="F57380" s="115"/>
    </row>
    <row r="57381" spans="1:6" ht="15.75" customHeight="1">
      <c r="A57381" s="106">
        <v>175464</v>
      </c>
      <c r="B57381" s="115">
        <v>44361.943553398058</v>
      </c>
      <c r="C57381" s="106">
        <v>83968</v>
      </c>
      <c r="D57381" s="106">
        <v>125801</v>
      </c>
      <c r="E57381" s="106" t="str">
        <f>VLOOKUP(C57381,Подписчики!A:C,2,0)</f>
        <v>UTC+0</v>
      </c>
      <c r="F57381" s="115"/>
    </row>
    <row r="57382" spans="1:6" ht="15.75" customHeight="1">
      <c r="A57382" s="106">
        <v>175466</v>
      </c>
      <c r="B57382" s="115">
        <v>44361.944666666663</v>
      </c>
      <c r="C57382" s="106">
        <v>246024</v>
      </c>
      <c r="D57382" s="106">
        <v>258251</v>
      </c>
      <c r="E57382" s="106" t="str">
        <f>VLOOKUP(C57382,Подписчики!A:C,2,0)</f>
        <v>UTC+2</v>
      </c>
      <c r="F57382" s="115"/>
    </row>
    <row r="57383" spans="1:6" ht="15.75" customHeight="1">
      <c r="A57383" s="106">
        <v>175469</v>
      </c>
      <c r="B57383" s="115">
        <v>44361.945171521038</v>
      </c>
      <c r="C57383" s="106">
        <v>89285</v>
      </c>
      <c r="D57383" s="106">
        <v>453901</v>
      </c>
      <c r="E57383" s="106" t="str">
        <f>VLOOKUP(C57383,Подписчики!A:C,2,0)</f>
        <v>UTC+0</v>
      </c>
      <c r="F57383" s="115"/>
    </row>
    <row r="57384" spans="1:6" ht="15.75" customHeight="1">
      <c r="A57384" s="106">
        <v>175473</v>
      </c>
      <c r="B57384" s="115">
        <v>44361.947194174762</v>
      </c>
      <c r="C57384" s="106">
        <v>294719</v>
      </c>
      <c r="D57384" s="106">
        <v>465248</v>
      </c>
      <c r="E57384" s="106" t="str">
        <f>VLOOKUP(C57384,Подписчики!A:C,2,0)</f>
        <v>UTC+1</v>
      </c>
      <c r="F57384" s="115"/>
    </row>
    <row r="57385" spans="1:6" ht="15.75" customHeight="1">
      <c r="A57385" s="106">
        <v>175474</v>
      </c>
      <c r="B57385" s="115">
        <v>44361.947194174762</v>
      </c>
      <c r="C57385" s="106">
        <v>330009</v>
      </c>
      <c r="D57385" s="106">
        <v>312954</v>
      </c>
      <c r="E57385" s="106" t="str">
        <f>VLOOKUP(C57385,Подписчики!A:C,2,0)</f>
        <v>UTC+1</v>
      </c>
      <c r="F57385" s="115"/>
    </row>
    <row r="57386" spans="1:6" ht="15.75" customHeight="1">
      <c r="A57386" s="106">
        <v>175479</v>
      </c>
      <c r="B57386" s="115">
        <v>44361.947598705498</v>
      </c>
      <c r="C57386" s="106">
        <v>15608</v>
      </c>
      <c r="D57386" s="106">
        <v>21760</v>
      </c>
      <c r="E57386" s="106" t="str">
        <f>VLOOKUP(C57386,Подписчики!A:C,2,0)</f>
        <v>UTC+2</v>
      </c>
      <c r="F57386" s="115"/>
    </row>
    <row r="57387" spans="1:6" ht="15.75" customHeight="1">
      <c r="A57387" s="106">
        <v>175480</v>
      </c>
      <c r="B57387" s="115">
        <v>44361.947598705498</v>
      </c>
      <c r="C57387" s="106">
        <v>287960</v>
      </c>
      <c r="D57387" s="106">
        <v>230507</v>
      </c>
      <c r="E57387" s="106" t="str">
        <f>VLOOKUP(C57387,Подписчики!A:C,2,0)</f>
        <v>UTC+2</v>
      </c>
      <c r="F57387" s="115"/>
    </row>
    <row r="57388" spans="1:6" ht="15.75" customHeight="1">
      <c r="A57388" s="106">
        <v>175482</v>
      </c>
      <c r="B57388" s="115">
        <v>44361.948812297735</v>
      </c>
      <c r="C57388" s="106">
        <v>144119</v>
      </c>
      <c r="D57388" s="106">
        <v>143750</v>
      </c>
      <c r="E57388" s="106" t="str">
        <f>VLOOKUP(C57388,Подписчики!A:C,2,0)</f>
        <v>UTC+1</v>
      </c>
      <c r="F57388" s="115"/>
    </row>
    <row r="57389" spans="1:6" ht="15.75" customHeight="1">
      <c r="A57389" s="106">
        <v>175484</v>
      </c>
      <c r="B57389" s="115">
        <v>44361.950025889964</v>
      </c>
      <c r="C57389" s="106">
        <v>169752</v>
      </c>
      <c r="D57389" s="106">
        <v>265569</v>
      </c>
      <c r="E57389" s="106" t="str">
        <f>VLOOKUP(C57389,Подписчики!A:C,2,0)</f>
        <v>UTC+0</v>
      </c>
      <c r="F57389" s="115"/>
    </row>
    <row r="57390" spans="1:6" ht="15.75" customHeight="1">
      <c r="A57390" s="106">
        <v>175485</v>
      </c>
      <c r="B57390" s="115">
        <v>44361.951239482201</v>
      </c>
      <c r="C57390" s="106">
        <v>63381</v>
      </c>
      <c r="D57390" s="106">
        <v>223719</v>
      </c>
      <c r="E57390" s="106" t="str">
        <f>VLOOKUP(C57390,Подписчики!A:C,2,0)</f>
        <v>UTC+3</v>
      </c>
      <c r="F57390" s="115"/>
    </row>
    <row r="57391" spans="1:6" ht="15.75" customHeight="1">
      <c r="A57391" s="106">
        <v>175488</v>
      </c>
      <c r="B57391" s="115">
        <v>44361.951239482201</v>
      </c>
      <c r="C57391" s="106">
        <v>216116</v>
      </c>
      <c r="D57391" s="106">
        <v>232400</v>
      </c>
      <c r="E57391" s="106" t="str">
        <f>VLOOKUP(C57391,Подписчики!A:C,2,0)</f>
        <v>UTC-5</v>
      </c>
      <c r="F57391" s="115"/>
    </row>
    <row r="57392" spans="1:6" ht="15.75" customHeight="1">
      <c r="A57392" s="106">
        <v>175489</v>
      </c>
      <c r="B57392" s="115">
        <v>44361.951644012945</v>
      </c>
      <c r="C57392" s="106">
        <v>302894</v>
      </c>
      <c r="D57392" s="106">
        <v>29389</v>
      </c>
      <c r="E57392" s="106" t="str">
        <f>VLOOKUP(C57392,Подписчики!A:C,2,0)</f>
        <v>UTC+0</v>
      </c>
      <c r="F57392" s="115"/>
    </row>
    <row r="57393" spans="1:6" ht="15.75" customHeight="1">
      <c r="A57393" s="106">
        <v>175493</v>
      </c>
      <c r="B57393" s="115">
        <v>44361.954880258898</v>
      </c>
      <c r="C57393" s="106">
        <v>58770</v>
      </c>
      <c r="D57393" s="106">
        <v>137670</v>
      </c>
      <c r="E57393" s="106" t="str">
        <f>VLOOKUP(C57393,Подписчики!A:C,2,0)</f>
        <v>UTC+0</v>
      </c>
      <c r="F57393" s="115"/>
    </row>
    <row r="57394" spans="1:6" ht="15.75" customHeight="1">
      <c r="A57394" s="106">
        <v>175498</v>
      </c>
      <c r="B57394" s="115">
        <v>44361.954880258898</v>
      </c>
      <c r="C57394" s="106">
        <v>191741</v>
      </c>
      <c r="D57394" s="106">
        <v>472712</v>
      </c>
      <c r="E57394" s="106" t="str">
        <f>VLOOKUP(C57394,Подписчики!A:C,2,0)</f>
        <v>UTC+0</v>
      </c>
      <c r="F57394" s="115"/>
    </row>
    <row r="57395" spans="1:6" ht="15.75" customHeight="1">
      <c r="A57395" s="106">
        <v>175501</v>
      </c>
      <c r="B57395" s="115">
        <v>44361.955284789648</v>
      </c>
      <c r="C57395" s="106">
        <v>41991</v>
      </c>
      <c r="D57395" s="106">
        <v>470762</v>
      </c>
      <c r="E57395" s="106" t="str">
        <f>VLOOKUP(C57395,Подписчики!A:C,2,0)</f>
        <v>UTC+1</v>
      </c>
      <c r="F57395" s="115"/>
    </row>
    <row r="57396" spans="1:6" ht="15.75" customHeight="1">
      <c r="A57396" s="106">
        <v>175506</v>
      </c>
      <c r="B57396" s="115">
        <v>44361.956902912621</v>
      </c>
      <c r="C57396" s="106">
        <v>114864</v>
      </c>
      <c r="D57396" s="106">
        <v>347008</v>
      </c>
      <c r="E57396" s="106" t="str">
        <f>VLOOKUP(C57396,Подписчики!A:C,2,0)</f>
        <v>UTC+1</v>
      </c>
      <c r="F57396" s="115"/>
    </row>
    <row r="57397" spans="1:6" ht="15.75" customHeight="1">
      <c r="A57397" s="106">
        <v>175509</v>
      </c>
      <c r="B57397" s="115">
        <v>44361.957307443365</v>
      </c>
      <c r="C57397" s="106">
        <v>247577</v>
      </c>
      <c r="D57397" s="106">
        <v>351192</v>
      </c>
      <c r="E57397" s="106" t="str">
        <f>VLOOKUP(C57397,Подписчики!A:C,2,0)</f>
        <v>UTC+2</v>
      </c>
      <c r="F57397" s="115"/>
    </row>
    <row r="57398" spans="1:6" ht="15.75" customHeight="1">
      <c r="A57398" s="106">
        <v>175512</v>
      </c>
      <c r="B57398" s="115">
        <v>44361.958925566345</v>
      </c>
      <c r="C57398" s="106">
        <v>144618</v>
      </c>
      <c r="D57398" s="106">
        <v>112119</v>
      </c>
      <c r="E57398" s="106" t="str">
        <f>VLOOKUP(C57398,Подписчики!A:C,2,0)</f>
        <v>UTC-6</v>
      </c>
      <c r="F57398" s="115"/>
    </row>
    <row r="57399" spans="1:6" ht="15.75" customHeight="1">
      <c r="A57399" s="106">
        <v>175513</v>
      </c>
      <c r="B57399" s="115">
        <v>44361.96</v>
      </c>
      <c r="C57399" s="106">
        <v>152559</v>
      </c>
      <c r="D57399" s="106">
        <v>12845</v>
      </c>
      <c r="E57399" s="106" t="str">
        <f>VLOOKUP(C57399,Подписчики!A:C,2,0)</f>
        <v>UTC+0</v>
      </c>
      <c r="F57399" s="115"/>
    </row>
    <row r="57400" spans="1:6" ht="15.75" customHeight="1">
      <c r="A57400" s="106">
        <v>175517</v>
      </c>
      <c r="B57400" s="115">
        <v>44361.960139158582</v>
      </c>
      <c r="C57400" s="106">
        <v>132270</v>
      </c>
      <c r="D57400" s="106">
        <v>153808</v>
      </c>
      <c r="E57400" s="106" t="str">
        <f>VLOOKUP(C57400,Подписчики!A:C,2,0)</f>
        <v>UTC+1</v>
      </c>
      <c r="F57400" s="115"/>
    </row>
    <row r="57401" spans="1:6" ht="15.75" customHeight="1">
      <c r="A57401" s="106">
        <v>175518</v>
      </c>
      <c r="B57401" s="115">
        <v>44361.961352750812</v>
      </c>
      <c r="C57401" s="106">
        <v>118825</v>
      </c>
      <c r="D57401" s="106">
        <v>182191</v>
      </c>
      <c r="E57401" s="106" t="str">
        <f>VLOOKUP(C57401,Подписчики!A:C,2,0)</f>
        <v>UTC+0</v>
      </c>
      <c r="F57401" s="115"/>
    </row>
    <row r="57402" spans="1:6" ht="15.75" customHeight="1">
      <c r="A57402" s="106">
        <v>175519</v>
      </c>
      <c r="B57402" s="115">
        <v>44361.962970873785</v>
      </c>
      <c r="C57402" s="106">
        <v>71718</v>
      </c>
      <c r="D57402" s="106">
        <v>37644</v>
      </c>
      <c r="E57402" s="106" t="str">
        <f>VLOOKUP(C57402,Подписчики!A:C,2,0)</f>
        <v>UTC+0</v>
      </c>
      <c r="F57402" s="115"/>
    </row>
    <row r="57403" spans="1:6" ht="15.75" customHeight="1">
      <c r="A57403" s="106">
        <v>175520</v>
      </c>
      <c r="B57403" s="115">
        <v>44361.962970873785</v>
      </c>
      <c r="C57403" s="106">
        <v>250798</v>
      </c>
      <c r="D57403" s="106">
        <v>230507</v>
      </c>
      <c r="E57403" s="106" t="str">
        <f>VLOOKUP(C57403,Подписчики!A:C,2,0)</f>
        <v>UTC-4</v>
      </c>
      <c r="F57403" s="115"/>
    </row>
    <row r="57404" spans="1:6" ht="15.75" customHeight="1">
      <c r="A57404" s="106">
        <v>175521</v>
      </c>
      <c r="B57404" s="115">
        <v>44361.963375404535</v>
      </c>
      <c r="C57404" s="106">
        <v>55247</v>
      </c>
      <c r="D57404" s="106">
        <v>53136</v>
      </c>
      <c r="E57404" s="106" t="str">
        <f>VLOOKUP(C57404,Подписчики!A:C,2,0)</f>
        <v>UTC+1</v>
      </c>
      <c r="F57404" s="115"/>
    </row>
    <row r="57405" spans="1:6" ht="15.75" customHeight="1">
      <c r="A57405" s="106">
        <v>175525</v>
      </c>
      <c r="B57405" s="115">
        <v>44361.964588996765</v>
      </c>
      <c r="C57405" s="106">
        <v>259524</v>
      </c>
      <c r="D57405" s="106">
        <v>214661</v>
      </c>
      <c r="E57405" s="106" t="str">
        <f>VLOOKUP(C57405,Подписчики!A:C,2,0)</f>
        <v>UTC+0</v>
      </c>
      <c r="F57405" s="115"/>
    </row>
    <row r="57406" spans="1:6" ht="15.75" customHeight="1">
      <c r="A57406" s="106">
        <v>175529</v>
      </c>
      <c r="B57406" s="115">
        <v>44361.966611650489</v>
      </c>
      <c r="C57406" s="106">
        <v>158966</v>
      </c>
      <c r="D57406" s="106">
        <v>114865</v>
      </c>
      <c r="E57406" s="106" t="str">
        <f>VLOOKUP(C57406,Подписчики!A:C,2,0)</f>
        <v>UTC+1</v>
      </c>
      <c r="F57406" s="115"/>
    </row>
    <row r="57407" spans="1:6" ht="15.75" customHeight="1">
      <c r="A57407" s="106">
        <v>175533</v>
      </c>
      <c r="B57407" s="115">
        <v>44361.967016181225</v>
      </c>
      <c r="C57407" s="106">
        <v>343636</v>
      </c>
      <c r="D57407" s="106">
        <v>351192</v>
      </c>
      <c r="E57407" s="106" t="str">
        <f>VLOOKUP(C57407,Подписчики!A:C,2,0)</f>
        <v>UTC+2</v>
      </c>
      <c r="F57407" s="115"/>
    </row>
    <row r="57408" spans="1:6" ht="15.75" customHeight="1">
      <c r="A57408" s="106">
        <v>175536</v>
      </c>
      <c r="B57408" s="115">
        <v>44361.967333333334</v>
      </c>
      <c r="C57408" s="106">
        <v>28553</v>
      </c>
      <c r="D57408" s="106">
        <v>85094</v>
      </c>
      <c r="E57408" s="106" t="str">
        <f>VLOOKUP(C57408,Подписчики!A:C,2,0)</f>
        <v>UTC+1</v>
      </c>
      <c r="F57408" s="115"/>
    </row>
    <row r="57409" spans="1:6" ht="15.75" customHeight="1">
      <c r="A57409" s="106">
        <v>175540</v>
      </c>
      <c r="B57409" s="115">
        <v>44361.967333333334</v>
      </c>
      <c r="C57409" s="106">
        <v>316729</v>
      </c>
      <c r="D57409" s="106">
        <v>134245</v>
      </c>
      <c r="E57409" s="106" t="str">
        <f>VLOOKUP(C57409,Подписчики!A:C,2,0)</f>
        <v>UTC+1</v>
      </c>
      <c r="F57409" s="115"/>
    </row>
    <row r="57410" spans="1:6" ht="15.75" customHeight="1">
      <c r="A57410" s="106">
        <v>175545</v>
      </c>
      <c r="B57410" s="115">
        <v>44361.967825242718</v>
      </c>
      <c r="C57410" s="106">
        <v>37933</v>
      </c>
      <c r="D57410" s="106">
        <v>326220</v>
      </c>
      <c r="E57410" s="106" t="str">
        <f>VLOOKUP(C57410,Подписчики!A:C,2,0)</f>
        <v>UTC+0</v>
      </c>
      <c r="F57410" s="115"/>
    </row>
    <row r="57411" spans="1:6" ht="15.75" customHeight="1">
      <c r="A57411" s="106">
        <v>175550</v>
      </c>
      <c r="B57411" s="115">
        <v>44361.969847896442</v>
      </c>
      <c r="C57411" s="106">
        <v>83545</v>
      </c>
      <c r="D57411" s="106">
        <v>305874</v>
      </c>
      <c r="E57411" s="106" t="str">
        <f>VLOOKUP(C57411,Подписчики!A:C,2,0)</f>
        <v>UTC+1</v>
      </c>
      <c r="F57411" s="115"/>
    </row>
    <row r="57412" spans="1:6" ht="15.75" customHeight="1">
      <c r="A57412" s="106">
        <v>175553</v>
      </c>
      <c r="B57412" s="115">
        <v>44361.971466019422</v>
      </c>
      <c r="C57412" s="106">
        <v>58281</v>
      </c>
      <c r="D57412" s="106">
        <v>189009</v>
      </c>
      <c r="E57412" s="106" t="str">
        <f>VLOOKUP(C57412,Подписчики!A:C,2,0)</f>
        <v>UTC+1</v>
      </c>
      <c r="F57412" s="115"/>
    </row>
    <row r="57413" spans="1:6" ht="15.75" customHeight="1">
      <c r="A57413" s="106">
        <v>175558</v>
      </c>
      <c r="B57413" s="115">
        <v>44361.971466019422</v>
      </c>
      <c r="C57413" s="106">
        <v>281622</v>
      </c>
      <c r="D57413" s="106">
        <v>439981</v>
      </c>
      <c r="E57413" s="106" t="str">
        <f>VLOOKUP(C57413,Подписчики!A:C,2,0)</f>
        <v>UTC+1</v>
      </c>
      <c r="F57413" s="115"/>
    </row>
    <row r="57414" spans="1:6" ht="15.75" customHeight="1">
      <c r="A57414" s="106">
        <v>175563</v>
      </c>
      <c r="B57414" s="115">
        <v>44361.971870550158</v>
      </c>
      <c r="C57414" s="106">
        <v>78743</v>
      </c>
      <c r="D57414" s="106">
        <v>397531</v>
      </c>
      <c r="E57414" s="106" t="str">
        <f>VLOOKUP(C57414,Подписчики!A:C,2,0)</f>
        <v>UTC+2</v>
      </c>
      <c r="F57414" s="115"/>
    </row>
    <row r="57415" spans="1:6" ht="15.75" customHeight="1">
      <c r="A57415" s="106">
        <v>175565</v>
      </c>
      <c r="B57415" s="115">
        <v>44361.979152103566</v>
      </c>
      <c r="C57415" s="106">
        <v>185201</v>
      </c>
      <c r="D57415" s="106">
        <v>21992</v>
      </c>
      <c r="E57415" s="106" t="str">
        <f>VLOOKUP(C57415,Подписчики!A:C,2,0)</f>
        <v>UTC-8</v>
      </c>
      <c r="F57415" s="115"/>
    </row>
    <row r="57416" spans="1:6" ht="15.75" customHeight="1">
      <c r="A57416" s="106">
        <v>175567</v>
      </c>
      <c r="B57416" s="115">
        <v>44361.980770226539</v>
      </c>
      <c r="C57416" s="106">
        <v>177434</v>
      </c>
      <c r="D57416" s="106">
        <v>334619</v>
      </c>
      <c r="E57416" s="106" t="str">
        <f>VLOOKUP(C57416,Подписчики!A:C,2,0)</f>
        <v>UTC+0</v>
      </c>
      <c r="F57416" s="115"/>
    </row>
    <row r="57417" spans="1:6" ht="15.75" customHeight="1">
      <c r="A57417" s="106">
        <v>175571</v>
      </c>
      <c r="B57417" s="115">
        <v>44361.981174757282</v>
      </c>
      <c r="C57417" s="106">
        <v>57563</v>
      </c>
      <c r="D57417" s="106">
        <v>347008</v>
      </c>
      <c r="E57417" s="106" t="str">
        <f>VLOOKUP(C57417,Подписчики!A:C,2,0)</f>
        <v>UTC+1</v>
      </c>
      <c r="F57417" s="115"/>
    </row>
    <row r="57418" spans="1:6" ht="15.75" customHeight="1">
      <c r="A57418" s="106">
        <v>175572</v>
      </c>
      <c r="B57418" s="115">
        <v>44361.984411003235</v>
      </c>
      <c r="C57418" s="106">
        <v>107418</v>
      </c>
      <c r="D57418" s="106">
        <v>347008</v>
      </c>
      <c r="E57418" s="106" t="str">
        <f>VLOOKUP(C57418,Подписчики!A:C,2,0)</f>
        <v>UTC+1</v>
      </c>
      <c r="F57418" s="115"/>
    </row>
    <row r="57419" spans="1:6" ht="15.75" customHeight="1">
      <c r="A57419" s="106">
        <v>175574</v>
      </c>
      <c r="B57419" s="115">
        <v>44361.986029126216</v>
      </c>
      <c r="C57419" s="106">
        <v>6095</v>
      </c>
      <c r="D57419" s="106">
        <v>298909</v>
      </c>
      <c r="E57419" s="106" t="str">
        <f>VLOOKUP(C57419,Подписчики!A:C,2,0)</f>
        <v>UTC+1</v>
      </c>
      <c r="F57419" s="115"/>
    </row>
    <row r="57420" spans="1:6" ht="15.75" customHeight="1">
      <c r="A57420" s="106">
        <v>175578</v>
      </c>
      <c r="B57420" s="115">
        <v>44361.986029126216</v>
      </c>
      <c r="C57420" s="106">
        <v>33450</v>
      </c>
      <c r="D57420" s="106">
        <v>72841</v>
      </c>
      <c r="E57420" s="106" t="str">
        <f>VLOOKUP(C57420,Подписчики!A:C,2,0)</f>
        <v>UTC+1</v>
      </c>
      <c r="F57420" s="115"/>
    </row>
    <row r="57421" spans="1:6" ht="15.75" customHeight="1">
      <c r="A57421" s="106">
        <v>175583</v>
      </c>
      <c r="B57421" s="115">
        <v>44361.986666666664</v>
      </c>
      <c r="C57421" s="106">
        <v>112112</v>
      </c>
      <c r="D57421" s="106">
        <v>118549</v>
      </c>
      <c r="E57421" s="106" t="str">
        <f>VLOOKUP(C57421,Подписчики!A:C,2,0)</f>
        <v>UTC+2</v>
      </c>
      <c r="F57421" s="115"/>
    </row>
    <row r="57422" spans="1:6" ht="15.75" customHeight="1">
      <c r="A57422" s="106">
        <v>175586</v>
      </c>
      <c r="B57422" s="115">
        <v>44361.987666666668</v>
      </c>
      <c r="C57422" s="106">
        <v>15135</v>
      </c>
      <c r="D57422" s="106">
        <v>118549</v>
      </c>
      <c r="E57422" s="106" t="str">
        <f>VLOOKUP(C57422,Подписчики!A:C,2,0)</f>
        <v>UTC+2</v>
      </c>
      <c r="F57422" s="115"/>
    </row>
    <row r="57423" spans="1:6" ht="15.75" customHeight="1">
      <c r="A57423" s="106">
        <v>175588</v>
      </c>
      <c r="B57423" s="115">
        <v>44361.988860841426</v>
      </c>
      <c r="C57423" s="106">
        <v>33351</v>
      </c>
      <c r="D57423" s="106">
        <v>344775</v>
      </c>
      <c r="E57423" s="106" t="str">
        <f>VLOOKUP(C57423,Подписчики!A:C,2,0)</f>
        <v>UTC+0</v>
      </c>
      <c r="F57423" s="115"/>
    </row>
    <row r="57424" spans="1:6" ht="15.75" customHeight="1">
      <c r="A57424" s="106">
        <v>175592</v>
      </c>
      <c r="B57424" s="115">
        <v>44361.991692556636</v>
      </c>
      <c r="C57424" s="106">
        <v>255618</v>
      </c>
      <c r="D57424" s="106">
        <v>347008</v>
      </c>
      <c r="E57424" s="106" t="str">
        <f>VLOOKUP(C57424,Подписчики!A:C,2,0)</f>
        <v>UTC-5</v>
      </c>
      <c r="F57424" s="115"/>
    </row>
    <row r="57425" spans="1:6" ht="15.75" customHeight="1">
      <c r="A57425" s="106">
        <v>175595</v>
      </c>
      <c r="B57425" s="115">
        <v>44361.992097087379</v>
      </c>
      <c r="C57425" s="106">
        <v>161945</v>
      </c>
      <c r="D57425" s="106">
        <v>350756</v>
      </c>
      <c r="E57425" s="106" t="str">
        <f>VLOOKUP(C57425,Подписчики!A:C,2,0)</f>
        <v>UTC+0</v>
      </c>
      <c r="F57425" s="115"/>
    </row>
    <row r="57426" spans="1:6" ht="15.75" customHeight="1">
      <c r="A57426" s="106">
        <v>175600</v>
      </c>
      <c r="B57426" s="115">
        <v>44361.998569579286</v>
      </c>
      <c r="C57426" s="106">
        <v>44013</v>
      </c>
      <c r="D57426" s="106">
        <v>396601</v>
      </c>
      <c r="E57426" s="106" t="str">
        <f>VLOOKUP(C57426,Подписчики!A:C,2,0)</f>
        <v>UTC+0</v>
      </c>
      <c r="F57426" s="115"/>
    </row>
    <row r="57427" spans="1:6" ht="15.75" customHeight="1">
      <c r="A57427" s="106">
        <v>175605</v>
      </c>
      <c r="B57427" s="115">
        <v>44361.998974110036</v>
      </c>
      <c r="C57427" s="106">
        <v>41300</v>
      </c>
      <c r="D57427" s="106">
        <v>117860</v>
      </c>
      <c r="E57427" s="106" t="str">
        <f>VLOOKUP(C57427,Подписчики!A:C,2,0)</f>
        <v>UTC+1</v>
      </c>
      <c r="F57427" s="115"/>
    </row>
    <row r="57428" spans="1:6" ht="15.75" customHeight="1">
      <c r="A57428" s="106">
        <v>175609</v>
      </c>
      <c r="B57428" s="115">
        <v>44361.998974110036</v>
      </c>
      <c r="C57428" s="106">
        <v>50329</v>
      </c>
      <c r="D57428" s="106">
        <v>244574</v>
      </c>
      <c r="E57428" s="106" t="str">
        <f>VLOOKUP(C57428,Подписчики!A:C,2,0)</f>
        <v>UTC+1</v>
      </c>
      <c r="F57428" s="115"/>
    </row>
    <row r="57429" spans="1:6" ht="15.75" customHeight="1">
      <c r="A57429" s="106">
        <v>175614</v>
      </c>
      <c r="B57429" s="115">
        <v>44362.336352750812</v>
      </c>
      <c r="C57429" s="106">
        <v>145124</v>
      </c>
      <c r="D57429" s="106">
        <v>143750</v>
      </c>
      <c r="E57429" s="106" t="str">
        <f>VLOOKUP(C57429,Подписчики!A:C,2,0)</f>
        <v>UTC+7</v>
      </c>
      <c r="F57429" s="115"/>
    </row>
    <row r="57430" spans="1:6" ht="15.75" customHeight="1">
      <c r="A57430" s="106">
        <v>175615</v>
      </c>
      <c r="B57430" s="115">
        <v>44362.341</v>
      </c>
      <c r="C57430" s="106">
        <v>134021</v>
      </c>
      <c r="D57430" s="106">
        <v>251997</v>
      </c>
      <c r="E57430" s="106" t="str">
        <f>VLOOKUP(C57430,Подписчики!A:C,2,0)</f>
        <v>UTC+0</v>
      </c>
      <c r="F57430" s="115"/>
    </row>
    <row r="57431" spans="1:6" ht="15.75" customHeight="1">
      <c r="A57431" s="106">
        <v>175619</v>
      </c>
      <c r="B57431" s="115">
        <v>44362.341666666667</v>
      </c>
      <c r="C57431" s="106">
        <v>340057</v>
      </c>
      <c r="D57431" s="106">
        <v>394591</v>
      </c>
      <c r="E57431" s="106" t="str">
        <f>VLOOKUP(C57431,Подписчики!A:C,2,0)</f>
        <v>UTC+2</v>
      </c>
      <c r="F57431" s="115"/>
    </row>
    <row r="57432" spans="1:6" ht="15.75" customHeight="1">
      <c r="A57432" s="106">
        <v>175623</v>
      </c>
      <c r="B57432" s="115">
        <v>44362.345000000001</v>
      </c>
      <c r="C57432" s="106">
        <v>237633</v>
      </c>
      <c r="D57432" s="106">
        <v>182191</v>
      </c>
      <c r="E57432" s="106" t="str">
        <f>VLOOKUP(C57432,Подписчики!A:C,2,0)</f>
        <v>UTC-3</v>
      </c>
      <c r="F57432" s="115"/>
    </row>
    <row r="57433" spans="1:6" ht="15.75" customHeight="1">
      <c r="A57433" s="106">
        <v>175627</v>
      </c>
      <c r="B57433" s="115">
        <v>44362.350333333336</v>
      </c>
      <c r="C57433" s="106">
        <v>176566</v>
      </c>
      <c r="D57433" s="106">
        <v>330333</v>
      </c>
      <c r="E57433" s="106" t="str">
        <f>VLOOKUP(C57433,Подписчики!A:C,2,0)</f>
        <v>UTC+1</v>
      </c>
      <c r="F57433" s="115"/>
    </row>
    <row r="57434" spans="1:6" ht="15.75" customHeight="1">
      <c r="A57434" s="106">
        <v>175631</v>
      </c>
      <c r="B57434" s="115">
        <v>44362.351320388349</v>
      </c>
      <c r="C57434" s="106">
        <v>283970</v>
      </c>
      <c r="D57434" s="106">
        <v>324743</v>
      </c>
      <c r="E57434" s="106" t="str">
        <f>VLOOKUP(C57434,Подписчики!A:C,2,0)</f>
        <v>UTC-8</v>
      </c>
      <c r="F57434" s="115"/>
    </row>
    <row r="57435" spans="1:6" ht="15.75" customHeight="1">
      <c r="A57435" s="106">
        <v>175636</v>
      </c>
      <c r="B57435" s="115">
        <v>44362.353747572815</v>
      </c>
      <c r="C57435" s="106">
        <v>119699</v>
      </c>
      <c r="D57435" s="106">
        <v>317239</v>
      </c>
      <c r="E57435" s="106" t="str">
        <f>VLOOKUP(C57435,Подписчики!A:C,2,0)</f>
        <v>UTC+10</v>
      </c>
      <c r="F57435" s="115"/>
    </row>
    <row r="57436" spans="1:6" ht="15.75" customHeight="1">
      <c r="A57436" s="106">
        <v>175640</v>
      </c>
      <c r="B57436" s="115">
        <v>44362.358601941749</v>
      </c>
      <c r="C57436" s="106">
        <v>95375</v>
      </c>
      <c r="D57436" s="106">
        <v>411922</v>
      </c>
      <c r="E57436" s="106" t="str">
        <f>VLOOKUP(C57436,Подписчики!A:C,2,0)</f>
        <v>UTC+6</v>
      </c>
      <c r="F57436" s="115"/>
    </row>
    <row r="57437" spans="1:6" ht="15.75" customHeight="1">
      <c r="A57437" s="106">
        <v>175643</v>
      </c>
      <c r="B57437" s="115">
        <v>44362.365478964399</v>
      </c>
      <c r="C57437" s="106">
        <v>72348</v>
      </c>
      <c r="D57437" s="106">
        <v>12149</v>
      </c>
      <c r="E57437" s="106" t="str">
        <f>VLOOKUP(C57437,Подписчики!A:C,2,0)</f>
        <v>UTC+11</v>
      </c>
      <c r="F57437" s="115"/>
    </row>
    <row r="57438" spans="1:6" ht="15.75" customHeight="1">
      <c r="A57438" s="106">
        <v>175644</v>
      </c>
      <c r="B57438" s="115">
        <v>44362.367906148866</v>
      </c>
      <c r="C57438" s="106">
        <v>17470</v>
      </c>
      <c r="D57438" s="106">
        <v>64906</v>
      </c>
      <c r="E57438" s="106" t="str">
        <f>VLOOKUP(C57438,Подписчики!A:C,2,0)</f>
        <v>UTC+5</v>
      </c>
      <c r="F57438" s="115"/>
    </row>
    <row r="57439" spans="1:6" ht="15.75" customHeight="1">
      <c r="A57439" s="106">
        <v>175646</v>
      </c>
      <c r="B57439" s="115">
        <v>44362.368715210359</v>
      </c>
      <c r="C57439" s="106">
        <v>225078</v>
      </c>
      <c r="D57439" s="106">
        <v>138079</v>
      </c>
      <c r="E57439" s="106" t="str">
        <f>VLOOKUP(C57439,Подписчики!A:C,2,0)</f>
        <v>UTC+7</v>
      </c>
      <c r="F57439" s="115"/>
    </row>
    <row r="57440" spans="1:6" ht="15.75" customHeight="1">
      <c r="A57440" s="106">
        <v>175647</v>
      </c>
      <c r="B57440" s="115">
        <v>44362.374333333333</v>
      </c>
      <c r="C57440" s="106">
        <v>15347</v>
      </c>
      <c r="D57440" s="106">
        <v>296511</v>
      </c>
      <c r="E57440" s="106" t="str">
        <f>VLOOKUP(C57440,Подписчики!A:C,2,0)</f>
        <v>UTC+1</v>
      </c>
      <c r="F57440" s="115"/>
    </row>
    <row r="57441" spans="1:6" ht="15.75" customHeight="1">
      <c r="A57441" s="106">
        <v>175648</v>
      </c>
      <c r="B57441" s="115">
        <v>44362.374783171523</v>
      </c>
      <c r="C57441" s="106">
        <v>17334</v>
      </c>
      <c r="D57441" s="106">
        <v>88863</v>
      </c>
      <c r="E57441" s="106" t="str">
        <f>VLOOKUP(C57441,Подписчики!A:C,2,0)</f>
        <v>UTC+6</v>
      </c>
      <c r="F57441" s="115"/>
    </row>
    <row r="57442" spans="1:6" ht="15.75" customHeight="1">
      <c r="A57442" s="106">
        <v>175653</v>
      </c>
      <c r="B57442" s="115">
        <v>44362.374783171523</v>
      </c>
      <c r="C57442" s="106">
        <v>86279</v>
      </c>
      <c r="D57442" s="106">
        <v>182984</v>
      </c>
      <c r="E57442" s="106" t="str">
        <f>VLOOKUP(C57442,Подписчики!A:C,2,0)</f>
        <v>UTC+6</v>
      </c>
      <c r="F57442" s="115"/>
    </row>
    <row r="57443" spans="1:6" ht="15.75" customHeight="1">
      <c r="A57443" s="106">
        <v>175655</v>
      </c>
      <c r="B57443" s="115">
        <v>44362.377614886733</v>
      </c>
      <c r="C57443" s="106">
        <v>5410</v>
      </c>
      <c r="D57443" s="106">
        <v>230507</v>
      </c>
      <c r="E57443" s="106" t="str">
        <f>VLOOKUP(C57443,Подписчики!A:C,2,0)</f>
        <v>UTC+9</v>
      </c>
      <c r="F57443" s="115"/>
    </row>
    <row r="57444" spans="1:6" ht="15.75" customHeight="1">
      <c r="A57444" s="106">
        <v>175657</v>
      </c>
      <c r="B57444" s="115">
        <v>44362.378019417476</v>
      </c>
      <c r="C57444" s="106">
        <v>292710</v>
      </c>
      <c r="D57444" s="106">
        <v>158978</v>
      </c>
      <c r="E57444" s="106" t="str">
        <f>VLOOKUP(C57444,Подписчики!A:C,2,0)</f>
        <v>UTC+6</v>
      </c>
      <c r="F57444" s="115"/>
    </row>
    <row r="57445" spans="1:6" ht="15.75" customHeight="1">
      <c r="A57445" s="106">
        <v>175658</v>
      </c>
      <c r="B57445" s="115">
        <v>44362.378423948219</v>
      </c>
      <c r="C57445" s="106">
        <v>30410</v>
      </c>
      <c r="D57445" s="106">
        <v>129210</v>
      </c>
      <c r="E57445" s="106" t="str">
        <f>VLOOKUP(C57445,Подписчики!A:C,2,0)</f>
        <v>UTC+3</v>
      </c>
      <c r="F57445" s="115"/>
    </row>
    <row r="57446" spans="1:6" ht="15.75" customHeight="1">
      <c r="A57446" s="106">
        <v>175662</v>
      </c>
      <c r="B57446" s="115">
        <v>44362.379000000001</v>
      </c>
      <c r="C57446" s="106">
        <v>188193</v>
      </c>
      <c r="D57446" s="106">
        <v>249086</v>
      </c>
      <c r="E57446" s="106" t="str">
        <f>VLOOKUP(C57446,Подписчики!A:C,2,0)</f>
        <v>UTC+3</v>
      </c>
      <c r="F57446" s="115"/>
    </row>
    <row r="57447" spans="1:6" ht="15.75" customHeight="1">
      <c r="A57447" s="106">
        <v>175666</v>
      </c>
      <c r="B57447" s="115">
        <v>44362.379333333338</v>
      </c>
      <c r="C57447" s="106">
        <v>347191</v>
      </c>
      <c r="D57447" s="106">
        <v>206501</v>
      </c>
      <c r="E57447" s="106" t="str">
        <f>VLOOKUP(C57447,Подписчики!A:C,2,0)</f>
        <v>UTC-5</v>
      </c>
      <c r="F57447" s="115"/>
    </row>
    <row r="57448" spans="1:6" ht="15.75" customHeight="1">
      <c r="A57448" s="106">
        <v>175669</v>
      </c>
      <c r="B57448" s="115">
        <v>44362.382873786402</v>
      </c>
      <c r="C57448" s="106">
        <v>339726</v>
      </c>
      <c r="D57448" s="106">
        <v>108086</v>
      </c>
      <c r="E57448" s="106" t="str">
        <f>VLOOKUP(C57448,Подписчики!A:C,2,0)</f>
        <v>UTC+2</v>
      </c>
      <c r="F57448" s="115"/>
    </row>
    <row r="57449" spans="1:6" ht="15.75" customHeight="1">
      <c r="A57449" s="106">
        <v>175672</v>
      </c>
      <c r="B57449" s="115">
        <v>44362.383682847896</v>
      </c>
      <c r="C57449" s="106">
        <v>309871</v>
      </c>
      <c r="D57449" s="106">
        <v>21760</v>
      </c>
      <c r="E57449" s="106" t="str">
        <f>VLOOKUP(C57449,Подписчики!A:C,2,0)</f>
        <v>UTC+4</v>
      </c>
      <c r="F57449" s="115"/>
    </row>
    <row r="57450" spans="1:6" ht="15.75" customHeight="1">
      <c r="A57450" s="106">
        <v>175674</v>
      </c>
      <c r="B57450" s="115">
        <v>44362.39136893204</v>
      </c>
      <c r="C57450" s="106">
        <v>144250</v>
      </c>
      <c r="D57450" s="106">
        <v>128523</v>
      </c>
      <c r="E57450" s="106" t="str">
        <f>VLOOKUP(C57450,Подписчики!A:C,2,0)</f>
        <v>UTC+3</v>
      </c>
      <c r="F57450" s="115"/>
    </row>
    <row r="57451" spans="1:6" ht="15.75" customHeight="1">
      <c r="A57451" s="106">
        <v>175677</v>
      </c>
      <c r="B57451" s="115">
        <v>44362.407145631063</v>
      </c>
      <c r="C57451" s="106">
        <v>220715</v>
      </c>
      <c r="D57451" s="106">
        <v>227775</v>
      </c>
      <c r="E57451" s="106" t="str">
        <f>VLOOKUP(C57451,Подписчики!A:C,2,0)</f>
        <v>UTC+2</v>
      </c>
      <c r="F57451" s="115"/>
    </row>
    <row r="57452" spans="1:6" ht="15.75" customHeight="1">
      <c r="A57452" s="106">
        <v>175682</v>
      </c>
      <c r="B57452" s="115">
        <v>44362.407954692557</v>
      </c>
      <c r="C57452" s="106">
        <v>309236</v>
      </c>
      <c r="D57452" s="106">
        <v>122902</v>
      </c>
      <c r="E57452" s="106" t="str">
        <f>VLOOKUP(C57452,Подписчики!A:C,2,0)</f>
        <v>UTC+8</v>
      </c>
      <c r="F57452" s="115"/>
    </row>
    <row r="57453" spans="1:6" ht="15.75" customHeight="1">
      <c r="A57453" s="106">
        <v>175686</v>
      </c>
      <c r="B57453" s="115">
        <v>44362.414666666664</v>
      </c>
      <c r="C57453" s="106">
        <v>193235</v>
      </c>
      <c r="D57453" s="106">
        <v>172797</v>
      </c>
      <c r="E57453" s="106" t="str">
        <f>VLOOKUP(C57453,Подписчики!A:C,2,0)</f>
        <v>UTC+2</v>
      </c>
      <c r="F57453" s="115"/>
    </row>
    <row r="57454" spans="1:6" ht="15.75" customHeight="1">
      <c r="A57454" s="106">
        <v>175687</v>
      </c>
      <c r="B57454" s="115">
        <v>44362.4156407767</v>
      </c>
      <c r="C57454" s="106">
        <v>343273</v>
      </c>
      <c r="D57454" s="106">
        <v>60752</v>
      </c>
      <c r="E57454" s="106" t="str">
        <f>VLOOKUP(C57454,Подписчики!A:C,2,0)</f>
        <v>UTC+3</v>
      </c>
      <c r="F57454" s="115"/>
    </row>
    <row r="57455" spans="1:6" ht="15.75" customHeight="1">
      <c r="A57455" s="106">
        <v>175690</v>
      </c>
      <c r="B57455" s="115">
        <v>44362.420495145634</v>
      </c>
      <c r="C57455" s="106">
        <v>270454</v>
      </c>
      <c r="D57455" s="106">
        <v>21760</v>
      </c>
      <c r="E57455" s="106" t="str">
        <f>VLOOKUP(C57455,Подписчики!A:C,2,0)</f>
        <v>UTC+3</v>
      </c>
      <c r="F57455" s="115"/>
    </row>
    <row r="57456" spans="1:6" ht="15.75" customHeight="1">
      <c r="A57456" s="106">
        <v>175694</v>
      </c>
      <c r="B57456" s="115">
        <v>44362.424333333336</v>
      </c>
      <c r="C57456" s="106">
        <v>99150</v>
      </c>
      <c r="D57456" s="106">
        <v>88863</v>
      </c>
      <c r="E57456" s="106" t="str">
        <f>VLOOKUP(C57456,Подписчики!A:C,2,0)</f>
        <v>UTC+1</v>
      </c>
      <c r="F57456" s="115"/>
    </row>
    <row r="57457" spans="1:6" ht="15.75" customHeight="1">
      <c r="A57457" s="106">
        <v>175699</v>
      </c>
      <c r="B57457" s="115">
        <v>44362.431417475731</v>
      </c>
      <c r="C57457" s="106">
        <v>99957</v>
      </c>
      <c r="D57457" s="106">
        <v>472712</v>
      </c>
      <c r="E57457" s="106" t="str">
        <f>VLOOKUP(C57457,Подписчики!A:C,2,0)</f>
        <v>UTC+6</v>
      </c>
      <c r="F57457" s="115"/>
    </row>
    <row r="57458" spans="1:6" ht="15.75" customHeight="1">
      <c r="A57458" s="106">
        <v>175702</v>
      </c>
      <c r="B57458" s="115">
        <v>44362.438000000002</v>
      </c>
      <c r="C57458" s="106">
        <v>56637</v>
      </c>
      <c r="D57458" s="106">
        <v>133619</v>
      </c>
      <c r="E57458" s="106" t="str">
        <f>VLOOKUP(C57458,Подписчики!A:C,2,0)</f>
        <v>UTC+0</v>
      </c>
      <c r="F57458" s="115"/>
    </row>
    <row r="57459" spans="1:6" ht="15.75" customHeight="1">
      <c r="A57459" s="106">
        <v>175707</v>
      </c>
      <c r="B57459" s="115">
        <v>44362.438699029124</v>
      </c>
      <c r="C57459" s="106">
        <v>40526</v>
      </c>
      <c r="D57459" s="106">
        <v>411922</v>
      </c>
      <c r="E57459" s="106" t="str">
        <f>VLOOKUP(C57459,Подписчики!A:C,2,0)</f>
        <v>UTC+8</v>
      </c>
      <c r="F57459" s="115"/>
    </row>
    <row r="57460" spans="1:6" ht="15.75" customHeight="1">
      <c r="A57460" s="106">
        <v>175710</v>
      </c>
      <c r="B57460" s="115">
        <v>44362.438699029131</v>
      </c>
      <c r="C57460" s="106">
        <v>270380</v>
      </c>
      <c r="D57460" s="106">
        <v>21760</v>
      </c>
      <c r="E57460" s="106" t="str">
        <f>VLOOKUP(C57460,Подписчики!A:C,2,0)</f>
        <v>UTC+4</v>
      </c>
      <c r="F57460" s="115"/>
    </row>
    <row r="57461" spans="1:6" ht="15.75" customHeight="1">
      <c r="A57461" s="106">
        <v>175714</v>
      </c>
      <c r="B57461" s="115">
        <v>44362.44</v>
      </c>
      <c r="C57461" s="106">
        <v>260827</v>
      </c>
      <c r="D57461" s="106">
        <v>34585</v>
      </c>
      <c r="E57461" s="106" t="str">
        <f>VLOOKUP(C57461,Подписчики!A:C,2,0)</f>
        <v>UTC+0</v>
      </c>
      <c r="F57461" s="115"/>
    </row>
    <row r="57462" spans="1:6" ht="15.75" customHeight="1">
      <c r="A57462" s="106">
        <v>175717</v>
      </c>
      <c r="B57462" s="115">
        <v>44362.444766990295</v>
      </c>
      <c r="C57462" s="106">
        <v>177487</v>
      </c>
      <c r="D57462" s="106">
        <v>123413</v>
      </c>
      <c r="E57462" s="106" t="str">
        <f>VLOOKUP(C57462,Подписчики!A:C,2,0)</f>
        <v>UTC+3</v>
      </c>
      <c r="F57462" s="115"/>
    </row>
    <row r="57463" spans="1:6" ht="15.75" customHeight="1">
      <c r="A57463" s="106">
        <v>175718</v>
      </c>
      <c r="B57463" s="115">
        <v>44362.446789644011</v>
      </c>
      <c r="C57463" s="106">
        <v>15139</v>
      </c>
      <c r="D57463" s="106">
        <v>411922</v>
      </c>
      <c r="E57463" s="106" t="str">
        <f>VLOOKUP(C57463,Подписчики!A:C,2,0)</f>
        <v>UTC+8</v>
      </c>
      <c r="F57463" s="115"/>
    </row>
    <row r="57464" spans="1:6" ht="15.75" customHeight="1">
      <c r="A57464" s="106">
        <v>175722</v>
      </c>
      <c r="B57464" s="115">
        <v>44362.450025889964</v>
      </c>
      <c r="C57464" s="106">
        <v>148854</v>
      </c>
      <c r="D57464" s="106">
        <v>393606</v>
      </c>
      <c r="E57464" s="106" t="str">
        <f>VLOOKUP(C57464,Подписчики!A:C,2,0)</f>
        <v>UTC+0</v>
      </c>
      <c r="F57464" s="115"/>
    </row>
    <row r="57465" spans="1:6" ht="15.75" customHeight="1">
      <c r="A57465" s="106">
        <v>175726</v>
      </c>
      <c r="B57465" s="115">
        <v>44362.450430420708</v>
      </c>
      <c r="C57465" s="106">
        <v>120961</v>
      </c>
      <c r="D57465" s="106">
        <v>191893</v>
      </c>
      <c r="E57465" s="106" t="str">
        <f>VLOOKUP(C57465,Подписчики!A:C,2,0)</f>
        <v>UTC+5</v>
      </c>
      <c r="F57465" s="115"/>
    </row>
    <row r="57466" spans="1:6" ht="15.75" customHeight="1">
      <c r="A57466" s="106">
        <v>175729</v>
      </c>
      <c r="B57466" s="115">
        <v>44362.450666666664</v>
      </c>
      <c r="C57466" s="106">
        <v>123921</v>
      </c>
      <c r="D57466" s="106">
        <v>299102</v>
      </c>
      <c r="E57466" s="106" t="str">
        <f>VLOOKUP(C57466,Подписчики!A:C,2,0)</f>
        <v>UTC+2</v>
      </c>
      <c r="F57466" s="115"/>
    </row>
    <row r="57467" spans="1:6" ht="15.75" customHeight="1">
      <c r="A57467" s="106">
        <v>175734</v>
      </c>
      <c r="B57467" s="115">
        <v>44362.451644012945</v>
      </c>
      <c r="C57467" s="106">
        <v>83370</v>
      </c>
      <c r="D57467" s="106">
        <v>88863</v>
      </c>
      <c r="E57467" s="106" t="str">
        <f>VLOOKUP(C57467,Подписчики!A:C,2,0)</f>
        <v>UTC+0</v>
      </c>
      <c r="F57467" s="115"/>
    </row>
    <row r="57468" spans="1:6" ht="15.75" customHeight="1">
      <c r="A57468" s="106">
        <v>175738</v>
      </c>
      <c r="B57468" s="115">
        <v>44362.452857605174</v>
      </c>
      <c r="C57468" s="106">
        <v>126885</v>
      </c>
      <c r="D57468" s="106">
        <v>411922</v>
      </c>
      <c r="E57468" s="106" t="str">
        <f>VLOOKUP(C57468,Подписчики!A:C,2,0)</f>
        <v>UTC+3</v>
      </c>
      <c r="F57468" s="115"/>
    </row>
    <row r="57469" spans="1:6" ht="15.75" customHeight="1">
      <c r="A57469" s="106">
        <v>175739</v>
      </c>
      <c r="B57469" s="115">
        <v>44362.455333333339</v>
      </c>
      <c r="C57469" s="106">
        <v>287321</v>
      </c>
      <c r="D57469" s="106">
        <v>356280</v>
      </c>
      <c r="E57469" s="106" t="str">
        <f>VLOOKUP(C57469,Подписчики!A:C,2,0)</f>
        <v>UTC+1</v>
      </c>
      <c r="F57469" s="115"/>
    </row>
    <row r="57470" spans="1:6" ht="15.75" customHeight="1">
      <c r="A57470" s="106">
        <v>175743</v>
      </c>
      <c r="B57470" s="115">
        <v>44362.458116504851</v>
      </c>
      <c r="C57470" s="106">
        <v>86876</v>
      </c>
      <c r="D57470" s="106">
        <v>351192</v>
      </c>
      <c r="E57470" s="106" t="str">
        <f>VLOOKUP(C57470,Подписчики!A:C,2,0)</f>
        <v>UTC+8</v>
      </c>
      <c r="F57470" s="115"/>
    </row>
    <row r="57471" spans="1:6" ht="15.75" customHeight="1">
      <c r="A57471" s="106">
        <v>175748</v>
      </c>
      <c r="B57471" s="115">
        <v>44362.460139158582</v>
      </c>
      <c r="C57471" s="106">
        <v>309918</v>
      </c>
      <c r="D57471" s="106">
        <v>108086</v>
      </c>
      <c r="E57471" s="106" t="str">
        <f>VLOOKUP(C57471,Подписчики!A:C,2,0)</f>
        <v>UTC+1</v>
      </c>
      <c r="F57471" s="115"/>
    </row>
    <row r="57472" spans="1:6" ht="15.75" customHeight="1">
      <c r="A57472" s="106">
        <v>175749</v>
      </c>
      <c r="B57472" s="115">
        <v>44362.460543689318</v>
      </c>
      <c r="C57472" s="106">
        <v>311183</v>
      </c>
      <c r="D57472" s="106">
        <v>411922</v>
      </c>
      <c r="E57472" s="106" t="str">
        <f>VLOOKUP(C57472,Подписчики!A:C,2,0)</f>
        <v>UTC+2</v>
      </c>
      <c r="F57472" s="115"/>
    </row>
    <row r="57473" spans="1:6" ht="15.75" customHeight="1">
      <c r="A57473" s="106">
        <v>175751</v>
      </c>
      <c r="B57473" s="115">
        <v>44362.460948220061</v>
      </c>
      <c r="C57473" s="106">
        <v>44348</v>
      </c>
      <c r="D57473" s="106">
        <v>158978</v>
      </c>
      <c r="E57473" s="106" t="str">
        <f>VLOOKUP(C57473,Подписчики!A:C,2,0)</f>
        <v>UTC+3</v>
      </c>
      <c r="F57473" s="115"/>
    </row>
    <row r="57474" spans="1:6" ht="15.75" customHeight="1">
      <c r="A57474" s="106">
        <v>175752</v>
      </c>
      <c r="B57474" s="115">
        <v>44362.461757281548</v>
      </c>
      <c r="C57474" s="106">
        <v>85890</v>
      </c>
      <c r="D57474" s="106">
        <v>180863</v>
      </c>
      <c r="E57474" s="106" t="str">
        <f>VLOOKUP(C57474,Подписчики!A:C,2,0)</f>
        <v>UTC+5</v>
      </c>
      <c r="F57474" s="115"/>
    </row>
    <row r="57475" spans="1:6" ht="15.75" customHeight="1">
      <c r="A57475" s="106">
        <v>175757</v>
      </c>
      <c r="B57475" s="115">
        <v>44362.463779935271</v>
      </c>
      <c r="C57475" s="106">
        <v>286832</v>
      </c>
      <c r="D57475" s="106">
        <v>153808</v>
      </c>
      <c r="E57475" s="106" t="str">
        <f>VLOOKUP(C57475,Подписчики!A:C,2,0)</f>
        <v>UTC+2</v>
      </c>
      <c r="F57475" s="115"/>
    </row>
    <row r="57476" spans="1:6" ht="15.75" customHeight="1">
      <c r="A57476" s="106">
        <v>175760</v>
      </c>
      <c r="B57476" s="115">
        <v>44362.463779935279</v>
      </c>
      <c r="C57476" s="106">
        <v>328964</v>
      </c>
      <c r="D57476" s="106">
        <v>133933</v>
      </c>
      <c r="E57476" s="106" t="str">
        <f>VLOOKUP(C57476,Подписчики!A:C,2,0)</f>
        <v>UTC+6</v>
      </c>
      <c r="F57476" s="115"/>
    </row>
    <row r="57477" spans="1:6" ht="15.75" customHeight="1">
      <c r="A57477" s="106">
        <v>175765</v>
      </c>
      <c r="B57477" s="115">
        <v>44362.464993527508</v>
      </c>
      <c r="C57477" s="106">
        <v>10983</v>
      </c>
      <c r="D57477" s="106">
        <v>250679</v>
      </c>
      <c r="E57477" s="106" t="str">
        <f>VLOOKUP(C57477,Подписчики!A:C,2,0)</f>
        <v>UTC+5</v>
      </c>
      <c r="F57477" s="115"/>
    </row>
    <row r="57478" spans="1:6" ht="15.75" customHeight="1">
      <c r="A57478" s="106">
        <v>175768</v>
      </c>
      <c r="B57478" s="115">
        <v>44362.466207119745</v>
      </c>
      <c r="C57478" s="106">
        <v>42150</v>
      </c>
      <c r="D57478" s="106">
        <v>347393</v>
      </c>
      <c r="E57478" s="106" t="str">
        <f>VLOOKUP(C57478,Подписчики!A:C,2,0)</f>
        <v>UTC+4</v>
      </c>
      <c r="F57478" s="115"/>
    </row>
    <row r="57479" spans="1:6" ht="15.75" customHeight="1">
      <c r="A57479" s="106">
        <v>175772</v>
      </c>
      <c r="B57479" s="115">
        <v>44362.469038834948</v>
      </c>
      <c r="C57479" s="106">
        <v>31624</v>
      </c>
      <c r="D57479" s="106">
        <v>347008</v>
      </c>
      <c r="E57479" s="106" t="str">
        <f>VLOOKUP(C57479,Подписчики!A:C,2,0)</f>
        <v>UTC+3</v>
      </c>
      <c r="F57479" s="115"/>
    </row>
    <row r="57480" spans="1:6" ht="15.75" customHeight="1">
      <c r="A57480" s="106">
        <v>175773</v>
      </c>
      <c r="B57480" s="115">
        <v>44362.469847896442</v>
      </c>
      <c r="C57480" s="106">
        <v>19855</v>
      </c>
      <c r="D57480" s="106">
        <v>208672</v>
      </c>
      <c r="E57480" s="106" t="str">
        <f>VLOOKUP(C57480,Подписчики!A:C,2,0)</f>
        <v>UTC+1</v>
      </c>
      <c r="F57480" s="115"/>
    </row>
    <row r="57481" spans="1:6" ht="15.75" customHeight="1">
      <c r="A57481" s="106">
        <v>175777</v>
      </c>
      <c r="B57481" s="115">
        <v>44362.470656957928</v>
      </c>
      <c r="C57481" s="106">
        <v>31348</v>
      </c>
      <c r="D57481" s="106">
        <v>284123</v>
      </c>
      <c r="E57481" s="106" t="str">
        <f>VLOOKUP(C57481,Подписчики!A:C,2,0)</f>
        <v>UTC+3</v>
      </c>
      <c r="F57481" s="115"/>
    </row>
    <row r="57482" spans="1:6" ht="15.75" customHeight="1">
      <c r="A57482" s="106">
        <v>175780</v>
      </c>
      <c r="B57482" s="115">
        <v>44362.470656957928</v>
      </c>
      <c r="C57482" s="106">
        <v>76734</v>
      </c>
      <c r="D57482" s="106">
        <v>439981</v>
      </c>
      <c r="E57482" s="106" t="str">
        <f>VLOOKUP(C57482,Подписчики!A:C,2,0)</f>
        <v>UTC+3</v>
      </c>
      <c r="F57482" s="115"/>
    </row>
    <row r="57483" spans="1:6" ht="15.75" customHeight="1">
      <c r="A57483" s="106">
        <v>175782</v>
      </c>
      <c r="B57483" s="115">
        <v>44362.471870550158</v>
      </c>
      <c r="C57483" s="106">
        <v>95375</v>
      </c>
      <c r="D57483" s="106">
        <v>230507</v>
      </c>
      <c r="E57483" s="106" t="str">
        <f>VLOOKUP(C57483,Подписчики!A:C,2,0)</f>
        <v>UTC+6</v>
      </c>
      <c r="F57483" s="115"/>
    </row>
    <row r="57484" spans="1:6" ht="15.75" customHeight="1">
      <c r="A57484" s="106">
        <v>175786</v>
      </c>
      <c r="B57484" s="115">
        <v>44362.471870550158</v>
      </c>
      <c r="C57484" s="106">
        <v>323508</v>
      </c>
      <c r="D57484" s="106">
        <v>472712</v>
      </c>
      <c r="E57484" s="106" t="str">
        <f>VLOOKUP(C57484,Подписчики!A:C,2,0)</f>
        <v>UTC+2</v>
      </c>
      <c r="F57484" s="115"/>
    </row>
    <row r="57485" spans="1:6" ht="15.75" customHeight="1">
      <c r="A57485" s="106">
        <v>175787</v>
      </c>
      <c r="B57485" s="115">
        <v>44362.473084142395</v>
      </c>
      <c r="C57485" s="106">
        <v>126637</v>
      </c>
      <c r="D57485" s="106">
        <v>76511</v>
      </c>
      <c r="E57485" s="106" t="str">
        <f>VLOOKUP(C57485,Подписчики!A:C,2,0)</f>
        <v>UTC+1</v>
      </c>
      <c r="F57485" s="115"/>
    </row>
    <row r="57486" spans="1:6" ht="15.75" customHeight="1">
      <c r="A57486" s="106">
        <v>175792</v>
      </c>
      <c r="B57486" s="115">
        <v>44362.473488673138</v>
      </c>
      <c r="C57486" s="106">
        <v>68676</v>
      </c>
      <c r="D57486" s="106">
        <v>242428</v>
      </c>
      <c r="E57486" s="106" t="str">
        <f>VLOOKUP(C57486,Подписчики!A:C,2,0)</f>
        <v>UTC+2</v>
      </c>
      <c r="F57486" s="115"/>
    </row>
    <row r="57487" spans="1:6" ht="15.75" customHeight="1">
      <c r="A57487" s="106">
        <v>175797</v>
      </c>
      <c r="B57487" s="115">
        <v>44362.475511326862</v>
      </c>
      <c r="C57487" s="106">
        <v>169697</v>
      </c>
      <c r="D57487" s="106">
        <v>393606</v>
      </c>
      <c r="E57487" s="106" t="str">
        <f>VLOOKUP(C57487,Подписчики!A:C,2,0)</f>
        <v>UTC+3</v>
      </c>
      <c r="F57487" s="115"/>
    </row>
    <row r="57488" spans="1:6" ht="15.75" customHeight="1">
      <c r="A57488" s="106">
        <v>175801</v>
      </c>
      <c r="B57488" s="115">
        <v>44362.477938511329</v>
      </c>
      <c r="C57488" s="106">
        <v>201225</v>
      </c>
      <c r="D57488" s="106">
        <v>173184</v>
      </c>
      <c r="E57488" s="106" t="str">
        <f>VLOOKUP(C57488,Подписчики!A:C,2,0)</f>
        <v>UTC+1</v>
      </c>
      <c r="F57488" s="115"/>
    </row>
    <row r="57489" spans="1:6" ht="15.75" customHeight="1">
      <c r="A57489" s="106">
        <v>175803</v>
      </c>
      <c r="B57489" s="115">
        <v>44362.478343042072</v>
      </c>
      <c r="C57489" s="106">
        <v>294931</v>
      </c>
      <c r="D57489" s="106">
        <v>23892</v>
      </c>
      <c r="E57489" s="106" t="str">
        <f>VLOOKUP(C57489,Подписчики!A:C,2,0)</f>
        <v>UTC+2</v>
      </c>
      <c r="F57489" s="115"/>
    </row>
    <row r="57490" spans="1:6" ht="15.75" customHeight="1">
      <c r="A57490" s="106">
        <v>175806</v>
      </c>
      <c r="B57490" s="115">
        <v>44362.480333333333</v>
      </c>
      <c r="C57490" s="106">
        <v>271156</v>
      </c>
      <c r="D57490" s="106">
        <v>320206</v>
      </c>
      <c r="E57490" s="106" t="str">
        <f>VLOOKUP(C57490,Подписчики!A:C,2,0)</f>
        <v>UTC+7</v>
      </c>
      <c r="F57490" s="115"/>
    </row>
    <row r="57491" spans="1:6" ht="15.75" customHeight="1">
      <c r="A57491" s="106">
        <v>175808</v>
      </c>
      <c r="B57491" s="115">
        <v>44362.481983818769</v>
      </c>
      <c r="C57491" s="106">
        <v>261020</v>
      </c>
      <c r="D57491" s="106">
        <v>4316</v>
      </c>
      <c r="E57491" s="106" t="str">
        <f>VLOOKUP(C57491,Подписчики!A:C,2,0)</f>
        <v>UTC+3</v>
      </c>
      <c r="F57491" s="115"/>
    </row>
    <row r="57492" spans="1:6" ht="15.75" customHeight="1">
      <c r="A57492" s="106">
        <v>175811</v>
      </c>
      <c r="B57492" s="115">
        <v>44362.485624595472</v>
      </c>
      <c r="C57492" s="106">
        <v>214413</v>
      </c>
      <c r="D57492" s="106">
        <v>411922</v>
      </c>
      <c r="E57492" s="106" t="str">
        <f>VLOOKUP(C57492,Подписчики!A:C,2,0)</f>
        <v>UTC+4</v>
      </c>
      <c r="F57492" s="115"/>
    </row>
    <row r="57493" spans="1:6" ht="15.75" customHeight="1">
      <c r="A57493" s="106">
        <v>175815</v>
      </c>
      <c r="B57493" s="115">
        <v>44362.486029126208</v>
      </c>
      <c r="C57493" s="106">
        <v>68237</v>
      </c>
      <c r="D57493" s="106">
        <v>378738</v>
      </c>
      <c r="E57493" s="106" t="str">
        <f>VLOOKUP(C57493,Подписчики!A:C,2,0)</f>
        <v>UTC+5</v>
      </c>
      <c r="F57493" s="115"/>
    </row>
    <row r="57494" spans="1:6" ht="15.75" customHeight="1">
      <c r="A57494" s="106">
        <v>175817</v>
      </c>
      <c r="B57494" s="115">
        <v>44362.486433656959</v>
      </c>
      <c r="C57494" s="106">
        <v>232022</v>
      </c>
      <c r="D57494" s="106">
        <v>439981</v>
      </c>
      <c r="E57494" s="106" t="str">
        <f>VLOOKUP(C57494,Подписчики!A:C,2,0)</f>
        <v>UTC+6</v>
      </c>
      <c r="F57494" s="115"/>
    </row>
    <row r="57495" spans="1:6" ht="15.75" customHeight="1">
      <c r="A57495" s="106">
        <v>175820</v>
      </c>
      <c r="B57495" s="115">
        <v>44362.487647249196</v>
      </c>
      <c r="C57495" s="106">
        <v>15465</v>
      </c>
      <c r="D57495" s="106">
        <v>227775</v>
      </c>
      <c r="E57495" s="106" t="str">
        <f>VLOOKUP(C57495,Подписчики!A:C,2,0)</f>
        <v>UTC+1</v>
      </c>
      <c r="F57495" s="115"/>
    </row>
    <row r="57496" spans="1:6" ht="15.75" customHeight="1">
      <c r="A57496" s="106">
        <v>175822</v>
      </c>
      <c r="B57496" s="115">
        <v>44362.487647249196</v>
      </c>
      <c r="C57496" s="106">
        <v>142861</v>
      </c>
      <c r="D57496" s="106">
        <v>351192</v>
      </c>
      <c r="E57496" s="106" t="str">
        <f>VLOOKUP(C57496,Подписчики!A:C,2,0)</f>
        <v>UTC+1</v>
      </c>
      <c r="F57496" s="115"/>
    </row>
    <row r="57497" spans="1:6" ht="15.75" customHeight="1">
      <c r="A57497" s="106">
        <v>175826</v>
      </c>
      <c r="B57497" s="115">
        <v>44362.487647249196</v>
      </c>
      <c r="C57497" s="106">
        <v>172788</v>
      </c>
      <c r="D57497" s="106">
        <v>112334</v>
      </c>
      <c r="E57497" s="106" t="str">
        <f>VLOOKUP(C57497,Подписчики!A:C,2,0)</f>
        <v>UTC+1</v>
      </c>
      <c r="F57497" s="115"/>
    </row>
    <row r="57498" spans="1:6" ht="15.75" customHeight="1">
      <c r="A57498" s="106">
        <v>175828</v>
      </c>
      <c r="B57498" s="115">
        <v>44362.492501618122</v>
      </c>
      <c r="C57498" s="106">
        <v>280748</v>
      </c>
      <c r="D57498" s="106">
        <v>328853</v>
      </c>
      <c r="E57498" s="106" t="str">
        <f>VLOOKUP(C57498,Подписчики!A:C,2,0)</f>
        <v>UTC+1</v>
      </c>
      <c r="F57498" s="115"/>
    </row>
    <row r="57499" spans="1:6" ht="15.75" customHeight="1">
      <c r="A57499" s="106">
        <v>175830</v>
      </c>
      <c r="B57499" s="115">
        <v>44362.492906148873</v>
      </c>
      <c r="C57499" s="106">
        <v>107437</v>
      </c>
      <c r="D57499" s="106">
        <v>127233</v>
      </c>
      <c r="E57499" s="106" t="str">
        <f>VLOOKUP(C57499,Подписчики!A:C,2,0)</f>
        <v>UTC+10</v>
      </c>
      <c r="F57499" s="115"/>
    </row>
    <row r="57500" spans="1:6" ht="15.75" customHeight="1">
      <c r="A57500" s="106">
        <v>175833</v>
      </c>
      <c r="B57500" s="115">
        <v>44362.494524271846</v>
      </c>
      <c r="C57500" s="106">
        <v>82843</v>
      </c>
      <c r="D57500" s="106">
        <v>75080</v>
      </c>
      <c r="E57500" s="106" t="str">
        <f>VLOOKUP(C57500,Подписчики!A:C,2,0)</f>
        <v>UTC+6</v>
      </c>
      <c r="F57500" s="115"/>
    </row>
    <row r="57501" spans="1:6" ht="15.75" customHeight="1">
      <c r="A57501" s="106">
        <v>175835</v>
      </c>
      <c r="B57501" s="115">
        <v>44362.496546925562</v>
      </c>
      <c r="C57501" s="106">
        <v>303914</v>
      </c>
      <c r="D57501" s="106">
        <v>473323</v>
      </c>
      <c r="E57501" s="106" t="str">
        <f>VLOOKUP(C57501,Подписчики!A:C,2,0)</f>
        <v>UTC+11</v>
      </c>
      <c r="F57501" s="115"/>
    </row>
    <row r="57502" spans="1:6" ht="15.75" customHeight="1">
      <c r="A57502" s="106">
        <v>175840</v>
      </c>
      <c r="B57502" s="115">
        <v>44362.498165048542</v>
      </c>
      <c r="C57502" s="106">
        <v>71529</v>
      </c>
      <c r="D57502" s="106">
        <v>470762</v>
      </c>
      <c r="E57502" s="106" t="str">
        <f>VLOOKUP(C57502,Подписчики!A:C,2,0)</f>
        <v>UTC+3</v>
      </c>
      <c r="F57502" s="115"/>
    </row>
    <row r="57503" spans="1:6" ht="15.75" customHeight="1">
      <c r="A57503" s="106">
        <v>175841</v>
      </c>
      <c r="B57503" s="115">
        <v>44362.498165048542</v>
      </c>
      <c r="C57503" s="106">
        <v>89485</v>
      </c>
      <c r="D57503" s="106">
        <v>150658</v>
      </c>
      <c r="E57503" s="106" t="str">
        <f>VLOOKUP(C57503,Подписчики!A:C,2,0)</f>
        <v>UTC+3</v>
      </c>
      <c r="F57503" s="115"/>
    </row>
    <row r="57504" spans="1:6" ht="15.75" customHeight="1">
      <c r="A57504" s="106">
        <v>175842</v>
      </c>
      <c r="B57504" s="115">
        <v>44362.499783171523</v>
      </c>
      <c r="C57504" s="106">
        <v>235298</v>
      </c>
      <c r="D57504" s="106">
        <v>347008</v>
      </c>
      <c r="E57504" s="106" t="str">
        <f>VLOOKUP(C57504,Подписчики!A:C,2,0)</f>
        <v>UTC+7</v>
      </c>
      <c r="F57504" s="115"/>
    </row>
    <row r="57505" spans="1:6" ht="15.75" customHeight="1">
      <c r="A57505" s="106">
        <v>175844</v>
      </c>
      <c r="B57505" s="115">
        <v>44362.501401294496</v>
      </c>
      <c r="C57505" s="106">
        <v>282522</v>
      </c>
      <c r="D57505" s="106">
        <v>370651</v>
      </c>
      <c r="E57505" s="106" t="str">
        <f>VLOOKUP(C57505,Подписчики!A:C,2,0)</f>
        <v>UTC+3</v>
      </c>
      <c r="F57505" s="115"/>
    </row>
    <row r="57506" spans="1:6" ht="15.75" customHeight="1">
      <c r="A57506" s="106">
        <v>175846</v>
      </c>
      <c r="B57506" s="115">
        <v>44362.504637540456</v>
      </c>
      <c r="C57506" s="106">
        <v>85525</v>
      </c>
      <c r="D57506" s="106">
        <v>158978</v>
      </c>
      <c r="E57506" s="106" t="str">
        <f>VLOOKUP(C57506,Подписчики!A:C,2,0)</f>
        <v>UTC+3</v>
      </c>
      <c r="F57506" s="115"/>
    </row>
    <row r="57507" spans="1:6" ht="15.75" customHeight="1">
      <c r="A57507" s="106">
        <v>175851</v>
      </c>
      <c r="B57507" s="115">
        <v>44362.506255663429</v>
      </c>
      <c r="C57507" s="106">
        <v>99463</v>
      </c>
      <c r="D57507" s="106">
        <v>344690</v>
      </c>
      <c r="E57507" s="106" t="str">
        <f>VLOOKUP(C57507,Подписчики!A:C,2,0)</f>
        <v>UTC+11</v>
      </c>
      <c r="F57507" s="115"/>
    </row>
    <row r="57508" spans="1:6" ht="15.75" customHeight="1">
      <c r="A57508" s="106">
        <v>175856</v>
      </c>
      <c r="B57508" s="115">
        <v>44362.507469255666</v>
      </c>
      <c r="C57508" s="106">
        <v>203195</v>
      </c>
      <c r="D57508" s="106">
        <v>67391</v>
      </c>
      <c r="E57508" s="106" t="str">
        <f>VLOOKUP(C57508,Подписчики!A:C,2,0)</f>
        <v>UTC+6</v>
      </c>
      <c r="F57508" s="115"/>
    </row>
    <row r="57509" spans="1:6" ht="15.75" customHeight="1">
      <c r="A57509" s="106">
        <v>175861</v>
      </c>
      <c r="B57509" s="115">
        <v>44362.508682847896</v>
      </c>
      <c r="C57509" s="106">
        <v>176484</v>
      </c>
      <c r="D57509" s="106">
        <v>241927</v>
      </c>
      <c r="E57509" s="106" t="str">
        <f>VLOOKUP(C57509,Подписчики!A:C,2,0)</f>
        <v>UTC+1</v>
      </c>
      <c r="F57509" s="115"/>
    </row>
    <row r="57510" spans="1:6" ht="15.75" customHeight="1">
      <c r="A57510" s="106">
        <v>175863</v>
      </c>
      <c r="B57510" s="115">
        <v>44362.50949190939</v>
      </c>
      <c r="C57510" s="106">
        <v>75972</v>
      </c>
      <c r="D57510" s="106">
        <v>191893</v>
      </c>
      <c r="E57510" s="106" t="str">
        <f>VLOOKUP(C57510,Подписчики!A:C,2,0)</f>
        <v>UTC+7</v>
      </c>
      <c r="F57510" s="115"/>
    </row>
    <row r="57511" spans="1:6" ht="15.75" customHeight="1">
      <c r="A57511" s="106">
        <v>175865</v>
      </c>
      <c r="B57511" s="115">
        <v>44362.510999999999</v>
      </c>
      <c r="C57511" s="106">
        <v>324574</v>
      </c>
      <c r="D57511" s="106">
        <v>291168</v>
      </c>
      <c r="E57511" s="106" t="str">
        <f>VLOOKUP(C57511,Подписчики!A:C,2,0)</f>
        <v>UTC+3</v>
      </c>
      <c r="F57511" s="115"/>
    </row>
    <row r="57512" spans="1:6" ht="15.75" customHeight="1">
      <c r="A57512" s="106">
        <v>175867</v>
      </c>
      <c r="B57512" s="115">
        <v>44362.511666666665</v>
      </c>
      <c r="C57512" s="106">
        <v>150018</v>
      </c>
      <c r="D57512" s="106">
        <v>470762</v>
      </c>
      <c r="E57512" s="106" t="str">
        <f>VLOOKUP(C57512,Подписчики!A:C,2,0)</f>
        <v>UTC+2</v>
      </c>
      <c r="F57512" s="115"/>
    </row>
    <row r="57513" spans="1:6" ht="15.75" customHeight="1">
      <c r="A57513" s="106">
        <v>175872</v>
      </c>
      <c r="B57513" s="115">
        <v>44362.511919093849</v>
      </c>
      <c r="C57513" s="106">
        <v>270692</v>
      </c>
      <c r="D57513" s="106">
        <v>405774</v>
      </c>
      <c r="E57513" s="106" t="str">
        <f>VLOOKUP(C57513,Подписчики!A:C,2,0)</f>
        <v>UTC+5</v>
      </c>
      <c r="F57513" s="115"/>
    </row>
    <row r="57514" spans="1:6" ht="15.75" customHeight="1">
      <c r="A57514" s="106">
        <v>175873</v>
      </c>
      <c r="B57514" s="115">
        <v>44362.51353721683</v>
      </c>
      <c r="C57514" s="106">
        <v>315265</v>
      </c>
      <c r="D57514" s="106">
        <v>154256</v>
      </c>
      <c r="E57514" s="106" t="str">
        <f>VLOOKUP(C57514,Подписчики!A:C,2,0)</f>
        <v>UTC+1</v>
      </c>
      <c r="F57514" s="115"/>
    </row>
    <row r="57515" spans="1:6" ht="15.75" customHeight="1">
      <c r="A57515" s="106">
        <v>175878</v>
      </c>
      <c r="B57515" s="115">
        <v>44362.513941747573</v>
      </c>
      <c r="C57515" s="106">
        <v>280282</v>
      </c>
      <c r="D57515" s="106">
        <v>118</v>
      </c>
      <c r="E57515" s="106" t="str">
        <f>VLOOKUP(C57515,Подписчики!A:C,2,0)</f>
        <v>UTC+2</v>
      </c>
      <c r="F57515" s="115"/>
    </row>
    <row r="57516" spans="1:6" ht="15.75" customHeight="1">
      <c r="A57516" s="106">
        <v>175883</v>
      </c>
      <c r="B57516" s="115">
        <v>44362.515155339803</v>
      </c>
      <c r="C57516" s="106">
        <v>20256</v>
      </c>
      <c r="D57516" s="106">
        <v>180863</v>
      </c>
      <c r="E57516" s="106" t="str">
        <f>VLOOKUP(C57516,Подписчики!A:C,2,0)</f>
        <v>UTC+9</v>
      </c>
      <c r="F57516" s="115"/>
    </row>
    <row r="57517" spans="1:6" ht="15.75" customHeight="1">
      <c r="A57517" s="106">
        <v>175888</v>
      </c>
      <c r="B57517" s="115">
        <v>44362.515964401297</v>
      </c>
      <c r="C57517" s="106">
        <v>18014</v>
      </c>
      <c r="D57517" s="106">
        <v>250771</v>
      </c>
      <c r="E57517" s="106" t="str">
        <f>VLOOKUP(C57517,Подписчики!A:C,2,0)</f>
        <v>UTC+7</v>
      </c>
      <c r="F57517" s="115"/>
    </row>
    <row r="57518" spans="1:6" ht="15.75" customHeight="1">
      <c r="A57518" s="106">
        <v>175889</v>
      </c>
      <c r="B57518" s="115">
        <v>44362.517177993526</v>
      </c>
      <c r="C57518" s="106">
        <v>250962</v>
      </c>
      <c r="D57518" s="106">
        <v>230507</v>
      </c>
      <c r="E57518" s="106" t="str">
        <f>VLOOKUP(C57518,Подписчики!A:C,2,0)</f>
        <v>UTC+2</v>
      </c>
      <c r="F57518" s="115"/>
    </row>
    <row r="57519" spans="1:6" ht="15.75" customHeight="1">
      <c r="A57519" s="106">
        <v>175894</v>
      </c>
      <c r="B57519" s="115">
        <v>44362.51758252427</v>
      </c>
      <c r="C57519" s="106">
        <v>183522</v>
      </c>
      <c r="D57519" s="106">
        <v>411922</v>
      </c>
      <c r="E57519" s="106" t="str">
        <f>VLOOKUP(C57519,Подписчики!A:C,2,0)</f>
        <v>UTC+3</v>
      </c>
      <c r="F57519" s="115"/>
    </row>
    <row r="57520" spans="1:6" ht="15.75" customHeight="1">
      <c r="A57520" s="106">
        <v>175896</v>
      </c>
      <c r="B57520" s="115">
        <v>44362.51798705502</v>
      </c>
      <c r="C57520" s="106">
        <v>148363</v>
      </c>
      <c r="D57520" s="106">
        <v>419338</v>
      </c>
      <c r="E57520" s="106" t="str">
        <f>VLOOKUP(C57520,Подписчики!A:C,2,0)</f>
        <v>UTC+4</v>
      </c>
      <c r="F57520" s="115"/>
    </row>
    <row r="57521" spans="1:6" ht="15.75" customHeight="1">
      <c r="A57521" s="106">
        <v>175897</v>
      </c>
      <c r="B57521" s="115">
        <v>44362.518796116499</v>
      </c>
      <c r="C57521" s="106">
        <v>197229</v>
      </c>
      <c r="D57521" s="106">
        <v>347008</v>
      </c>
      <c r="E57521" s="106" t="str">
        <f>VLOOKUP(C57521,Подписчики!A:C,2,0)</f>
        <v>UTC+2</v>
      </c>
      <c r="F57521" s="115"/>
    </row>
    <row r="57522" spans="1:6" ht="15.75" customHeight="1">
      <c r="A57522" s="106">
        <v>175899</v>
      </c>
      <c r="B57522" s="115">
        <v>44362.52081877023</v>
      </c>
      <c r="C57522" s="106">
        <v>313914</v>
      </c>
      <c r="D57522" s="106">
        <v>21760</v>
      </c>
      <c r="E57522" s="106" t="str">
        <f>VLOOKUP(C57522,Подписчики!A:C,2,0)</f>
        <v>UTC+3</v>
      </c>
      <c r="F57522" s="115"/>
    </row>
    <row r="57523" spans="1:6" ht="15.75" customHeight="1">
      <c r="A57523" s="106">
        <v>175900</v>
      </c>
      <c r="B57523" s="115">
        <v>44362.52081877023</v>
      </c>
      <c r="C57523" s="106">
        <v>328470</v>
      </c>
      <c r="D57523" s="106">
        <v>154256</v>
      </c>
      <c r="E57523" s="106" t="str">
        <f>VLOOKUP(C57523,Подписчики!A:C,2,0)</f>
        <v>UTC+3</v>
      </c>
      <c r="F57523" s="115"/>
    </row>
    <row r="57524" spans="1:6" ht="15.75" customHeight="1">
      <c r="A57524" s="106">
        <v>175905</v>
      </c>
      <c r="B57524" s="115">
        <v>44362.52203236246</v>
      </c>
      <c r="C57524" s="106">
        <v>98229</v>
      </c>
      <c r="D57524" s="106">
        <v>411922</v>
      </c>
      <c r="E57524" s="106" t="str">
        <f>VLOOKUP(C57524,Подписчики!A:C,2,0)</f>
        <v>UTC+2</v>
      </c>
      <c r="F57524" s="115"/>
    </row>
    <row r="57525" spans="1:6" ht="15.75" customHeight="1">
      <c r="A57525" s="106">
        <v>175908</v>
      </c>
      <c r="B57525" s="115">
        <v>44362.523333333338</v>
      </c>
      <c r="C57525" s="106">
        <v>49183</v>
      </c>
      <c r="D57525" s="106">
        <v>76405</v>
      </c>
      <c r="E57525" s="106" t="str">
        <f>VLOOKUP(C57525,Подписчики!A:C,2,0)</f>
        <v>UTC+4</v>
      </c>
      <c r="F57525" s="115"/>
    </row>
    <row r="57526" spans="1:6" ht="15.75" customHeight="1">
      <c r="A57526" s="106">
        <v>175911</v>
      </c>
      <c r="B57526" s="115">
        <v>44362.52365048544</v>
      </c>
      <c r="C57526" s="106">
        <v>90708</v>
      </c>
      <c r="D57526" s="106">
        <v>111368</v>
      </c>
      <c r="E57526" s="106" t="str">
        <f>VLOOKUP(C57526,Подписчики!A:C,2,0)</f>
        <v>UTC+6</v>
      </c>
      <c r="F57526" s="115"/>
    </row>
    <row r="57527" spans="1:6" ht="15.75" customHeight="1">
      <c r="A57527" s="106">
        <v>175916</v>
      </c>
      <c r="B57527" s="115">
        <v>44362.524055016183</v>
      </c>
      <c r="C57527" s="106">
        <v>174581</v>
      </c>
      <c r="D57527" s="106">
        <v>472908</v>
      </c>
      <c r="E57527" s="106" t="str">
        <f>VLOOKUP(C57527,Подписчики!A:C,2,0)</f>
        <v>UTC+3</v>
      </c>
      <c r="F57527" s="115"/>
    </row>
    <row r="57528" spans="1:6" ht="15.75" customHeight="1">
      <c r="A57528" s="106">
        <v>175920</v>
      </c>
      <c r="B57528" s="115">
        <v>44362.52648220065</v>
      </c>
      <c r="C57528" s="106">
        <v>188882</v>
      </c>
      <c r="D57528" s="106">
        <v>433247</v>
      </c>
      <c r="E57528" s="106" t="str">
        <f>VLOOKUP(C57528,Подписчики!A:C,2,0)</f>
        <v>UTC+9</v>
      </c>
      <c r="F57528" s="115"/>
    </row>
    <row r="57529" spans="1:6" ht="15.75" customHeight="1">
      <c r="A57529" s="106">
        <v>175925</v>
      </c>
      <c r="B57529" s="115">
        <v>44362.530333333336</v>
      </c>
      <c r="C57529" s="106">
        <v>196755</v>
      </c>
      <c r="D57529" s="106">
        <v>394819</v>
      </c>
      <c r="E57529" s="106" t="str">
        <f>VLOOKUP(C57529,Подписчики!A:C,2,0)</f>
        <v>UTC+1</v>
      </c>
      <c r="F57529" s="115"/>
    </row>
    <row r="57530" spans="1:6" ht="15.75" customHeight="1">
      <c r="A57530" s="106">
        <v>175928</v>
      </c>
      <c r="B57530" s="115">
        <v>44362.533666666663</v>
      </c>
      <c r="C57530" s="106">
        <v>56101</v>
      </c>
      <c r="D57530" s="106">
        <v>182984</v>
      </c>
      <c r="E57530" s="106" t="str">
        <f>VLOOKUP(C57530,Подписчики!A:C,2,0)</f>
        <v>UTC+11</v>
      </c>
      <c r="F57530" s="115"/>
    </row>
    <row r="57531" spans="1:6" ht="15.75" customHeight="1">
      <c r="A57531" s="106">
        <v>175932</v>
      </c>
      <c r="B57531" s="115">
        <v>44362.535381877024</v>
      </c>
      <c r="C57531" s="106">
        <v>267365</v>
      </c>
      <c r="D57531" s="106">
        <v>230507</v>
      </c>
      <c r="E57531" s="106" t="str">
        <f>VLOOKUP(C57531,Подписчики!A:C,2,0)</f>
        <v>UTC+3</v>
      </c>
      <c r="F57531" s="115"/>
    </row>
    <row r="57532" spans="1:6" ht="15.75" customHeight="1">
      <c r="A57532" s="106">
        <v>175934</v>
      </c>
      <c r="B57532" s="115">
        <v>44362.536</v>
      </c>
      <c r="C57532" s="106">
        <v>295150</v>
      </c>
      <c r="D57532" s="106">
        <v>21407</v>
      </c>
      <c r="E57532" s="106" t="str">
        <f>VLOOKUP(C57532,Подписчики!A:C,2,0)</f>
        <v>UTC+3</v>
      </c>
      <c r="F57532" s="115"/>
    </row>
    <row r="57533" spans="1:6" ht="15.75" customHeight="1">
      <c r="A57533" s="106">
        <v>175937</v>
      </c>
      <c r="B57533" s="115">
        <v>44362.536595469253</v>
      </c>
      <c r="C57533" s="106">
        <v>198640</v>
      </c>
      <c r="D57533" s="106">
        <v>105597</v>
      </c>
      <c r="E57533" s="106" t="str">
        <f>VLOOKUP(C57533,Подписчики!A:C,2,0)</f>
        <v>UTC+2</v>
      </c>
      <c r="F57533" s="115"/>
    </row>
    <row r="57534" spans="1:6" ht="15.75" customHeight="1">
      <c r="A57534" s="106">
        <v>175938</v>
      </c>
      <c r="B57534" s="115">
        <v>44362.536999999997</v>
      </c>
      <c r="C57534" s="106">
        <v>81244</v>
      </c>
      <c r="D57534" s="106">
        <v>89186</v>
      </c>
      <c r="E57534" s="106" t="str">
        <f>VLOOKUP(C57534,Подписчики!A:C,2,0)</f>
        <v>UTC+3</v>
      </c>
      <c r="F57534" s="115"/>
    </row>
    <row r="57535" spans="1:6" ht="15.75" customHeight="1">
      <c r="A57535" s="106">
        <v>175943</v>
      </c>
      <c r="B57535" s="115">
        <v>44362.537000000004</v>
      </c>
      <c r="C57535" s="106">
        <v>297726</v>
      </c>
      <c r="D57535" s="106">
        <v>129210</v>
      </c>
      <c r="E57535" s="106" t="str">
        <f>VLOOKUP(C57535,Подписчики!A:C,2,0)</f>
        <v>UTC+7</v>
      </c>
      <c r="F57535" s="115"/>
    </row>
    <row r="57536" spans="1:6" ht="15.75" customHeight="1">
      <c r="A57536" s="106">
        <v>175948</v>
      </c>
      <c r="B57536" s="115">
        <v>44362.53902265372</v>
      </c>
      <c r="C57536" s="106">
        <v>203568</v>
      </c>
      <c r="D57536" s="106">
        <v>143750</v>
      </c>
      <c r="E57536" s="106" t="str">
        <f>VLOOKUP(C57536,Подписчики!A:C,2,0)</f>
        <v>UTC+0</v>
      </c>
      <c r="F57536" s="115"/>
    </row>
    <row r="57537" spans="1:6" ht="15.75" customHeight="1">
      <c r="A57537" s="106">
        <v>175951</v>
      </c>
      <c r="B57537" s="115">
        <v>44362.539427184463</v>
      </c>
      <c r="C57537" s="106">
        <v>306237</v>
      </c>
      <c r="D57537" s="106">
        <v>405774</v>
      </c>
      <c r="E57537" s="106" t="str">
        <f>VLOOKUP(C57537,Подписчики!A:C,2,0)</f>
        <v>UTC+5</v>
      </c>
      <c r="F57537" s="115"/>
    </row>
    <row r="57538" spans="1:6" ht="15.75" customHeight="1">
      <c r="A57538" s="106">
        <v>175955</v>
      </c>
      <c r="B57538" s="115">
        <v>44362.541045307444</v>
      </c>
      <c r="C57538" s="106">
        <v>71433</v>
      </c>
      <c r="D57538" s="106">
        <v>405774</v>
      </c>
      <c r="E57538" s="106" t="str">
        <f>VLOOKUP(C57538,Подписчики!A:C,2,0)</f>
        <v>UTC+1</v>
      </c>
      <c r="F57538" s="115"/>
    </row>
    <row r="57539" spans="1:6" ht="15.75" customHeight="1">
      <c r="A57539" s="106">
        <v>175956</v>
      </c>
      <c r="B57539" s="115">
        <v>44362.541449838187</v>
      </c>
      <c r="C57539" s="106">
        <v>84591</v>
      </c>
      <c r="D57539" s="106">
        <v>250679</v>
      </c>
      <c r="E57539" s="106" t="str">
        <f>VLOOKUP(C57539,Подписчики!A:C,2,0)</f>
        <v>UTC+2</v>
      </c>
      <c r="F57539" s="115"/>
    </row>
    <row r="57540" spans="1:6" ht="15.75" customHeight="1">
      <c r="A57540" s="106">
        <v>175958</v>
      </c>
      <c r="B57540" s="115">
        <v>44362.54185436893</v>
      </c>
      <c r="C57540" s="106">
        <v>230935</v>
      </c>
      <c r="D57540" s="106">
        <v>439981</v>
      </c>
      <c r="E57540" s="106" t="str">
        <f>VLOOKUP(C57540,Подписчики!A:C,2,0)</f>
        <v>UTC+3</v>
      </c>
      <c r="F57540" s="115"/>
    </row>
    <row r="57541" spans="1:6" ht="15.75" customHeight="1">
      <c r="A57541" s="106">
        <v>175962</v>
      </c>
      <c r="B57541" s="115">
        <v>44362.541854368937</v>
      </c>
      <c r="C57541" s="106">
        <v>319126</v>
      </c>
      <c r="D57541" s="106">
        <v>347008</v>
      </c>
      <c r="E57541" s="106" t="str">
        <f>VLOOKUP(C57541,Подписчики!A:C,2,0)</f>
        <v>UTC+7</v>
      </c>
      <c r="F57541" s="115"/>
    </row>
    <row r="57542" spans="1:6" ht="15.75" customHeight="1">
      <c r="A57542" s="106">
        <v>175963</v>
      </c>
      <c r="B57542" s="115">
        <v>44362.542258899681</v>
      </c>
      <c r="C57542" s="106">
        <v>215444</v>
      </c>
      <c r="D57542" s="106">
        <v>298026</v>
      </c>
      <c r="E57542" s="106" t="str">
        <f>VLOOKUP(C57542,Подписчики!A:C,2,0)</f>
        <v>UTC+4</v>
      </c>
      <c r="F57542" s="115"/>
    </row>
    <row r="57543" spans="1:6" ht="15.75" customHeight="1">
      <c r="A57543" s="106">
        <v>175966</v>
      </c>
      <c r="B57543" s="115">
        <v>44362.543877022654</v>
      </c>
      <c r="C57543" s="106">
        <v>240111</v>
      </c>
      <c r="D57543" s="106">
        <v>141918</v>
      </c>
      <c r="E57543" s="106" t="str">
        <f>VLOOKUP(C57543,Подписчики!A:C,2,0)</f>
        <v>UTC+0</v>
      </c>
      <c r="F57543" s="115"/>
    </row>
    <row r="57544" spans="1:6" ht="15.75" customHeight="1">
      <c r="A57544" s="106">
        <v>175967</v>
      </c>
      <c r="B57544" s="115">
        <v>44362.545090614884</v>
      </c>
      <c r="C57544" s="106">
        <v>184288</v>
      </c>
      <c r="D57544" s="106">
        <v>137907</v>
      </c>
      <c r="E57544" s="106" t="str">
        <f>VLOOKUP(C57544,Подписчики!A:C,2,0)</f>
        <v>UTC+3</v>
      </c>
      <c r="F57544" s="115"/>
    </row>
    <row r="57545" spans="1:6" ht="15.75" customHeight="1">
      <c r="A57545" s="106">
        <v>175969</v>
      </c>
      <c r="B57545" s="115">
        <v>44362.547113268607</v>
      </c>
      <c r="C57545" s="106">
        <v>255979</v>
      </c>
      <c r="D57545" s="106">
        <v>397390</v>
      </c>
      <c r="E57545" s="106" t="str">
        <f>VLOOKUP(C57545,Подписчики!A:C,2,0)</f>
        <v>UTC+12</v>
      </c>
      <c r="F57545" s="115"/>
    </row>
    <row r="57546" spans="1:6" ht="15.75" customHeight="1">
      <c r="A57546" s="106">
        <v>175974</v>
      </c>
      <c r="B57546" s="115">
        <v>44362.54751779935</v>
      </c>
      <c r="C57546" s="106">
        <v>298026</v>
      </c>
      <c r="D57546" s="106">
        <v>82901</v>
      </c>
      <c r="E57546" s="106" t="str">
        <f>VLOOKUP(C57546,Подписчики!A:C,2,0)</f>
        <v>UTC+5</v>
      </c>
      <c r="F57546" s="115"/>
    </row>
    <row r="57547" spans="1:6" ht="15.75" customHeight="1">
      <c r="A57547" s="106">
        <v>175979</v>
      </c>
      <c r="B57547" s="115">
        <v>44362.547517799358</v>
      </c>
      <c r="C57547" s="106">
        <v>271050</v>
      </c>
      <c r="D57547" s="106">
        <v>118549</v>
      </c>
      <c r="E57547" s="106" t="str">
        <f>VLOOKUP(C57547,Подписчики!A:C,2,0)</f>
        <v>UTC+1</v>
      </c>
      <c r="F57547" s="115"/>
    </row>
    <row r="57548" spans="1:6" ht="15.75" customHeight="1">
      <c r="A57548" s="106">
        <v>175983</v>
      </c>
      <c r="B57548" s="115">
        <v>44362.553585760514</v>
      </c>
      <c r="C57548" s="106">
        <v>275700</v>
      </c>
      <c r="D57548" s="106">
        <v>209122</v>
      </c>
      <c r="E57548" s="106" t="str">
        <f>VLOOKUP(C57548,Подписчики!A:C,2,0)</f>
        <v>UTC+8</v>
      </c>
      <c r="F57548" s="115"/>
    </row>
    <row r="57549" spans="1:6" ht="15.75" customHeight="1">
      <c r="A57549" s="106">
        <v>175986</v>
      </c>
      <c r="B57549" s="115">
        <v>44362.553990291264</v>
      </c>
      <c r="C57549" s="106">
        <v>21416</v>
      </c>
      <c r="D57549" s="106">
        <v>179296</v>
      </c>
      <c r="E57549" s="106" t="str">
        <f>VLOOKUP(C57549,Подписчики!A:C,2,0)</f>
        <v>UTC+1</v>
      </c>
      <c r="F57549" s="115"/>
    </row>
    <row r="57550" spans="1:6" ht="15.75" customHeight="1">
      <c r="A57550" s="106">
        <v>175990</v>
      </c>
      <c r="B57550" s="115">
        <v>44362.553990291264</v>
      </c>
      <c r="C57550" s="106">
        <v>108047</v>
      </c>
      <c r="D57550" s="106">
        <v>459455</v>
      </c>
      <c r="E57550" s="106" t="str">
        <f>VLOOKUP(C57550,Подписчики!A:C,2,0)</f>
        <v>UTC+1</v>
      </c>
      <c r="F57550" s="115"/>
    </row>
    <row r="57551" spans="1:6" ht="15.75" customHeight="1">
      <c r="A57551" s="106">
        <v>175992</v>
      </c>
      <c r="B57551" s="115">
        <v>44362.554394822007</v>
      </c>
      <c r="C57551" s="106">
        <v>139941</v>
      </c>
      <c r="D57551" s="106">
        <v>158978</v>
      </c>
      <c r="E57551" s="106" t="str">
        <f>VLOOKUP(C57551,Подписчики!A:C,2,0)</f>
        <v>UTC+2</v>
      </c>
      <c r="F57551" s="115"/>
    </row>
    <row r="57552" spans="1:6" ht="15.75" customHeight="1">
      <c r="A57552" s="106">
        <v>175995</v>
      </c>
      <c r="B57552" s="115">
        <v>44362.554799352751</v>
      </c>
      <c r="C57552" s="106">
        <v>288573</v>
      </c>
      <c r="D57552" s="106">
        <v>392434</v>
      </c>
      <c r="E57552" s="106" t="str">
        <f>VLOOKUP(C57552,Подписчики!A:C,2,0)</f>
        <v>UTC+3</v>
      </c>
      <c r="F57552" s="115"/>
    </row>
    <row r="57553" spans="1:6" ht="15.75" customHeight="1">
      <c r="A57553" s="106">
        <v>175998</v>
      </c>
      <c r="B57553" s="115">
        <v>44362.554799352751</v>
      </c>
      <c r="C57553" s="106">
        <v>334163</v>
      </c>
      <c r="D57553" s="106">
        <v>387595</v>
      </c>
      <c r="E57553" s="106" t="str">
        <f>VLOOKUP(C57553,Подписчики!A:C,2,0)</f>
        <v>UTC+3</v>
      </c>
      <c r="F57553" s="115"/>
    </row>
    <row r="57554" spans="1:6" ht="15.75" customHeight="1">
      <c r="A57554" s="106">
        <v>176000</v>
      </c>
      <c r="B57554" s="115">
        <v>44362.554799352751</v>
      </c>
      <c r="C57554" s="106">
        <v>344267</v>
      </c>
      <c r="D57554" s="106">
        <v>357547</v>
      </c>
      <c r="E57554" s="106" t="str">
        <f>VLOOKUP(C57554,Подписчики!A:C,2,0)</f>
        <v>UTC+3</v>
      </c>
      <c r="F57554" s="115"/>
    </row>
    <row r="57555" spans="1:6" ht="15.75" customHeight="1">
      <c r="A57555" s="106">
        <v>176001</v>
      </c>
      <c r="B57555" s="115">
        <v>44362.55601294498</v>
      </c>
      <c r="C57555" s="106">
        <v>336939</v>
      </c>
      <c r="D57555" s="106">
        <v>30075</v>
      </c>
      <c r="E57555" s="106" t="str">
        <f>VLOOKUP(C57555,Подписчики!A:C,2,0)</f>
        <v>UTC+6</v>
      </c>
      <c r="F57555" s="115"/>
    </row>
    <row r="57556" spans="1:6" ht="15.75" customHeight="1">
      <c r="A57556" s="106">
        <v>176003</v>
      </c>
      <c r="B57556" s="115">
        <v>44362.557226537218</v>
      </c>
      <c r="C57556" s="106">
        <v>301131</v>
      </c>
      <c r="D57556" s="106">
        <v>230507</v>
      </c>
      <c r="E57556" s="106" t="str">
        <f>VLOOKUP(C57556,Подписчики!A:C,2,0)</f>
        <v>UTC+1</v>
      </c>
      <c r="F57556" s="115"/>
    </row>
    <row r="57557" spans="1:6" ht="15.75" customHeight="1">
      <c r="A57557" s="106">
        <v>176005</v>
      </c>
      <c r="B57557" s="115">
        <v>44362.559249190941</v>
      </c>
      <c r="C57557" s="106">
        <v>174685</v>
      </c>
      <c r="D57557" s="106">
        <v>34712</v>
      </c>
      <c r="E57557" s="106" t="str">
        <f>VLOOKUP(C57557,Подписчики!A:C,2,0)</f>
        <v>UTC+6</v>
      </c>
      <c r="F57557" s="115"/>
    </row>
    <row r="57558" spans="1:6" ht="15.75" customHeight="1">
      <c r="A57558" s="106">
        <v>176009</v>
      </c>
      <c r="B57558" s="115">
        <v>44362.560867313914</v>
      </c>
      <c r="C57558" s="106">
        <v>217096</v>
      </c>
      <c r="D57558" s="106">
        <v>21760</v>
      </c>
      <c r="E57558" s="106" t="str">
        <f>VLOOKUP(C57558,Подписчики!A:C,2,0)</f>
        <v>UTC+2</v>
      </c>
      <c r="F57558" s="115"/>
    </row>
    <row r="57559" spans="1:6" ht="15.75" customHeight="1">
      <c r="A57559" s="106">
        <v>176011</v>
      </c>
      <c r="B57559" s="115">
        <v>44362.562485436894</v>
      </c>
      <c r="C57559" s="106">
        <v>337873</v>
      </c>
      <c r="D57559" s="106">
        <v>139440</v>
      </c>
      <c r="E57559" s="106" t="str">
        <f>VLOOKUP(C57559,Подписчики!A:C,2,0)</f>
        <v>UTC+2</v>
      </c>
      <c r="F57559" s="115"/>
    </row>
    <row r="57560" spans="1:6" ht="15.75" customHeight="1">
      <c r="A57560" s="106">
        <v>176014</v>
      </c>
      <c r="B57560" s="115">
        <v>44362.562889967638</v>
      </c>
      <c r="C57560" s="106">
        <v>68404</v>
      </c>
      <c r="D57560" s="106">
        <v>347008</v>
      </c>
      <c r="E57560" s="106" t="str">
        <f>VLOOKUP(C57560,Подписчики!A:C,2,0)</f>
        <v>UTC+3</v>
      </c>
      <c r="F57560" s="115"/>
    </row>
    <row r="57561" spans="1:6" ht="15.75" customHeight="1">
      <c r="A57561" s="106">
        <v>176019</v>
      </c>
      <c r="B57561" s="115">
        <v>44362.563294498381</v>
      </c>
      <c r="C57561" s="106">
        <v>226573</v>
      </c>
      <c r="D57561" s="106">
        <v>230507</v>
      </c>
      <c r="E57561" s="106" t="str">
        <f>VLOOKUP(C57561,Подписчики!A:C,2,0)</f>
        <v>UTC+0</v>
      </c>
      <c r="F57561" s="115"/>
    </row>
    <row r="57562" spans="1:6" ht="15.75" customHeight="1">
      <c r="A57562" s="106">
        <v>176023</v>
      </c>
      <c r="B57562" s="115">
        <v>44362.564103559867</v>
      </c>
      <c r="C57562" s="106">
        <v>185180</v>
      </c>
      <c r="D57562" s="106">
        <v>466497</v>
      </c>
      <c r="E57562" s="106" t="str">
        <f>VLOOKUP(C57562,Подписчики!A:C,2,0)</f>
        <v>UTC+2</v>
      </c>
      <c r="F57562" s="115"/>
    </row>
    <row r="57563" spans="1:6" ht="15.75" customHeight="1">
      <c r="A57563" s="106">
        <v>176026</v>
      </c>
      <c r="B57563" s="115">
        <v>44362.564508090618</v>
      </c>
      <c r="C57563" s="106">
        <v>301898</v>
      </c>
      <c r="D57563" s="106">
        <v>86587</v>
      </c>
      <c r="E57563" s="106" t="str">
        <f>VLOOKUP(C57563,Подписчики!A:C,2,0)</f>
        <v>UTC+3</v>
      </c>
      <c r="F57563" s="115"/>
    </row>
    <row r="57564" spans="1:6" ht="15.75" customHeight="1">
      <c r="A57564" s="106">
        <v>176029</v>
      </c>
      <c r="B57564" s="115">
        <v>44362.566935275085</v>
      </c>
      <c r="C57564" s="106">
        <v>247342</v>
      </c>
      <c r="D57564" s="106">
        <v>449923</v>
      </c>
      <c r="E57564" s="106" t="str">
        <f>VLOOKUP(C57564,Подписчики!A:C,2,0)</f>
        <v>UTC+1</v>
      </c>
      <c r="F57564" s="115"/>
    </row>
    <row r="57565" spans="1:6" ht="15.75" customHeight="1">
      <c r="A57565" s="106">
        <v>176030</v>
      </c>
      <c r="B57565" s="115">
        <v>44362.567339805821</v>
      </c>
      <c r="C57565" s="106">
        <v>28835</v>
      </c>
      <c r="D57565" s="106">
        <v>185279</v>
      </c>
      <c r="E57565" s="106" t="str">
        <f>VLOOKUP(C57565,Подписчики!A:C,2,0)</f>
        <v>UTC+2</v>
      </c>
      <c r="F57565" s="115"/>
    </row>
    <row r="57566" spans="1:6" ht="15.75" customHeight="1">
      <c r="A57566" s="106">
        <v>176033</v>
      </c>
      <c r="B57566" s="115">
        <v>44362.567339805821</v>
      </c>
      <c r="C57566" s="106">
        <v>317611</v>
      </c>
      <c r="D57566" s="106">
        <v>273920</v>
      </c>
      <c r="E57566" s="106" t="str">
        <f>VLOOKUP(C57566,Подписчики!A:C,2,0)</f>
        <v>UTC+2</v>
      </c>
      <c r="F57566" s="115"/>
    </row>
    <row r="57567" spans="1:6" ht="15.75" customHeight="1">
      <c r="A57567" s="106">
        <v>176038</v>
      </c>
      <c r="B57567" s="115">
        <v>44362.568957928801</v>
      </c>
      <c r="C57567" s="106">
        <v>264712</v>
      </c>
      <c r="D57567" s="106">
        <v>163562</v>
      </c>
      <c r="E57567" s="106" t="str">
        <f>VLOOKUP(C57567,Подписчики!A:C,2,0)</f>
        <v>UTC+2</v>
      </c>
      <c r="F57567" s="115"/>
    </row>
    <row r="57568" spans="1:6" ht="15.75" customHeight="1">
      <c r="A57568" s="106">
        <v>176043</v>
      </c>
      <c r="B57568" s="115">
        <v>44362.569362459544</v>
      </c>
      <c r="C57568" s="106">
        <v>223816</v>
      </c>
      <c r="D57568" s="106">
        <v>63666</v>
      </c>
      <c r="E57568" s="106" t="str">
        <f>VLOOKUP(C57568,Подписчики!A:C,2,0)</f>
        <v>UTC+3</v>
      </c>
      <c r="F57568" s="115"/>
    </row>
    <row r="57569" spans="1:6" ht="15.75" customHeight="1">
      <c r="A57569" s="106">
        <v>176047</v>
      </c>
      <c r="B57569" s="115">
        <v>44362.570171521038</v>
      </c>
      <c r="C57569" s="106">
        <v>254899</v>
      </c>
      <c r="D57569" s="106">
        <v>78646</v>
      </c>
      <c r="E57569" s="106" t="str">
        <f>VLOOKUP(C57569,Подписчики!A:C,2,0)</f>
        <v>UTC+1</v>
      </c>
      <c r="F57569" s="115"/>
    </row>
    <row r="57570" spans="1:6" ht="15.75" customHeight="1">
      <c r="A57570" s="106">
        <v>176050</v>
      </c>
      <c r="B57570" s="115">
        <v>44362.570576051774</v>
      </c>
      <c r="C57570" s="106">
        <v>210777</v>
      </c>
      <c r="D57570" s="106">
        <v>351192</v>
      </c>
      <c r="E57570" s="106" t="str">
        <f>VLOOKUP(C57570,Подписчики!A:C,2,0)</f>
        <v>UTC+2</v>
      </c>
      <c r="F57570" s="115"/>
    </row>
    <row r="57571" spans="1:6" ht="15.75" customHeight="1">
      <c r="A57571" s="106">
        <v>176054</v>
      </c>
      <c r="B57571" s="115">
        <v>44362.570980582524</v>
      </c>
      <c r="C57571" s="106">
        <v>111957</v>
      </c>
      <c r="D57571" s="106">
        <v>266896</v>
      </c>
      <c r="E57571" s="106" t="str">
        <f>VLOOKUP(C57571,Подписчики!A:C,2,0)</f>
        <v>UTC+7</v>
      </c>
      <c r="F57571" s="115"/>
    </row>
    <row r="57572" spans="1:6" ht="15.75" customHeight="1">
      <c r="A57572" s="106">
        <v>176059</v>
      </c>
      <c r="B57572" s="115">
        <v>44362.571000000004</v>
      </c>
      <c r="C57572" s="106">
        <v>210914</v>
      </c>
      <c r="D57572" s="106">
        <v>470762</v>
      </c>
      <c r="E57572" s="106" t="str">
        <f>VLOOKUP(C57572,Подписчики!A:C,2,0)</f>
        <v>UTC+0</v>
      </c>
      <c r="F57572" s="115"/>
    </row>
    <row r="57573" spans="1:6" ht="15.75" customHeight="1">
      <c r="A57573" s="106">
        <v>176064</v>
      </c>
      <c r="B57573" s="115">
        <v>44362.571789644011</v>
      </c>
      <c r="C57573" s="106">
        <v>268373</v>
      </c>
      <c r="D57573" s="106">
        <v>63666</v>
      </c>
      <c r="E57573" s="106" t="str">
        <f>VLOOKUP(C57573,Подписчики!A:C,2,0)</f>
        <v>UTC+5</v>
      </c>
      <c r="F57573" s="115"/>
    </row>
    <row r="57574" spans="1:6" ht="15.75" customHeight="1">
      <c r="A57574" s="106">
        <v>176067</v>
      </c>
      <c r="B57574" s="115">
        <v>44362.572598705505</v>
      </c>
      <c r="C57574" s="106">
        <v>66285</v>
      </c>
      <c r="D57574" s="106">
        <v>180092</v>
      </c>
      <c r="E57574" s="106" t="str">
        <f>VLOOKUP(C57574,Подписчики!A:C,2,0)</f>
        <v>UTC+7</v>
      </c>
      <c r="F57574" s="115"/>
    </row>
    <row r="57575" spans="1:6" ht="15.75" customHeight="1">
      <c r="A57575" s="106">
        <v>176070</v>
      </c>
      <c r="B57575" s="115">
        <v>44362.572999999997</v>
      </c>
      <c r="C57575" s="106">
        <v>158159</v>
      </c>
      <c r="D57575" s="106">
        <v>471403</v>
      </c>
      <c r="E57575" s="106" t="str">
        <f>VLOOKUP(C57575,Подписчики!A:C,2,0)</f>
        <v>UTC+0</v>
      </c>
      <c r="F57575" s="115"/>
    </row>
    <row r="57576" spans="1:6" ht="15.75" customHeight="1">
      <c r="A57576" s="106">
        <v>176071</v>
      </c>
      <c r="B57576" s="115">
        <v>44362.573812297735</v>
      </c>
      <c r="C57576" s="106">
        <v>123235</v>
      </c>
      <c r="D57576" s="106">
        <v>154256</v>
      </c>
      <c r="E57576" s="106" t="str">
        <f>VLOOKUP(C57576,Подписчики!A:C,2,0)</f>
        <v>UTC+2</v>
      </c>
      <c r="F57576" s="115"/>
    </row>
    <row r="57577" spans="1:6" ht="15.75" customHeight="1">
      <c r="A57577" s="106">
        <v>176075</v>
      </c>
      <c r="B57577" s="115">
        <v>44362.574216828478</v>
      </c>
      <c r="C57577" s="106">
        <v>104764</v>
      </c>
      <c r="D57577" s="106">
        <v>21760</v>
      </c>
      <c r="E57577" s="106" t="str">
        <f>VLOOKUP(C57577,Подписчики!A:C,2,0)</f>
        <v>UTC+3</v>
      </c>
      <c r="F57577" s="115"/>
    </row>
    <row r="57578" spans="1:6" ht="15.75" customHeight="1">
      <c r="A57578" s="106">
        <v>176080</v>
      </c>
      <c r="B57578" s="115">
        <v>44362.574216828478</v>
      </c>
      <c r="C57578" s="106">
        <v>126132</v>
      </c>
      <c r="D57578" s="106">
        <v>250679</v>
      </c>
      <c r="E57578" s="106" t="str">
        <f>VLOOKUP(C57578,Подписчики!A:C,2,0)</f>
        <v>UTC+3</v>
      </c>
      <c r="F57578" s="115"/>
    </row>
    <row r="57579" spans="1:6" ht="15.75" customHeight="1">
      <c r="A57579" s="106">
        <v>176085</v>
      </c>
      <c r="B57579" s="115">
        <v>44362.575025889964</v>
      </c>
      <c r="C57579" s="106">
        <v>139629</v>
      </c>
      <c r="D57579" s="106">
        <v>118549</v>
      </c>
      <c r="E57579" s="106" t="str">
        <f>VLOOKUP(C57579,Подписчики!A:C,2,0)</f>
        <v>UTC+5</v>
      </c>
      <c r="F57579" s="115"/>
    </row>
    <row r="57580" spans="1:6" ht="15.75" customHeight="1">
      <c r="A57580" s="106">
        <v>176087</v>
      </c>
      <c r="B57580" s="115">
        <v>44362.575430420708</v>
      </c>
      <c r="C57580" s="106">
        <v>82383</v>
      </c>
      <c r="D57580" s="106">
        <v>403089</v>
      </c>
      <c r="E57580" s="106" t="str">
        <f>VLOOKUP(C57580,Подписчики!A:C,2,0)</f>
        <v>UTC+2</v>
      </c>
      <c r="F57580" s="115"/>
    </row>
    <row r="57581" spans="1:6" ht="15.75" customHeight="1">
      <c r="A57581" s="106">
        <v>176088</v>
      </c>
      <c r="B57581" s="115">
        <v>44362.575430420715</v>
      </c>
      <c r="C57581" s="106">
        <v>11548</v>
      </c>
      <c r="D57581" s="106">
        <v>411922</v>
      </c>
      <c r="E57581" s="106" t="str">
        <f>VLOOKUP(C57581,Подписчики!A:C,2,0)</f>
        <v>UTC+6</v>
      </c>
      <c r="F57581" s="115"/>
    </row>
    <row r="57582" spans="1:6" ht="15.75" customHeight="1">
      <c r="A57582" s="106">
        <v>176090</v>
      </c>
      <c r="B57582" s="115">
        <v>44362.575834951458</v>
      </c>
      <c r="C57582" s="106">
        <v>245188</v>
      </c>
      <c r="D57582" s="106">
        <v>325852</v>
      </c>
      <c r="E57582" s="106" t="str">
        <f>VLOOKUP(C57582,Подписчики!A:C,2,0)</f>
        <v>UTC+3</v>
      </c>
      <c r="F57582" s="115"/>
    </row>
    <row r="57583" spans="1:6" ht="15.75" customHeight="1">
      <c r="A57583" s="106">
        <v>176092</v>
      </c>
      <c r="B57583" s="115">
        <v>44362.576644012945</v>
      </c>
      <c r="C57583" s="106">
        <v>100833</v>
      </c>
      <c r="D57583" s="106">
        <v>43623</v>
      </c>
      <c r="E57583" s="106" t="str">
        <f>VLOOKUP(C57583,Подписчики!A:C,2,0)</f>
        <v>UTC+1</v>
      </c>
      <c r="F57583" s="115"/>
    </row>
    <row r="57584" spans="1:6" ht="15.75" customHeight="1">
      <c r="A57584" s="106">
        <v>176093</v>
      </c>
      <c r="B57584" s="115">
        <v>44362.576644012945</v>
      </c>
      <c r="C57584" s="106">
        <v>105272</v>
      </c>
      <c r="D57584" s="106">
        <v>78646</v>
      </c>
      <c r="E57584" s="106" t="str">
        <f>VLOOKUP(C57584,Подписчики!A:C,2,0)</f>
        <v>UTC+1</v>
      </c>
      <c r="F57584" s="115"/>
    </row>
    <row r="57585" spans="1:6" ht="15.75" customHeight="1">
      <c r="A57585" s="106">
        <v>176094</v>
      </c>
      <c r="B57585" s="115">
        <v>44362.576644012945</v>
      </c>
      <c r="C57585" s="106">
        <v>130479</v>
      </c>
      <c r="D57585" s="106">
        <v>447858</v>
      </c>
      <c r="E57585" s="106" t="str">
        <f>VLOOKUP(C57585,Подписчики!A:C,2,0)</f>
        <v>UTC+5</v>
      </c>
      <c r="F57585" s="115"/>
    </row>
    <row r="57586" spans="1:6" ht="15.75" customHeight="1">
      <c r="A57586" s="106">
        <v>176095</v>
      </c>
      <c r="B57586" s="115">
        <v>44362.576644012945</v>
      </c>
      <c r="C57586" s="106">
        <v>204846</v>
      </c>
      <c r="D57586" s="106">
        <v>309553</v>
      </c>
      <c r="E57586" s="106" t="str">
        <f>VLOOKUP(C57586,Подписчики!A:C,2,0)</f>
        <v>UTC+1</v>
      </c>
      <c r="F57586" s="115"/>
    </row>
    <row r="57587" spans="1:6" ht="15.75" customHeight="1">
      <c r="A57587" s="106">
        <v>176100</v>
      </c>
      <c r="B57587" s="115">
        <v>44362.578262135925</v>
      </c>
      <c r="C57587" s="106">
        <v>188138</v>
      </c>
      <c r="D57587" s="106">
        <v>258219</v>
      </c>
      <c r="E57587" s="106" t="str">
        <f>VLOOKUP(C57587,Подписчики!A:C,2,0)</f>
        <v>UTC+1</v>
      </c>
      <c r="F57587" s="115"/>
    </row>
    <row r="57588" spans="1:6" ht="15.75" customHeight="1">
      <c r="A57588" s="106">
        <v>176104</v>
      </c>
      <c r="B57588" s="115">
        <v>44362.578666666661</v>
      </c>
      <c r="C57588" s="106">
        <v>90689</v>
      </c>
      <c r="D57588" s="106">
        <v>346056</v>
      </c>
      <c r="E57588" s="106" t="str">
        <f>VLOOKUP(C57588,Подписчики!A:C,2,0)</f>
        <v>UTC+2</v>
      </c>
      <c r="F57588" s="115"/>
    </row>
    <row r="57589" spans="1:6" ht="15.75" customHeight="1">
      <c r="A57589" s="106">
        <v>176108</v>
      </c>
      <c r="B57589" s="115">
        <v>44362.579880258898</v>
      </c>
      <c r="C57589" s="106">
        <v>184322</v>
      </c>
      <c r="D57589" s="106">
        <v>102086</v>
      </c>
      <c r="E57589" s="106" t="str">
        <f>VLOOKUP(C57589,Подписчики!A:C,2,0)</f>
        <v>UTC+5</v>
      </c>
      <c r="F57589" s="115"/>
    </row>
    <row r="57590" spans="1:6" ht="15.75" customHeight="1">
      <c r="A57590" s="106">
        <v>176112</v>
      </c>
      <c r="B57590" s="115">
        <v>44362.579880258905</v>
      </c>
      <c r="C57590" s="106">
        <v>19019</v>
      </c>
      <c r="D57590" s="106">
        <v>202865</v>
      </c>
      <c r="E57590" s="106" t="str">
        <f>VLOOKUP(C57590,Подписчики!A:C,2,0)</f>
        <v>UTC+1</v>
      </c>
      <c r="F57590" s="115"/>
    </row>
    <row r="57591" spans="1:6" ht="15.75" customHeight="1">
      <c r="A57591" s="106">
        <v>176113</v>
      </c>
      <c r="B57591" s="115">
        <v>44362.580284789641</v>
      </c>
      <c r="C57591" s="106">
        <v>65177</v>
      </c>
      <c r="D57591" s="106">
        <v>286645</v>
      </c>
      <c r="E57591" s="106" t="str">
        <f>VLOOKUP(C57591,Подписчики!A:C,2,0)</f>
        <v>UTC+2</v>
      </c>
      <c r="F57591" s="115"/>
    </row>
    <row r="57592" spans="1:6" ht="15.75" customHeight="1">
      <c r="A57592" s="106">
        <v>176117</v>
      </c>
      <c r="B57592" s="115">
        <v>44362.580284789641</v>
      </c>
      <c r="C57592" s="106">
        <v>295859</v>
      </c>
      <c r="D57592" s="106">
        <v>439981</v>
      </c>
      <c r="E57592" s="106" t="str">
        <f>VLOOKUP(C57592,Подписчики!A:C,2,0)</f>
        <v>UTC+2</v>
      </c>
      <c r="F57592" s="115"/>
    </row>
    <row r="57593" spans="1:6" ht="15.75" customHeight="1">
      <c r="A57593" s="106">
        <v>176119</v>
      </c>
      <c r="B57593" s="115">
        <v>44362.581093851128</v>
      </c>
      <c r="C57593" s="106">
        <v>10642</v>
      </c>
      <c r="D57593" s="106">
        <v>18620</v>
      </c>
      <c r="E57593" s="106" t="str">
        <f>VLOOKUP(C57593,Подписчики!A:C,2,0)</f>
        <v>UTC+8</v>
      </c>
      <c r="F57593" s="115"/>
    </row>
    <row r="57594" spans="1:6" ht="15.75" customHeight="1">
      <c r="A57594" s="106">
        <v>176121</v>
      </c>
      <c r="B57594" s="115">
        <v>44362.581093851135</v>
      </c>
      <c r="C57594" s="106">
        <v>306958</v>
      </c>
      <c r="D57594" s="106">
        <v>433247</v>
      </c>
      <c r="E57594" s="106" t="str">
        <f>VLOOKUP(C57594,Подписчики!A:C,2,0)</f>
        <v>UTC+0</v>
      </c>
      <c r="F57594" s="115"/>
    </row>
    <row r="57595" spans="1:6" ht="15.75" customHeight="1">
      <c r="A57595" s="106">
        <v>176122</v>
      </c>
      <c r="B57595" s="115">
        <v>44362.581902912621</v>
      </c>
      <c r="C57595" s="106">
        <v>57046</v>
      </c>
      <c r="D57595" s="106">
        <v>158978</v>
      </c>
      <c r="E57595" s="106" t="str">
        <f>VLOOKUP(C57595,Подписчики!A:C,2,0)</f>
        <v>UTC+2</v>
      </c>
      <c r="F57595" s="115"/>
    </row>
    <row r="57596" spans="1:6" ht="15.75" customHeight="1">
      <c r="A57596" s="106">
        <v>176126</v>
      </c>
      <c r="B57596" s="115">
        <v>44362.581902912621</v>
      </c>
      <c r="C57596" s="106">
        <v>79702</v>
      </c>
      <c r="D57596" s="106">
        <v>472712</v>
      </c>
      <c r="E57596" s="106" t="str">
        <f>VLOOKUP(C57596,Подписчики!A:C,2,0)</f>
        <v>UTC+2</v>
      </c>
      <c r="F57596" s="115"/>
    </row>
    <row r="57597" spans="1:6" ht="15.75" customHeight="1">
      <c r="A57597" s="106">
        <v>176129</v>
      </c>
      <c r="B57597" s="115">
        <v>44362.581902912621</v>
      </c>
      <c r="C57597" s="106">
        <v>120357</v>
      </c>
      <c r="D57597" s="106">
        <v>75550</v>
      </c>
      <c r="E57597" s="106" t="str">
        <f>VLOOKUP(C57597,Подписчики!A:C,2,0)</f>
        <v>UTC+2</v>
      </c>
      <c r="F57597" s="115"/>
    </row>
    <row r="57598" spans="1:6" ht="15.75" customHeight="1">
      <c r="A57598" s="106">
        <v>176132</v>
      </c>
      <c r="B57598" s="115">
        <v>44362.581902912621</v>
      </c>
      <c r="C57598" s="106">
        <v>302135</v>
      </c>
      <c r="D57598" s="106">
        <v>180055</v>
      </c>
      <c r="E57598" s="106" t="str">
        <f>VLOOKUP(C57598,Подписчики!A:C,2,0)</f>
        <v>UTC+2</v>
      </c>
      <c r="F57598" s="115"/>
    </row>
    <row r="57599" spans="1:6" ht="15.75" customHeight="1">
      <c r="A57599" s="106">
        <v>176137</v>
      </c>
      <c r="B57599" s="115">
        <v>44362.582307443365</v>
      </c>
      <c r="C57599" s="106">
        <v>175138</v>
      </c>
      <c r="D57599" s="106">
        <v>143024</v>
      </c>
      <c r="E57599" s="106" t="str">
        <f>VLOOKUP(C57599,Подписчики!A:C,2,0)</f>
        <v>UTC+3</v>
      </c>
      <c r="F57599" s="115"/>
    </row>
    <row r="57600" spans="1:6" ht="15.75" customHeight="1">
      <c r="A57600" s="106">
        <v>176140</v>
      </c>
      <c r="B57600" s="115">
        <v>44362.583116504858</v>
      </c>
      <c r="C57600" s="106">
        <v>201133</v>
      </c>
      <c r="D57600" s="106">
        <v>281056</v>
      </c>
      <c r="E57600" s="106" t="str">
        <f>VLOOKUP(C57600,Подписчики!A:C,2,0)</f>
        <v>UTC+1</v>
      </c>
      <c r="F57600" s="115"/>
    </row>
    <row r="57601" spans="1:6" ht="15.75" customHeight="1">
      <c r="A57601" s="106">
        <v>176143</v>
      </c>
      <c r="B57601" s="115">
        <v>44362.584734627831</v>
      </c>
      <c r="C57601" s="106">
        <v>254283</v>
      </c>
      <c r="D57601" s="106">
        <v>311670</v>
      </c>
      <c r="E57601" s="106" t="str">
        <f>VLOOKUP(C57601,Подписчики!A:C,2,0)</f>
        <v>UTC+9</v>
      </c>
      <c r="F57601" s="115"/>
    </row>
    <row r="57602" spans="1:6" ht="15.75" customHeight="1">
      <c r="A57602" s="106">
        <v>176145</v>
      </c>
      <c r="B57602" s="115">
        <v>44362.585543689318</v>
      </c>
      <c r="C57602" s="106">
        <v>260127</v>
      </c>
      <c r="D57602" s="106">
        <v>138209</v>
      </c>
      <c r="E57602" s="106" t="str">
        <f>VLOOKUP(C57602,Подписчики!A:C,2,0)</f>
        <v>UTC+3</v>
      </c>
      <c r="F57602" s="115"/>
    </row>
    <row r="57603" spans="1:6" ht="15.75" customHeight="1">
      <c r="A57603" s="106">
        <v>176150</v>
      </c>
      <c r="B57603" s="115">
        <v>44362.585948220061</v>
      </c>
      <c r="C57603" s="106">
        <v>72028</v>
      </c>
      <c r="D57603" s="106">
        <v>336616</v>
      </c>
      <c r="E57603" s="106" t="str">
        <f>VLOOKUP(C57603,Подписчики!A:C,2,0)</f>
        <v>UTC+0</v>
      </c>
      <c r="F57603" s="115"/>
    </row>
    <row r="57604" spans="1:6" ht="15.75" customHeight="1">
      <c r="A57604" s="106">
        <v>176152</v>
      </c>
      <c r="B57604" s="115">
        <v>44362.585948220061</v>
      </c>
      <c r="C57604" s="106">
        <v>166327</v>
      </c>
      <c r="D57604" s="106">
        <v>470762</v>
      </c>
      <c r="E57604" s="106" t="str">
        <f>VLOOKUP(C57604,Подписчики!A:C,2,0)</f>
        <v>UTC+0</v>
      </c>
      <c r="F57604" s="115"/>
    </row>
    <row r="57605" spans="1:6" ht="15.75" customHeight="1">
      <c r="A57605" s="106">
        <v>176153</v>
      </c>
      <c r="B57605" s="115">
        <v>44362.586352750812</v>
      </c>
      <c r="C57605" s="106">
        <v>9771</v>
      </c>
      <c r="D57605" s="106">
        <v>388328</v>
      </c>
      <c r="E57605" s="106" t="str">
        <f>VLOOKUP(C57605,Подписчики!A:C,2,0)</f>
        <v>UTC+1</v>
      </c>
      <c r="F57605" s="115"/>
    </row>
    <row r="57606" spans="1:6" ht="15.75" customHeight="1">
      <c r="A57606" s="106">
        <v>176155</v>
      </c>
      <c r="B57606" s="115">
        <v>44362.586352750812</v>
      </c>
      <c r="C57606" s="106">
        <v>185891</v>
      </c>
      <c r="D57606" s="106">
        <v>380039</v>
      </c>
      <c r="E57606" s="106" t="str">
        <f>VLOOKUP(C57606,Подписчики!A:C,2,0)</f>
        <v>UTC+1</v>
      </c>
      <c r="F57606" s="115"/>
    </row>
    <row r="57607" spans="1:6" ht="15.75" customHeight="1">
      <c r="A57607" s="106">
        <v>176159</v>
      </c>
      <c r="B57607" s="115">
        <v>44362.586757281548</v>
      </c>
      <c r="C57607" s="106">
        <v>166635</v>
      </c>
      <c r="D57607" s="106">
        <v>230507</v>
      </c>
      <c r="E57607" s="106" t="str">
        <f>VLOOKUP(C57607,Подписчики!A:C,2,0)</f>
        <v>UTC+2</v>
      </c>
      <c r="F57607" s="115"/>
    </row>
    <row r="57608" spans="1:6" ht="15.75" customHeight="1">
      <c r="A57608" s="106">
        <v>176164</v>
      </c>
      <c r="B57608" s="115">
        <v>44362.587161812298</v>
      </c>
      <c r="C57608" s="106">
        <v>88747</v>
      </c>
      <c r="D57608" s="106">
        <v>230507</v>
      </c>
      <c r="E57608" s="106" t="str">
        <f>VLOOKUP(C57608,Подписчики!A:C,2,0)</f>
        <v>UTC+3</v>
      </c>
      <c r="F57608" s="115"/>
    </row>
    <row r="57609" spans="1:6" ht="15.75" customHeight="1">
      <c r="A57609" s="106">
        <v>176167</v>
      </c>
      <c r="B57609" s="115">
        <v>44362.587970873792</v>
      </c>
      <c r="C57609" s="106">
        <v>40971</v>
      </c>
      <c r="D57609" s="106">
        <v>258219</v>
      </c>
      <c r="E57609" s="106" t="str">
        <f>VLOOKUP(C57609,Подписчики!A:C,2,0)</f>
        <v>UTC+1</v>
      </c>
      <c r="F57609" s="115"/>
    </row>
    <row r="57610" spans="1:6" ht="15.75" customHeight="1">
      <c r="A57610" s="106">
        <v>176172</v>
      </c>
      <c r="B57610" s="115">
        <v>44362.589993527508</v>
      </c>
      <c r="C57610" s="106">
        <v>208179</v>
      </c>
      <c r="D57610" s="106">
        <v>207809</v>
      </c>
      <c r="E57610" s="106" t="str">
        <f>VLOOKUP(C57610,Подписчики!A:C,2,0)</f>
        <v>UTC+2</v>
      </c>
      <c r="F57610" s="115"/>
    </row>
    <row r="57611" spans="1:6" ht="15.75" customHeight="1">
      <c r="A57611" s="106">
        <v>176174</v>
      </c>
      <c r="B57611" s="115">
        <v>44362.589993527508</v>
      </c>
      <c r="C57611" s="106">
        <v>216957</v>
      </c>
      <c r="D57611" s="106">
        <v>84374</v>
      </c>
      <c r="E57611" s="106" t="str">
        <f>VLOOKUP(C57611,Подписчики!A:C,2,0)</f>
        <v>UTC+2</v>
      </c>
      <c r="F57611" s="115"/>
    </row>
    <row r="57612" spans="1:6" ht="15.75" customHeight="1">
      <c r="A57612" s="106">
        <v>176178</v>
      </c>
      <c r="B57612" s="115">
        <v>44362.591</v>
      </c>
      <c r="C57612" s="106">
        <v>306802</v>
      </c>
      <c r="D57612" s="106">
        <v>63666</v>
      </c>
      <c r="E57612" s="106" t="str">
        <f>VLOOKUP(C57612,Подписчики!A:C,2,0)</f>
        <v>UTC+0</v>
      </c>
      <c r="F57612" s="115"/>
    </row>
    <row r="57613" spans="1:6" ht="15.75" customHeight="1">
      <c r="A57613" s="106">
        <v>176180</v>
      </c>
      <c r="B57613" s="115">
        <v>44362.594666666664</v>
      </c>
      <c r="C57613" s="106">
        <v>53474</v>
      </c>
      <c r="D57613" s="106">
        <v>341692</v>
      </c>
      <c r="E57613" s="106" t="str">
        <f>VLOOKUP(C57613,Подписчики!A:C,2,0)</f>
        <v>UTC+2</v>
      </c>
      <c r="F57613" s="115"/>
    </row>
    <row r="57614" spans="1:6" ht="15.75" customHeight="1">
      <c r="A57614" s="106">
        <v>176185</v>
      </c>
      <c r="B57614" s="115">
        <v>44362.596466019422</v>
      </c>
      <c r="C57614" s="106">
        <v>311899</v>
      </c>
      <c r="D57614" s="106">
        <v>27497</v>
      </c>
      <c r="E57614" s="106" t="str">
        <f>VLOOKUP(C57614,Подписчики!A:C,2,0)</f>
        <v>UTC-2</v>
      </c>
      <c r="F57614" s="115"/>
    </row>
    <row r="57615" spans="1:6" ht="15.75" customHeight="1">
      <c r="A57615" s="106">
        <v>176189</v>
      </c>
      <c r="B57615" s="115">
        <v>44362.597679611652</v>
      </c>
      <c r="C57615" s="106">
        <v>166186</v>
      </c>
      <c r="D57615" s="106">
        <v>21760</v>
      </c>
      <c r="E57615" s="106" t="str">
        <f>VLOOKUP(C57615,Подписчики!A:C,2,0)</f>
        <v>UTC+1</v>
      </c>
      <c r="F57615" s="115"/>
    </row>
    <row r="57616" spans="1:6" ht="15.75" customHeight="1">
      <c r="A57616" s="106">
        <v>176193</v>
      </c>
      <c r="B57616" s="115">
        <v>44362.598084142395</v>
      </c>
      <c r="C57616" s="106">
        <v>125242</v>
      </c>
      <c r="D57616" s="106">
        <v>420010</v>
      </c>
      <c r="E57616" s="106" t="str">
        <f>VLOOKUP(C57616,Подписчики!A:C,2,0)</f>
        <v>UTC+2</v>
      </c>
      <c r="F57616" s="115"/>
    </row>
    <row r="57617" spans="1:6" ht="15.75" customHeight="1">
      <c r="A57617" s="106">
        <v>176197</v>
      </c>
      <c r="B57617" s="115">
        <v>44362.598084142395</v>
      </c>
      <c r="C57617" s="106">
        <v>165476</v>
      </c>
      <c r="D57617" s="106">
        <v>444768</v>
      </c>
      <c r="E57617" s="106" t="str">
        <f>VLOOKUP(C57617,Подписчики!A:C,2,0)</f>
        <v>UTC+2</v>
      </c>
      <c r="F57617" s="115"/>
    </row>
    <row r="57618" spans="1:6" ht="15.75" customHeight="1">
      <c r="A57618" s="106">
        <v>176202</v>
      </c>
      <c r="B57618" s="115">
        <v>44362.600106796119</v>
      </c>
      <c r="C57618" s="106">
        <v>217418</v>
      </c>
      <c r="D57618" s="106">
        <v>388561</v>
      </c>
      <c r="E57618" s="106" t="str">
        <f>VLOOKUP(C57618,Подписчики!A:C,2,0)</f>
        <v>UTC+7</v>
      </c>
      <c r="F57618" s="115"/>
    </row>
    <row r="57619" spans="1:6" ht="15.75" customHeight="1">
      <c r="A57619" s="106">
        <v>176206</v>
      </c>
      <c r="B57619" s="115">
        <v>44362.600915857605</v>
      </c>
      <c r="C57619" s="106">
        <v>8791</v>
      </c>
      <c r="D57619" s="106">
        <v>411922</v>
      </c>
      <c r="E57619" s="106" t="str">
        <f>VLOOKUP(C57619,Подписчики!A:C,2,0)</f>
        <v>UTC+5</v>
      </c>
      <c r="F57619" s="115"/>
    </row>
    <row r="57620" spans="1:6" ht="15.75" customHeight="1">
      <c r="A57620" s="106">
        <v>176209</v>
      </c>
      <c r="B57620" s="115">
        <v>44362.600915857605</v>
      </c>
      <c r="C57620" s="106">
        <v>93259</v>
      </c>
      <c r="D57620" s="106">
        <v>397531</v>
      </c>
      <c r="E57620" s="106" t="str">
        <f>VLOOKUP(C57620,Подписчики!A:C,2,0)</f>
        <v>UTC+1</v>
      </c>
      <c r="F57620" s="115"/>
    </row>
    <row r="57621" spans="1:6" ht="15.75" customHeight="1">
      <c r="A57621" s="106">
        <v>176212</v>
      </c>
      <c r="B57621" s="115">
        <v>44362.602533980586</v>
      </c>
      <c r="C57621" s="106">
        <v>182736</v>
      </c>
      <c r="D57621" s="106">
        <v>325852</v>
      </c>
      <c r="E57621" s="106" t="str">
        <f>VLOOKUP(C57621,Подписчики!A:C,2,0)</f>
        <v>UTC+1</v>
      </c>
      <c r="F57621" s="115"/>
    </row>
    <row r="57622" spans="1:6" ht="15.75" customHeight="1">
      <c r="A57622" s="106">
        <v>176217</v>
      </c>
      <c r="B57622" s="115">
        <v>44362.602938511322</v>
      </c>
      <c r="C57622" s="106">
        <v>30087</v>
      </c>
      <c r="D57622" s="106">
        <v>411922</v>
      </c>
      <c r="E57622" s="106" t="str">
        <f>VLOOKUP(C57622,Подписчики!A:C,2,0)</f>
        <v>UTC+2</v>
      </c>
      <c r="F57622" s="115"/>
    </row>
    <row r="57623" spans="1:6" ht="15.75" customHeight="1">
      <c r="A57623" s="106">
        <v>176218</v>
      </c>
      <c r="B57623" s="115">
        <v>44362.603343042072</v>
      </c>
      <c r="C57623" s="106">
        <v>48770</v>
      </c>
      <c r="D57623" s="106">
        <v>299147</v>
      </c>
      <c r="E57623" s="106" t="str">
        <f>VLOOKUP(C57623,Подписчики!A:C,2,0)</f>
        <v>UTC+3</v>
      </c>
      <c r="F57623" s="115"/>
    </row>
    <row r="57624" spans="1:6" ht="15.75" customHeight="1">
      <c r="A57624" s="106">
        <v>176219</v>
      </c>
      <c r="B57624" s="115">
        <v>44362.603747572815</v>
      </c>
      <c r="C57624" s="106">
        <v>240402</v>
      </c>
      <c r="D57624" s="106">
        <v>336616</v>
      </c>
      <c r="E57624" s="106" t="str">
        <f>VLOOKUP(C57624,Подписчики!A:C,2,0)</f>
        <v>UTC+0</v>
      </c>
      <c r="F57624" s="115"/>
    </row>
    <row r="57625" spans="1:6" ht="15.75" customHeight="1">
      <c r="A57625" s="106">
        <v>176224</v>
      </c>
      <c r="B57625" s="115">
        <v>44362.603999999999</v>
      </c>
      <c r="C57625" s="106">
        <v>89489</v>
      </c>
      <c r="D57625" s="106">
        <v>230507</v>
      </c>
      <c r="E57625" s="106" t="str">
        <f>VLOOKUP(C57625,Подписчики!A:C,2,0)</f>
        <v>UTC+3</v>
      </c>
      <c r="F57625" s="115"/>
    </row>
    <row r="57626" spans="1:6" ht="15.75" customHeight="1">
      <c r="A57626" s="106">
        <v>176225</v>
      </c>
      <c r="B57626" s="115">
        <v>44362.604961165045</v>
      </c>
      <c r="C57626" s="106">
        <v>247917</v>
      </c>
      <c r="D57626" s="106">
        <v>257392</v>
      </c>
      <c r="E57626" s="106" t="str">
        <f>VLOOKUP(C57626,Подписчики!A:C,2,0)</f>
        <v>UTC+3</v>
      </c>
      <c r="F57626" s="115"/>
    </row>
    <row r="57627" spans="1:6" ht="15.75" customHeight="1">
      <c r="A57627" s="106">
        <v>176226</v>
      </c>
      <c r="B57627" s="115">
        <v>44362.604961165045</v>
      </c>
      <c r="C57627" s="106">
        <v>333540</v>
      </c>
      <c r="D57627" s="106">
        <v>405774</v>
      </c>
      <c r="E57627" s="106" t="str">
        <f>VLOOKUP(C57627,Подписчики!A:C,2,0)</f>
        <v>UTC+3</v>
      </c>
      <c r="F57627" s="115"/>
    </row>
    <row r="57628" spans="1:6" ht="15.75" customHeight="1">
      <c r="A57628" s="106">
        <v>176229</v>
      </c>
      <c r="B57628" s="115">
        <v>44362.607388349519</v>
      </c>
      <c r="C57628" s="106">
        <v>103523</v>
      </c>
      <c r="D57628" s="106">
        <v>401945</v>
      </c>
      <c r="E57628" s="106" t="str">
        <f>VLOOKUP(C57628,Подписчики!A:C,2,0)</f>
        <v>UTC+1</v>
      </c>
      <c r="F57628" s="115"/>
    </row>
    <row r="57629" spans="1:6" ht="15.75" customHeight="1">
      <c r="A57629" s="106">
        <v>176233</v>
      </c>
      <c r="B57629" s="115">
        <v>44362.607388349519</v>
      </c>
      <c r="C57629" s="106">
        <v>232503</v>
      </c>
      <c r="D57629" s="106">
        <v>158978</v>
      </c>
      <c r="E57629" s="106" t="str">
        <f>VLOOKUP(C57629,Подписчики!A:C,2,0)</f>
        <v>UTC+1</v>
      </c>
      <c r="F57629" s="115"/>
    </row>
    <row r="57630" spans="1:6" ht="15.75" customHeight="1">
      <c r="A57630" s="106">
        <v>176236</v>
      </c>
      <c r="B57630" s="115">
        <v>44362.607792880255</v>
      </c>
      <c r="C57630" s="106">
        <v>4114</v>
      </c>
      <c r="D57630" s="106">
        <v>434458</v>
      </c>
      <c r="E57630" s="106" t="str">
        <f>VLOOKUP(C57630,Подписчики!A:C,2,0)</f>
        <v>UTC+2</v>
      </c>
      <c r="F57630" s="115"/>
    </row>
    <row r="57631" spans="1:6" ht="15.75" customHeight="1">
      <c r="A57631" s="106">
        <v>176241</v>
      </c>
      <c r="B57631" s="115">
        <v>44362.608601941749</v>
      </c>
      <c r="C57631" s="106">
        <v>295977</v>
      </c>
      <c r="D57631" s="106">
        <v>294042</v>
      </c>
      <c r="E57631" s="106" t="str">
        <f>VLOOKUP(C57631,Подписчики!A:C,2,0)</f>
        <v>UTC+0</v>
      </c>
      <c r="F57631" s="115"/>
    </row>
    <row r="57632" spans="1:6" ht="15.75" customHeight="1">
      <c r="A57632" s="106">
        <v>176244</v>
      </c>
      <c r="B57632" s="115">
        <v>44362.609006472492</v>
      </c>
      <c r="C57632" s="106">
        <v>147523</v>
      </c>
      <c r="D57632" s="106">
        <v>46388</v>
      </c>
      <c r="E57632" s="106" t="str">
        <f>VLOOKUP(C57632,Подписчики!A:C,2,0)</f>
        <v>UTC+1</v>
      </c>
      <c r="F57632" s="115"/>
    </row>
    <row r="57633" spans="1:6" ht="15.75" customHeight="1">
      <c r="A57633" s="106">
        <v>176245</v>
      </c>
      <c r="B57633" s="115">
        <v>44362.609411003235</v>
      </c>
      <c r="C57633" s="106">
        <v>11948</v>
      </c>
      <c r="D57633" s="106">
        <v>409083</v>
      </c>
      <c r="E57633" s="106" t="str">
        <f>VLOOKUP(C57633,Подписчики!A:C,2,0)</f>
        <v>UTC+2</v>
      </c>
      <c r="F57633" s="115"/>
    </row>
    <row r="57634" spans="1:6" ht="15.75" customHeight="1">
      <c r="A57634" s="106">
        <v>176247</v>
      </c>
      <c r="B57634" s="115">
        <v>44362.609411003235</v>
      </c>
      <c r="C57634" s="106">
        <v>303927</v>
      </c>
      <c r="D57634" s="106">
        <v>122902</v>
      </c>
      <c r="E57634" s="106" t="str">
        <f>VLOOKUP(C57634,Подписчики!A:C,2,0)</f>
        <v>UTC+2</v>
      </c>
      <c r="F57634" s="115"/>
    </row>
    <row r="57635" spans="1:6" ht="15.75" customHeight="1">
      <c r="A57635" s="106">
        <v>176252</v>
      </c>
      <c r="B57635" s="115">
        <v>44362.610220064722</v>
      </c>
      <c r="C57635" s="106">
        <v>238728</v>
      </c>
      <c r="D57635" s="106">
        <v>347393</v>
      </c>
      <c r="E57635" s="106" t="str">
        <f>VLOOKUP(C57635,Подписчики!A:C,2,0)</f>
        <v>UTC+0</v>
      </c>
      <c r="F57635" s="115"/>
    </row>
    <row r="57636" spans="1:6" ht="15.75" customHeight="1">
      <c r="A57636" s="106">
        <v>176254</v>
      </c>
      <c r="B57636" s="115">
        <v>44362.610624595472</v>
      </c>
      <c r="C57636" s="106">
        <v>202336</v>
      </c>
      <c r="D57636" s="106">
        <v>242428</v>
      </c>
      <c r="E57636" s="106" t="str">
        <f>VLOOKUP(C57636,Подписчики!A:C,2,0)</f>
        <v>UTC+1</v>
      </c>
      <c r="F57636" s="115"/>
    </row>
    <row r="57637" spans="1:6" ht="15.75" customHeight="1">
      <c r="A57637" s="106">
        <v>176255</v>
      </c>
      <c r="B57637" s="115">
        <v>44362.610624595472</v>
      </c>
      <c r="C57637" s="106">
        <v>287539</v>
      </c>
      <c r="D57637" s="106">
        <v>118549</v>
      </c>
      <c r="E57637" s="106" t="str">
        <f>VLOOKUP(C57637,Подписчики!A:C,2,0)</f>
        <v>UTC+1</v>
      </c>
      <c r="F57637" s="115"/>
    </row>
    <row r="57638" spans="1:6" ht="15.75" customHeight="1">
      <c r="A57638" s="106">
        <v>176256</v>
      </c>
      <c r="B57638" s="115">
        <v>44362.612242718445</v>
      </c>
      <c r="C57638" s="106">
        <v>89375</v>
      </c>
      <c r="D57638" s="106">
        <v>250679</v>
      </c>
      <c r="E57638" s="106" t="str">
        <f>VLOOKUP(C57638,Подписчики!A:C,2,0)</f>
        <v>UTC+1</v>
      </c>
      <c r="F57638" s="115"/>
    </row>
    <row r="57639" spans="1:6" ht="15.75" customHeight="1">
      <c r="A57639" s="106">
        <v>176258</v>
      </c>
      <c r="B57639" s="115">
        <v>44362.612242718445</v>
      </c>
      <c r="C57639" s="106">
        <v>226393</v>
      </c>
      <c r="D57639" s="106">
        <v>118549</v>
      </c>
      <c r="E57639" s="106" t="str">
        <f>VLOOKUP(C57639,Подписчики!A:C,2,0)</f>
        <v>UTC+5</v>
      </c>
      <c r="F57639" s="115"/>
    </row>
    <row r="57640" spans="1:6" ht="15.75" customHeight="1">
      <c r="A57640" s="106">
        <v>176261</v>
      </c>
      <c r="B57640" s="115">
        <v>44362.612647249189</v>
      </c>
      <c r="C57640" s="106">
        <v>102622</v>
      </c>
      <c r="D57640" s="106">
        <v>467664</v>
      </c>
      <c r="E57640" s="106" t="str">
        <f>VLOOKUP(C57640,Подписчики!A:C,2,0)</f>
        <v>UTC+6</v>
      </c>
      <c r="F57640" s="115"/>
    </row>
    <row r="57641" spans="1:6" ht="15.75" customHeight="1">
      <c r="A57641" s="106">
        <v>176265</v>
      </c>
      <c r="B57641" s="115">
        <v>44362.613456310683</v>
      </c>
      <c r="C57641" s="106">
        <v>183684</v>
      </c>
      <c r="D57641" s="106">
        <v>51162</v>
      </c>
      <c r="E57641" s="106" t="str">
        <f>VLOOKUP(C57641,Подписчики!A:C,2,0)</f>
        <v>UTC+0</v>
      </c>
      <c r="F57641" s="115"/>
    </row>
    <row r="57642" spans="1:6" ht="15.75" customHeight="1">
      <c r="A57642" s="106">
        <v>176268</v>
      </c>
      <c r="B57642" s="115">
        <v>44362.613860841426</v>
      </c>
      <c r="C57642" s="106">
        <v>338159</v>
      </c>
      <c r="D57642" s="106">
        <v>112334</v>
      </c>
      <c r="E57642" s="106" t="str">
        <f>VLOOKUP(C57642,Подписчики!A:C,2,0)</f>
        <v>UTC+1</v>
      </c>
      <c r="F57642" s="115"/>
    </row>
    <row r="57643" spans="1:6" ht="15.75" customHeight="1">
      <c r="A57643" s="106">
        <v>176270</v>
      </c>
      <c r="B57643" s="115">
        <v>44362.614669902912</v>
      </c>
      <c r="C57643" s="106">
        <v>177368</v>
      </c>
      <c r="D57643" s="106">
        <v>411922</v>
      </c>
      <c r="E57643" s="106" t="str">
        <f>VLOOKUP(C57643,Подписчики!A:C,2,0)</f>
        <v>UTC+3</v>
      </c>
      <c r="F57643" s="115"/>
    </row>
    <row r="57644" spans="1:6" ht="15.75" customHeight="1">
      <c r="A57644" s="106">
        <v>176272</v>
      </c>
      <c r="B57644" s="115">
        <v>44362.614669902912</v>
      </c>
      <c r="C57644" s="106">
        <v>254558</v>
      </c>
      <c r="D57644" s="106">
        <v>158201</v>
      </c>
      <c r="E57644" s="106" t="str">
        <f>VLOOKUP(C57644,Подписчики!A:C,2,0)</f>
        <v>UTC+3</v>
      </c>
      <c r="F57644" s="115"/>
    </row>
    <row r="57645" spans="1:6" ht="15.75" customHeight="1">
      <c r="A57645" s="106">
        <v>176275</v>
      </c>
      <c r="B57645" s="115">
        <v>44362.615883495142</v>
      </c>
      <c r="C57645" s="106">
        <v>23818</v>
      </c>
      <c r="D57645" s="106">
        <v>118549</v>
      </c>
      <c r="E57645" s="106" t="str">
        <f>VLOOKUP(C57645,Подписчики!A:C,2,0)</f>
        <v>UTC+6</v>
      </c>
      <c r="F57645" s="115"/>
    </row>
    <row r="57646" spans="1:6" ht="15.75" customHeight="1">
      <c r="A57646" s="106">
        <v>176280</v>
      </c>
      <c r="B57646" s="115">
        <v>44362.615883495142</v>
      </c>
      <c r="C57646" s="106">
        <v>135823</v>
      </c>
      <c r="D57646" s="106">
        <v>89348</v>
      </c>
      <c r="E57646" s="106" t="str">
        <f>VLOOKUP(C57646,Подписчики!A:C,2,0)</f>
        <v>UTC+2</v>
      </c>
      <c r="F57646" s="115"/>
    </row>
    <row r="57647" spans="1:6" ht="15.75" customHeight="1">
      <c r="A57647" s="106">
        <v>176284</v>
      </c>
      <c r="B57647" s="115">
        <v>44362.617906148866</v>
      </c>
      <c r="C57647" s="106">
        <v>301715</v>
      </c>
      <c r="D57647" s="106">
        <v>77304</v>
      </c>
      <c r="E57647" s="106" t="str">
        <f>VLOOKUP(C57647,Подписчики!A:C,2,0)</f>
        <v>UTC+3</v>
      </c>
      <c r="F57647" s="115"/>
    </row>
    <row r="57648" spans="1:6" ht="15.75" customHeight="1">
      <c r="A57648" s="106">
        <v>176285</v>
      </c>
      <c r="B57648" s="115">
        <v>44362.618310679609</v>
      </c>
      <c r="C57648" s="106">
        <v>226201</v>
      </c>
      <c r="D57648" s="106">
        <v>154256</v>
      </c>
      <c r="E57648" s="106" t="str">
        <f>VLOOKUP(C57648,Подписчики!A:C,2,0)</f>
        <v>UTC+0</v>
      </c>
      <c r="F57648" s="115"/>
    </row>
    <row r="57649" spans="1:6" ht="15.75" customHeight="1">
      <c r="A57649" s="106">
        <v>176287</v>
      </c>
      <c r="B57649" s="115">
        <v>44362.618715210359</v>
      </c>
      <c r="C57649" s="106">
        <v>218549</v>
      </c>
      <c r="D57649" s="106">
        <v>258251</v>
      </c>
      <c r="E57649" s="106" t="str">
        <f>VLOOKUP(C57649,Подписчики!A:C,2,0)</f>
        <v>UTC+1</v>
      </c>
      <c r="F57649" s="115"/>
    </row>
    <row r="57650" spans="1:6" ht="15.75" customHeight="1">
      <c r="A57650" s="106">
        <v>176288</v>
      </c>
      <c r="B57650" s="115">
        <v>44362.618715210359</v>
      </c>
      <c r="C57650" s="106">
        <v>221310</v>
      </c>
      <c r="D57650" s="106">
        <v>179296</v>
      </c>
      <c r="E57650" s="106" t="str">
        <f>VLOOKUP(C57650,Подписчики!A:C,2,0)</f>
        <v>UTC+1</v>
      </c>
      <c r="F57650" s="115"/>
    </row>
    <row r="57651" spans="1:6" ht="15.75" customHeight="1">
      <c r="A57651" s="106">
        <v>176290</v>
      </c>
      <c r="B57651" s="115">
        <v>44362.620737864076</v>
      </c>
      <c r="C57651" s="106">
        <v>117109</v>
      </c>
      <c r="D57651" s="106">
        <v>282234</v>
      </c>
      <c r="E57651" s="106" t="str">
        <f>VLOOKUP(C57651,Подписчики!A:C,2,0)</f>
        <v>UTC+2</v>
      </c>
      <c r="F57651" s="115"/>
    </row>
    <row r="57652" spans="1:6" ht="15.75" customHeight="1">
      <c r="A57652" s="106">
        <v>176292</v>
      </c>
      <c r="B57652" s="115">
        <v>44362.620737864076</v>
      </c>
      <c r="C57652" s="106">
        <v>237942</v>
      </c>
      <c r="D57652" s="106">
        <v>172207</v>
      </c>
      <c r="E57652" s="106" t="str">
        <f>VLOOKUP(C57652,Подписчики!A:C,2,0)</f>
        <v>UTC+2</v>
      </c>
      <c r="F57652" s="115"/>
    </row>
    <row r="57653" spans="1:6" ht="15.75" customHeight="1">
      <c r="A57653" s="106">
        <v>176293</v>
      </c>
      <c r="B57653" s="115">
        <v>44362.621142394819</v>
      </c>
      <c r="C57653" s="106">
        <v>341321</v>
      </c>
      <c r="D57653" s="106">
        <v>182191</v>
      </c>
      <c r="E57653" s="106" t="str">
        <f>VLOOKUP(C57653,Подписчики!A:C,2,0)</f>
        <v>UTC+3</v>
      </c>
      <c r="F57653" s="115"/>
    </row>
    <row r="57654" spans="1:6" ht="15.75" customHeight="1">
      <c r="A57654" s="106">
        <v>176296</v>
      </c>
      <c r="B57654" s="115">
        <v>44362.621951456313</v>
      </c>
      <c r="C57654" s="106">
        <v>43206</v>
      </c>
      <c r="D57654" s="106">
        <v>258219</v>
      </c>
      <c r="E57654" s="106" t="str">
        <f>VLOOKUP(C57654,Подписчики!A:C,2,0)</f>
        <v>UTC+1</v>
      </c>
      <c r="F57654" s="115"/>
    </row>
    <row r="57655" spans="1:6" ht="15.75" customHeight="1">
      <c r="A57655" s="106">
        <v>176298</v>
      </c>
      <c r="B57655" s="115">
        <v>44362.622355987056</v>
      </c>
      <c r="C57655" s="106">
        <v>23213</v>
      </c>
      <c r="D57655" s="106">
        <v>102086</v>
      </c>
      <c r="E57655" s="106" t="str">
        <f>VLOOKUP(C57655,Подписчики!A:C,2,0)</f>
        <v>UTC+2</v>
      </c>
      <c r="F57655" s="115"/>
    </row>
    <row r="57656" spans="1:6" ht="15.75" customHeight="1">
      <c r="A57656" s="106">
        <v>176301</v>
      </c>
      <c r="B57656" s="115">
        <v>44362.622355987056</v>
      </c>
      <c r="C57656" s="106">
        <v>177318</v>
      </c>
      <c r="D57656" s="106">
        <v>241927</v>
      </c>
      <c r="E57656" s="106" t="str">
        <f>VLOOKUP(C57656,Подписчики!A:C,2,0)</f>
        <v>UTC+2</v>
      </c>
      <c r="F57656" s="115"/>
    </row>
    <row r="57657" spans="1:6" ht="15.75" customHeight="1">
      <c r="A57657" s="106">
        <v>176303</v>
      </c>
      <c r="B57657" s="115">
        <v>44362.622760517799</v>
      </c>
      <c r="C57657" s="106">
        <v>14401</v>
      </c>
      <c r="D57657" s="106">
        <v>463334</v>
      </c>
      <c r="E57657" s="106" t="str">
        <f>VLOOKUP(C57657,Подписчики!A:C,2,0)</f>
        <v>UTC+3</v>
      </c>
      <c r="F57657" s="115"/>
    </row>
    <row r="57658" spans="1:6" ht="15.75" customHeight="1">
      <c r="A57658" s="106">
        <v>176306</v>
      </c>
      <c r="B57658" s="115">
        <v>44362.623</v>
      </c>
      <c r="C57658" s="106">
        <v>260478</v>
      </c>
      <c r="D57658" s="106">
        <v>95815</v>
      </c>
      <c r="E57658" s="106" t="str">
        <f>VLOOKUP(C57658,Подписчики!A:C,2,0)</f>
        <v>UTC+0</v>
      </c>
      <c r="F57658" s="115"/>
    </row>
    <row r="57659" spans="1:6" ht="15.75" customHeight="1">
      <c r="A57659" s="106">
        <v>176309</v>
      </c>
      <c r="B57659" s="115">
        <v>44362.623974110029</v>
      </c>
      <c r="C57659" s="106">
        <v>212444</v>
      </c>
      <c r="D57659" s="106">
        <v>68991</v>
      </c>
      <c r="E57659" s="106" t="str">
        <f>VLOOKUP(C57659,Подписчики!A:C,2,0)</f>
        <v>UTC+2</v>
      </c>
      <c r="F57659" s="115"/>
    </row>
    <row r="57660" spans="1:6" ht="15.75" customHeight="1">
      <c r="A57660" s="106">
        <v>176310</v>
      </c>
      <c r="B57660" s="115">
        <v>44362.624378640779</v>
      </c>
      <c r="C57660" s="106">
        <v>147506</v>
      </c>
      <c r="D57660" s="106">
        <v>158978</v>
      </c>
      <c r="E57660" s="106" t="str">
        <f>VLOOKUP(C57660,Подписчики!A:C,2,0)</f>
        <v>UTC+3</v>
      </c>
      <c r="F57660" s="115"/>
    </row>
    <row r="57661" spans="1:6" ht="15.75" customHeight="1">
      <c r="A57661" s="106">
        <v>176312</v>
      </c>
      <c r="B57661" s="115">
        <v>44362.624378640779</v>
      </c>
      <c r="C57661" s="106">
        <v>300307</v>
      </c>
      <c r="D57661" s="106">
        <v>294042</v>
      </c>
      <c r="E57661" s="106" t="str">
        <f>VLOOKUP(C57661,Подписчики!A:C,2,0)</f>
        <v>UTC+3</v>
      </c>
      <c r="F57661" s="115"/>
    </row>
    <row r="57662" spans="1:6" ht="15.75" customHeight="1">
      <c r="A57662" s="106">
        <v>176316</v>
      </c>
      <c r="B57662" s="115">
        <v>44362.625187702266</v>
      </c>
      <c r="C57662" s="106">
        <v>148270</v>
      </c>
      <c r="D57662" s="106">
        <v>88863</v>
      </c>
      <c r="E57662" s="106" t="str">
        <f>VLOOKUP(C57662,Подписчики!A:C,2,0)</f>
        <v>UTC+1</v>
      </c>
      <c r="F57662" s="115"/>
    </row>
    <row r="57663" spans="1:6" ht="15.75" customHeight="1">
      <c r="A57663" s="106">
        <v>176319</v>
      </c>
      <c r="B57663" s="115">
        <v>44362.625187702266</v>
      </c>
      <c r="C57663" s="106">
        <v>203288</v>
      </c>
      <c r="D57663" s="106">
        <v>5151</v>
      </c>
      <c r="E57663" s="106" t="str">
        <f>VLOOKUP(C57663,Подписчики!A:C,2,0)</f>
        <v>UTC+1</v>
      </c>
      <c r="F57663" s="115"/>
    </row>
    <row r="57664" spans="1:6" ht="15.75" customHeight="1">
      <c r="A57664" s="106">
        <v>176320</v>
      </c>
      <c r="B57664" s="115">
        <v>44362.625187702266</v>
      </c>
      <c r="C57664" s="106">
        <v>208381</v>
      </c>
      <c r="D57664" s="106">
        <v>347008</v>
      </c>
      <c r="E57664" s="106" t="str">
        <f>VLOOKUP(C57664,Подписчики!A:C,2,0)</f>
        <v>UTC+1</v>
      </c>
      <c r="F57664" s="115"/>
    </row>
    <row r="57665" spans="1:6" ht="15.75" customHeight="1">
      <c r="A57665" s="106">
        <v>176325</v>
      </c>
      <c r="B57665" s="115">
        <v>44362.625592233009</v>
      </c>
      <c r="C57665" s="106">
        <v>222686</v>
      </c>
      <c r="D57665" s="106">
        <v>187729</v>
      </c>
      <c r="E57665" s="106" t="str">
        <f>VLOOKUP(C57665,Подписчики!A:C,2,0)</f>
        <v>UTC+2</v>
      </c>
      <c r="F57665" s="115"/>
    </row>
    <row r="57666" spans="1:6" ht="15.75" customHeight="1">
      <c r="A57666" s="106">
        <v>176329</v>
      </c>
      <c r="B57666" s="115">
        <v>44362.627210355982</v>
      </c>
      <c r="C57666" s="106">
        <v>15608</v>
      </c>
      <c r="D57666" s="106">
        <v>242719</v>
      </c>
      <c r="E57666" s="106" t="str">
        <f>VLOOKUP(C57666,Подписчики!A:C,2,0)</f>
        <v>UTC+2</v>
      </c>
      <c r="F57666" s="115"/>
    </row>
    <row r="57667" spans="1:6" ht="15.75" customHeight="1">
      <c r="A57667" s="106">
        <v>176330</v>
      </c>
      <c r="B57667" s="115">
        <v>44362.627614886733</v>
      </c>
      <c r="C57667" s="106">
        <v>292041</v>
      </c>
      <c r="D57667" s="106">
        <v>112334</v>
      </c>
      <c r="E57667" s="106" t="str">
        <f>VLOOKUP(C57667,Подписчики!A:C,2,0)</f>
        <v>UTC+7</v>
      </c>
      <c r="F57667" s="115"/>
    </row>
    <row r="57668" spans="1:6" ht="15.75" customHeight="1">
      <c r="A57668" s="106">
        <v>176331</v>
      </c>
      <c r="B57668" s="115">
        <v>44362.628828478963</v>
      </c>
      <c r="C57668" s="106">
        <v>250563</v>
      </c>
      <c r="D57668" s="106">
        <v>180863</v>
      </c>
      <c r="E57668" s="106" t="str">
        <f>VLOOKUP(C57668,Подписчики!A:C,2,0)</f>
        <v>UTC+2</v>
      </c>
      <c r="F57668" s="115"/>
    </row>
    <row r="57669" spans="1:6" ht="15.75" customHeight="1">
      <c r="A57669" s="106">
        <v>176333</v>
      </c>
      <c r="B57669" s="115">
        <v>44362.629637540456</v>
      </c>
      <c r="C57669" s="106">
        <v>53198</v>
      </c>
      <c r="D57669" s="106">
        <v>313721</v>
      </c>
      <c r="E57669" s="106" t="str">
        <f>VLOOKUP(C57669,Подписчики!A:C,2,0)</f>
        <v>UTC+0</v>
      </c>
      <c r="F57669" s="115"/>
    </row>
    <row r="57670" spans="1:6" ht="15.75" customHeight="1">
      <c r="A57670" s="106">
        <v>176338</v>
      </c>
      <c r="B57670" s="115">
        <v>44362.6300420712</v>
      </c>
      <c r="C57670" s="106">
        <v>200514</v>
      </c>
      <c r="D57670" s="106">
        <v>372887</v>
      </c>
      <c r="E57670" s="106" t="str">
        <f>VLOOKUP(C57670,Подписчики!A:C,2,0)</f>
        <v>UTC+1</v>
      </c>
      <c r="F57670" s="115"/>
    </row>
    <row r="57671" spans="1:6" ht="15.75" customHeight="1">
      <c r="A57671" s="106">
        <v>176339</v>
      </c>
      <c r="B57671" s="115">
        <v>44362.6300420712</v>
      </c>
      <c r="C57671" s="106">
        <v>330091</v>
      </c>
      <c r="D57671" s="106">
        <v>389702</v>
      </c>
      <c r="E57671" s="106" t="str">
        <f>VLOOKUP(C57671,Подписчики!A:C,2,0)</f>
        <v>UTC+1</v>
      </c>
      <c r="F57671" s="115"/>
    </row>
    <row r="57672" spans="1:6" ht="15.75" customHeight="1">
      <c r="A57672" s="106">
        <v>176341</v>
      </c>
      <c r="B57672" s="115">
        <v>44362.630851132686</v>
      </c>
      <c r="C57672" s="106">
        <v>34363</v>
      </c>
      <c r="D57672" s="106">
        <v>158978</v>
      </c>
      <c r="E57672" s="106" t="str">
        <f>VLOOKUP(C57672,Подписчики!A:C,2,0)</f>
        <v>UTC+3</v>
      </c>
      <c r="F57672" s="115"/>
    </row>
    <row r="57673" spans="1:6" ht="15.75" customHeight="1">
      <c r="A57673" s="106">
        <v>176343</v>
      </c>
      <c r="B57673" s="115">
        <v>44362.631333333338</v>
      </c>
      <c r="C57673" s="106">
        <v>49751</v>
      </c>
      <c r="D57673" s="106">
        <v>118549</v>
      </c>
      <c r="E57673" s="106" t="str">
        <f>VLOOKUP(C57673,Подписчики!A:C,2,0)</f>
        <v>UTC+1</v>
      </c>
      <c r="F57673" s="115"/>
    </row>
    <row r="57674" spans="1:6" ht="15.75" customHeight="1">
      <c r="A57674" s="106">
        <v>176348</v>
      </c>
      <c r="B57674" s="115">
        <v>44362.63166019418</v>
      </c>
      <c r="C57674" s="106">
        <v>266372</v>
      </c>
      <c r="D57674" s="106">
        <v>411922</v>
      </c>
      <c r="E57674" s="106" t="str">
        <f>VLOOKUP(C57674,Подписчики!A:C,2,0)</f>
        <v>UTC+1</v>
      </c>
      <c r="F57674" s="115"/>
    </row>
    <row r="57675" spans="1:6" ht="15.75" customHeight="1">
      <c r="A57675" s="106">
        <v>176351</v>
      </c>
      <c r="B57675" s="115">
        <v>44362.63287378641</v>
      </c>
      <c r="C57675" s="106">
        <v>149997</v>
      </c>
      <c r="D57675" s="106">
        <v>167074</v>
      </c>
      <c r="E57675" s="106" t="str">
        <f>VLOOKUP(C57675,Подписчики!A:C,2,0)</f>
        <v>UTC+4</v>
      </c>
      <c r="F57675" s="115"/>
    </row>
    <row r="57676" spans="1:6" ht="15.75" customHeight="1">
      <c r="A57676" s="106">
        <v>176352</v>
      </c>
      <c r="B57676" s="115">
        <v>44362.635300970869</v>
      </c>
      <c r="C57676" s="106">
        <v>310568</v>
      </c>
      <c r="D57676" s="106">
        <v>467346</v>
      </c>
      <c r="E57676" s="106" t="str">
        <f>VLOOKUP(C57676,Подписчики!A:C,2,0)</f>
        <v>UTC+2</v>
      </c>
      <c r="F57676" s="115"/>
    </row>
    <row r="57677" spans="1:6" ht="15.75" customHeight="1">
      <c r="A57677" s="106">
        <v>176355</v>
      </c>
      <c r="B57677" s="115">
        <v>44362.635300970876</v>
      </c>
      <c r="C57677" s="106">
        <v>82843</v>
      </c>
      <c r="D57677" s="106">
        <v>378581</v>
      </c>
      <c r="E57677" s="106" t="str">
        <f>VLOOKUP(C57677,Подписчики!A:C,2,0)</f>
        <v>UTC+6</v>
      </c>
      <c r="F57677" s="115"/>
    </row>
    <row r="57678" spans="1:6" ht="15.75" customHeight="1">
      <c r="A57678" s="106">
        <v>176357</v>
      </c>
      <c r="B57678" s="115">
        <v>44362.636110032363</v>
      </c>
      <c r="C57678" s="106">
        <v>222956</v>
      </c>
      <c r="D57678" s="106">
        <v>158978</v>
      </c>
      <c r="E57678" s="106" t="str">
        <f>VLOOKUP(C57678,Подписчики!A:C,2,0)</f>
        <v>UTC+4</v>
      </c>
      <c r="F57678" s="115"/>
    </row>
    <row r="57679" spans="1:6" ht="15.75" customHeight="1">
      <c r="A57679" s="106">
        <v>176361</v>
      </c>
      <c r="B57679" s="115">
        <v>44362.636514563106</v>
      </c>
      <c r="C57679" s="106">
        <v>125027</v>
      </c>
      <c r="D57679" s="106">
        <v>87238</v>
      </c>
      <c r="E57679" s="106" t="str">
        <f>VLOOKUP(C57679,Подписчики!A:C,2,0)</f>
        <v>UTC+1</v>
      </c>
      <c r="F57679" s="115"/>
    </row>
    <row r="57680" spans="1:6" ht="15.75" customHeight="1">
      <c r="A57680" s="106">
        <v>176364</v>
      </c>
      <c r="B57680" s="115">
        <v>44362.636919093849</v>
      </c>
      <c r="C57680" s="106">
        <v>18894</v>
      </c>
      <c r="D57680" s="106">
        <v>325852</v>
      </c>
      <c r="E57680" s="106" t="str">
        <f>VLOOKUP(C57680,Подписчики!A:C,2,0)</f>
        <v>UTC+2</v>
      </c>
      <c r="F57680" s="115"/>
    </row>
    <row r="57681" spans="1:6" ht="15.75" customHeight="1">
      <c r="A57681" s="106">
        <v>176366</v>
      </c>
      <c r="B57681" s="115">
        <v>44362.637323624593</v>
      </c>
      <c r="C57681" s="106">
        <v>298537</v>
      </c>
      <c r="D57681" s="106">
        <v>168327</v>
      </c>
      <c r="E57681" s="106" t="str">
        <f>VLOOKUP(C57681,Подписчики!A:C,2,0)</f>
        <v>UTC+3</v>
      </c>
      <c r="F57681" s="115"/>
    </row>
    <row r="57682" spans="1:6" ht="15.75" customHeight="1">
      <c r="A57682" s="106">
        <v>176368</v>
      </c>
      <c r="B57682" s="115">
        <v>44362.637728155343</v>
      </c>
      <c r="C57682" s="106">
        <v>105564</v>
      </c>
      <c r="D57682" s="106">
        <v>411922</v>
      </c>
      <c r="E57682" s="106" t="str">
        <f>VLOOKUP(C57682,Подписчики!A:C,2,0)</f>
        <v>UTC+0</v>
      </c>
      <c r="F57682" s="115"/>
    </row>
    <row r="57683" spans="1:6" ht="15.75" customHeight="1">
      <c r="A57683" s="106">
        <v>176370</v>
      </c>
      <c r="B57683" s="115">
        <v>44362.638132686086</v>
      </c>
      <c r="C57683" s="106">
        <v>54798</v>
      </c>
      <c r="D57683" s="106">
        <v>411922</v>
      </c>
      <c r="E57683" s="106" t="str">
        <f>VLOOKUP(C57683,Подписчики!A:C,2,0)</f>
        <v>UTC+1</v>
      </c>
      <c r="F57683" s="115"/>
    </row>
    <row r="57684" spans="1:6" ht="15.75" customHeight="1">
      <c r="A57684" s="106">
        <v>176375</v>
      </c>
      <c r="B57684" s="115">
        <v>44362.638537216822</v>
      </c>
      <c r="C57684" s="106">
        <v>219046</v>
      </c>
      <c r="D57684" s="106">
        <v>242621</v>
      </c>
      <c r="E57684" s="106" t="str">
        <f>VLOOKUP(C57684,Подписчики!A:C,2,0)</f>
        <v>UTC+2</v>
      </c>
      <c r="F57684" s="115"/>
    </row>
    <row r="57685" spans="1:6" ht="15.75" customHeight="1">
      <c r="A57685" s="106">
        <v>176378</v>
      </c>
      <c r="B57685" s="115">
        <v>44362.639000000003</v>
      </c>
      <c r="C57685" s="106">
        <v>203099</v>
      </c>
      <c r="D57685" s="106">
        <v>176181</v>
      </c>
      <c r="E57685" s="106" t="str">
        <f>VLOOKUP(C57685,Подписчики!A:C,2,0)</f>
        <v>UTC+3</v>
      </c>
      <c r="F57685" s="115"/>
    </row>
    <row r="57686" spans="1:6" ht="15.75" customHeight="1">
      <c r="A57686" s="106">
        <v>176382</v>
      </c>
      <c r="B57686" s="115">
        <v>44362.639346278316</v>
      </c>
      <c r="C57686" s="106">
        <v>211431</v>
      </c>
      <c r="D57686" s="106">
        <v>250679</v>
      </c>
      <c r="E57686" s="106" t="str">
        <f>VLOOKUP(C57686,Подписчики!A:C,2,0)</f>
        <v>UTC+4</v>
      </c>
      <c r="F57686" s="115"/>
    </row>
    <row r="57687" spans="1:6" ht="15.75" customHeight="1">
      <c r="A57687" s="106">
        <v>176385</v>
      </c>
      <c r="B57687" s="115">
        <v>44362.639750809067</v>
      </c>
      <c r="C57687" s="106">
        <v>19843</v>
      </c>
      <c r="D57687" s="106">
        <v>252661</v>
      </c>
      <c r="E57687" s="106" t="str">
        <f>VLOOKUP(C57687,Подписчики!A:C,2,0)</f>
        <v>UTC+1</v>
      </c>
      <c r="F57687" s="115"/>
    </row>
    <row r="57688" spans="1:6" ht="15.75" customHeight="1">
      <c r="A57688" s="106">
        <v>176390</v>
      </c>
      <c r="B57688" s="115">
        <v>44362.639750809067</v>
      </c>
      <c r="C57688" s="106">
        <v>39293</v>
      </c>
      <c r="D57688" s="106">
        <v>154256</v>
      </c>
      <c r="E57688" s="106" t="str">
        <f>VLOOKUP(C57688,Подписчики!A:C,2,0)</f>
        <v>UTC+1</v>
      </c>
      <c r="F57688" s="115"/>
    </row>
    <row r="57689" spans="1:6" ht="15.75" customHeight="1">
      <c r="A57689" s="106">
        <v>176395</v>
      </c>
      <c r="B57689" s="115">
        <v>44362.639750809067</v>
      </c>
      <c r="C57689" s="106">
        <v>295131</v>
      </c>
      <c r="D57689" s="106">
        <v>276751</v>
      </c>
      <c r="E57689" s="106" t="str">
        <f>VLOOKUP(C57689,Подписчики!A:C,2,0)</f>
        <v>UTC+1</v>
      </c>
      <c r="F57689" s="115"/>
    </row>
    <row r="57690" spans="1:6" ht="15.75" customHeight="1">
      <c r="A57690" s="106">
        <v>176398</v>
      </c>
      <c r="B57690" s="115">
        <v>44362.640155339803</v>
      </c>
      <c r="C57690" s="106">
        <v>273292</v>
      </c>
      <c r="D57690" s="106">
        <v>179296</v>
      </c>
      <c r="E57690" s="106" t="str">
        <f>VLOOKUP(C57690,Подписчики!A:C,2,0)</f>
        <v>UTC+2</v>
      </c>
      <c r="F57690" s="115"/>
    </row>
    <row r="57691" spans="1:6" ht="15.75" customHeight="1">
      <c r="A57691" s="106">
        <v>176399</v>
      </c>
      <c r="B57691" s="115">
        <v>44362.642582524277</v>
      </c>
      <c r="C57691" s="106">
        <v>136284</v>
      </c>
      <c r="D57691" s="106">
        <v>347008</v>
      </c>
      <c r="E57691" s="106" t="str">
        <f>VLOOKUP(C57691,Подписчики!A:C,2,0)</f>
        <v>UTC+4</v>
      </c>
      <c r="F57691" s="115"/>
    </row>
    <row r="57692" spans="1:6" ht="15.75" customHeight="1">
      <c r="A57692" s="106">
        <v>176400</v>
      </c>
      <c r="B57692" s="115">
        <v>44362.64298705502</v>
      </c>
      <c r="C57692" s="106">
        <v>135392</v>
      </c>
      <c r="D57692" s="106">
        <v>351192</v>
      </c>
      <c r="E57692" s="106" t="str">
        <f>VLOOKUP(C57692,Подписчики!A:C,2,0)</f>
        <v>UTC+1</v>
      </c>
      <c r="F57692" s="115"/>
    </row>
    <row r="57693" spans="1:6" ht="15.75" customHeight="1">
      <c r="A57693" s="106">
        <v>176401</v>
      </c>
      <c r="B57693" s="115">
        <v>44362.643391585763</v>
      </c>
      <c r="C57693" s="106">
        <v>78727</v>
      </c>
      <c r="D57693" s="106">
        <v>245650</v>
      </c>
      <c r="E57693" s="106" t="str">
        <f>VLOOKUP(C57693,Подписчики!A:C,2,0)</f>
        <v>UTC+6</v>
      </c>
      <c r="F57693" s="115"/>
    </row>
    <row r="57694" spans="1:6" ht="15.75" customHeight="1">
      <c r="A57694" s="106">
        <v>176405</v>
      </c>
      <c r="B57694" s="115">
        <v>44362.644605177993</v>
      </c>
      <c r="C57694" s="106">
        <v>20414</v>
      </c>
      <c r="D57694" s="106">
        <v>224760</v>
      </c>
      <c r="E57694" s="106" t="str">
        <f>VLOOKUP(C57694,Подписчики!A:C,2,0)</f>
        <v>UTC+1</v>
      </c>
      <c r="F57694" s="115"/>
    </row>
    <row r="57695" spans="1:6" ht="15.75" customHeight="1">
      <c r="A57695" s="106">
        <v>176410</v>
      </c>
      <c r="B57695" s="115">
        <v>44362.644605177993</v>
      </c>
      <c r="C57695" s="106">
        <v>208140</v>
      </c>
      <c r="D57695" s="106">
        <v>191608</v>
      </c>
      <c r="E57695" s="106" t="str">
        <f>VLOOKUP(C57695,Подписчики!A:C,2,0)</f>
        <v>UTC+1</v>
      </c>
      <c r="F57695" s="115"/>
    </row>
    <row r="57696" spans="1:6" ht="15.75" customHeight="1">
      <c r="A57696" s="106">
        <v>176415</v>
      </c>
      <c r="B57696" s="115">
        <v>44362.644605177993</v>
      </c>
      <c r="C57696" s="106">
        <v>339719</v>
      </c>
      <c r="D57696" s="106">
        <v>472330</v>
      </c>
      <c r="E57696" s="106" t="str">
        <f>VLOOKUP(C57696,Подписчики!A:C,2,0)</f>
        <v>UTC+1</v>
      </c>
      <c r="F57696" s="115"/>
    </row>
    <row r="57697" spans="1:6" ht="15.75" customHeight="1">
      <c r="A57697" s="106">
        <v>176419</v>
      </c>
      <c r="B57697" s="115">
        <v>44362.646627831709</v>
      </c>
      <c r="C57697" s="106">
        <v>256486</v>
      </c>
      <c r="D57697" s="106">
        <v>131571</v>
      </c>
      <c r="E57697" s="106" t="str">
        <f>VLOOKUP(C57697,Подписчики!A:C,2,0)</f>
        <v>UTC+2</v>
      </c>
      <c r="F57697" s="115"/>
    </row>
    <row r="57698" spans="1:6" ht="15.75" customHeight="1">
      <c r="A57698" s="106">
        <v>176421</v>
      </c>
      <c r="B57698" s="115">
        <v>44362.64703236246</v>
      </c>
      <c r="C57698" s="106">
        <v>311399</v>
      </c>
      <c r="D57698" s="106">
        <v>194335</v>
      </c>
      <c r="E57698" s="106" t="str">
        <f>VLOOKUP(C57698,Подписчики!A:C,2,0)</f>
        <v>UTC+3</v>
      </c>
      <c r="F57698" s="115"/>
    </row>
    <row r="57699" spans="1:6" ht="15.75" customHeight="1">
      <c r="A57699" s="106">
        <v>176423</v>
      </c>
      <c r="B57699" s="115">
        <v>44362.647436893203</v>
      </c>
      <c r="C57699" s="106">
        <v>207635</v>
      </c>
      <c r="D57699" s="106">
        <v>172536</v>
      </c>
      <c r="E57699" s="106" t="str">
        <f>VLOOKUP(C57699,Подписчики!A:C,2,0)</f>
        <v>UTC+0</v>
      </c>
      <c r="F57699" s="115"/>
    </row>
    <row r="57700" spans="1:6" ht="15.75" customHeight="1">
      <c r="A57700" s="106">
        <v>176424</v>
      </c>
      <c r="B57700" s="115">
        <v>44362.64865048544</v>
      </c>
      <c r="C57700" s="106">
        <v>222629</v>
      </c>
      <c r="D57700" s="106">
        <v>43842</v>
      </c>
      <c r="E57700" s="106" t="str">
        <f>VLOOKUP(C57700,Подписчики!A:C,2,0)</f>
        <v>UTC+3</v>
      </c>
      <c r="F57700" s="115"/>
    </row>
    <row r="57701" spans="1:6" ht="15.75" customHeight="1">
      <c r="A57701" s="106">
        <v>176426</v>
      </c>
      <c r="B57701" s="115">
        <v>44362.649459546927</v>
      </c>
      <c r="C57701" s="106">
        <v>97524</v>
      </c>
      <c r="D57701" s="106">
        <v>258219</v>
      </c>
      <c r="E57701" s="106" t="str">
        <f>VLOOKUP(C57701,Подписчики!A:C,2,0)</f>
        <v>UTC+1</v>
      </c>
      <c r="F57701" s="115"/>
    </row>
    <row r="57702" spans="1:6" ht="15.75" customHeight="1">
      <c r="A57702" s="106">
        <v>176431</v>
      </c>
      <c r="B57702" s="115">
        <v>44362.64986407767</v>
      </c>
      <c r="C57702" s="106">
        <v>99077</v>
      </c>
      <c r="D57702" s="106">
        <v>269158</v>
      </c>
      <c r="E57702" s="106" t="str">
        <f>VLOOKUP(C57702,Подписчики!A:C,2,0)</f>
        <v>UTC+2</v>
      </c>
      <c r="F57702" s="115"/>
    </row>
    <row r="57703" spans="1:6" ht="15.75" customHeight="1">
      <c r="A57703" s="106">
        <v>176435</v>
      </c>
      <c r="B57703" s="115">
        <v>44362.650999999998</v>
      </c>
      <c r="C57703" s="106">
        <v>65291</v>
      </c>
      <c r="D57703" s="106">
        <v>138209</v>
      </c>
      <c r="E57703" s="106" t="str">
        <f>VLOOKUP(C57703,Подписчики!A:C,2,0)</f>
        <v>UTC+3</v>
      </c>
      <c r="F57703" s="115"/>
    </row>
    <row r="57704" spans="1:6" ht="15.75" customHeight="1">
      <c r="A57704" s="106">
        <v>176439</v>
      </c>
      <c r="B57704" s="115">
        <v>44362.651482200643</v>
      </c>
      <c r="C57704" s="106">
        <v>169444</v>
      </c>
      <c r="D57704" s="106">
        <v>273920</v>
      </c>
      <c r="E57704" s="106" t="str">
        <f>VLOOKUP(C57704,Подписчики!A:C,2,0)</f>
        <v>UTC+2</v>
      </c>
      <c r="F57704" s="115"/>
    </row>
    <row r="57705" spans="1:6" ht="15.75" customHeight="1">
      <c r="A57705" s="106">
        <v>176444</v>
      </c>
      <c r="B57705" s="115">
        <v>44362.651482200643</v>
      </c>
      <c r="C57705" s="106">
        <v>255816</v>
      </c>
      <c r="D57705" s="106">
        <v>150225</v>
      </c>
      <c r="E57705" s="106" t="str">
        <f>VLOOKUP(C57705,Подписчики!A:C,2,0)</f>
        <v>UTC+2</v>
      </c>
      <c r="F57705" s="115"/>
    </row>
    <row r="57706" spans="1:6" ht="15.75" customHeight="1">
      <c r="A57706" s="106">
        <v>176448</v>
      </c>
      <c r="B57706" s="115">
        <v>44362.65269579288</v>
      </c>
      <c r="C57706" s="106">
        <v>254179</v>
      </c>
      <c r="D57706" s="106">
        <v>154256</v>
      </c>
      <c r="E57706" s="106" t="str">
        <f>VLOOKUP(C57706,Подписчики!A:C,2,0)</f>
        <v>UTC+1</v>
      </c>
      <c r="F57706" s="115"/>
    </row>
    <row r="57707" spans="1:6" ht="15.75" customHeight="1">
      <c r="A57707" s="106">
        <v>176453</v>
      </c>
      <c r="B57707" s="115">
        <v>44362.65431391586</v>
      </c>
      <c r="C57707" s="106">
        <v>8252</v>
      </c>
      <c r="D57707" s="106">
        <v>343712</v>
      </c>
      <c r="E57707" s="106" t="str">
        <f>VLOOKUP(C57707,Подписчики!A:C,2,0)</f>
        <v>UTC+1</v>
      </c>
      <c r="F57707" s="115"/>
    </row>
    <row r="57708" spans="1:6" ht="15.75" customHeight="1">
      <c r="A57708" s="106">
        <v>176456</v>
      </c>
      <c r="B57708" s="115">
        <v>44362.654718446596</v>
      </c>
      <c r="C57708" s="106">
        <v>53396</v>
      </c>
      <c r="D57708" s="106">
        <v>273577</v>
      </c>
      <c r="E57708" s="106" t="str">
        <f>VLOOKUP(C57708,Подписчики!A:C,2,0)</f>
        <v>UTC+2</v>
      </c>
      <c r="F57708" s="115"/>
    </row>
    <row r="57709" spans="1:6" ht="15.75" customHeight="1">
      <c r="A57709" s="106">
        <v>176460</v>
      </c>
      <c r="B57709" s="115">
        <v>44362.655122977347</v>
      </c>
      <c r="C57709" s="106">
        <v>105924</v>
      </c>
      <c r="D57709" s="106">
        <v>230507</v>
      </c>
      <c r="E57709" s="106" t="str">
        <f>VLOOKUP(C57709,Подписчики!A:C,2,0)</f>
        <v>UTC+7</v>
      </c>
      <c r="F57709" s="115"/>
    </row>
    <row r="57710" spans="1:6" ht="15.75" customHeight="1">
      <c r="A57710" s="106">
        <v>176465</v>
      </c>
      <c r="B57710" s="115">
        <v>44362.657550161814</v>
      </c>
      <c r="C57710" s="106">
        <v>155237</v>
      </c>
      <c r="D57710" s="106">
        <v>411922</v>
      </c>
      <c r="E57710" s="106" t="str">
        <f>VLOOKUP(C57710,Подписчики!A:C,2,0)</f>
        <v>UTC+1</v>
      </c>
      <c r="F57710" s="115"/>
    </row>
    <row r="57711" spans="1:6" ht="15.75" customHeight="1">
      <c r="A57711" s="106">
        <v>176470</v>
      </c>
      <c r="B57711" s="115">
        <v>44362.657954692557</v>
      </c>
      <c r="C57711" s="106">
        <v>292913</v>
      </c>
      <c r="D57711" s="106">
        <v>182984</v>
      </c>
      <c r="E57711" s="106" t="str">
        <f>VLOOKUP(C57711,Подписчики!A:C,2,0)</f>
        <v>UTC+2</v>
      </c>
      <c r="F57711" s="115"/>
    </row>
    <row r="57712" spans="1:6" ht="15.75" customHeight="1">
      <c r="A57712" s="106">
        <v>176475</v>
      </c>
      <c r="B57712" s="115">
        <v>44362.658333333333</v>
      </c>
      <c r="C57712" s="106">
        <v>81790</v>
      </c>
      <c r="D57712" s="106">
        <v>230507</v>
      </c>
      <c r="E57712" s="106" t="str">
        <f>VLOOKUP(C57712,Подписчики!A:C,2,0)</f>
        <v>UTC+1</v>
      </c>
      <c r="F57712" s="115"/>
    </row>
    <row r="57713" spans="1:6" ht="15.75" customHeight="1">
      <c r="A57713" s="106">
        <v>176476</v>
      </c>
      <c r="B57713" s="115">
        <v>44362.659168284794</v>
      </c>
      <c r="C57713" s="106">
        <v>72388</v>
      </c>
      <c r="D57713" s="106">
        <v>3876</v>
      </c>
      <c r="E57713" s="106" t="str">
        <f>VLOOKUP(C57713,Подписчики!A:C,2,0)</f>
        <v>UTC+1</v>
      </c>
      <c r="F57713" s="115"/>
    </row>
    <row r="57714" spans="1:6" ht="15.75" customHeight="1">
      <c r="A57714" s="106">
        <v>176481</v>
      </c>
      <c r="B57714" s="115">
        <v>44362.659168284794</v>
      </c>
      <c r="C57714" s="106">
        <v>276663</v>
      </c>
      <c r="D57714" s="106">
        <v>31837</v>
      </c>
      <c r="E57714" s="106" t="str">
        <f>VLOOKUP(C57714,Подписчики!A:C,2,0)</f>
        <v>UTC+1</v>
      </c>
      <c r="F57714" s="115"/>
    </row>
    <row r="57715" spans="1:6" ht="15.75" customHeight="1">
      <c r="A57715" s="106">
        <v>176485</v>
      </c>
      <c r="B57715" s="115">
        <v>44362.65957281553</v>
      </c>
      <c r="C57715" s="106">
        <v>16519</v>
      </c>
      <c r="D57715" s="106">
        <v>373732</v>
      </c>
      <c r="E57715" s="106" t="str">
        <f>VLOOKUP(C57715,Подписчики!A:C,2,0)</f>
        <v>UTC+2</v>
      </c>
      <c r="F57715" s="115"/>
    </row>
    <row r="57716" spans="1:6" ht="15.75" customHeight="1">
      <c r="A57716" s="106">
        <v>176490</v>
      </c>
      <c r="B57716" s="115">
        <v>44362.660381877024</v>
      </c>
      <c r="C57716" s="106">
        <v>191974</v>
      </c>
      <c r="D57716" s="106">
        <v>349368</v>
      </c>
      <c r="E57716" s="106" t="str">
        <f>VLOOKUP(C57716,Подписчики!A:C,2,0)</f>
        <v>UTC+0</v>
      </c>
      <c r="F57716" s="115"/>
    </row>
    <row r="57717" spans="1:6" ht="15.75" customHeight="1">
      <c r="A57717" s="106">
        <v>176495</v>
      </c>
      <c r="B57717" s="115">
        <v>44362.660786407767</v>
      </c>
      <c r="C57717" s="106">
        <v>20637</v>
      </c>
      <c r="D57717" s="106">
        <v>158978</v>
      </c>
      <c r="E57717" s="106" t="str">
        <f>VLOOKUP(C57717,Подписчики!A:C,2,0)</f>
        <v>UTC+1</v>
      </c>
      <c r="F57717" s="115"/>
    </row>
    <row r="57718" spans="1:6" ht="15.75" customHeight="1">
      <c r="A57718" s="106">
        <v>176499</v>
      </c>
      <c r="B57718" s="115">
        <v>44362.660786407767</v>
      </c>
      <c r="C57718" s="106">
        <v>225426</v>
      </c>
      <c r="D57718" s="106">
        <v>312954</v>
      </c>
      <c r="E57718" s="106" t="str">
        <f>VLOOKUP(C57718,Подписчики!A:C,2,0)</f>
        <v>UTC+1</v>
      </c>
      <c r="F57718" s="115"/>
    </row>
    <row r="57719" spans="1:6" ht="15.75" customHeight="1">
      <c r="A57719" s="106">
        <v>176504</v>
      </c>
      <c r="B57719" s="115">
        <v>44362.66119093851</v>
      </c>
      <c r="C57719" s="106">
        <v>10808</v>
      </c>
      <c r="D57719" s="106">
        <v>347008</v>
      </c>
      <c r="E57719" s="106" t="str">
        <f>VLOOKUP(C57719,Подписчики!A:C,2,0)</f>
        <v>UTC+2</v>
      </c>
      <c r="F57719" s="115"/>
    </row>
    <row r="57720" spans="1:6" ht="15.75" customHeight="1">
      <c r="A57720" s="106">
        <v>176507</v>
      </c>
      <c r="B57720" s="115">
        <v>44362.661595469253</v>
      </c>
      <c r="C57720" s="106">
        <v>108285</v>
      </c>
      <c r="D57720" s="106">
        <v>230507</v>
      </c>
      <c r="E57720" s="106" t="str">
        <f>VLOOKUP(C57720,Подписчики!A:C,2,0)</f>
        <v>UTC+3</v>
      </c>
      <c r="F57720" s="115"/>
    </row>
    <row r="57721" spans="1:6" ht="15.75" customHeight="1">
      <c r="A57721" s="106">
        <v>176512</v>
      </c>
      <c r="B57721" s="115">
        <v>44362.661999999997</v>
      </c>
      <c r="C57721" s="106">
        <v>194612</v>
      </c>
      <c r="D57721" s="106">
        <v>130682</v>
      </c>
      <c r="E57721" s="106" t="str">
        <f>VLOOKUP(C57721,Подписчики!A:C,2,0)</f>
        <v>UTC+0</v>
      </c>
      <c r="F57721" s="115"/>
    </row>
    <row r="57722" spans="1:6" ht="15.75" customHeight="1">
      <c r="A57722" s="106">
        <v>176516</v>
      </c>
      <c r="B57722" s="115">
        <v>44362.661999999997</v>
      </c>
      <c r="C57722" s="106">
        <v>264941</v>
      </c>
      <c r="D57722" s="106">
        <v>411922</v>
      </c>
      <c r="E57722" s="106" t="str">
        <f>VLOOKUP(C57722,Подписчики!A:C,2,0)</f>
        <v>UTC+0</v>
      </c>
      <c r="F57722" s="115"/>
    </row>
    <row r="57723" spans="1:6" ht="15.75" customHeight="1">
      <c r="A57723" s="106">
        <v>176518</v>
      </c>
      <c r="B57723" s="115">
        <v>44362.662000000004</v>
      </c>
      <c r="C57723" s="106">
        <v>215155</v>
      </c>
      <c r="D57723" s="106">
        <v>182191</v>
      </c>
      <c r="E57723" s="106" t="str">
        <f>VLOOKUP(C57723,Подписчики!A:C,2,0)</f>
        <v>UTC+4</v>
      </c>
      <c r="F57723" s="115"/>
    </row>
    <row r="57724" spans="1:6" ht="15.75" customHeight="1">
      <c r="A57724" s="106">
        <v>176520</v>
      </c>
      <c r="B57724" s="115">
        <v>44362.662000000004</v>
      </c>
      <c r="C57724" s="106">
        <v>288864</v>
      </c>
      <c r="D57724" s="106">
        <v>182984</v>
      </c>
      <c r="E57724" s="106" t="str">
        <f>VLOOKUP(C57724,Подписчики!A:C,2,0)</f>
        <v>UTC+4</v>
      </c>
      <c r="F57724" s="115"/>
    </row>
    <row r="57725" spans="1:6" ht="15.75" customHeight="1">
      <c r="A57725" s="106">
        <v>176523</v>
      </c>
      <c r="B57725" s="115">
        <v>44362.662333333334</v>
      </c>
      <c r="C57725" s="106">
        <v>160344</v>
      </c>
      <c r="D57725" s="106">
        <v>245650</v>
      </c>
      <c r="E57725" s="106" t="str">
        <f>VLOOKUP(C57725,Подписчики!A:C,2,0)</f>
        <v>UTC+1</v>
      </c>
      <c r="F57725" s="115"/>
    </row>
    <row r="57726" spans="1:6" ht="15.75" customHeight="1">
      <c r="A57726" s="106">
        <v>176526</v>
      </c>
      <c r="B57726" s="115">
        <v>44362.662404530747</v>
      </c>
      <c r="C57726" s="106">
        <v>304333</v>
      </c>
      <c r="D57726" s="106">
        <v>282140</v>
      </c>
      <c r="E57726" s="106" t="str">
        <f>VLOOKUP(C57726,Подписчики!A:C,2,0)</f>
        <v>UTC+1</v>
      </c>
      <c r="F57726" s="115"/>
    </row>
    <row r="57727" spans="1:6" ht="15.75" customHeight="1">
      <c r="A57727" s="106">
        <v>176528</v>
      </c>
      <c r="B57727" s="115">
        <v>44362.663618122977</v>
      </c>
      <c r="C57727" s="106">
        <v>15139</v>
      </c>
      <c r="D57727" s="106">
        <v>209122</v>
      </c>
      <c r="E57727" s="106" t="str">
        <f>VLOOKUP(C57727,Подписчики!A:C,2,0)</f>
        <v>UTC+8</v>
      </c>
      <c r="F57727" s="115"/>
    </row>
    <row r="57728" spans="1:6" ht="15.75" customHeight="1">
      <c r="A57728" s="106">
        <v>176532</v>
      </c>
      <c r="B57728" s="115">
        <v>44362.663618122977</v>
      </c>
      <c r="C57728" s="106">
        <v>105504</v>
      </c>
      <c r="D57728" s="106">
        <v>183446</v>
      </c>
      <c r="E57728" s="106" t="str">
        <f>VLOOKUP(C57728,Подписчики!A:C,2,0)</f>
        <v>UTC+4</v>
      </c>
      <c r="F57728" s="115"/>
    </row>
    <row r="57729" spans="1:6" ht="15.75" customHeight="1">
      <c r="A57729" s="106">
        <v>176535</v>
      </c>
      <c r="B57729" s="115">
        <v>44362.664022653727</v>
      </c>
      <c r="C57729" s="106">
        <v>92575</v>
      </c>
      <c r="D57729" s="106">
        <v>423117</v>
      </c>
      <c r="E57729" s="106" t="str">
        <f>VLOOKUP(C57729,Подписчики!A:C,2,0)</f>
        <v>UTC+1</v>
      </c>
      <c r="F57729" s="115"/>
    </row>
    <row r="57730" spans="1:6" ht="15.75" customHeight="1">
      <c r="A57730" s="106">
        <v>176536</v>
      </c>
      <c r="B57730" s="115">
        <v>44362.664831715214</v>
      </c>
      <c r="C57730" s="106">
        <v>212288</v>
      </c>
      <c r="D57730" s="106">
        <v>154374</v>
      </c>
      <c r="E57730" s="106" t="str">
        <f>VLOOKUP(C57730,Подписчики!A:C,2,0)</f>
        <v>UTC+3</v>
      </c>
      <c r="F57730" s="115"/>
    </row>
    <row r="57731" spans="1:6" ht="15.75" customHeight="1">
      <c r="A57731" s="106">
        <v>176540</v>
      </c>
      <c r="B57731" s="115">
        <v>44362.667258899681</v>
      </c>
      <c r="C57731" s="106">
        <v>136606</v>
      </c>
      <c r="D57731" s="106">
        <v>367087</v>
      </c>
      <c r="E57731" s="106" t="str">
        <f>VLOOKUP(C57731,Подписчики!A:C,2,0)</f>
        <v>UTC+1</v>
      </c>
      <c r="F57731" s="115"/>
    </row>
    <row r="57732" spans="1:6" ht="15.75" customHeight="1">
      <c r="A57732" s="106">
        <v>176542</v>
      </c>
      <c r="B57732" s="115">
        <v>44362.667258899681</v>
      </c>
      <c r="C57732" s="106">
        <v>212576</v>
      </c>
      <c r="D57732" s="106">
        <v>227775</v>
      </c>
      <c r="E57732" s="106" t="str">
        <f>VLOOKUP(C57732,Подписчики!A:C,2,0)</f>
        <v>UTC+1</v>
      </c>
      <c r="F57732" s="115"/>
    </row>
    <row r="57733" spans="1:6" ht="15.75" customHeight="1">
      <c r="A57733" s="106">
        <v>176547</v>
      </c>
      <c r="B57733" s="115">
        <v>44362.667663430417</v>
      </c>
      <c r="C57733" s="106">
        <v>79411</v>
      </c>
      <c r="D57733" s="106">
        <v>351192</v>
      </c>
      <c r="E57733" s="106" t="str">
        <f>VLOOKUP(C57733,Подписчики!A:C,2,0)</f>
        <v>UTC+2</v>
      </c>
      <c r="F57733" s="115"/>
    </row>
    <row r="57734" spans="1:6" ht="15.75" customHeight="1">
      <c r="A57734" s="106">
        <v>176550</v>
      </c>
      <c r="B57734" s="115">
        <v>44362.667663430417</v>
      </c>
      <c r="C57734" s="106">
        <v>150466</v>
      </c>
      <c r="D57734" s="106">
        <v>6790</v>
      </c>
      <c r="E57734" s="106" t="str">
        <f>VLOOKUP(C57734,Подписчики!A:C,2,0)</f>
        <v>UTC+2</v>
      </c>
      <c r="F57734" s="115"/>
    </row>
    <row r="57735" spans="1:6" ht="15.75" customHeight="1">
      <c r="A57735" s="106">
        <v>176554</v>
      </c>
      <c r="B57735" s="115">
        <v>44362.667663430417</v>
      </c>
      <c r="C57735" s="106">
        <v>173975</v>
      </c>
      <c r="D57735" s="106">
        <v>463334</v>
      </c>
      <c r="E57735" s="106" t="str">
        <f>VLOOKUP(C57735,Подписчики!A:C,2,0)</f>
        <v>UTC+2</v>
      </c>
      <c r="F57735" s="115"/>
    </row>
    <row r="57736" spans="1:6" ht="15.75" customHeight="1">
      <c r="A57736" s="106">
        <v>176556</v>
      </c>
      <c r="B57736" s="115">
        <v>44362.668472491911</v>
      </c>
      <c r="C57736" s="106">
        <v>76065</v>
      </c>
      <c r="D57736" s="106">
        <v>162482</v>
      </c>
      <c r="E57736" s="106" t="str">
        <f>VLOOKUP(C57736,Подписчики!A:C,2,0)</f>
        <v>UTC+0</v>
      </c>
      <c r="F57736" s="115"/>
    </row>
    <row r="57737" spans="1:6" ht="15.75" customHeight="1">
      <c r="A57737" s="106">
        <v>176557</v>
      </c>
      <c r="B57737" s="115">
        <v>44362.669281553397</v>
      </c>
      <c r="C57737" s="106">
        <v>328003</v>
      </c>
      <c r="D57737" s="106">
        <v>470762</v>
      </c>
      <c r="E57737" s="106" t="str">
        <f>VLOOKUP(C57737,Подписчики!A:C,2,0)</f>
        <v>UTC+2</v>
      </c>
      <c r="F57737" s="115"/>
    </row>
    <row r="57738" spans="1:6" ht="15.75" customHeight="1">
      <c r="A57738" s="106">
        <v>176562</v>
      </c>
      <c r="B57738" s="115">
        <v>44362.669281553397</v>
      </c>
      <c r="C57738" s="106">
        <v>339573</v>
      </c>
      <c r="D57738" s="106">
        <v>10958</v>
      </c>
      <c r="E57738" s="106" t="str">
        <f>VLOOKUP(C57738,Подписчики!A:C,2,0)</f>
        <v>UTC+2</v>
      </c>
      <c r="F57738" s="115"/>
    </row>
    <row r="57739" spans="1:6" ht="15.75" customHeight="1">
      <c r="A57739" s="106">
        <v>176566</v>
      </c>
      <c r="B57739" s="115">
        <v>44362.671304207121</v>
      </c>
      <c r="C57739" s="106">
        <v>168014</v>
      </c>
      <c r="D57739" s="106">
        <v>343491</v>
      </c>
      <c r="E57739" s="106" t="str">
        <f>VLOOKUP(C57739,Подписчики!A:C,2,0)</f>
        <v>UTC+3</v>
      </c>
      <c r="F57739" s="115"/>
    </row>
    <row r="57740" spans="1:6" ht="15.75" customHeight="1">
      <c r="A57740" s="106">
        <v>176571</v>
      </c>
      <c r="B57740" s="115">
        <v>44362.671304207121</v>
      </c>
      <c r="C57740" s="106">
        <v>223816</v>
      </c>
      <c r="D57740" s="106">
        <v>347393</v>
      </c>
      <c r="E57740" s="106" t="str">
        <f>VLOOKUP(C57740,Подписчики!A:C,2,0)</f>
        <v>UTC+3</v>
      </c>
      <c r="F57740" s="115"/>
    </row>
    <row r="57741" spans="1:6" ht="15.75" customHeight="1">
      <c r="A57741" s="106">
        <v>176576</v>
      </c>
      <c r="B57741" s="115">
        <v>44362.67251779935</v>
      </c>
      <c r="C57741" s="106">
        <v>110992</v>
      </c>
      <c r="D57741" s="106">
        <v>123413</v>
      </c>
      <c r="E57741" s="106" t="str">
        <f>VLOOKUP(C57741,Подписчики!A:C,2,0)</f>
        <v>UTC+2</v>
      </c>
      <c r="F57741" s="115"/>
    </row>
    <row r="57742" spans="1:6" ht="15.75" customHeight="1">
      <c r="A57742" s="106">
        <v>176581</v>
      </c>
      <c r="B57742" s="115">
        <v>44362.67251779935</v>
      </c>
      <c r="C57742" s="106">
        <v>131289</v>
      </c>
      <c r="D57742" s="106">
        <v>398201</v>
      </c>
      <c r="E57742" s="106" t="str">
        <f>VLOOKUP(C57742,Подписчики!A:C,2,0)</f>
        <v>UTC+6</v>
      </c>
      <c r="F57742" s="115"/>
    </row>
    <row r="57743" spans="1:6" ht="15.75" customHeight="1">
      <c r="A57743" s="106">
        <v>176586</v>
      </c>
      <c r="B57743" s="115">
        <v>44362.67251779935</v>
      </c>
      <c r="C57743" s="106">
        <v>155583</v>
      </c>
      <c r="D57743" s="106">
        <v>154256</v>
      </c>
      <c r="E57743" s="106" t="str">
        <f>VLOOKUP(C57743,Подписчики!A:C,2,0)</f>
        <v>UTC+2</v>
      </c>
      <c r="F57743" s="115"/>
    </row>
    <row r="57744" spans="1:6" ht="15.75" customHeight="1">
      <c r="A57744" s="106">
        <v>176587</v>
      </c>
      <c r="B57744" s="115">
        <v>44362.672922330094</v>
      </c>
      <c r="C57744" s="106">
        <v>209811</v>
      </c>
      <c r="D57744" s="106">
        <v>447326</v>
      </c>
      <c r="E57744" s="106" t="str">
        <f>VLOOKUP(C57744,Подписчики!A:C,2,0)</f>
        <v>UTC+3</v>
      </c>
      <c r="F57744" s="115"/>
    </row>
    <row r="57745" spans="1:6" ht="15.75" customHeight="1">
      <c r="A57745" s="106">
        <v>176591</v>
      </c>
      <c r="B57745" s="115">
        <v>44362.674540453074</v>
      </c>
      <c r="C57745" s="106">
        <v>261296</v>
      </c>
      <c r="D57745" s="106">
        <v>301748</v>
      </c>
      <c r="E57745" s="106" t="str">
        <f>VLOOKUP(C57745,Подписчики!A:C,2,0)</f>
        <v>UTC+3</v>
      </c>
      <c r="F57745" s="115"/>
    </row>
    <row r="57746" spans="1:6" ht="15.75" customHeight="1">
      <c r="A57746" s="106">
        <v>176596</v>
      </c>
      <c r="B57746" s="115">
        <v>44362.675349514568</v>
      </c>
      <c r="C57746" s="106">
        <v>38331</v>
      </c>
      <c r="D57746" s="106">
        <v>427136</v>
      </c>
      <c r="E57746" s="106" t="str">
        <f>VLOOKUP(C57746,Подписчики!A:C,2,0)</f>
        <v>UTC+1</v>
      </c>
      <c r="F57746" s="115"/>
    </row>
    <row r="57747" spans="1:6" ht="15.75" customHeight="1">
      <c r="A57747" s="106">
        <v>176597</v>
      </c>
      <c r="B57747" s="115">
        <v>44362.675349514568</v>
      </c>
      <c r="C57747" s="106">
        <v>239818</v>
      </c>
      <c r="D57747" s="106">
        <v>310239</v>
      </c>
      <c r="E57747" s="106" t="str">
        <f>VLOOKUP(C57747,Подписчики!A:C,2,0)</f>
        <v>UTC+1</v>
      </c>
      <c r="F57747" s="115"/>
    </row>
    <row r="57748" spans="1:6" ht="15.75" customHeight="1">
      <c r="A57748" s="106">
        <v>176601</v>
      </c>
      <c r="B57748" s="115">
        <v>44362.676158576054</v>
      </c>
      <c r="C57748" s="106">
        <v>181395</v>
      </c>
      <c r="D57748" s="106">
        <v>430019</v>
      </c>
      <c r="E57748" s="106" t="str">
        <f>VLOOKUP(C57748,Подписчики!A:C,2,0)</f>
        <v>UTC+3</v>
      </c>
      <c r="F57748" s="115"/>
    </row>
    <row r="57749" spans="1:6" ht="15.75" customHeight="1">
      <c r="A57749" s="106">
        <v>176606</v>
      </c>
      <c r="B57749" s="115">
        <v>44362.676967637541</v>
      </c>
      <c r="C57749" s="106">
        <v>72556</v>
      </c>
      <c r="D57749" s="106">
        <v>118549</v>
      </c>
      <c r="E57749" s="106" t="str">
        <f>VLOOKUP(C57749,Подписчики!A:C,2,0)</f>
        <v>UTC+1</v>
      </c>
      <c r="F57749" s="115"/>
    </row>
    <row r="57750" spans="1:6" ht="15.75" customHeight="1">
      <c r="A57750" s="106">
        <v>176609</v>
      </c>
      <c r="B57750" s="115">
        <v>44362.677372168284</v>
      </c>
      <c r="C57750" s="106">
        <v>268836</v>
      </c>
      <c r="D57750" s="106">
        <v>312954</v>
      </c>
      <c r="E57750" s="106" t="str">
        <f>VLOOKUP(C57750,Подписчики!A:C,2,0)</f>
        <v>UTC+6</v>
      </c>
      <c r="F57750" s="115"/>
    </row>
    <row r="57751" spans="1:6" ht="15.75" customHeight="1">
      <c r="A57751" s="106">
        <v>176613</v>
      </c>
      <c r="B57751" s="115">
        <v>44362.678585760521</v>
      </c>
      <c r="C57751" s="106">
        <v>138254</v>
      </c>
      <c r="D57751" s="106">
        <v>219316</v>
      </c>
      <c r="E57751" s="106" t="str">
        <f>VLOOKUP(C57751,Подписчики!A:C,2,0)</f>
        <v>UTC+1</v>
      </c>
      <c r="F57751" s="115"/>
    </row>
    <row r="57752" spans="1:6" ht="15.75" customHeight="1">
      <c r="A57752" s="106">
        <v>176614</v>
      </c>
      <c r="B57752" s="115">
        <v>44362.678990291257</v>
      </c>
      <c r="C57752" s="106">
        <v>243865</v>
      </c>
      <c r="D57752" s="106">
        <v>411922</v>
      </c>
      <c r="E57752" s="106" t="str">
        <f>VLOOKUP(C57752,Подписчики!A:C,2,0)</f>
        <v>UTC+2</v>
      </c>
      <c r="F57752" s="115"/>
    </row>
    <row r="57753" spans="1:6" ht="15.75" customHeight="1">
      <c r="A57753" s="106">
        <v>176616</v>
      </c>
      <c r="B57753" s="115">
        <v>44362.680608414237</v>
      </c>
      <c r="C57753" s="106">
        <v>247659</v>
      </c>
      <c r="D57753" s="106">
        <v>3876</v>
      </c>
      <c r="E57753" s="106" t="str">
        <f>VLOOKUP(C57753,Подписчики!A:C,2,0)</f>
        <v>UTC+2</v>
      </c>
      <c r="F57753" s="115"/>
    </row>
    <row r="57754" spans="1:6" ht="15.75" customHeight="1">
      <c r="A57754" s="106">
        <v>176620</v>
      </c>
      <c r="B57754" s="115">
        <v>44362.68101294498</v>
      </c>
      <c r="C57754" s="106">
        <v>64109</v>
      </c>
      <c r="D57754" s="106">
        <v>238576</v>
      </c>
      <c r="E57754" s="106" t="str">
        <f>VLOOKUP(C57754,Подписчики!A:C,2,0)</f>
        <v>UTC+3</v>
      </c>
      <c r="F57754" s="115"/>
    </row>
    <row r="57755" spans="1:6" ht="15.75" customHeight="1">
      <c r="A57755" s="106">
        <v>176625</v>
      </c>
      <c r="B57755" s="115">
        <v>44362.681822006474</v>
      </c>
      <c r="C57755" s="106">
        <v>176270</v>
      </c>
      <c r="D57755" s="106">
        <v>241927</v>
      </c>
      <c r="E57755" s="106" t="str">
        <f>VLOOKUP(C57755,Подписчики!A:C,2,0)</f>
        <v>UTC+1</v>
      </c>
      <c r="F57755" s="115"/>
    </row>
    <row r="57756" spans="1:6" ht="15.75" customHeight="1">
      <c r="A57756" s="106">
        <v>176628</v>
      </c>
      <c r="B57756" s="115">
        <v>44362.682226537218</v>
      </c>
      <c r="C57756" s="106">
        <v>90991</v>
      </c>
      <c r="D57756" s="106">
        <v>217497</v>
      </c>
      <c r="E57756" s="106" t="str">
        <f>VLOOKUP(C57756,Подписчики!A:C,2,0)</f>
        <v>UTC+2</v>
      </c>
      <c r="F57756" s="115"/>
    </row>
    <row r="57757" spans="1:6" ht="15.75" customHeight="1">
      <c r="A57757" s="106">
        <v>176633</v>
      </c>
      <c r="B57757" s="115">
        <v>44362.682226537218</v>
      </c>
      <c r="C57757" s="106">
        <v>204899</v>
      </c>
      <c r="D57757" s="106">
        <v>341333</v>
      </c>
      <c r="E57757" s="106" t="str">
        <f>VLOOKUP(C57757,Подписчики!A:C,2,0)</f>
        <v>UTC+2</v>
      </c>
      <c r="F57757" s="115"/>
    </row>
    <row r="57758" spans="1:6" ht="15.75" customHeight="1">
      <c r="A57758" s="106">
        <v>176637</v>
      </c>
      <c r="B57758" s="115">
        <v>44362.682226537218</v>
      </c>
      <c r="C57758" s="106">
        <v>322773</v>
      </c>
      <c r="D57758" s="106">
        <v>198326</v>
      </c>
      <c r="E57758" s="106" t="str">
        <f>VLOOKUP(C57758,Подписчики!A:C,2,0)</f>
        <v>UTC+2</v>
      </c>
      <c r="F57758" s="115"/>
    </row>
    <row r="57759" spans="1:6" ht="15.75" customHeight="1">
      <c r="A57759" s="106">
        <v>176639</v>
      </c>
      <c r="B57759" s="115">
        <v>44362.683440129455</v>
      </c>
      <c r="C57759" s="106">
        <v>257842</v>
      </c>
      <c r="D57759" s="106">
        <v>452568</v>
      </c>
      <c r="E57759" s="106" t="str">
        <f>VLOOKUP(C57759,Подписчики!A:C,2,0)</f>
        <v>UTC+1</v>
      </c>
      <c r="F57759" s="115"/>
    </row>
    <row r="57760" spans="1:6" ht="15.75" customHeight="1">
      <c r="A57760" s="106">
        <v>176640</v>
      </c>
      <c r="B57760" s="115">
        <v>44362.683844660191</v>
      </c>
      <c r="C57760" s="106">
        <v>31522</v>
      </c>
      <c r="D57760" s="106">
        <v>284325</v>
      </c>
      <c r="E57760" s="106" t="str">
        <f>VLOOKUP(C57760,Подписчики!A:C,2,0)</f>
        <v>UTC+2</v>
      </c>
      <c r="F57760" s="115"/>
    </row>
    <row r="57761" spans="1:6" ht="15.75" customHeight="1">
      <c r="A57761" s="106">
        <v>176644</v>
      </c>
      <c r="B57761" s="115">
        <v>44362.683844660191</v>
      </c>
      <c r="C57761" s="106">
        <v>66539</v>
      </c>
      <c r="D57761" s="106">
        <v>347008</v>
      </c>
      <c r="E57761" s="106" t="str">
        <f>VLOOKUP(C57761,Подписчики!A:C,2,0)</f>
        <v>UTC+2</v>
      </c>
      <c r="F57761" s="115"/>
    </row>
    <row r="57762" spans="1:6" ht="15.75" customHeight="1">
      <c r="A57762" s="106">
        <v>176645</v>
      </c>
      <c r="B57762" s="115">
        <v>44362.684999999998</v>
      </c>
      <c r="C57762" s="106">
        <v>167244</v>
      </c>
      <c r="D57762" s="106">
        <v>358178</v>
      </c>
      <c r="E57762" s="106" t="str">
        <f>VLOOKUP(C57762,Подписчики!A:C,2,0)</f>
        <v>UTC+3</v>
      </c>
      <c r="F57762" s="115"/>
    </row>
    <row r="57763" spans="1:6" ht="15.75" customHeight="1">
      <c r="A57763" s="106">
        <v>176647</v>
      </c>
      <c r="B57763" s="115">
        <v>44362.686676375408</v>
      </c>
      <c r="C57763" s="106">
        <v>344262</v>
      </c>
      <c r="D57763" s="106">
        <v>100412</v>
      </c>
      <c r="E57763" s="106" t="str">
        <f>VLOOKUP(C57763,Подписчики!A:C,2,0)</f>
        <v>UTC+1</v>
      </c>
      <c r="F57763" s="115"/>
    </row>
    <row r="57764" spans="1:6" ht="15.75" customHeight="1">
      <c r="A57764" s="106">
        <v>176651</v>
      </c>
      <c r="B57764" s="115">
        <v>44362.687080906144</v>
      </c>
      <c r="C57764" s="106">
        <v>7664</v>
      </c>
      <c r="D57764" s="106">
        <v>43623</v>
      </c>
      <c r="E57764" s="106" t="str">
        <f>VLOOKUP(C57764,Подписчики!A:C,2,0)</f>
        <v>UTC+2</v>
      </c>
      <c r="F57764" s="115"/>
    </row>
    <row r="57765" spans="1:6" ht="15.75" customHeight="1">
      <c r="A57765" s="106">
        <v>176655</v>
      </c>
      <c r="B57765" s="115">
        <v>44362.687485436894</v>
      </c>
      <c r="C57765" s="106">
        <v>322896</v>
      </c>
      <c r="D57765" s="106">
        <v>304128</v>
      </c>
      <c r="E57765" s="106" t="str">
        <f>VLOOKUP(C57765,Подписчики!A:C,2,0)</f>
        <v>UTC+3</v>
      </c>
      <c r="F57765" s="115"/>
    </row>
    <row r="57766" spans="1:6" ht="15.75" customHeight="1">
      <c r="A57766" s="106">
        <v>176656</v>
      </c>
      <c r="B57766" s="115">
        <v>44362.688294498381</v>
      </c>
      <c r="C57766" s="106">
        <v>196808</v>
      </c>
      <c r="D57766" s="106">
        <v>27877</v>
      </c>
      <c r="E57766" s="106" t="str">
        <f>VLOOKUP(C57766,Подписчики!A:C,2,0)</f>
        <v>UTC+1</v>
      </c>
      <c r="F57766" s="115"/>
    </row>
    <row r="57767" spans="1:6" ht="15.75" customHeight="1">
      <c r="A57767" s="106">
        <v>176659</v>
      </c>
      <c r="B57767" s="115">
        <v>44362.688294498381</v>
      </c>
      <c r="C57767" s="106">
        <v>198398</v>
      </c>
      <c r="D57767" s="106">
        <v>158978</v>
      </c>
      <c r="E57767" s="106" t="str">
        <f>VLOOKUP(C57767,Подписчики!A:C,2,0)</f>
        <v>UTC+1</v>
      </c>
      <c r="F57767" s="115"/>
    </row>
    <row r="57768" spans="1:6" ht="15.75" customHeight="1">
      <c r="A57768" s="106">
        <v>176661</v>
      </c>
      <c r="B57768" s="115">
        <v>44362.688699029124</v>
      </c>
      <c r="C57768" s="106">
        <v>80767</v>
      </c>
      <c r="D57768" s="106">
        <v>204394</v>
      </c>
      <c r="E57768" s="106" t="str">
        <f>VLOOKUP(C57768,Подписчики!A:C,2,0)</f>
        <v>UTC+2</v>
      </c>
      <c r="F57768" s="115"/>
    </row>
    <row r="57769" spans="1:6" ht="15.75" customHeight="1">
      <c r="A57769" s="106">
        <v>176663</v>
      </c>
      <c r="B57769" s="115">
        <v>44362.689508090618</v>
      </c>
      <c r="C57769" s="106">
        <v>142962</v>
      </c>
      <c r="D57769" s="106">
        <v>470762</v>
      </c>
      <c r="E57769" s="106" t="str">
        <f>VLOOKUP(C57769,Подписчики!A:C,2,0)</f>
        <v>UTC+4</v>
      </c>
      <c r="F57769" s="115"/>
    </row>
    <row r="57770" spans="1:6" ht="15.75" customHeight="1">
      <c r="A57770" s="106">
        <v>176664</v>
      </c>
      <c r="B57770" s="115">
        <v>44362.690721682848</v>
      </c>
      <c r="C57770" s="106">
        <v>38887</v>
      </c>
      <c r="D57770" s="106">
        <v>250679</v>
      </c>
      <c r="E57770" s="106" t="str">
        <f>VLOOKUP(C57770,Подписчики!A:C,2,0)</f>
        <v>UTC+3</v>
      </c>
      <c r="F57770" s="115"/>
    </row>
    <row r="57771" spans="1:6" ht="15.75" customHeight="1">
      <c r="A57771" s="106">
        <v>176668</v>
      </c>
      <c r="B57771" s="115">
        <v>44362.691530744341</v>
      </c>
      <c r="C57771" s="106">
        <v>289036</v>
      </c>
      <c r="D57771" s="106">
        <v>371515</v>
      </c>
      <c r="E57771" s="106" t="str">
        <f>VLOOKUP(C57771,Подписчики!A:C,2,0)</f>
        <v>UTC+1</v>
      </c>
      <c r="F57771" s="115"/>
    </row>
    <row r="57772" spans="1:6" ht="15.75" customHeight="1">
      <c r="A57772" s="106">
        <v>176671</v>
      </c>
      <c r="B57772" s="115">
        <v>44362.691530744341</v>
      </c>
      <c r="C57772" s="106">
        <v>333563</v>
      </c>
      <c r="D57772" s="106">
        <v>470762</v>
      </c>
      <c r="E57772" s="106" t="str">
        <f>VLOOKUP(C57772,Подписчики!A:C,2,0)</f>
        <v>UTC+1</v>
      </c>
      <c r="F57772" s="115"/>
    </row>
    <row r="57773" spans="1:6" ht="15.75" customHeight="1">
      <c r="A57773" s="106">
        <v>176675</v>
      </c>
      <c r="B57773" s="115">
        <v>44362.693148867314</v>
      </c>
      <c r="C57773" s="106">
        <v>90458</v>
      </c>
      <c r="D57773" s="106">
        <v>347008</v>
      </c>
      <c r="E57773" s="106" t="str">
        <f>VLOOKUP(C57773,Подписчики!A:C,2,0)</f>
        <v>UTC+1</v>
      </c>
      <c r="F57773" s="115"/>
    </row>
    <row r="57774" spans="1:6" ht="15.75" customHeight="1">
      <c r="A57774" s="106">
        <v>176680</v>
      </c>
      <c r="B57774" s="115">
        <v>44362.693148867314</v>
      </c>
      <c r="C57774" s="106">
        <v>268396</v>
      </c>
      <c r="D57774" s="106">
        <v>409308</v>
      </c>
      <c r="E57774" s="106" t="str">
        <f>VLOOKUP(C57774,Подписчики!A:C,2,0)</f>
        <v>UTC+1</v>
      </c>
      <c r="F57774" s="115"/>
    </row>
    <row r="57775" spans="1:6" ht="15.75" customHeight="1">
      <c r="A57775" s="106">
        <v>176682</v>
      </c>
      <c r="B57775" s="115">
        <v>44362.693148867314</v>
      </c>
      <c r="C57775" s="106">
        <v>317645</v>
      </c>
      <c r="D57775" s="106">
        <v>21760</v>
      </c>
      <c r="E57775" s="106" t="str">
        <f>VLOOKUP(C57775,Подписчики!A:C,2,0)</f>
        <v>UTC+1</v>
      </c>
      <c r="F57775" s="115"/>
    </row>
    <row r="57776" spans="1:6" ht="15.75" customHeight="1">
      <c r="A57776" s="106">
        <v>176684</v>
      </c>
      <c r="B57776" s="115">
        <v>44362.693553398058</v>
      </c>
      <c r="C57776" s="106">
        <v>10442</v>
      </c>
      <c r="D57776" s="106">
        <v>351192</v>
      </c>
      <c r="E57776" s="106" t="str">
        <f>VLOOKUP(C57776,Подписчики!A:C,2,0)</f>
        <v>UTC+2</v>
      </c>
      <c r="F57776" s="115"/>
    </row>
    <row r="57777" spans="1:6" ht="15.75" customHeight="1">
      <c r="A57777" s="106">
        <v>176688</v>
      </c>
      <c r="B57777" s="115">
        <v>44362.693553398058</v>
      </c>
      <c r="C57777" s="106">
        <v>28835</v>
      </c>
      <c r="D57777" s="106">
        <v>291066</v>
      </c>
      <c r="E57777" s="106" t="str">
        <f>VLOOKUP(C57777,Подписчики!A:C,2,0)</f>
        <v>UTC+2</v>
      </c>
      <c r="F57777" s="115"/>
    </row>
    <row r="57778" spans="1:6" ht="15.75" customHeight="1">
      <c r="A57778" s="106">
        <v>176690</v>
      </c>
      <c r="B57778" s="115">
        <v>44362.695171521031</v>
      </c>
      <c r="C57778" s="106">
        <v>268816</v>
      </c>
      <c r="D57778" s="106">
        <v>128523</v>
      </c>
      <c r="E57778" s="106" t="str">
        <f>VLOOKUP(C57778,Подписчики!A:C,2,0)</f>
        <v>UTC+2</v>
      </c>
      <c r="F57778" s="115"/>
    </row>
    <row r="57779" spans="1:6" ht="15.75" customHeight="1">
      <c r="A57779" s="106">
        <v>176691</v>
      </c>
      <c r="B57779" s="115">
        <v>44362.695576051781</v>
      </c>
      <c r="C57779" s="106">
        <v>246525</v>
      </c>
      <c r="D57779" s="106">
        <v>154256</v>
      </c>
      <c r="E57779" s="106" t="str">
        <f>VLOOKUP(C57779,Подписчики!A:C,2,0)</f>
        <v>UTC+3</v>
      </c>
      <c r="F57779" s="115"/>
    </row>
    <row r="57780" spans="1:6" ht="15.75" customHeight="1">
      <c r="A57780" s="106">
        <v>176693</v>
      </c>
      <c r="B57780" s="115">
        <v>44362.695576051781</v>
      </c>
      <c r="C57780" s="106">
        <v>265486</v>
      </c>
      <c r="D57780" s="106">
        <v>469849</v>
      </c>
      <c r="E57780" s="106" t="str">
        <f>VLOOKUP(C57780,Подписчики!A:C,2,0)</f>
        <v>UTC+3</v>
      </c>
      <c r="F57780" s="115"/>
    </row>
    <row r="57781" spans="1:6" ht="15.75" customHeight="1">
      <c r="A57781" s="106">
        <v>176698</v>
      </c>
      <c r="B57781" s="115">
        <v>44362.695576051781</v>
      </c>
      <c r="C57781" s="106">
        <v>343273</v>
      </c>
      <c r="D57781" s="106">
        <v>425255</v>
      </c>
      <c r="E57781" s="106" t="str">
        <f>VLOOKUP(C57781,Подписчики!A:C,2,0)</f>
        <v>UTC+3</v>
      </c>
      <c r="F57781" s="115"/>
    </row>
    <row r="57782" spans="1:6" ht="15.75" customHeight="1">
      <c r="A57782" s="106">
        <v>176701</v>
      </c>
      <c r="B57782" s="115">
        <v>44362.697194174754</v>
      </c>
      <c r="C57782" s="106">
        <v>101788</v>
      </c>
      <c r="D57782" s="106">
        <v>469849</v>
      </c>
      <c r="E57782" s="106" t="str">
        <f>VLOOKUP(C57782,Подписчики!A:C,2,0)</f>
        <v>UTC+3</v>
      </c>
      <c r="F57782" s="115"/>
    </row>
    <row r="57783" spans="1:6" ht="15.75" customHeight="1">
      <c r="A57783" s="106">
        <v>176706</v>
      </c>
      <c r="B57783" s="115">
        <v>44362.697333333337</v>
      </c>
      <c r="C57783" s="106">
        <v>34040</v>
      </c>
      <c r="D57783" s="106">
        <v>470762</v>
      </c>
      <c r="E57783" s="106" t="str">
        <f>VLOOKUP(C57783,Подписчики!A:C,2,0)</f>
        <v>UTC+1</v>
      </c>
      <c r="F57783" s="115"/>
    </row>
    <row r="57784" spans="1:6" ht="15.75" customHeight="1">
      <c r="A57784" s="106">
        <v>176711</v>
      </c>
      <c r="B57784" s="115">
        <v>44362.697598705505</v>
      </c>
      <c r="C57784" s="106">
        <v>64496</v>
      </c>
      <c r="D57784" s="106">
        <v>262993</v>
      </c>
      <c r="E57784" s="106" t="str">
        <f>VLOOKUP(C57784,Подписчики!A:C,2,0)</f>
        <v>UTC+4</v>
      </c>
      <c r="F57784" s="115"/>
    </row>
    <row r="57785" spans="1:6" ht="15.75" customHeight="1">
      <c r="A57785" s="106">
        <v>176714</v>
      </c>
      <c r="B57785" s="115">
        <v>44362.697598705505</v>
      </c>
      <c r="C57785" s="106">
        <v>147273</v>
      </c>
      <c r="D57785" s="106">
        <v>411922</v>
      </c>
      <c r="E57785" s="106" t="str">
        <f>VLOOKUP(C57785,Подписчики!A:C,2,0)</f>
        <v>UTC+0</v>
      </c>
      <c r="F57785" s="115"/>
    </row>
    <row r="57786" spans="1:6" ht="15.75" customHeight="1">
      <c r="A57786" s="106">
        <v>176715</v>
      </c>
      <c r="B57786" s="115">
        <v>44362.697598705505</v>
      </c>
      <c r="C57786" s="106">
        <v>295456</v>
      </c>
      <c r="D57786" s="106">
        <v>182191</v>
      </c>
      <c r="E57786" s="106" t="str">
        <f>VLOOKUP(C57786,Подписчики!A:C,2,0)</f>
        <v>UTC+0</v>
      </c>
      <c r="F57786" s="115"/>
    </row>
    <row r="57787" spans="1:6" ht="15.75" customHeight="1">
      <c r="A57787" s="106">
        <v>176719</v>
      </c>
      <c r="B57787" s="115">
        <v>44362.698003236248</v>
      </c>
      <c r="C57787" s="106">
        <v>50519</v>
      </c>
      <c r="D57787" s="106">
        <v>230507</v>
      </c>
      <c r="E57787" s="106" t="str">
        <f>VLOOKUP(C57787,Подписчики!A:C,2,0)</f>
        <v>UTC+1</v>
      </c>
      <c r="F57787" s="115"/>
    </row>
    <row r="57788" spans="1:6" ht="15.75" customHeight="1">
      <c r="A57788" s="106">
        <v>176723</v>
      </c>
      <c r="B57788" s="115">
        <v>44362.698407766991</v>
      </c>
      <c r="C57788" s="106">
        <v>173102</v>
      </c>
      <c r="D57788" s="106">
        <v>347008</v>
      </c>
      <c r="E57788" s="106" t="str">
        <f>VLOOKUP(C57788,Подписчики!A:C,2,0)</f>
        <v>UTC+2</v>
      </c>
      <c r="F57788" s="115"/>
    </row>
    <row r="57789" spans="1:6" ht="15.75" customHeight="1">
      <c r="A57789" s="106">
        <v>176727</v>
      </c>
      <c r="B57789" s="115">
        <v>44362.698407766991</v>
      </c>
      <c r="C57789" s="106">
        <v>204786</v>
      </c>
      <c r="D57789" s="106">
        <v>35968</v>
      </c>
      <c r="E57789" s="106" t="str">
        <f>VLOOKUP(C57789,Подписчики!A:C,2,0)</f>
        <v>UTC+2</v>
      </c>
      <c r="F57789" s="115"/>
    </row>
    <row r="57790" spans="1:6" ht="15.75" customHeight="1">
      <c r="A57790" s="106">
        <v>176731</v>
      </c>
      <c r="B57790" s="115">
        <v>44362.699621359228</v>
      </c>
      <c r="C57790" s="106">
        <v>187060</v>
      </c>
      <c r="D57790" s="106">
        <v>158978</v>
      </c>
      <c r="E57790" s="106" t="str">
        <f>VLOOKUP(C57790,Подписчики!A:C,2,0)</f>
        <v>UTC+1</v>
      </c>
      <c r="F57790" s="115"/>
    </row>
    <row r="57791" spans="1:6" ht="15.75" customHeight="1">
      <c r="A57791" s="106">
        <v>176736</v>
      </c>
      <c r="B57791" s="115">
        <v>44362.699621359228</v>
      </c>
      <c r="C57791" s="106">
        <v>243248</v>
      </c>
      <c r="D57791" s="106">
        <v>75550</v>
      </c>
      <c r="E57791" s="106" t="str">
        <f>VLOOKUP(C57791,Подписчики!A:C,2,0)</f>
        <v>UTC+1</v>
      </c>
      <c r="F57791" s="115"/>
    </row>
    <row r="57792" spans="1:6" ht="15.75" customHeight="1">
      <c r="A57792" s="106">
        <v>176738</v>
      </c>
      <c r="B57792" s="115">
        <v>44362.700025889964</v>
      </c>
      <c r="C57792" s="106">
        <v>73274</v>
      </c>
      <c r="D57792" s="106">
        <v>250679</v>
      </c>
      <c r="E57792" s="106" t="str">
        <f>VLOOKUP(C57792,Подписчики!A:C,2,0)</f>
        <v>UTC+2</v>
      </c>
      <c r="F57792" s="115"/>
    </row>
    <row r="57793" spans="1:6" ht="15.75" customHeight="1">
      <c r="A57793" s="106">
        <v>176742</v>
      </c>
      <c r="B57793" s="115">
        <v>44362.700430420715</v>
      </c>
      <c r="C57793" s="106">
        <v>86061</v>
      </c>
      <c r="D57793" s="106">
        <v>42705</v>
      </c>
      <c r="E57793" s="106" t="str">
        <f>VLOOKUP(C57793,Подписчики!A:C,2,0)</f>
        <v>UTC+3</v>
      </c>
      <c r="F57793" s="115"/>
    </row>
    <row r="57794" spans="1:6" ht="15.75" customHeight="1">
      <c r="A57794" s="106">
        <v>176743</v>
      </c>
      <c r="B57794" s="115">
        <v>44362.701239482201</v>
      </c>
      <c r="C57794" s="106">
        <v>10599</v>
      </c>
      <c r="D57794" s="106">
        <v>8805</v>
      </c>
      <c r="E57794" s="106" t="str">
        <f>VLOOKUP(C57794,Подписчики!A:C,2,0)</f>
        <v>UTC+1</v>
      </c>
      <c r="F57794" s="115"/>
    </row>
    <row r="57795" spans="1:6" ht="15.75" customHeight="1">
      <c r="A57795" s="106">
        <v>176744</v>
      </c>
      <c r="B57795" s="115">
        <v>44362.701239482201</v>
      </c>
      <c r="C57795" s="106">
        <v>129074</v>
      </c>
      <c r="D57795" s="106">
        <v>217673</v>
      </c>
      <c r="E57795" s="106" t="str">
        <f>VLOOKUP(C57795,Подписчики!A:C,2,0)</f>
        <v>UTC+1</v>
      </c>
      <c r="F57795" s="115"/>
    </row>
    <row r="57796" spans="1:6" ht="15.75" customHeight="1">
      <c r="A57796" s="106">
        <v>176749</v>
      </c>
      <c r="B57796" s="115">
        <v>44362.701239482201</v>
      </c>
      <c r="C57796" s="106">
        <v>256226</v>
      </c>
      <c r="D57796" s="106">
        <v>171829</v>
      </c>
      <c r="E57796" s="106" t="str">
        <f>VLOOKUP(C57796,Подписчики!A:C,2,0)</f>
        <v>UTC+1</v>
      </c>
      <c r="F57796" s="115"/>
    </row>
    <row r="57797" spans="1:6" ht="15.75" customHeight="1">
      <c r="A57797" s="106">
        <v>176750</v>
      </c>
      <c r="B57797" s="115">
        <v>44362.702048543688</v>
      </c>
      <c r="C57797" s="106">
        <v>325345</v>
      </c>
      <c r="D57797" s="106">
        <v>230507</v>
      </c>
      <c r="E57797" s="106" t="str">
        <f>VLOOKUP(C57797,Подписчики!A:C,2,0)</f>
        <v>UTC+3</v>
      </c>
      <c r="F57797" s="115"/>
    </row>
    <row r="57798" spans="1:6" ht="15.75" customHeight="1">
      <c r="A57798" s="106">
        <v>176754</v>
      </c>
      <c r="B57798" s="115">
        <v>44362.702048543695</v>
      </c>
      <c r="C57798" s="106">
        <v>54074</v>
      </c>
      <c r="D57798" s="106">
        <v>478200</v>
      </c>
      <c r="E57798" s="106" t="str">
        <f>VLOOKUP(C57798,Подписчики!A:C,2,0)</f>
        <v>UTC-5</v>
      </c>
      <c r="F57798" s="115"/>
    </row>
    <row r="57799" spans="1:6" ht="15.75" customHeight="1">
      <c r="A57799" s="106">
        <v>176757</v>
      </c>
      <c r="B57799" s="115">
        <v>44362.702453074438</v>
      </c>
      <c r="C57799" s="106">
        <v>83708</v>
      </c>
      <c r="D57799" s="106">
        <v>347008</v>
      </c>
      <c r="E57799" s="106" t="str">
        <f>VLOOKUP(C57799,Подписчики!A:C,2,0)</f>
        <v>UTC+4</v>
      </c>
      <c r="F57799" s="115"/>
    </row>
    <row r="57800" spans="1:6" ht="15.75" customHeight="1">
      <c r="A57800" s="106">
        <v>176762</v>
      </c>
      <c r="B57800" s="115">
        <v>44362.703262135918</v>
      </c>
      <c r="C57800" s="106">
        <v>98229</v>
      </c>
      <c r="D57800" s="106">
        <v>48991</v>
      </c>
      <c r="E57800" s="106" t="str">
        <f>VLOOKUP(C57800,Подписчики!A:C,2,0)</f>
        <v>UTC+2</v>
      </c>
      <c r="F57800" s="115"/>
    </row>
    <row r="57801" spans="1:6" ht="15.75" customHeight="1">
      <c r="A57801" s="106">
        <v>176765</v>
      </c>
      <c r="B57801" s="115">
        <v>44362.703262135918</v>
      </c>
      <c r="C57801" s="106">
        <v>273417</v>
      </c>
      <c r="D57801" s="106">
        <v>230507</v>
      </c>
      <c r="E57801" s="106" t="str">
        <f>VLOOKUP(C57801,Подписчики!A:C,2,0)</f>
        <v>UTC+2</v>
      </c>
      <c r="F57801" s="115"/>
    </row>
    <row r="57802" spans="1:6" ht="15.75" customHeight="1">
      <c r="A57802" s="106">
        <v>176768</v>
      </c>
      <c r="B57802" s="115">
        <v>44362.703262135918</v>
      </c>
      <c r="C57802" s="106">
        <v>274992</v>
      </c>
      <c r="D57802" s="106">
        <v>357547</v>
      </c>
      <c r="E57802" s="106" t="str">
        <f>VLOOKUP(C57802,Подписчики!A:C,2,0)</f>
        <v>UTC+2</v>
      </c>
      <c r="F57802" s="115"/>
    </row>
    <row r="57803" spans="1:6" ht="15.75" customHeight="1">
      <c r="A57803" s="106">
        <v>176771</v>
      </c>
      <c r="B57803" s="115">
        <v>44362.703666666668</v>
      </c>
      <c r="C57803" s="106">
        <v>327733</v>
      </c>
      <c r="D57803" s="106">
        <v>409488</v>
      </c>
      <c r="E57803" s="106" t="str">
        <f>VLOOKUP(C57803,Подписчики!A:C,2,0)</f>
        <v>UTC+3</v>
      </c>
      <c r="F57803" s="115"/>
    </row>
    <row r="57804" spans="1:6" ht="15.75" customHeight="1">
      <c r="A57804" s="106">
        <v>176776</v>
      </c>
      <c r="B57804" s="115">
        <v>44362.704071197411</v>
      </c>
      <c r="C57804" s="106">
        <v>210056</v>
      </c>
      <c r="D57804" s="106">
        <v>158978</v>
      </c>
      <c r="E57804" s="106" t="str">
        <f>VLOOKUP(C57804,Подписчики!A:C,2,0)</f>
        <v>UTC+0</v>
      </c>
      <c r="F57804" s="115"/>
    </row>
    <row r="57805" spans="1:6" ht="15.75" customHeight="1">
      <c r="A57805" s="106">
        <v>176781</v>
      </c>
      <c r="B57805" s="115">
        <v>44362.704071197411</v>
      </c>
      <c r="C57805" s="106">
        <v>210634</v>
      </c>
      <c r="D57805" s="106">
        <v>267896</v>
      </c>
      <c r="E57805" s="106" t="str">
        <f>VLOOKUP(C57805,Подписчики!A:C,2,0)</f>
        <v>UTC+4</v>
      </c>
      <c r="F57805" s="115"/>
    </row>
    <row r="57806" spans="1:6" ht="15.75" customHeight="1">
      <c r="A57806" s="106">
        <v>176785</v>
      </c>
      <c r="B57806" s="115">
        <v>44362.704880258898</v>
      </c>
      <c r="C57806" s="106">
        <v>62234</v>
      </c>
      <c r="D57806" s="106">
        <v>227775</v>
      </c>
      <c r="E57806" s="106" t="str">
        <f>VLOOKUP(C57806,Подписчики!A:C,2,0)</f>
        <v>UTC+2</v>
      </c>
      <c r="F57806" s="115"/>
    </row>
    <row r="57807" spans="1:6" ht="15.75" customHeight="1">
      <c r="A57807" s="106">
        <v>176789</v>
      </c>
      <c r="B57807" s="115">
        <v>44362.705689320392</v>
      </c>
      <c r="C57807" s="106">
        <v>222818</v>
      </c>
      <c r="D57807" s="106">
        <v>131685</v>
      </c>
      <c r="E57807" s="106" t="str">
        <f>VLOOKUP(C57807,Подписчики!A:C,2,0)</f>
        <v>UTC+0</v>
      </c>
      <c r="F57807" s="115"/>
    </row>
    <row r="57808" spans="1:6" ht="15.75" customHeight="1">
      <c r="A57808" s="106">
        <v>176792</v>
      </c>
      <c r="B57808" s="115">
        <v>44362.708116504851</v>
      </c>
      <c r="C57808" s="106">
        <v>308000</v>
      </c>
      <c r="D57808" s="106">
        <v>123413</v>
      </c>
      <c r="E57808" s="106" t="str">
        <f>VLOOKUP(C57808,Подписчики!A:C,2,0)</f>
        <v>UTC+2</v>
      </c>
      <c r="F57808" s="115"/>
    </row>
    <row r="57809" spans="1:6" ht="15.75" customHeight="1">
      <c r="A57809" s="106">
        <v>176795</v>
      </c>
      <c r="B57809" s="115">
        <v>44362.708521035602</v>
      </c>
      <c r="C57809" s="106">
        <v>349210</v>
      </c>
      <c r="D57809" s="106">
        <v>332256</v>
      </c>
      <c r="E57809" s="106" t="str">
        <f>VLOOKUP(C57809,Подписчики!A:C,2,0)</f>
        <v>UTC+3</v>
      </c>
      <c r="F57809" s="115"/>
    </row>
    <row r="57810" spans="1:6" ht="15.75" customHeight="1">
      <c r="A57810" s="106">
        <v>176796</v>
      </c>
      <c r="B57810" s="115">
        <v>44362.709330097088</v>
      </c>
      <c r="C57810" s="106">
        <v>81333</v>
      </c>
      <c r="D57810" s="106">
        <v>123413</v>
      </c>
      <c r="E57810" s="106" t="str">
        <f>VLOOKUP(C57810,Подписчики!A:C,2,0)</f>
        <v>UTC+1</v>
      </c>
      <c r="F57810" s="115"/>
    </row>
    <row r="57811" spans="1:6" ht="15.75" customHeight="1">
      <c r="A57811" s="106">
        <v>176799</v>
      </c>
      <c r="B57811" s="115">
        <v>44362.709734627831</v>
      </c>
      <c r="C57811" s="106">
        <v>164216</v>
      </c>
      <c r="D57811" s="106">
        <v>326065</v>
      </c>
      <c r="E57811" s="106" t="str">
        <f>VLOOKUP(C57811,Подписчики!A:C,2,0)</f>
        <v>UTC+2</v>
      </c>
      <c r="F57811" s="115"/>
    </row>
    <row r="57812" spans="1:6" ht="15.75" customHeight="1">
      <c r="A57812" s="106">
        <v>176800</v>
      </c>
      <c r="B57812" s="115">
        <v>44362.709734627831</v>
      </c>
      <c r="C57812" s="106">
        <v>230625</v>
      </c>
      <c r="D57812" s="106">
        <v>325852</v>
      </c>
      <c r="E57812" s="106" t="str">
        <f>VLOOKUP(C57812,Подписчики!A:C,2,0)</f>
        <v>UTC+2</v>
      </c>
      <c r="F57812" s="115"/>
    </row>
    <row r="57813" spans="1:6" ht="15.75" customHeight="1">
      <c r="A57813" s="106">
        <v>176802</v>
      </c>
      <c r="B57813" s="115">
        <v>44362.709734627831</v>
      </c>
      <c r="C57813" s="106">
        <v>258675</v>
      </c>
      <c r="D57813" s="106">
        <v>183290</v>
      </c>
      <c r="E57813" s="106" t="str">
        <f>VLOOKUP(C57813,Подписчики!A:C,2,0)</f>
        <v>UTC+2</v>
      </c>
      <c r="F57813" s="115"/>
    </row>
    <row r="57814" spans="1:6" ht="15.75" customHeight="1">
      <c r="A57814" s="106">
        <v>176804</v>
      </c>
      <c r="B57814" s="115">
        <v>44362.710543689318</v>
      </c>
      <c r="C57814" s="106">
        <v>214299</v>
      </c>
      <c r="D57814" s="106">
        <v>88863</v>
      </c>
      <c r="E57814" s="106" t="str">
        <f>VLOOKUP(C57814,Подписчики!A:C,2,0)</f>
        <v>UTC+0</v>
      </c>
      <c r="F57814" s="115"/>
    </row>
    <row r="57815" spans="1:6" ht="15.75" customHeight="1">
      <c r="A57815" s="106">
        <v>176809</v>
      </c>
      <c r="B57815" s="115">
        <v>44362.710948220069</v>
      </c>
      <c r="C57815" s="106">
        <v>4782</v>
      </c>
      <c r="D57815" s="106">
        <v>88863</v>
      </c>
      <c r="E57815" s="106" t="str">
        <f>VLOOKUP(C57815,Подписчики!A:C,2,0)</f>
        <v>UTC+1</v>
      </c>
      <c r="F57815" s="115"/>
    </row>
    <row r="57816" spans="1:6" ht="15.75" customHeight="1">
      <c r="A57816" s="106">
        <v>176810</v>
      </c>
      <c r="B57816" s="115">
        <v>44362.710948220069</v>
      </c>
      <c r="C57816" s="106">
        <v>101055</v>
      </c>
      <c r="D57816" s="106">
        <v>21760</v>
      </c>
      <c r="E57816" s="106" t="str">
        <f>VLOOKUP(C57816,Подписчики!A:C,2,0)</f>
        <v>UTC+1</v>
      </c>
      <c r="F57816" s="115"/>
    </row>
    <row r="57817" spans="1:6" ht="15.75" customHeight="1">
      <c r="A57817" s="106">
        <v>176814</v>
      </c>
      <c r="B57817" s="115">
        <v>44362.711352750805</v>
      </c>
      <c r="C57817" s="106">
        <v>185977</v>
      </c>
      <c r="D57817" s="106">
        <v>327633</v>
      </c>
      <c r="E57817" s="106" t="str">
        <f>VLOOKUP(C57817,Подписчики!A:C,2,0)</f>
        <v>UTC+2</v>
      </c>
      <c r="F57817" s="115"/>
    </row>
    <row r="57818" spans="1:6" ht="15.75" customHeight="1">
      <c r="A57818" s="106">
        <v>176815</v>
      </c>
      <c r="B57818" s="115">
        <v>44362.711757281555</v>
      </c>
      <c r="C57818" s="106">
        <v>278982</v>
      </c>
      <c r="D57818" s="106">
        <v>351192</v>
      </c>
      <c r="E57818" s="106" t="str">
        <f>VLOOKUP(C57818,Подписчики!A:C,2,0)</f>
        <v>UTC+7</v>
      </c>
      <c r="F57818" s="115"/>
    </row>
    <row r="57819" spans="1:6" ht="15.75" customHeight="1">
      <c r="A57819" s="106">
        <v>176817</v>
      </c>
      <c r="B57819" s="115">
        <v>44362.712566343042</v>
      </c>
      <c r="C57819" s="106">
        <v>126404</v>
      </c>
      <c r="D57819" s="106">
        <v>301748</v>
      </c>
      <c r="E57819" s="106" t="str">
        <f>VLOOKUP(C57819,Подписчики!A:C,2,0)</f>
        <v>UTC+1</v>
      </c>
      <c r="F57819" s="115"/>
    </row>
    <row r="57820" spans="1:6" ht="15.75" customHeight="1">
      <c r="A57820" s="106">
        <v>176819</v>
      </c>
      <c r="B57820" s="115">
        <v>44362.713779935279</v>
      </c>
      <c r="C57820" s="106">
        <v>190002</v>
      </c>
      <c r="D57820" s="106">
        <v>380039</v>
      </c>
      <c r="E57820" s="106" t="str">
        <f>VLOOKUP(C57820,Подписчики!A:C,2,0)</f>
        <v>UTC+4</v>
      </c>
      <c r="F57820" s="115"/>
    </row>
    <row r="57821" spans="1:6" ht="15.75" customHeight="1">
      <c r="A57821" s="106">
        <v>176822</v>
      </c>
      <c r="B57821" s="115">
        <v>44362.714184466015</v>
      </c>
      <c r="C57821" s="106">
        <v>41832</v>
      </c>
      <c r="D57821" s="106">
        <v>472712</v>
      </c>
      <c r="E57821" s="106" t="str">
        <f>VLOOKUP(C57821,Подписчики!A:C,2,0)</f>
        <v>UTC+5</v>
      </c>
      <c r="F57821" s="115"/>
    </row>
    <row r="57822" spans="1:6" ht="15.75" customHeight="1">
      <c r="A57822" s="106">
        <v>176826</v>
      </c>
      <c r="B57822" s="115">
        <v>44362.714333333337</v>
      </c>
      <c r="C57822" s="106">
        <v>135266</v>
      </c>
      <c r="D57822" s="106">
        <v>227775</v>
      </c>
      <c r="E57822" s="106" t="str">
        <f>VLOOKUP(C57822,Подписчики!A:C,2,0)</f>
        <v>UTC+1</v>
      </c>
      <c r="F57822" s="115"/>
    </row>
    <row r="57823" spans="1:6" ht="15.75" customHeight="1">
      <c r="A57823" s="106">
        <v>176831</v>
      </c>
      <c r="B57823" s="115">
        <v>44362.714588996758</v>
      </c>
      <c r="C57823" s="106">
        <v>8934</v>
      </c>
      <c r="D57823" s="106">
        <v>120139</v>
      </c>
      <c r="E57823" s="106" t="str">
        <f>VLOOKUP(C57823,Подписчики!A:C,2,0)</f>
        <v>UTC+2</v>
      </c>
      <c r="F57823" s="115"/>
    </row>
    <row r="57824" spans="1:6" ht="15.75" customHeight="1">
      <c r="A57824" s="106">
        <v>176835</v>
      </c>
      <c r="B57824" s="115">
        <v>44362.714993527508</v>
      </c>
      <c r="C57824" s="106">
        <v>124030</v>
      </c>
      <c r="D57824" s="106">
        <v>208723</v>
      </c>
      <c r="E57824" s="106" t="str">
        <f>VLOOKUP(C57824,Подписчики!A:C,2,0)</f>
        <v>UTC+3</v>
      </c>
      <c r="F57824" s="115"/>
    </row>
    <row r="57825" spans="1:6" ht="15.75" customHeight="1">
      <c r="A57825" s="106">
        <v>176837</v>
      </c>
      <c r="B57825" s="115">
        <v>44362.714993527508</v>
      </c>
      <c r="C57825" s="106">
        <v>234720</v>
      </c>
      <c r="D57825" s="106">
        <v>104958</v>
      </c>
      <c r="E57825" s="106" t="str">
        <f>VLOOKUP(C57825,Подписчики!A:C,2,0)</f>
        <v>UTC+3</v>
      </c>
      <c r="F57825" s="115"/>
    </row>
    <row r="57826" spans="1:6" ht="15.75" customHeight="1">
      <c r="A57826" s="106">
        <v>176842</v>
      </c>
      <c r="B57826" s="115">
        <v>44362.715398058252</v>
      </c>
      <c r="C57826" s="106">
        <v>87761</v>
      </c>
      <c r="D57826" s="106">
        <v>347008</v>
      </c>
      <c r="E57826" s="106" t="str">
        <f>VLOOKUP(C57826,Подписчики!A:C,2,0)</f>
        <v>UTC+0</v>
      </c>
      <c r="F57826" s="115"/>
    </row>
    <row r="57827" spans="1:6" ht="15.75" customHeight="1">
      <c r="A57827" s="106">
        <v>176845</v>
      </c>
      <c r="B57827" s="115">
        <v>44362.716333333337</v>
      </c>
      <c r="C57827" s="106">
        <v>252895</v>
      </c>
      <c r="D57827" s="106">
        <v>347008</v>
      </c>
      <c r="E57827" s="106" t="str">
        <f>VLOOKUP(C57827,Подписчики!A:C,2,0)</f>
        <v>UTC+1</v>
      </c>
      <c r="F57827" s="115"/>
    </row>
    <row r="57828" spans="1:6" ht="15.75" customHeight="1">
      <c r="A57828" s="106">
        <v>176850</v>
      </c>
      <c r="B57828" s="115">
        <v>44362.717016181232</v>
      </c>
      <c r="C57828" s="106">
        <v>49183</v>
      </c>
      <c r="D57828" s="106">
        <v>411922</v>
      </c>
      <c r="E57828" s="106" t="str">
        <f>VLOOKUP(C57828,Подписчики!A:C,2,0)</f>
        <v>UTC+4</v>
      </c>
      <c r="F57828" s="115"/>
    </row>
    <row r="57829" spans="1:6" ht="15.75" customHeight="1">
      <c r="A57829" s="106">
        <v>176853</v>
      </c>
      <c r="B57829" s="115">
        <v>44362.717016181232</v>
      </c>
      <c r="C57829" s="106">
        <v>253326</v>
      </c>
      <c r="D57829" s="106">
        <v>411922</v>
      </c>
      <c r="E57829" s="106" t="str">
        <f>VLOOKUP(C57829,Подписчики!A:C,2,0)</f>
        <v>UTC+0</v>
      </c>
      <c r="F57829" s="115"/>
    </row>
    <row r="57830" spans="1:6" ht="15.75" customHeight="1">
      <c r="A57830" s="106">
        <v>176855</v>
      </c>
      <c r="B57830" s="115">
        <v>44362.717825242718</v>
      </c>
      <c r="C57830" s="106">
        <v>259919</v>
      </c>
      <c r="D57830" s="106">
        <v>351192</v>
      </c>
      <c r="E57830" s="106" t="str">
        <f>VLOOKUP(C57830,Подписчики!A:C,2,0)</f>
        <v>UTC+2</v>
      </c>
      <c r="F57830" s="115"/>
    </row>
    <row r="57831" spans="1:6" ht="15.75" customHeight="1">
      <c r="A57831" s="106">
        <v>176857</v>
      </c>
      <c r="B57831" s="115">
        <v>44362.717825242718</v>
      </c>
      <c r="C57831" s="106">
        <v>276887</v>
      </c>
      <c r="D57831" s="106">
        <v>21837</v>
      </c>
      <c r="E57831" s="106" t="str">
        <f>VLOOKUP(C57831,Подписчики!A:C,2,0)</f>
        <v>UTC+2</v>
      </c>
      <c r="F57831" s="115"/>
    </row>
    <row r="57832" spans="1:6" ht="15.75" customHeight="1">
      <c r="A57832" s="106">
        <v>176861</v>
      </c>
      <c r="B57832" s="115">
        <v>44362.717825242718</v>
      </c>
      <c r="C57832" s="106">
        <v>333322</v>
      </c>
      <c r="D57832" s="106">
        <v>411922</v>
      </c>
      <c r="E57832" s="106" t="str">
        <f>VLOOKUP(C57832,Подписчики!A:C,2,0)</f>
        <v>UTC+2</v>
      </c>
      <c r="F57832" s="115"/>
    </row>
    <row r="57833" spans="1:6" ht="15.75" customHeight="1">
      <c r="A57833" s="106">
        <v>176864</v>
      </c>
      <c r="B57833" s="115">
        <v>44362.718229773462</v>
      </c>
      <c r="C57833" s="106">
        <v>97073</v>
      </c>
      <c r="D57833" s="106">
        <v>361821</v>
      </c>
      <c r="E57833" s="106" t="str">
        <f>VLOOKUP(C57833,Подписчики!A:C,2,0)</f>
        <v>UTC+3</v>
      </c>
      <c r="F57833" s="115"/>
    </row>
    <row r="57834" spans="1:6" ht="15.75" customHeight="1">
      <c r="A57834" s="106">
        <v>176867</v>
      </c>
      <c r="B57834" s="115">
        <v>44362.718229773462</v>
      </c>
      <c r="C57834" s="106">
        <v>209594</v>
      </c>
      <c r="D57834" s="106">
        <v>100368</v>
      </c>
      <c r="E57834" s="106" t="str">
        <f>VLOOKUP(C57834,Подписчики!A:C,2,0)</f>
        <v>UTC+3</v>
      </c>
      <c r="F57834" s="115"/>
    </row>
    <row r="57835" spans="1:6" ht="15.75" customHeight="1">
      <c r="A57835" s="106">
        <v>176868</v>
      </c>
      <c r="B57835" s="115">
        <v>44362.718634304205</v>
      </c>
      <c r="C57835" s="106">
        <v>348121</v>
      </c>
      <c r="D57835" s="106">
        <v>337058</v>
      </c>
      <c r="E57835" s="106" t="str">
        <f>VLOOKUP(C57835,Подписчики!A:C,2,0)</f>
        <v>UTC+0</v>
      </c>
      <c r="F57835" s="115"/>
    </row>
    <row r="57836" spans="1:6" ht="15.75" customHeight="1">
      <c r="A57836" s="106">
        <v>176870</v>
      </c>
      <c r="B57836" s="115">
        <v>44362.719038834955</v>
      </c>
      <c r="C57836" s="106">
        <v>172028</v>
      </c>
      <c r="D57836" s="106">
        <v>342632</v>
      </c>
      <c r="E57836" s="106" t="str">
        <f>VLOOKUP(C57836,Подписчики!A:C,2,0)</f>
        <v>UTC+1</v>
      </c>
      <c r="F57836" s="115"/>
    </row>
    <row r="57837" spans="1:6" ht="15.75" customHeight="1">
      <c r="A57837" s="106">
        <v>176873</v>
      </c>
      <c r="B57837" s="115">
        <v>44362.719443365691</v>
      </c>
      <c r="C57837" s="106">
        <v>178354</v>
      </c>
      <c r="D57837" s="106">
        <v>218396</v>
      </c>
      <c r="E57837" s="106" t="str">
        <f>VLOOKUP(C57837,Подписчики!A:C,2,0)</f>
        <v>UTC+2</v>
      </c>
      <c r="F57837" s="115"/>
    </row>
    <row r="57838" spans="1:6" ht="15.75" customHeight="1">
      <c r="A57838" s="106">
        <v>176876</v>
      </c>
      <c r="B57838" s="115">
        <v>44362.719443365691</v>
      </c>
      <c r="C57838" s="106">
        <v>270321</v>
      </c>
      <c r="D57838" s="106">
        <v>470762</v>
      </c>
      <c r="E57838" s="106" t="str">
        <f>VLOOKUP(C57838,Подписчики!A:C,2,0)</f>
        <v>UTC+2</v>
      </c>
      <c r="F57838" s="115"/>
    </row>
    <row r="57839" spans="1:6" ht="15.75" customHeight="1">
      <c r="A57839" s="106">
        <v>176879</v>
      </c>
      <c r="B57839" s="115">
        <v>44362.719443365691</v>
      </c>
      <c r="C57839" s="106">
        <v>311183</v>
      </c>
      <c r="D57839" s="106">
        <v>155428</v>
      </c>
      <c r="E57839" s="106" t="str">
        <f>VLOOKUP(C57839,Подписчики!A:C,2,0)</f>
        <v>UTC+2</v>
      </c>
      <c r="F57839" s="115"/>
    </row>
    <row r="57840" spans="1:6" ht="15.75" customHeight="1">
      <c r="A57840" s="106">
        <v>176880</v>
      </c>
      <c r="B57840" s="115">
        <v>44362.720252427185</v>
      </c>
      <c r="C57840" s="106">
        <v>35099</v>
      </c>
      <c r="D57840" s="106">
        <v>327038</v>
      </c>
      <c r="E57840" s="106" t="str">
        <f>VLOOKUP(C57840,Подписчики!A:C,2,0)</f>
        <v>UTC+0</v>
      </c>
      <c r="F57840" s="115"/>
    </row>
    <row r="57841" spans="1:6" ht="15.75" customHeight="1">
      <c r="A57841" s="106">
        <v>176884</v>
      </c>
      <c r="B57841" s="115">
        <v>44362.720656957928</v>
      </c>
      <c r="C57841" s="106">
        <v>200912</v>
      </c>
      <c r="D57841" s="106">
        <v>158978</v>
      </c>
      <c r="E57841" s="106" t="str">
        <f>VLOOKUP(C57841,Подписчики!A:C,2,0)</f>
        <v>UTC+1</v>
      </c>
      <c r="F57841" s="115"/>
    </row>
    <row r="57842" spans="1:6" ht="15.75" customHeight="1">
      <c r="A57842" s="106">
        <v>176886</v>
      </c>
      <c r="B57842" s="115">
        <v>44362.721061488672</v>
      </c>
      <c r="C57842" s="106">
        <v>183736</v>
      </c>
      <c r="D57842" s="106">
        <v>250679</v>
      </c>
      <c r="E57842" s="106" t="str">
        <f>VLOOKUP(C57842,Подписчики!A:C,2,0)</f>
        <v>UTC+2</v>
      </c>
      <c r="F57842" s="115"/>
    </row>
    <row r="57843" spans="1:6" ht="15.75" customHeight="1">
      <c r="A57843" s="106">
        <v>176888</v>
      </c>
      <c r="B57843" s="115">
        <v>44362.721466019415</v>
      </c>
      <c r="C57843" s="106">
        <v>269789</v>
      </c>
      <c r="D57843" s="106">
        <v>1536</v>
      </c>
      <c r="E57843" s="106" t="str">
        <f>VLOOKUP(C57843,Подписчики!A:C,2,0)</f>
        <v>UTC+3</v>
      </c>
      <c r="F57843" s="115"/>
    </row>
    <row r="57844" spans="1:6" ht="15.75" customHeight="1">
      <c r="A57844" s="106">
        <v>176892</v>
      </c>
      <c r="B57844" s="115">
        <v>44362.722275080901</v>
      </c>
      <c r="C57844" s="106">
        <v>20673</v>
      </c>
      <c r="D57844" s="106">
        <v>241927</v>
      </c>
      <c r="E57844" s="106" t="str">
        <f>VLOOKUP(C57844,Подписчики!A:C,2,0)</f>
        <v>UTC+5</v>
      </c>
      <c r="F57844" s="115"/>
    </row>
    <row r="57845" spans="1:6" ht="15.75" customHeight="1">
      <c r="A57845" s="106">
        <v>176894</v>
      </c>
      <c r="B57845" s="115">
        <v>44362.722275080909</v>
      </c>
      <c r="C57845" s="106">
        <v>149915</v>
      </c>
      <c r="D57845" s="106">
        <v>153893</v>
      </c>
      <c r="E57845" s="106" t="str">
        <f>VLOOKUP(C57845,Подписчики!A:C,2,0)</f>
        <v>UTC+1</v>
      </c>
      <c r="F57845" s="115"/>
    </row>
    <row r="57846" spans="1:6" ht="15.75" customHeight="1">
      <c r="A57846" s="106">
        <v>176899</v>
      </c>
      <c r="B57846" s="115">
        <v>44362.722275080909</v>
      </c>
      <c r="C57846" s="106">
        <v>186682</v>
      </c>
      <c r="D57846" s="106">
        <v>447567</v>
      </c>
      <c r="E57846" s="106" t="str">
        <f>VLOOKUP(C57846,Подписчики!A:C,2,0)</f>
        <v>UTC+1</v>
      </c>
      <c r="F57846" s="115"/>
    </row>
    <row r="57847" spans="1:6" ht="15.75" customHeight="1">
      <c r="A57847" s="106">
        <v>176904</v>
      </c>
      <c r="B57847" s="115">
        <v>44362.722679611645</v>
      </c>
      <c r="C57847" s="106">
        <v>69262</v>
      </c>
      <c r="D57847" s="106">
        <v>242428</v>
      </c>
      <c r="E57847" s="106" t="str">
        <f>VLOOKUP(C57847,Подписчики!A:C,2,0)</f>
        <v>UTC+2</v>
      </c>
      <c r="F57847" s="115"/>
    </row>
    <row r="57848" spans="1:6" ht="15.75" customHeight="1">
      <c r="A57848" s="106">
        <v>176909</v>
      </c>
      <c r="B57848" s="115">
        <v>44362.722679611645</v>
      </c>
      <c r="C57848" s="106">
        <v>265060</v>
      </c>
      <c r="D57848" s="106">
        <v>341081</v>
      </c>
      <c r="E57848" s="106" t="str">
        <f>VLOOKUP(C57848,Подписчики!A:C,2,0)</f>
        <v>UTC+2</v>
      </c>
      <c r="F57848" s="115"/>
    </row>
    <row r="57849" spans="1:6" ht="15.75" customHeight="1">
      <c r="A57849" s="106">
        <v>176912</v>
      </c>
      <c r="B57849" s="115">
        <v>44362.723084142395</v>
      </c>
      <c r="C57849" s="106">
        <v>18812</v>
      </c>
      <c r="D57849" s="106">
        <v>294433</v>
      </c>
      <c r="E57849" s="106" t="str">
        <f>VLOOKUP(C57849,Подписчики!A:C,2,0)</f>
        <v>UTC+7</v>
      </c>
      <c r="F57849" s="115"/>
    </row>
    <row r="57850" spans="1:6" ht="15.75" customHeight="1">
      <c r="A57850" s="106">
        <v>176917</v>
      </c>
      <c r="B57850" s="115">
        <v>44362.723084142395</v>
      </c>
      <c r="C57850" s="106">
        <v>279938</v>
      </c>
      <c r="D57850" s="106">
        <v>236548</v>
      </c>
      <c r="E57850" s="106" t="str">
        <f>VLOOKUP(C57850,Подписчики!A:C,2,0)</f>
        <v>UTC+3</v>
      </c>
      <c r="F57850" s="115"/>
    </row>
    <row r="57851" spans="1:6" ht="15.75" customHeight="1">
      <c r="A57851" s="106">
        <v>176919</v>
      </c>
      <c r="B57851" s="115">
        <v>44362.723488673138</v>
      </c>
      <c r="C57851" s="106">
        <v>128560</v>
      </c>
      <c r="D57851" s="106">
        <v>100218</v>
      </c>
      <c r="E57851" s="106" t="str">
        <f>VLOOKUP(C57851,Подписчики!A:C,2,0)</f>
        <v>UTC+0</v>
      </c>
      <c r="F57851" s="115"/>
    </row>
    <row r="57852" spans="1:6" ht="15.75" customHeight="1">
      <c r="A57852" s="106">
        <v>176921</v>
      </c>
      <c r="B57852" s="115">
        <v>44362.724000000002</v>
      </c>
      <c r="C57852" s="106">
        <v>105128</v>
      </c>
      <c r="D57852" s="106">
        <v>54532</v>
      </c>
      <c r="E57852" s="106" t="str">
        <f>VLOOKUP(C57852,Подписчики!A:C,2,0)</f>
        <v>UTC+0</v>
      </c>
      <c r="F57852" s="115"/>
    </row>
    <row r="57853" spans="1:6" ht="15.75" customHeight="1">
      <c r="A57853" s="106">
        <v>176926</v>
      </c>
      <c r="B57853" s="115">
        <v>44362.724297734625</v>
      </c>
      <c r="C57853" s="106">
        <v>198512</v>
      </c>
      <c r="D57853" s="106">
        <v>327968</v>
      </c>
      <c r="E57853" s="106" t="str">
        <f>VLOOKUP(C57853,Подписчики!A:C,2,0)</f>
        <v>UTC+2</v>
      </c>
      <c r="F57853" s="115"/>
    </row>
    <row r="57854" spans="1:6" ht="15.75" customHeight="1">
      <c r="A57854" s="106">
        <v>176931</v>
      </c>
      <c r="B57854" s="115">
        <v>44362.725511326862</v>
      </c>
      <c r="C57854" s="106">
        <v>252561</v>
      </c>
      <c r="D57854" s="106">
        <v>411922</v>
      </c>
      <c r="E57854" s="106" t="str">
        <f>VLOOKUP(C57854,Подписчики!A:C,2,0)</f>
        <v>UTC+1</v>
      </c>
      <c r="F57854" s="115"/>
    </row>
    <row r="57855" spans="1:6" ht="15.75" customHeight="1">
      <c r="A57855" s="106">
        <v>176935</v>
      </c>
      <c r="B57855" s="115">
        <v>44362.726320388349</v>
      </c>
      <c r="C57855" s="106">
        <v>125087</v>
      </c>
      <c r="D57855" s="106">
        <v>230507</v>
      </c>
      <c r="E57855" s="106" t="str">
        <f>VLOOKUP(C57855,Подписчики!A:C,2,0)</f>
        <v>UTC+3</v>
      </c>
      <c r="F57855" s="115"/>
    </row>
    <row r="57856" spans="1:6" ht="15.75" customHeight="1">
      <c r="A57856" s="106">
        <v>176937</v>
      </c>
      <c r="B57856" s="115">
        <v>44362.726320388349</v>
      </c>
      <c r="C57856" s="106">
        <v>199816</v>
      </c>
      <c r="D57856" s="106">
        <v>397390</v>
      </c>
      <c r="E57856" s="106" t="str">
        <f>VLOOKUP(C57856,Подписчики!A:C,2,0)</f>
        <v>UTC+3</v>
      </c>
      <c r="F57856" s="115"/>
    </row>
    <row r="57857" spans="1:6" ht="15.75" customHeight="1">
      <c r="A57857" s="106">
        <v>176938</v>
      </c>
      <c r="B57857" s="115">
        <v>44362.726320388349</v>
      </c>
      <c r="C57857" s="106">
        <v>219422</v>
      </c>
      <c r="D57857" s="106">
        <v>467346</v>
      </c>
      <c r="E57857" s="106" t="str">
        <f>VLOOKUP(C57857,Подписчики!A:C,2,0)</f>
        <v>UTC+3</v>
      </c>
      <c r="F57857" s="115"/>
    </row>
    <row r="57858" spans="1:6" ht="15.75" customHeight="1">
      <c r="A57858" s="106">
        <v>176940</v>
      </c>
      <c r="B57858" s="115">
        <v>44362.726320388349</v>
      </c>
      <c r="C57858" s="106">
        <v>253203</v>
      </c>
      <c r="D57858" s="106">
        <v>411922</v>
      </c>
      <c r="E57858" s="106" t="str">
        <f>VLOOKUP(C57858,Подписчики!A:C,2,0)</f>
        <v>UTC+3</v>
      </c>
      <c r="F57858" s="115"/>
    </row>
    <row r="57859" spans="1:6" ht="15.75" customHeight="1">
      <c r="A57859" s="106">
        <v>176942</v>
      </c>
      <c r="B57859" s="115">
        <v>44362.726999999999</v>
      </c>
      <c r="C57859" s="106">
        <v>255205</v>
      </c>
      <c r="D57859" s="106">
        <v>60239</v>
      </c>
      <c r="E57859" s="106" t="str">
        <f>VLOOKUP(C57859,Подписчики!A:C,2,0)</f>
        <v>UTC+3</v>
      </c>
      <c r="F57859" s="115"/>
    </row>
    <row r="57860" spans="1:6" ht="15.75" customHeight="1">
      <c r="A57860" s="106">
        <v>176943</v>
      </c>
      <c r="B57860" s="115">
        <v>44362.727129449842</v>
      </c>
      <c r="C57860" s="106">
        <v>124918</v>
      </c>
      <c r="D57860" s="106">
        <v>411922</v>
      </c>
      <c r="E57860" s="106" t="str">
        <f>VLOOKUP(C57860,Подписчики!A:C,2,0)</f>
        <v>UTC+1</v>
      </c>
      <c r="F57860" s="115"/>
    </row>
    <row r="57861" spans="1:6" ht="15.75" customHeight="1">
      <c r="A57861" s="106">
        <v>176947</v>
      </c>
      <c r="B57861" s="115">
        <v>44362.727533980578</v>
      </c>
      <c r="C57861" s="106">
        <v>330593</v>
      </c>
      <c r="D57861" s="106">
        <v>149755</v>
      </c>
      <c r="E57861" s="106" t="str">
        <f>VLOOKUP(C57861,Подписчики!A:C,2,0)</f>
        <v>UTC+2</v>
      </c>
      <c r="F57861" s="115"/>
    </row>
    <row r="57862" spans="1:6" ht="15.75" customHeight="1">
      <c r="A57862" s="106">
        <v>176951</v>
      </c>
      <c r="B57862" s="115">
        <v>44362.729961165045</v>
      </c>
      <c r="C57862" s="106">
        <v>161945</v>
      </c>
      <c r="D57862" s="106">
        <v>367601</v>
      </c>
      <c r="E57862" s="106" t="str">
        <f>VLOOKUP(C57862,Подписчики!A:C,2,0)</f>
        <v>UTC+0</v>
      </c>
      <c r="F57862" s="115"/>
    </row>
    <row r="57863" spans="1:6" ht="15.75" customHeight="1">
      <c r="A57863" s="106">
        <v>176956</v>
      </c>
      <c r="B57863" s="115">
        <v>44362.731174757282</v>
      </c>
      <c r="C57863" s="106">
        <v>144401</v>
      </c>
      <c r="D57863" s="106">
        <v>341333</v>
      </c>
      <c r="E57863" s="106" t="str">
        <f>VLOOKUP(C57863,Подписчики!A:C,2,0)</f>
        <v>UTC+3</v>
      </c>
      <c r="F57863" s="115"/>
    </row>
    <row r="57864" spans="1:6" ht="15.75" customHeight="1">
      <c r="A57864" s="106">
        <v>176957</v>
      </c>
      <c r="B57864" s="115">
        <v>44362.732388349512</v>
      </c>
      <c r="C57864" s="106">
        <v>109788</v>
      </c>
      <c r="D57864" s="106">
        <v>108961</v>
      </c>
      <c r="E57864" s="106" t="str">
        <f>VLOOKUP(C57864,Подписчики!A:C,2,0)</f>
        <v>UTC+2</v>
      </c>
      <c r="F57864" s="115"/>
    </row>
    <row r="57865" spans="1:6" ht="15.75" customHeight="1">
      <c r="A57865" s="106">
        <v>176958</v>
      </c>
      <c r="B57865" s="115">
        <v>44362.732792880262</v>
      </c>
      <c r="C57865" s="106">
        <v>35807</v>
      </c>
      <c r="D57865" s="106">
        <v>458081</v>
      </c>
      <c r="E57865" s="106" t="str">
        <f>VLOOKUP(C57865,Подписчики!A:C,2,0)</f>
        <v>UTC+3</v>
      </c>
      <c r="F57865" s="115"/>
    </row>
    <row r="57866" spans="1:6" ht="15.75" customHeight="1">
      <c r="A57866" s="106">
        <v>176963</v>
      </c>
      <c r="B57866" s="115">
        <v>44362.733601941749</v>
      </c>
      <c r="C57866" s="106">
        <v>34773</v>
      </c>
      <c r="D57866" s="106">
        <v>312954</v>
      </c>
      <c r="E57866" s="106" t="str">
        <f>VLOOKUP(C57866,Подписчики!A:C,2,0)</f>
        <v>UTC+1</v>
      </c>
      <c r="F57866" s="115"/>
    </row>
    <row r="57867" spans="1:6" ht="15.75" customHeight="1">
      <c r="A57867" s="106">
        <v>176965</v>
      </c>
      <c r="B57867" s="115">
        <v>44362.733601941749</v>
      </c>
      <c r="C57867" s="106">
        <v>276096</v>
      </c>
      <c r="D57867" s="106">
        <v>12845</v>
      </c>
      <c r="E57867" s="106" t="str">
        <f>VLOOKUP(C57867,Подписчики!A:C,2,0)</f>
        <v>UTC+1</v>
      </c>
      <c r="F57867" s="115"/>
    </row>
    <row r="57868" spans="1:6" ht="15.75" customHeight="1">
      <c r="A57868" s="106">
        <v>176967</v>
      </c>
      <c r="B57868" s="115">
        <v>44362.734006472492</v>
      </c>
      <c r="C57868" s="106">
        <v>207763</v>
      </c>
      <c r="D57868" s="106">
        <v>134973</v>
      </c>
      <c r="E57868" s="106" t="str">
        <f>VLOOKUP(C57868,Подписчики!A:C,2,0)</f>
        <v>UTC+2</v>
      </c>
      <c r="F57868" s="115"/>
    </row>
    <row r="57869" spans="1:6" ht="15.75" customHeight="1">
      <c r="A57869" s="106">
        <v>176971</v>
      </c>
      <c r="B57869" s="115">
        <v>44362.734411003235</v>
      </c>
      <c r="C57869" s="106">
        <v>249611</v>
      </c>
      <c r="D57869" s="106">
        <v>19846</v>
      </c>
      <c r="E57869" s="106" t="str">
        <f>VLOOKUP(C57869,Подписчики!A:C,2,0)</f>
        <v>UTC+3</v>
      </c>
      <c r="F57869" s="115"/>
    </row>
    <row r="57870" spans="1:6" ht="15.75" customHeight="1">
      <c r="A57870" s="106">
        <v>176976</v>
      </c>
      <c r="B57870" s="115">
        <v>44362.734815533979</v>
      </c>
      <c r="C57870" s="106">
        <v>87167</v>
      </c>
      <c r="D57870" s="106">
        <v>347008</v>
      </c>
      <c r="E57870" s="106" t="str">
        <f>VLOOKUP(C57870,Подписчики!A:C,2,0)</f>
        <v>UTC+0</v>
      </c>
      <c r="F57870" s="115"/>
    </row>
    <row r="57871" spans="1:6" ht="15.75" customHeight="1">
      <c r="A57871" s="106">
        <v>176977</v>
      </c>
      <c r="B57871" s="115">
        <v>44362.735220064729</v>
      </c>
      <c r="C57871" s="106">
        <v>74593</v>
      </c>
      <c r="D57871" s="106">
        <v>137899</v>
      </c>
      <c r="E57871" s="106" t="str">
        <f>VLOOKUP(C57871,Подписчики!A:C,2,0)</f>
        <v>UTC+1</v>
      </c>
      <c r="F57871" s="115"/>
    </row>
    <row r="57872" spans="1:6" ht="15.75" customHeight="1">
      <c r="A57872" s="106">
        <v>176979</v>
      </c>
      <c r="B57872" s="115">
        <v>44362.735220064729</v>
      </c>
      <c r="C57872" s="106">
        <v>134187</v>
      </c>
      <c r="D57872" s="106">
        <v>211577</v>
      </c>
      <c r="E57872" s="106" t="str">
        <f>VLOOKUP(C57872,Подписчики!A:C,2,0)</f>
        <v>UTC+1</v>
      </c>
      <c r="F57872" s="115"/>
    </row>
    <row r="57873" spans="1:6" ht="15.75" customHeight="1">
      <c r="A57873" s="106">
        <v>176980</v>
      </c>
      <c r="B57873" s="115">
        <v>44362.735220064729</v>
      </c>
      <c r="C57873" s="106">
        <v>226205</v>
      </c>
      <c r="D57873" s="106">
        <v>242428</v>
      </c>
      <c r="E57873" s="106" t="str">
        <f>VLOOKUP(C57873,Подписчики!A:C,2,0)</f>
        <v>UTC+1</v>
      </c>
      <c r="F57873" s="115"/>
    </row>
    <row r="57874" spans="1:6" ht="15.75" customHeight="1">
      <c r="A57874" s="106">
        <v>176984</v>
      </c>
      <c r="B57874" s="115">
        <v>44362.735624595465</v>
      </c>
      <c r="C57874" s="106">
        <v>148633</v>
      </c>
      <c r="D57874" s="106">
        <v>443594</v>
      </c>
      <c r="E57874" s="106" t="str">
        <f>VLOOKUP(C57874,Подписчики!A:C,2,0)</f>
        <v>UTC+2</v>
      </c>
      <c r="F57874" s="115"/>
    </row>
    <row r="57875" spans="1:6" ht="15.75" customHeight="1">
      <c r="A57875" s="106">
        <v>176986</v>
      </c>
      <c r="B57875" s="115">
        <v>44362.736838187702</v>
      </c>
      <c r="C57875" s="106">
        <v>30782</v>
      </c>
      <c r="D57875" s="106">
        <v>248466</v>
      </c>
      <c r="E57875" s="106" t="str">
        <f>VLOOKUP(C57875,Подписчики!A:C,2,0)</f>
        <v>UTC+1</v>
      </c>
      <c r="F57875" s="115"/>
    </row>
    <row r="57876" spans="1:6" ht="15.75" customHeight="1">
      <c r="A57876" s="106">
        <v>176989</v>
      </c>
      <c r="B57876" s="115">
        <v>44362.736838187702</v>
      </c>
      <c r="C57876" s="106">
        <v>234593</v>
      </c>
      <c r="D57876" s="106">
        <v>440825</v>
      </c>
      <c r="E57876" s="106" t="str">
        <f>VLOOKUP(C57876,Подписчики!A:C,2,0)</f>
        <v>UTC+1</v>
      </c>
      <c r="F57876" s="115"/>
    </row>
    <row r="57877" spans="1:6" ht="15.75" customHeight="1">
      <c r="A57877" s="106">
        <v>176994</v>
      </c>
      <c r="B57877" s="115">
        <v>44362.736838187702</v>
      </c>
      <c r="C57877" s="106">
        <v>269482</v>
      </c>
      <c r="D57877" s="106">
        <v>63666</v>
      </c>
      <c r="E57877" s="106" t="str">
        <f>VLOOKUP(C57877,Подписчики!A:C,2,0)</f>
        <v>UTC+1</v>
      </c>
      <c r="F57877" s="115"/>
    </row>
    <row r="57878" spans="1:6" ht="15.75" customHeight="1">
      <c r="A57878" s="106">
        <v>176996</v>
      </c>
      <c r="B57878" s="115">
        <v>44362.737242718445</v>
      </c>
      <c r="C57878" s="106">
        <v>15044</v>
      </c>
      <c r="D57878" s="106">
        <v>37644</v>
      </c>
      <c r="E57878" s="106" t="str">
        <f>VLOOKUP(C57878,Подписчики!A:C,2,0)</f>
        <v>UTC+2</v>
      </c>
      <c r="F57878" s="115"/>
    </row>
    <row r="57879" spans="1:6" ht="15.75" customHeight="1">
      <c r="A57879" s="106">
        <v>177001</v>
      </c>
      <c r="B57879" s="115">
        <v>44362.737647249189</v>
      </c>
      <c r="C57879" s="106">
        <v>275229</v>
      </c>
      <c r="D57879" s="106">
        <v>470762</v>
      </c>
      <c r="E57879" s="106" t="str">
        <f>VLOOKUP(C57879,Подписчики!A:C,2,0)</f>
        <v>UTC+3</v>
      </c>
      <c r="F57879" s="115"/>
    </row>
    <row r="57880" spans="1:6" ht="15.75" customHeight="1">
      <c r="A57880" s="106">
        <v>177005</v>
      </c>
      <c r="B57880" s="115">
        <v>44362.738051779932</v>
      </c>
      <c r="C57880" s="106">
        <v>144836</v>
      </c>
      <c r="D57880" s="106">
        <v>111368</v>
      </c>
      <c r="E57880" s="106" t="str">
        <f>VLOOKUP(C57880,Подписчики!A:C,2,0)</f>
        <v>UTC+0</v>
      </c>
      <c r="F57880" s="115"/>
    </row>
    <row r="57881" spans="1:6" ht="15.75" customHeight="1">
      <c r="A57881" s="106">
        <v>177008</v>
      </c>
      <c r="B57881" s="115">
        <v>44362.739000000001</v>
      </c>
      <c r="C57881" s="106">
        <v>252314</v>
      </c>
      <c r="D57881" s="106">
        <v>158978</v>
      </c>
      <c r="E57881" s="106" t="str">
        <f>VLOOKUP(C57881,Подписчики!A:C,2,0)</f>
        <v>UTC+3</v>
      </c>
      <c r="F57881" s="115"/>
    </row>
    <row r="57882" spans="1:6" ht="15.75" customHeight="1">
      <c r="A57882" s="106">
        <v>177013</v>
      </c>
      <c r="B57882" s="115">
        <v>44362.739669902912</v>
      </c>
      <c r="C57882" s="106">
        <v>56132</v>
      </c>
      <c r="D57882" s="106">
        <v>5151</v>
      </c>
      <c r="E57882" s="106" t="str">
        <f>VLOOKUP(C57882,Подписчики!A:C,2,0)</f>
        <v>UTC+0</v>
      </c>
      <c r="F57882" s="115"/>
    </row>
    <row r="57883" spans="1:6" ht="15.75" customHeight="1">
      <c r="A57883" s="106">
        <v>177015</v>
      </c>
      <c r="B57883" s="115">
        <v>44362.739669902912</v>
      </c>
      <c r="C57883" s="106">
        <v>171682</v>
      </c>
      <c r="D57883" s="106">
        <v>118549</v>
      </c>
      <c r="E57883" s="106" t="str">
        <f>VLOOKUP(C57883,Подписчики!A:C,2,0)</f>
        <v>UTC+0</v>
      </c>
      <c r="F57883" s="115"/>
    </row>
    <row r="57884" spans="1:6" ht="15.75" customHeight="1">
      <c r="A57884" s="106">
        <v>177016</v>
      </c>
      <c r="B57884" s="115">
        <v>44362.740074433663</v>
      </c>
      <c r="C57884" s="106">
        <v>27738</v>
      </c>
      <c r="D57884" s="106">
        <v>191893</v>
      </c>
      <c r="E57884" s="106" t="str">
        <f>VLOOKUP(C57884,Подписчики!A:C,2,0)</f>
        <v>UTC+1</v>
      </c>
      <c r="F57884" s="115"/>
    </row>
    <row r="57885" spans="1:6" ht="15.75" customHeight="1">
      <c r="A57885" s="106">
        <v>177018</v>
      </c>
      <c r="B57885" s="115">
        <v>44362.740074433663</v>
      </c>
      <c r="C57885" s="106">
        <v>221836</v>
      </c>
      <c r="D57885" s="106">
        <v>158978</v>
      </c>
      <c r="E57885" s="106" t="str">
        <f>VLOOKUP(C57885,Подписчики!A:C,2,0)</f>
        <v>UTC+1</v>
      </c>
      <c r="F57885" s="115"/>
    </row>
    <row r="57886" spans="1:6" ht="15.75" customHeight="1">
      <c r="A57886" s="106">
        <v>177020</v>
      </c>
      <c r="B57886" s="115">
        <v>44362.740074433663</v>
      </c>
      <c r="C57886" s="106">
        <v>232357</v>
      </c>
      <c r="D57886" s="106">
        <v>114865</v>
      </c>
      <c r="E57886" s="106" t="str">
        <f>VLOOKUP(C57886,Подписчики!A:C,2,0)</f>
        <v>UTC+1</v>
      </c>
      <c r="F57886" s="115"/>
    </row>
    <row r="57887" spans="1:6" ht="15.75" customHeight="1">
      <c r="A57887" s="106">
        <v>177022</v>
      </c>
      <c r="B57887" s="115">
        <v>44362.740883495142</v>
      </c>
      <c r="C57887" s="106">
        <v>288082</v>
      </c>
      <c r="D57887" s="106">
        <v>244574</v>
      </c>
      <c r="E57887" s="106" t="str">
        <f>VLOOKUP(C57887,Подписчики!A:C,2,0)</f>
        <v>UTC+3</v>
      </c>
      <c r="F57887" s="115"/>
    </row>
    <row r="57888" spans="1:6" ht="15.75" customHeight="1">
      <c r="A57888" s="106">
        <v>177027</v>
      </c>
      <c r="B57888" s="115">
        <v>44362.741288025893</v>
      </c>
      <c r="C57888" s="106">
        <v>284983</v>
      </c>
      <c r="D57888" s="106">
        <v>53136</v>
      </c>
      <c r="E57888" s="106" t="str">
        <f>VLOOKUP(C57888,Подписчики!A:C,2,0)</f>
        <v>UTC+4</v>
      </c>
      <c r="F57888" s="115"/>
    </row>
    <row r="57889" spans="1:6" ht="15.75" customHeight="1">
      <c r="A57889" s="106">
        <v>177029</v>
      </c>
      <c r="B57889" s="115">
        <v>44362.741692556636</v>
      </c>
      <c r="C57889" s="106">
        <v>107418</v>
      </c>
      <c r="D57889" s="106">
        <v>239248</v>
      </c>
      <c r="E57889" s="106" t="str">
        <f>VLOOKUP(C57889,Подписчики!A:C,2,0)</f>
        <v>UTC+1</v>
      </c>
      <c r="F57889" s="115"/>
    </row>
    <row r="57890" spans="1:6" ht="15.75" customHeight="1">
      <c r="A57890" s="106">
        <v>177034</v>
      </c>
      <c r="B57890" s="115">
        <v>44362.741692556636</v>
      </c>
      <c r="C57890" s="106">
        <v>113768</v>
      </c>
      <c r="D57890" s="106">
        <v>349014</v>
      </c>
      <c r="E57890" s="106" t="str">
        <f>VLOOKUP(C57890,Подписчики!A:C,2,0)</f>
        <v>UTC+1</v>
      </c>
      <c r="F57890" s="115"/>
    </row>
    <row r="57891" spans="1:6" ht="15.75" customHeight="1">
      <c r="A57891" s="106">
        <v>177036</v>
      </c>
      <c r="B57891" s="115">
        <v>44362.741692556636</v>
      </c>
      <c r="C57891" s="106">
        <v>230884</v>
      </c>
      <c r="D57891" s="106">
        <v>473327</v>
      </c>
      <c r="E57891" s="106" t="str">
        <f>VLOOKUP(C57891,Подписчики!A:C,2,0)</f>
        <v>UTC+1</v>
      </c>
      <c r="F57891" s="115"/>
    </row>
    <row r="57892" spans="1:6" ht="15.75" customHeight="1">
      <c r="A57892" s="106">
        <v>177041</v>
      </c>
      <c r="B57892" s="115">
        <v>44362.741692556636</v>
      </c>
      <c r="C57892" s="106">
        <v>244419</v>
      </c>
      <c r="D57892" s="106">
        <v>227775</v>
      </c>
      <c r="E57892" s="106" t="str">
        <f>VLOOKUP(C57892,Подписчики!A:C,2,0)</f>
        <v>UTC+1</v>
      </c>
      <c r="F57892" s="115"/>
    </row>
    <row r="57893" spans="1:6" ht="15.75" customHeight="1">
      <c r="A57893" s="106">
        <v>177042</v>
      </c>
      <c r="B57893" s="115">
        <v>44362.742097087379</v>
      </c>
      <c r="C57893" s="106">
        <v>128539</v>
      </c>
      <c r="D57893" s="106">
        <v>153893</v>
      </c>
      <c r="E57893" s="106" t="str">
        <f>VLOOKUP(C57893,Подписчики!A:C,2,0)</f>
        <v>UTC+2</v>
      </c>
      <c r="F57893" s="115"/>
    </row>
    <row r="57894" spans="1:6" ht="15.75" customHeight="1">
      <c r="A57894" s="106">
        <v>177047</v>
      </c>
      <c r="B57894" s="115">
        <v>44362.742097087379</v>
      </c>
      <c r="C57894" s="106">
        <v>250013</v>
      </c>
      <c r="D57894" s="106">
        <v>351192</v>
      </c>
      <c r="E57894" s="106" t="str">
        <f>VLOOKUP(C57894,Подписчики!A:C,2,0)</f>
        <v>UTC+2</v>
      </c>
      <c r="F57894" s="115"/>
    </row>
    <row r="57895" spans="1:6" ht="15.75" customHeight="1">
      <c r="A57895" s="106">
        <v>177052</v>
      </c>
      <c r="B57895" s="115">
        <v>44362.742097087379</v>
      </c>
      <c r="C57895" s="106">
        <v>343806</v>
      </c>
      <c r="D57895" s="106">
        <v>333995</v>
      </c>
      <c r="E57895" s="106" t="str">
        <f>VLOOKUP(C57895,Подписчики!A:C,2,0)</f>
        <v>UTC+2</v>
      </c>
      <c r="F57895" s="115"/>
    </row>
    <row r="57896" spans="1:6" ht="15.75" customHeight="1">
      <c r="A57896" s="106">
        <v>177053</v>
      </c>
      <c r="B57896" s="115">
        <v>44362.742501618122</v>
      </c>
      <c r="C57896" s="106">
        <v>211337</v>
      </c>
      <c r="D57896" s="106">
        <v>436459</v>
      </c>
      <c r="E57896" s="106" t="str">
        <f>VLOOKUP(C57896,Подписчики!A:C,2,0)</f>
        <v>UTC+3</v>
      </c>
      <c r="F57896" s="115"/>
    </row>
    <row r="57897" spans="1:6" ht="15.75" customHeight="1">
      <c r="A57897" s="106">
        <v>177057</v>
      </c>
      <c r="B57897" s="115">
        <v>44362.742501618122</v>
      </c>
      <c r="C57897" s="106">
        <v>298537</v>
      </c>
      <c r="D57897" s="106">
        <v>466283</v>
      </c>
      <c r="E57897" s="106" t="str">
        <f>VLOOKUP(C57897,Подписчики!A:C,2,0)</f>
        <v>UTC+3</v>
      </c>
      <c r="F57897" s="115"/>
    </row>
    <row r="57898" spans="1:6" ht="15.75" customHeight="1">
      <c r="A57898" s="106">
        <v>177062</v>
      </c>
      <c r="B57898" s="115">
        <v>44362.743310679616</v>
      </c>
      <c r="C57898" s="106">
        <v>240491</v>
      </c>
      <c r="D57898" s="106">
        <v>21760</v>
      </c>
      <c r="E57898" s="106" t="str">
        <f>VLOOKUP(C57898,Подписчики!A:C,2,0)</f>
        <v>UTC+1</v>
      </c>
      <c r="F57898" s="115"/>
    </row>
    <row r="57899" spans="1:6" ht="15.75" customHeight="1">
      <c r="A57899" s="106">
        <v>177064</v>
      </c>
      <c r="B57899" s="115">
        <v>44362.743310679616</v>
      </c>
      <c r="C57899" s="106">
        <v>300499</v>
      </c>
      <c r="D57899" s="106">
        <v>105089</v>
      </c>
      <c r="E57899" s="106" t="str">
        <f>VLOOKUP(C57899,Подписчики!A:C,2,0)</f>
        <v>UTC+1</v>
      </c>
      <c r="F57899" s="115"/>
    </row>
    <row r="57900" spans="1:6" ht="15.75" customHeight="1">
      <c r="A57900" s="106">
        <v>177065</v>
      </c>
      <c r="B57900" s="115">
        <v>44362.743715210352</v>
      </c>
      <c r="C57900" s="106">
        <v>189357</v>
      </c>
      <c r="D57900" s="106">
        <v>325984</v>
      </c>
      <c r="E57900" s="106" t="str">
        <f>VLOOKUP(C57900,Подписчики!A:C,2,0)</f>
        <v>UTC+2</v>
      </c>
      <c r="F57900" s="115"/>
    </row>
    <row r="57901" spans="1:6" ht="15.75" customHeight="1">
      <c r="A57901" s="106">
        <v>177068</v>
      </c>
      <c r="B57901" s="115">
        <v>44362.744524271846</v>
      </c>
      <c r="C57901" s="106">
        <v>102439</v>
      </c>
      <c r="D57901" s="106">
        <v>62570</v>
      </c>
      <c r="E57901" s="106" t="str">
        <f>VLOOKUP(C57901,Подписчики!A:C,2,0)</f>
        <v>UTC+0</v>
      </c>
      <c r="F57901" s="115"/>
    </row>
    <row r="57902" spans="1:6" ht="15.75" customHeight="1">
      <c r="A57902" s="106">
        <v>177071</v>
      </c>
      <c r="B57902" s="115">
        <v>44362.744928802589</v>
      </c>
      <c r="C57902" s="106">
        <v>231956</v>
      </c>
      <c r="D57902" s="106">
        <v>304128</v>
      </c>
      <c r="E57902" s="106" t="str">
        <f>VLOOKUP(C57902,Подписчики!A:C,2,0)</f>
        <v>UTC+1</v>
      </c>
      <c r="F57902" s="115"/>
    </row>
    <row r="57903" spans="1:6" ht="15.75" customHeight="1">
      <c r="A57903" s="106">
        <v>177074</v>
      </c>
      <c r="B57903" s="115">
        <v>44362.746951456305</v>
      </c>
      <c r="C57903" s="106">
        <v>348289</v>
      </c>
      <c r="D57903" s="106">
        <v>416554</v>
      </c>
      <c r="E57903" s="106" t="str">
        <f>VLOOKUP(C57903,Подписчики!A:C,2,0)</f>
        <v>UTC+2</v>
      </c>
      <c r="F57903" s="115"/>
    </row>
    <row r="57904" spans="1:6" ht="15.75" customHeight="1">
      <c r="A57904" s="106">
        <v>177078</v>
      </c>
      <c r="B57904" s="115">
        <v>44362.747760517799</v>
      </c>
      <c r="C57904" s="106">
        <v>268521</v>
      </c>
      <c r="D57904" s="106">
        <v>48326</v>
      </c>
      <c r="E57904" s="106" t="str">
        <f>VLOOKUP(C57904,Подписчики!A:C,2,0)</f>
        <v>UTC+0</v>
      </c>
      <c r="F57904" s="115"/>
    </row>
    <row r="57905" spans="1:6" ht="15.75" customHeight="1">
      <c r="A57905" s="106">
        <v>177082</v>
      </c>
      <c r="B57905" s="115">
        <v>44362.75</v>
      </c>
      <c r="C57905" s="106">
        <v>214197</v>
      </c>
      <c r="D57905" s="106">
        <v>374469</v>
      </c>
      <c r="E57905" s="106" t="str">
        <f>VLOOKUP(C57905,Подписчики!A:C,2,0)</f>
        <v>UTC+6</v>
      </c>
      <c r="F57905" s="115"/>
    </row>
    <row r="57906" spans="1:6" ht="15.75" customHeight="1">
      <c r="A57906" s="106">
        <v>177085</v>
      </c>
      <c r="B57906" s="115">
        <v>44362.750592233009</v>
      </c>
      <c r="C57906" s="106">
        <v>44091</v>
      </c>
      <c r="D57906" s="106">
        <v>96200</v>
      </c>
      <c r="E57906" s="106" t="str">
        <f>VLOOKUP(C57906,Подписчики!A:C,2,0)</f>
        <v>UTC+3</v>
      </c>
      <c r="F57906" s="115"/>
    </row>
    <row r="57907" spans="1:6" ht="15.75" customHeight="1">
      <c r="A57907" s="106">
        <v>177086</v>
      </c>
      <c r="B57907" s="115">
        <v>44362.751401294503</v>
      </c>
      <c r="C57907" s="106">
        <v>198999</v>
      </c>
      <c r="D57907" s="106">
        <v>105200</v>
      </c>
      <c r="E57907" s="106" t="str">
        <f>VLOOKUP(C57907,Подписчики!A:C,2,0)</f>
        <v>UTC+1</v>
      </c>
      <c r="F57907" s="115"/>
    </row>
    <row r="57908" spans="1:6" ht="15.75" customHeight="1">
      <c r="A57908" s="106">
        <v>177088</v>
      </c>
      <c r="B57908" s="115">
        <v>44362.751805825239</v>
      </c>
      <c r="C57908" s="106">
        <v>166663</v>
      </c>
      <c r="D57908" s="106">
        <v>75550</v>
      </c>
      <c r="E57908" s="106" t="str">
        <f>VLOOKUP(C57908,Подписчики!A:C,2,0)</f>
        <v>UTC+2</v>
      </c>
      <c r="F57908" s="115"/>
    </row>
    <row r="57909" spans="1:6" ht="15.75" customHeight="1">
      <c r="A57909" s="106">
        <v>177089</v>
      </c>
      <c r="B57909" s="115">
        <v>44362.751805825239</v>
      </c>
      <c r="C57909" s="106">
        <v>313218</v>
      </c>
      <c r="D57909" s="106">
        <v>347008</v>
      </c>
      <c r="E57909" s="106" t="str">
        <f>VLOOKUP(C57909,Подписчики!A:C,2,0)</f>
        <v>UTC+2</v>
      </c>
      <c r="F57909" s="115"/>
    </row>
    <row r="57910" spans="1:6" ht="15.75" customHeight="1">
      <c r="A57910" s="106">
        <v>177091</v>
      </c>
      <c r="B57910" s="115">
        <v>44362.753019417476</v>
      </c>
      <c r="C57910" s="106">
        <v>288482</v>
      </c>
      <c r="D57910" s="106">
        <v>21760</v>
      </c>
      <c r="E57910" s="106" t="str">
        <f>VLOOKUP(C57910,Подписчики!A:C,2,0)</f>
        <v>UTC+1</v>
      </c>
      <c r="F57910" s="115"/>
    </row>
    <row r="57911" spans="1:6" ht="15.75" customHeight="1">
      <c r="A57911" s="106">
        <v>177092</v>
      </c>
      <c r="B57911" s="115">
        <v>44362.753019417476</v>
      </c>
      <c r="C57911" s="106">
        <v>322953</v>
      </c>
      <c r="D57911" s="106">
        <v>472712</v>
      </c>
      <c r="E57911" s="106" t="str">
        <f>VLOOKUP(C57911,Подписчики!A:C,2,0)</f>
        <v>UTC+1</v>
      </c>
      <c r="F57911" s="115"/>
    </row>
    <row r="57912" spans="1:6" ht="15.75" customHeight="1">
      <c r="A57912" s="106">
        <v>177093</v>
      </c>
      <c r="B57912" s="115">
        <v>44362.754233009706</v>
      </c>
      <c r="C57912" s="106">
        <v>207825</v>
      </c>
      <c r="D57912" s="106">
        <v>443594</v>
      </c>
      <c r="E57912" s="106" t="str">
        <f>VLOOKUP(C57912,Подписчики!A:C,2,0)</f>
        <v>UTC+0</v>
      </c>
      <c r="F57912" s="115"/>
    </row>
    <row r="57913" spans="1:6" ht="15.75" customHeight="1">
      <c r="A57913" s="106">
        <v>177097</v>
      </c>
      <c r="B57913" s="115">
        <v>44362.754637540456</v>
      </c>
      <c r="C57913" s="106">
        <v>25635</v>
      </c>
      <c r="D57913" s="106">
        <v>324893</v>
      </c>
      <c r="E57913" s="106" t="str">
        <f>VLOOKUP(C57913,Подписчики!A:C,2,0)</f>
        <v>UTC+1</v>
      </c>
      <c r="F57913" s="115"/>
    </row>
    <row r="57914" spans="1:6" ht="15.75" customHeight="1">
      <c r="A57914" s="106">
        <v>177099</v>
      </c>
      <c r="B57914" s="115">
        <v>44362.754637540456</v>
      </c>
      <c r="C57914" s="106">
        <v>59065</v>
      </c>
      <c r="D57914" s="106">
        <v>154256</v>
      </c>
      <c r="E57914" s="106" t="str">
        <f>VLOOKUP(C57914,Подписчики!A:C,2,0)</f>
        <v>UTC+1</v>
      </c>
      <c r="F57914" s="115"/>
    </row>
    <row r="57915" spans="1:6" ht="15.75" customHeight="1">
      <c r="A57915" s="106">
        <v>177104</v>
      </c>
      <c r="B57915" s="115">
        <v>44362.754637540456</v>
      </c>
      <c r="C57915" s="106">
        <v>175957</v>
      </c>
      <c r="D57915" s="106">
        <v>332057</v>
      </c>
      <c r="E57915" s="106" t="str">
        <f>VLOOKUP(C57915,Подписчики!A:C,2,0)</f>
        <v>UTC+1</v>
      </c>
      <c r="F57915" s="115"/>
    </row>
    <row r="57916" spans="1:6" ht="15.75" customHeight="1">
      <c r="A57916" s="106">
        <v>177105</v>
      </c>
      <c r="B57916" s="115">
        <v>44362.755446601943</v>
      </c>
      <c r="C57916" s="106">
        <v>200184</v>
      </c>
      <c r="D57916" s="106">
        <v>103342</v>
      </c>
      <c r="E57916" s="106" t="str">
        <f>VLOOKUP(C57916,Подписчики!A:C,2,0)</f>
        <v>UTC+3</v>
      </c>
      <c r="F57916" s="115"/>
    </row>
    <row r="57917" spans="1:6" ht="15.75" customHeight="1">
      <c r="A57917" s="106">
        <v>177110</v>
      </c>
      <c r="B57917" s="115">
        <v>44362.756255663429</v>
      </c>
      <c r="C57917" s="106">
        <v>177453</v>
      </c>
      <c r="D57917" s="106">
        <v>128523</v>
      </c>
      <c r="E57917" s="106" t="str">
        <f>VLOOKUP(C57917,Подписчики!A:C,2,0)</f>
        <v>UTC+1</v>
      </c>
      <c r="F57917" s="115"/>
    </row>
    <row r="57918" spans="1:6" ht="15.75" customHeight="1">
      <c r="A57918" s="106">
        <v>177114</v>
      </c>
      <c r="B57918" s="115">
        <v>44362.756255663429</v>
      </c>
      <c r="C57918" s="106">
        <v>302794</v>
      </c>
      <c r="D57918" s="106">
        <v>112334</v>
      </c>
      <c r="E57918" s="106" t="str">
        <f>VLOOKUP(C57918,Подписчики!A:C,2,0)</f>
        <v>UTC+1</v>
      </c>
      <c r="F57918" s="115"/>
    </row>
    <row r="57919" spans="1:6" ht="15.75" customHeight="1">
      <c r="A57919" s="106">
        <v>177118</v>
      </c>
      <c r="B57919" s="115">
        <v>44362.75787378641</v>
      </c>
      <c r="C57919" s="106">
        <v>149660</v>
      </c>
      <c r="D57919" s="106">
        <v>104369</v>
      </c>
      <c r="E57919" s="106" t="str">
        <f>VLOOKUP(C57919,Подписчики!A:C,2,0)</f>
        <v>UTC+1</v>
      </c>
      <c r="F57919" s="115"/>
    </row>
    <row r="57920" spans="1:6" ht="15.75" customHeight="1">
      <c r="A57920" s="106">
        <v>177120</v>
      </c>
      <c r="B57920" s="115">
        <v>44362.75787378641</v>
      </c>
      <c r="C57920" s="106">
        <v>158930</v>
      </c>
      <c r="D57920" s="106">
        <v>153893</v>
      </c>
      <c r="E57920" s="106" t="str">
        <f>VLOOKUP(C57920,Подписчики!A:C,2,0)</f>
        <v>UTC+1</v>
      </c>
      <c r="F57920" s="115"/>
    </row>
    <row r="57921" spans="1:6" ht="15.75" customHeight="1">
      <c r="A57921" s="106">
        <v>177121</v>
      </c>
      <c r="B57921" s="115">
        <v>44362.75949190939</v>
      </c>
      <c r="C57921" s="106">
        <v>133942</v>
      </c>
      <c r="D57921" s="106">
        <v>411922</v>
      </c>
      <c r="E57921" s="106" t="str">
        <f>VLOOKUP(C57921,Подписчики!A:C,2,0)</f>
        <v>UTC+1</v>
      </c>
      <c r="F57921" s="115"/>
    </row>
    <row r="57922" spans="1:6" ht="15.75" customHeight="1">
      <c r="A57922" s="106">
        <v>177125</v>
      </c>
      <c r="B57922" s="115">
        <v>44362.75949190939</v>
      </c>
      <c r="C57922" s="106">
        <v>174440</v>
      </c>
      <c r="D57922" s="106">
        <v>230507</v>
      </c>
      <c r="E57922" s="106" t="str">
        <f>VLOOKUP(C57922,Подписчики!A:C,2,0)</f>
        <v>UTC+1</v>
      </c>
      <c r="F57922" s="115"/>
    </row>
    <row r="57923" spans="1:6" ht="15.75" customHeight="1">
      <c r="A57923" s="106">
        <v>177129</v>
      </c>
      <c r="B57923" s="115">
        <v>44362.75949190939</v>
      </c>
      <c r="C57923" s="106">
        <v>220393</v>
      </c>
      <c r="D57923" s="106">
        <v>122902</v>
      </c>
      <c r="E57923" s="106" t="str">
        <f>VLOOKUP(C57923,Подписчики!A:C,2,0)</f>
        <v>UTC+1</v>
      </c>
      <c r="F57923" s="115"/>
    </row>
    <row r="57924" spans="1:6" ht="15.75" customHeight="1">
      <c r="A57924" s="106">
        <v>177131</v>
      </c>
      <c r="B57924" s="115">
        <v>44362.75949190939</v>
      </c>
      <c r="C57924" s="106">
        <v>273594</v>
      </c>
      <c r="D57924" s="106">
        <v>96200</v>
      </c>
      <c r="E57924" s="106" t="str">
        <f>VLOOKUP(C57924,Подписчики!A:C,2,0)</f>
        <v>UTC+1</v>
      </c>
      <c r="F57924" s="115"/>
    </row>
    <row r="57925" spans="1:6" ht="15.75" customHeight="1">
      <c r="A57925" s="106">
        <v>177135</v>
      </c>
      <c r="B57925" s="115">
        <v>44362.759896440126</v>
      </c>
      <c r="C57925" s="106">
        <v>124504</v>
      </c>
      <c r="D57925" s="106">
        <v>250679</v>
      </c>
      <c r="E57925" s="106" t="str">
        <f>VLOOKUP(C57925,Подписчики!A:C,2,0)</f>
        <v>UTC+2</v>
      </c>
      <c r="F57925" s="115"/>
    </row>
    <row r="57926" spans="1:6" ht="15.75" customHeight="1">
      <c r="A57926" s="106">
        <v>177136</v>
      </c>
      <c r="B57926" s="115">
        <v>44362.760333333339</v>
      </c>
      <c r="C57926" s="106">
        <v>86179</v>
      </c>
      <c r="D57926" s="106">
        <v>112334</v>
      </c>
      <c r="E57926" s="106" t="str">
        <f>VLOOKUP(C57926,Подписчики!A:C,2,0)</f>
        <v>UTC+1</v>
      </c>
      <c r="F57926" s="115"/>
    </row>
    <row r="57927" spans="1:6" ht="15.75" customHeight="1">
      <c r="A57927" s="106">
        <v>177138</v>
      </c>
      <c r="B57927" s="115">
        <v>44362.761110032363</v>
      </c>
      <c r="C57927" s="106">
        <v>23862</v>
      </c>
      <c r="D57927" s="106">
        <v>245650</v>
      </c>
      <c r="E57927" s="106" t="str">
        <f>VLOOKUP(C57927,Подписчики!A:C,2,0)</f>
        <v>UTC+1</v>
      </c>
      <c r="F57927" s="115"/>
    </row>
    <row r="57928" spans="1:6" ht="15.75" customHeight="1">
      <c r="A57928" s="106">
        <v>177140</v>
      </c>
      <c r="B57928" s="115">
        <v>44362.761110032363</v>
      </c>
      <c r="C57928" s="106">
        <v>251687</v>
      </c>
      <c r="D57928" s="106">
        <v>189296</v>
      </c>
      <c r="E57928" s="106" t="str">
        <f>VLOOKUP(C57928,Подписчики!A:C,2,0)</f>
        <v>UTC+5</v>
      </c>
      <c r="F57928" s="115"/>
    </row>
    <row r="57929" spans="1:6" ht="15.75" customHeight="1">
      <c r="A57929" s="106">
        <v>177142</v>
      </c>
      <c r="B57929" s="115">
        <v>44362.761110032363</v>
      </c>
      <c r="C57929" s="106">
        <v>295131</v>
      </c>
      <c r="D57929" s="106">
        <v>21760</v>
      </c>
      <c r="E57929" s="106" t="str">
        <f>VLOOKUP(C57929,Подписчики!A:C,2,0)</f>
        <v>UTC+1</v>
      </c>
      <c r="F57929" s="115"/>
    </row>
    <row r="57930" spans="1:6" ht="15.75" customHeight="1">
      <c r="A57930" s="106">
        <v>177145</v>
      </c>
      <c r="B57930" s="115">
        <v>44362.761514563106</v>
      </c>
      <c r="C57930" s="106">
        <v>249339</v>
      </c>
      <c r="D57930" s="106">
        <v>111368</v>
      </c>
      <c r="E57930" s="106" t="str">
        <f>VLOOKUP(C57930,Подписчики!A:C,2,0)</f>
        <v>UTC+2</v>
      </c>
      <c r="F57930" s="115"/>
    </row>
    <row r="57931" spans="1:6" ht="15.75" customHeight="1">
      <c r="A57931" s="106">
        <v>177146</v>
      </c>
      <c r="B57931" s="115">
        <v>44362.762728155343</v>
      </c>
      <c r="C57931" s="106">
        <v>293596</v>
      </c>
      <c r="D57931" s="106">
        <v>411922</v>
      </c>
      <c r="E57931" s="106" t="str">
        <f>VLOOKUP(C57931,Подписчики!A:C,2,0)</f>
        <v>UTC+1</v>
      </c>
      <c r="F57931" s="115"/>
    </row>
    <row r="57932" spans="1:6" ht="15.75" customHeight="1">
      <c r="A57932" s="106">
        <v>177149</v>
      </c>
      <c r="B57932" s="115">
        <v>44362.763941747573</v>
      </c>
      <c r="C57932" s="106">
        <v>35131</v>
      </c>
      <c r="D57932" s="106">
        <v>351192</v>
      </c>
      <c r="E57932" s="106" t="str">
        <f>VLOOKUP(C57932,Подписчики!A:C,2,0)</f>
        <v>UTC+0</v>
      </c>
      <c r="F57932" s="115"/>
    </row>
    <row r="57933" spans="1:6" ht="15.75" customHeight="1">
      <c r="A57933" s="106">
        <v>177152</v>
      </c>
      <c r="B57933" s="115">
        <v>44362.764346278316</v>
      </c>
      <c r="C57933" s="106">
        <v>67725</v>
      </c>
      <c r="D57933" s="106">
        <v>411922</v>
      </c>
      <c r="E57933" s="106" t="str">
        <f>VLOOKUP(C57933,Подписчики!A:C,2,0)</f>
        <v>UTC+1</v>
      </c>
      <c r="F57933" s="115"/>
    </row>
    <row r="57934" spans="1:6" ht="15.75" customHeight="1">
      <c r="A57934" s="106">
        <v>177154</v>
      </c>
      <c r="B57934" s="115">
        <v>44362.764346278316</v>
      </c>
      <c r="C57934" s="106">
        <v>188246</v>
      </c>
      <c r="D57934" s="106">
        <v>182984</v>
      </c>
      <c r="E57934" s="106" t="str">
        <f>VLOOKUP(C57934,Подписчики!A:C,2,0)</f>
        <v>UTC+1</v>
      </c>
      <c r="F57934" s="115"/>
    </row>
    <row r="57935" spans="1:6" ht="15.75" customHeight="1">
      <c r="A57935" s="106">
        <v>177156</v>
      </c>
      <c r="B57935" s="115">
        <v>44362.764999999999</v>
      </c>
      <c r="C57935" s="106">
        <v>57375</v>
      </c>
      <c r="D57935" s="106">
        <v>284325</v>
      </c>
      <c r="E57935" s="106" t="str">
        <f>VLOOKUP(C57935,Подписчики!A:C,2,0)</f>
        <v>UTC+0</v>
      </c>
      <c r="F57935" s="115"/>
    </row>
    <row r="57936" spans="1:6" ht="15.75" customHeight="1">
      <c r="A57936" s="106">
        <v>177159</v>
      </c>
      <c r="B57936" s="115">
        <v>44362.765559870553</v>
      </c>
      <c r="C57936" s="106">
        <v>264491</v>
      </c>
      <c r="D57936" s="106">
        <v>201481</v>
      </c>
      <c r="E57936" s="106" t="str">
        <f>VLOOKUP(C57936,Подписчики!A:C,2,0)</f>
        <v>UTC+0</v>
      </c>
      <c r="F57936" s="115"/>
    </row>
    <row r="57937" spans="1:6" ht="15.75" customHeight="1">
      <c r="A57937" s="106">
        <v>177162</v>
      </c>
      <c r="B57937" s="115">
        <v>44362.765964401297</v>
      </c>
      <c r="C57937" s="106">
        <v>115909</v>
      </c>
      <c r="D57937" s="106">
        <v>349014</v>
      </c>
      <c r="E57937" s="106" t="str">
        <f>VLOOKUP(C57937,Подписчики!A:C,2,0)</f>
        <v>UTC+1</v>
      </c>
      <c r="F57937" s="115"/>
    </row>
    <row r="57938" spans="1:6" ht="15.75" customHeight="1">
      <c r="A57938" s="106">
        <v>177166</v>
      </c>
      <c r="B57938" s="115">
        <v>44362.765964401297</v>
      </c>
      <c r="C57938" s="106">
        <v>325673</v>
      </c>
      <c r="D57938" s="106">
        <v>347008</v>
      </c>
      <c r="E57938" s="106" t="str">
        <f>VLOOKUP(C57938,Подписчики!A:C,2,0)</f>
        <v>UTC+1</v>
      </c>
      <c r="F57938" s="115"/>
    </row>
    <row r="57939" spans="1:6" ht="15.75" customHeight="1">
      <c r="A57939" s="106">
        <v>177167</v>
      </c>
      <c r="B57939" s="115">
        <v>44362.76636893204</v>
      </c>
      <c r="C57939" s="106">
        <v>12298</v>
      </c>
      <c r="D57939" s="106">
        <v>154256</v>
      </c>
      <c r="E57939" s="106" t="str">
        <f>VLOOKUP(C57939,Подписчики!A:C,2,0)</f>
        <v>UTC+2</v>
      </c>
      <c r="F57939" s="115"/>
    </row>
    <row r="57940" spans="1:6" ht="15.75" customHeight="1">
      <c r="A57940" s="106">
        <v>177171</v>
      </c>
      <c r="B57940" s="115">
        <v>44362.76636893204</v>
      </c>
      <c r="C57940" s="106">
        <v>217281</v>
      </c>
      <c r="D57940" s="106">
        <v>429965</v>
      </c>
      <c r="E57940" s="106" t="str">
        <f>VLOOKUP(C57940,Подписчики!A:C,2,0)</f>
        <v>UTC+2</v>
      </c>
      <c r="F57940" s="115"/>
    </row>
    <row r="57941" spans="1:6" ht="15.75" customHeight="1">
      <c r="A57941" s="106">
        <v>177174</v>
      </c>
      <c r="B57941" s="115">
        <v>44362.76636893204</v>
      </c>
      <c r="C57941" s="106">
        <v>345828</v>
      </c>
      <c r="D57941" s="106">
        <v>273920</v>
      </c>
      <c r="E57941" s="106" t="str">
        <f>VLOOKUP(C57941,Подписчики!A:C,2,0)</f>
        <v>UTC+2</v>
      </c>
      <c r="F57941" s="115"/>
    </row>
    <row r="57942" spans="1:6" ht="15.75" customHeight="1">
      <c r="A57942" s="106">
        <v>177178</v>
      </c>
      <c r="B57942" s="115">
        <v>44362.767582524277</v>
      </c>
      <c r="C57942" s="106">
        <v>120049</v>
      </c>
      <c r="D57942" s="106">
        <v>411922</v>
      </c>
      <c r="E57942" s="106" t="str">
        <f>VLOOKUP(C57942,Подписчики!A:C,2,0)</f>
        <v>UTC+1</v>
      </c>
      <c r="F57942" s="115"/>
    </row>
    <row r="57943" spans="1:6" ht="15.75" customHeight="1">
      <c r="A57943" s="106">
        <v>177182</v>
      </c>
      <c r="B57943" s="115">
        <v>44362.767582524277</v>
      </c>
      <c r="C57943" s="106">
        <v>329039</v>
      </c>
      <c r="D57943" s="106">
        <v>439981</v>
      </c>
      <c r="E57943" s="106" t="str">
        <f>VLOOKUP(C57943,Подписчики!A:C,2,0)</f>
        <v>UTC+1</v>
      </c>
      <c r="F57943" s="115"/>
    </row>
    <row r="57944" spans="1:6" ht="15.75" customHeight="1">
      <c r="A57944" s="106">
        <v>177186</v>
      </c>
      <c r="B57944" s="115">
        <v>44362.767987055013</v>
      </c>
      <c r="C57944" s="106">
        <v>237913</v>
      </c>
      <c r="D57944" s="106">
        <v>439981</v>
      </c>
      <c r="E57944" s="106" t="str">
        <f>VLOOKUP(C57944,Подписчики!A:C,2,0)</f>
        <v>UTC+2</v>
      </c>
      <c r="F57944" s="115"/>
    </row>
    <row r="57945" spans="1:6" ht="15.75" customHeight="1">
      <c r="A57945" s="106">
        <v>177190</v>
      </c>
      <c r="B57945" s="115">
        <v>44362.76920064725</v>
      </c>
      <c r="C57945" s="106">
        <v>37391</v>
      </c>
      <c r="D57945" s="106">
        <v>118549</v>
      </c>
      <c r="E57945" s="106" t="str">
        <f>VLOOKUP(C57945,Подписчики!A:C,2,0)</f>
        <v>UTC+1</v>
      </c>
      <c r="F57945" s="115"/>
    </row>
    <row r="57946" spans="1:6" ht="15.75" customHeight="1">
      <c r="A57946" s="106">
        <v>177191</v>
      </c>
      <c r="B57946" s="115">
        <v>44362.76920064725</v>
      </c>
      <c r="C57946" s="106">
        <v>164171</v>
      </c>
      <c r="D57946" s="106">
        <v>381590</v>
      </c>
      <c r="E57946" s="106" t="str">
        <f>VLOOKUP(C57946,Подписчики!A:C,2,0)</f>
        <v>UTC+1</v>
      </c>
      <c r="F57946" s="115"/>
    </row>
    <row r="57947" spans="1:6" ht="15.75" customHeight="1">
      <c r="A57947" s="106">
        <v>177195</v>
      </c>
      <c r="B57947" s="115">
        <v>44362.769605177993</v>
      </c>
      <c r="C57947" s="106">
        <v>80056</v>
      </c>
      <c r="D57947" s="106">
        <v>37644</v>
      </c>
      <c r="E57947" s="106" t="str">
        <f>VLOOKUP(C57947,Подписчики!A:C,2,0)</f>
        <v>UTC+2</v>
      </c>
      <c r="F57947" s="115"/>
    </row>
    <row r="57948" spans="1:6" ht="15.75" customHeight="1">
      <c r="A57948" s="106">
        <v>177198</v>
      </c>
      <c r="B57948" s="115">
        <v>44362.769605177993</v>
      </c>
      <c r="C57948" s="106">
        <v>103186</v>
      </c>
      <c r="D57948" s="106">
        <v>347393</v>
      </c>
      <c r="E57948" s="106" t="str">
        <f>VLOOKUP(C57948,Подписчики!A:C,2,0)</f>
        <v>UTC+2</v>
      </c>
      <c r="F57948" s="115"/>
    </row>
    <row r="57949" spans="1:6" ht="15.75" customHeight="1">
      <c r="A57949" s="106">
        <v>177201</v>
      </c>
      <c r="B57949" s="115">
        <v>44362.770009708736</v>
      </c>
      <c r="C57949" s="106">
        <v>303711</v>
      </c>
      <c r="D57949" s="106">
        <v>397</v>
      </c>
      <c r="E57949" s="106" t="str">
        <f>VLOOKUP(C57949,Подписчики!A:C,2,0)</f>
        <v>UTC+3</v>
      </c>
      <c r="F57949" s="115"/>
    </row>
    <row r="57950" spans="1:6" ht="15.75" customHeight="1">
      <c r="A57950" s="106">
        <v>177204</v>
      </c>
      <c r="B57950" s="115">
        <v>44362.77081877023</v>
      </c>
      <c r="C57950" s="106">
        <v>4438</v>
      </c>
      <c r="D57950" s="106">
        <v>180055</v>
      </c>
      <c r="E57950" s="106" t="str">
        <f>VLOOKUP(C57950,Подписчики!A:C,2,0)</f>
        <v>UTC+1</v>
      </c>
      <c r="F57950" s="115"/>
    </row>
    <row r="57951" spans="1:6" ht="15.75" customHeight="1">
      <c r="A57951" s="106">
        <v>177209</v>
      </c>
      <c r="B57951" s="115">
        <v>44362.77081877023</v>
      </c>
      <c r="C57951" s="106">
        <v>95713</v>
      </c>
      <c r="D57951" s="106">
        <v>122982</v>
      </c>
      <c r="E57951" s="106" t="str">
        <f>VLOOKUP(C57951,Подписчики!A:C,2,0)</f>
        <v>UTC+1</v>
      </c>
      <c r="F57951" s="115"/>
    </row>
    <row r="57952" spans="1:6" ht="15.75" customHeight="1">
      <c r="A57952" s="106">
        <v>177210</v>
      </c>
      <c r="B57952" s="115">
        <v>44362.77081877023</v>
      </c>
      <c r="C57952" s="106">
        <v>144119</v>
      </c>
      <c r="D57952" s="106">
        <v>560</v>
      </c>
      <c r="E57952" s="106" t="str">
        <f>VLOOKUP(C57952,Подписчики!A:C,2,0)</f>
        <v>UTC+1</v>
      </c>
      <c r="F57952" s="115"/>
    </row>
    <row r="57953" spans="1:6" ht="15.75" customHeight="1">
      <c r="A57953" s="106">
        <v>177212</v>
      </c>
      <c r="B57953" s="115">
        <v>44362.77081877023</v>
      </c>
      <c r="C57953" s="106">
        <v>168850</v>
      </c>
      <c r="D57953" s="106">
        <v>411922</v>
      </c>
      <c r="E57953" s="106" t="str">
        <f>VLOOKUP(C57953,Подписчики!A:C,2,0)</f>
        <v>UTC+1</v>
      </c>
      <c r="F57953" s="115"/>
    </row>
    <row r="57954" spans="1:6" ht="15.75" customHeight="1">
      <c r="A57954" s="106">
        <v>177213</v>
      </c>
      <c r="B57954" s="115">
        <v>44362.771223300966</v>
      </c>
      <c r="C57954" s="106">
        <v>63162</v>
      </c>
      <c r="D57954" s="106">
        <v>347008</v>
      </c>
      <c r="E57954" s="106" t="str">
        <f>VLOOKUP(C57954,Подписчики!A:C,2,0)</f>
        <v>UTC+2</v>
      </c>
      <c r="F57954" s="115"/>
    </row>
    <row r="57955" spans="1:6" ht="15.75" customHeight="1">
      <c r="A57955" s="106">
        <v>177214</v>
      </c>
      <c r="B57955" s="115">
        <v>44362.772436893203</v>
      </c>
      <c r="C57955" s="106">
        <v>188385</v>
      </c>
      <c r="D57955" s="106">
        <v>62540</v>
      </c>
      <c r="E57955" s="106" t="str">
        <f>VLOOKUP(C57955,Подписчики!A:C,2,0)</f>
        <v>UTC+1</v>
      </c>
      <c r="F57955" s="115"/>
    </row>
    <row r="57956" spans="1:6" ht="15.75" customHeight="1">
      <c r="A57956" s="106">
        <v>177215</v>
      </c>
      <c r="B57956" s="115">
        <v>44362.772841423946</v>
      </c>
      <c r="C57956" s="106">
        <v>13268</v>
      </c>
      <c r="D57956" s="106">
        <v>120557</v>
      </c>
      <c r="E57956" s="106" t="str">
        <f>VLOOKUP(C57956,Подписчики!A:C,2,0)</f>
        <v>UTC+2</v>
      </c>
      <c r="F57956" s="115"/>
    </row>
    <row r="57957" spans="1:6" ht="15.75" customHeight="1">
      <c r="A57957" s="106">
        <v>177216</v>
      </c>
      <c r="B57957" s="115">
        <v>44362.772841423946</v>
      </c>
      <c r="C57957" s="106">
        <v>57532</v>
      </c>
      <c r="D57957" s="106">
        <v>341333</v>
      </c>
      <c r="E57957" s="106" t="str">
        <f>VLOOKUP(C57957,Подписчики!A:C,2,0)</f>
        <v>UTC+2</v>
      </c>
      <c r="F57957" s="115"/>
    </row>
    <row r="57958" spans="1:6" ht="15.75" customHeight="1">
      <c r="A57958" s="106">
        <v>177220</v>
      </c>
      <c r="B57958" s="115">
        <v>44362.772841423946</v>
      </c>
      <c r="C57958" s="106">
        <v>329087</v>
      </c>
      <c r="D57958" s="106">
        <v>143024</v>
      </c>
      <c r="E57958" s="106" t="str">
        <f>VLOOKUP(C57958,Подписчики!A:C,2,0)</f>
        <v>UTC+2</v>
      </c>
      <c r="F57958" s="115"/>
    </row>
    <row r="57959" spans="1:6" ht="15.75" customHeight="1">
      <c r="A57959" s="106">
        <v>177224</v>
      </c>
      <c r="B57959" s="115">
        <v>44362.77365048544</v>
      </c>
      <c r="C57959" s="106">
        <v>85094</v>
      </c>
      <c r="D57959" s="106">
        <v>328843</v>
      </c>
      <c r="E57959" s="106" t="str">
        <f>VLOOKUP(C57959,Подписчики!A:C,2,0)</f>
        <v>UTC+0</v>
      </c>
      <c r="F57959" s="115"/>
    </row>
    <row r="57960" spans="1:6" ht="15.75" customHeight="1">
      <c r="A57960" s="106">
        <v>177227</v>
      </c>
      <c r="B57960" s="115">
        <v>44362.77365048544</v>
      </c>
      <c r="C57960" s="106">
        <v>159863</v>
      </c>
      <c r="D57960" s="106">
        <v>432277</v>
      </c>
      <c r="E57960" s="106" t="str">
        <f>VLOOKUP(C57960,Подписчики!A:C,2,0)</f>
        <v>UTC+0</v>
      </c>
      <c r="F57960" s="115"/>
    </row>
    <row r="57961" spans="1:6" ht="15.75" customHeight="1">
      <c r="A57961" s="106">
        <v>177229</v>
      </c>
      <c r="B57961" s="115">
        <v>44362.774055016183</v>
      </c>
      <c r="C57961" s="106">
        <v>85548</v>
      </c>
      <c r="D57961" s="106">
        <v>452568</v>
      </c>
      <c r="E57961" s="106" t="str">
        <f>VLOOKUP(C57961,Подписчики!A:C,2,0)</f>
        <v>UTC+1</v>
      </c>
      <c r="F57961" s="115"/>
    </row>
    <row r="57962" spans="1:6" ht="15.75" customHeight="1">
      <c r="A57962" s="106">
        <v>177230</v>
      </c>
      <c r="B57962" s="115">
        <v>44362.774459546927</v>
      </c>
      <c r="C57962" s="106">
        <v>104020</v>
      </c>
      <c r="D57962" s="106">
        <v>471403</v>
      </c>
      <c r="E57962" s="106" t="str">
        <f>VLOOKUP(C57962,Подписчики!A:C,2,0)</f>
        <v>UTC+2</v>
      </c>
      <c r="F57962" s="115"/>
    </row>
    <row r="57963" spans="1:6" ht="15.75" customHeight="1">
      <c r="A57963" s="106">
        <v>177232</v>
      </c>
      <c r="B57963" s="115">
        <v>44362.774459546927</v>
      </c>
      <c r="C57963" s="106">
        <v>241126</v>
      </c>
      <c r="D57963" s="106">
        <v>250679</v>
      </c>
      <c r="E57963" s="106" t="str">
        <f>VLOOKUP(C57963,Подписчики!A:C,2,0)</f>
        <v>UTC+2</v>
      </c>
      <c r="F57963" s="115"/>
    </row>
    <row r="57964" spans="1:6" ht="15.75" customHeight="1">
      <c r="A57964" s="106">
        <v>177234</v>
      </c>
      <c r="B57964" s="115">
        <v>44362.775268608413</v>
      </c>
      <c r="C57964" s="106">
        <v>56990</v>
      </c>
      <c r="D57964" s="106">
        <v>304128</v>
      </c>
      <c r="E57964" s="106" t="str">
        <f>VLOOKUP(C57964,Подписчики!A:C,2,0)</f>
        <v>UTC+0</v>
      </c>
      <c r="F57964" s="115"/>
    </row>
    <row r="57965" spans="1:6" ht="15.75" customHeight="1">
      <c r="A57965" s="106">
        <v>177236</v>
      </c>
      <c r="B57965" s="115">
        <v>44362.775268608413</v>
      </c>
      <c r="C57965" s="106">
        <v>94949</v>
      </c>
      <c r="D57965" s="106">
        <v>118549</v>
      </c>
      <c r="E57965" s="106" t="str">
        <f>VLOOKUP(C57965,Подписчики!A:C,2,0)</f>
        <v>UTC+0</v>
      </c>
      <c r="F57965" s="115"/>
    </row>
    <row r="57966" spans="1:6" ht="15.75" customHeight="1">
      <c r="A57966" s="106">
        <v>177238</v>
      </c>
      <c r="B57966" s="115">
        <v>44362.775666666661</v>
      </c>
      <c r="C57966" s="106">
        <v>229946</v>
      </c>
      <c r="D57966" s="106">
        <v>106585</v>
      </c>
      <c r="E57966" s="106" t="str">
        <f>VLOOKUP(C57966,Подписчики!A:C,2,0)</f>
        <v>UTC+5</v>
      </c>
      <c r="F57966" s="115"/>
    </row>
    <row r="57967" spans="1:6" ht="15.75" customHeight="1">
      <c r="A57967" s="106">
        <v>177239</v>
      </c>
      <c r="B57967" s="115">
        <v>44362.7760776699</v>
      </c>
      <c r="C57967" s="106">
        <v>237427</v>
      </c>
      <c r="D57967" s="106">
        <v>82901</v>
      </c>
      <c r="E57967" s="106" t="str">
        <f>VLOOKUP(C57967,Подписчики!A:C,2,0)</f>
        <v>UTC+2</v>
      </c>
      <c r="F57967" s="115"/>
    </row>
    <row r="57968" spans="1:6" ht="15.75" customHeight="1">
      <c r="A57968" s="106">
        <v>177242</v>
      </c>
      <c r="B57968" s="115">
        <v>44362.7760776699</v>
      </c>
      <c r="C57968" s="106">
        <v>316606</v>
      </c>
      <c r="D57968" s="106">
        <v>115825</v>
      </c>
      <c r="E57968" s="106" t="str">
        <f>VLOOKUP(C57968,Подписчики!A:C,2,0)</f>
        <v>UTC+2</v>
      </c>
      <c r="F57968" s="115"/>
    </row>
    <row r="57969" spans="1:6" ht="15.75" customHeight="1">
      <c r="A57969" s="106">
        <v>177245</v>
      </c>
      <c r="B57969" s="115">
        <v>44362.777291262137</v>
      </c>
      <c r="C57969" s="106">
        <v>120590</v>
      </c>
      <c r="D57969" s="106">
        <v>250679</v>
      </c>
      <c r="E57969" s="106" t="str">
        <f>VLOOKUP(C57969,Подписчики!A:C,2,0)</f>
        <v>UTC+1</v>
      </c>
      <c r="F57969" s="115"/>
    </row>
    <row r="57970" spans="1:6" ht="15.75" customHeight="1">
      <c r="A57970" s="106">
        <v>177248</v>
      </c>
      <c r="B57970" s="115">
        <v>44362.777291262137</v>
      </c>
      <c r="C57970" s="106">
        <v>126429</v>
      </c>
      <c r="D57970" s="106">
        <v>82901</v>
      </c>
      <c r="E57970" s="106" t="str">
        <f>VLOOKUP(C57970,Подписчики!A:C,2,0)</f>
        <v>UTC+1</v>
      </c>
      <c r="F57970" s="115"/>
    </row>
    <row r="57971" spans="1:6" ht="15.75" customHeight="1">
      <c r="A57971" s="106">
        <v>177251</v>
      </c>
      <c r="B57971" s="115">
        <v>44362.77769579288</v>
      </c>
      <c r="C57971" s="106">
        <v>90689</v>
      </c>
      <c r="D57971" s="106">
        <v>478200</v>
      </c>
      <c r="E57971" s="106" t="str">
        <f>VLOOKUP(C57971,Подписчики!A:C,2,0)</f>
        <v>UTC+2</v>
      </c>
      <c r="F57971" s="115"/>
    </row>
    <row r="57972" spans="1:6" ht="15.75" customHeight="1">
      <c r="A57972" s="106">
        <v>177254</v>
      </c>
      <c r="B57972" s="115">
        <v>44362.77769579288</v>
      </c>
      <c r="C57972" s="106">
        <v>271940</v>
      </c>
      <c r="D57972" s="106">
        <v>319475</v>
      </c>
      <c r="E57972" s="106" t="str">
        <f>VLOOKUP(C57972,Подписчики!A:C,2,0)</f>
        <v>UTC+2</v>
      </c>
      <c r="F57972" s="115"/>
    </row>
    <row r="57973" spans="1:6" ht="15.75" customHeight="1">
      <c r="A57973" s="106">
        <v>177255</v>
      </c>
      <c r="B57973" s="115">
        <v>44362.77769579288</v>
      </c>
      <c r="C57973" s="106">
        <v>294052</v>
      </c>
      <c r="D57973" s="106">
        <v>411922</v>
      </c>
      <c r="E57973" s="106" t="str">
        <f>VLOOKUP(C57973,Подписчики!A:C,2,0)</f>
        <v>UTC+2</v>
      </c>
      <c r="F57973" s="115"/>
    </row>
    <row r="57974" spans="1:6" ht="15.75" customHeight="1">
      <c r="A57974" s="106">
        <v>177258</v>
      </c>
      <c r="B57974" s="115">
        <v>44362.778504854366</v>
      </c>
      <c r="C57974" s="106">
        <v>292535</v>
      </c>
      <c r="D57974" s="106">
        <v>5151</v>
      </c>
      <c r="E57974" s="106" t="str">
        <f>VLOOKUP(C57974,Подписчики!A:C,2,0)</f>
        <v>UTC+0</v>
      </c>
      <c r="F57974" s="115"/>
    </row>
    <row r="57975" spans="1:6" ht="15.75" customHeight="1">
      <c r="A57975" s="106">
        <v>177261</v>
      </c>
      <c r="B57975" s="115">
        <v>44362.778504854374</v>
      </c>
      <c r="C57975" s="106">
        <v>337186</v>
      </c>
      <c r="D57975" s="106">
        <v>230507</v>
      </c>
      <c r="E57975" s="106" t="str">
        <f>VLOOKUP(C57975,Подписчики!A:C,2,0)</f>
        <v>UTC+4</v>
      </c>
      <c r="F57975" s="115"/>
    </row>
    <row r="57976" spans="1:6" ht="15.75" customHeight="1">
      <c r="A57976" s="106">
        <v>177263</v>
      </c>
      <c r="B57976" s="115">
        <v>44362.778666666665</v>
      </c>
      <c r="C57976" s="106">
        <v>9859</v>
      </c>
      <c r="D57976" s="106">
        <v>472712</v>
      </c>
      <c r="E57976" s="106" t="str">
        <f>VLOOKUP(C57976,Подписчики!A:C,2,0)</f>
        <v>UTC+2</v>
      </c>
      <c r="F57976" s="115"/>
    </row>
    <row r="57977" spans="1:6" ht="15.75" customHeight="1">
      <c r="A57977" s="106">
        <v>177265</v>
      </c>
      <c r="B57977" s="115">
        <v>44362.780122977347</v>
      </c>
      <c r="C57977" s="106">
        <v>336573</v>
      </c>
      <c r="D57977" s="106">
        <v>406793</v>
      </c>
      <c r="E57977" s="106" t="str">
        <f>VLOOKUP(C57977,Подписчики!A:C,2,0)</f>
        <v>UTC+0</v>
      </c>
      <c r="F57977" s="115"/>
    </row>
    <row r="57978" spans="1:6" ht="15.75" customHeight="1">
      <c r="A57978" s="106">
        <v>177267</v>
      </c>
      <c r="B57978" s="115">
        <v>44362.78052750809</v>
      </c>
      <c r="C57978" s="106">
        <v>135641</v>
      </c>
      <c r="D57978" s="106">
        <v>463334</v>
      </c>
      <c r="E57978" s="106" t="str">
        <f>VLOOKUP(C57978,Подписчики!A:C,2,0)</f>
        <v>UTC+1</v>
      </c>
      <c r="F57978" s="115"/>
    </row>
    <row r="57979" spans="1:6" ht="15.75" customHeight="1">
      <c r="A57979" s="106">
        <v>177272</v>
      </c>
      <c r="B57979" s="115">
        <v>44362.780932038833</v>
      </c>
      <c r="C57979" s="106">
        <v>246024</v>
      </c>
      <c r="D57979" s="106">
        <v>158978</v>
      </c>
      <c r="E57979" s="106" t="str">
        <f>VLOOKUP(C57979,Подписчики!A:C,2,0)</f>
        <v>UTC+2</v>
      </c>
      <c r="F57979" s="115"/>
    </row>
    <row r="57980" spans="1:6" ht="15.75" customHeight="1">
      <c r="A57980" s="106">
        <v>177273</v>
      </c>
      <c r="B57980" s="115">
        <v>44362.783763754051</v>
      </c>
      <c r="C57980" s="106">
        <v>107103</v>
      </c>
      <c r="D57980" s="106">
        <v>470762</v>
      </c>
      <c r="E57980" s="106" t="str">
        <f>VLOOKUP(C57980,Подписчики!A:C,2,0)</f>
        <v>UTC+1</v>
      </c>
      <c r="F57980" s="115"/>
    </row>
    <row r="57981" spans="1:6" ht="15.75" customHeight="1">
      <c r="A57981" s="106">
        <v>177278</v>
      </c>
      <c r="B57981" s="115">
        <v>44362.783763754051</v>
      </c>
      <c r="C57981" s="106">
        <v>213725</v>
      </c>
      <c r="D57981" s="106">
        <v>37644</v>
      </c>
      <c r="E57981" s="106" t="str">
        <f>VLOOKUP(C57981,Подписчики!A:C,2,0)</f>
        <v>UTC+1</v>
      </c>
      <c r="F57981" s="115"/>
    </row>
    <row r="57982" spans="1:6" ht="15.75" customHeight="1">
      <c r="A57982" s="106">
        <v>177279</v>
      </c>
      <c r="B57982" s="115">
        <v>44362.78497734628</v>
      </c>
      <c r="C57982" s="106">
        <v>240030</v>
      </c>
      <c r="D57982" s="106">
        <v>158978</v>
      </c>
      <c r="E57982" s="106" t="str">
        <f>VLOOKUP(C57982,Подписчики!A:C,2,0)</f>
        <v>UTC+0</v>
      </c>
      <c r="F57982" s="115"/>
    </row>
    <row r="57983" spans="1:6" ht="15.75" customHeight="1">
      <c r="A57983" s="106">
        <v>177284</v>
      </c>
      <c r="B57983" s="115">
        <v>44362.785381877024</v>
      </c>
      <c r="C57983" s="106">
        <v>262624</v>
      </c>
      <c r="D57983" s="106">
        <v>230507</v>
      </c>
      <c r="E57983" s="106" t="str">
        <f>VLOOKUP(C57983,Подписчики!A:C,2,0)</f>
        <v>UTC+1</v>
      </c>
      <c r="F57983" s="115"/>
    </row>
    <row r="57984" spans="1:6" ht="15.75" customHeight="1">
      <c r="A57984" s="106">
        <v>177286</v>
      </c>
      <c r="B57984" s="115">
        <v>44362.786595469253</v>
      </c>
      <c r="C57984" s="106">
        <v>285605</v>
      </c>
      <c r="D57984" s="106">
        <v>35426</v>
      </c>
      <c r="E57984" s="106" t="str">
        <f>VLOOKUP(C57984,Подписчики!A:C,2,0)</f>
        <v>UTC+0</v>
      </c>
      <c r="F57984" s="115"/>
    </row>
    <row r="57985" spans="1:6" ht="15.75" customHeight="1">
      <c r="A57985" s="106">
        <v>177287</v>
      </c>
      <c r="B57985" s="115">
        <v>44362.787000000004</v>
      </c>
      <c r="C57985" s="106">
        <v>328442</v>
      </c>
      <c r="D57985" s="106">
        <v>118549</v>
      </c>
      <c r="E57985" s="106" t="str">
        <f>VLOOKUP(C57985,Подписчики!A:C,2,0)</f>
        <v>UTC+1</v>
      </c>
      <c r="F57985" s="115"/>
    </row>
    <row r="57986" spans="1:6" ht="15.75" customHeight="1">
      <c r="A57986" s="106">
        <v>177289</v>
      </c>
      <c r="B57986" s="115">
        <v>44362.78740453074</v>
      </c>
      <c r="C57986" s="106">
        <v>210479</v>
      </c>
      <c r="D57986" s="106">
        <v>347008</v>
      </c>
      <c r="E57986" s="106" t="str">
        <f>VLOOKUP(C57986,Подписчики!A:C,2,0)</f>
        <v>UTC+2</v>
      </c>
      <c r="F57986" s="115"/>
    </row>
    <row r="57987" spans="1:6" ht="15.75" customHeight="1">
      <c r="A57987" s="106">
        <v>177293</v>
      </c>
      <c r="B57987" s="115">
        <v>44362.788213592234</v>
      </c>
      <c r="C57987" s="106">
        <v>7052</v>
      </c>
      <c r="D57987" s="106">
        <v>62129</v>
      </c>
      <c r="E57987" s="106" t="str">
        <f>VLOOKUP(C57987,Подписчики!A:C,2,0)</f>
        <v>UTC+0</v>
      </c>
      <c r="F57987" s="115"/>
    </row>
    <row r="57988" spans="1:6" ht="15.75" customHeight="1">
      <c r="A57988" s="106">
        <v>177296</v>
      </c>
      <c r="B57988" s="115">
        <v>44362.788213592234</v>
      </c>
      <c r="C57988" s="106">
        <v>238840</v>
      </c>
      <c r="D57988" s="106">
        <v>347393</v>
      </c>
      <c r="E57988" s="106" t="str">
        <f>VLOOKUP(C57988,Подписчики!A:C,2,0)</f>
        <v>UTC+0</v>
      </c>
      <c r="F57988" s="115"/>
    </row>
    <row r="57989" spans="1:6" ht="15.75" customHeight="1">
      <c r="A57989" s="106">
        <v>177300</v>
      </c>
      <c r="B57989" s="115">
        <v>44362.789333333334</v>
      </c>
      <c r="C57989" s="106">
        <v>192531</v>
      </c>
      <c r="D57989" s="106">
        <v>227775</v>
      </c>
      <c r="E57989" s="106" t="str">
        <f>VLOOKUP(C57989,Подписчики!A:C,2,0)</f>
        <v>UTC+1</v>
      </c>
      <c r="F57989" s="115"/>
    </row>
    <row r="57990" spans="1:6" ht="15.75" customHeight="1">
      <c r="A57990" s="106">
        <v>177301</v>
      </c>
      <c r="B57990" s="115">
        <v>44362.789666666664</v>
      </c>
      <c r="C57990" s="106">
        <v>314999</v>
      </c>
      <c r="D57990" s="106">
        <v>398027</v>
      </c>
      <c r="E57990" s="106" t="str">
        <f>VLOOKUP(C57990,Подписчики!A:C,2,0)</f>
        <v>UTC+2</v>
      </c>
      <c r="F57990" s="115"/>
    </row>
    <row r="57991" spans="1:6" ht="15.75" customHeight="1">
      <c r="A57991" s="106">
        <v>177304</v>
      </c>
      <c r="B57991" s="115">
        <v>44362.789831715214</v>
      </c>
      <c r="C57991" s="106">
        <v>118354</v>
      </c>
      <c r="D57991" s="106">
        <v>250679</v>
      </c>
      <c r="E57991" s="106" t="str">
        <f>VLOOKUP(C57991,Подписчики!A:C,2,0)</f>
        <v>UTC+0</v>
      </c>
      <c r="F57991" s="115"/>
    </row>
    <row r="57992" spans="1:6" ht="15.75" customHeight="1">
      <c r="A57992" s="106">
        <v>177308</v>
      </c>
      <c r="B57992" s="115">
        <v>44362.789831715214</v>
      </c>
      <c r="C57992" s="106">
        <v>314373</v>
      </c>
      <c r="D57992" s="106">
        <v>82901</v>
      </c>
      <c r="E57992" s="106" t="str">
        <f>VLOOKUP(C57992,Подписчики!A:C,2,0)</f>
        <v>UTC+0</v>
      </c>
      <c r="F57992" s="115"/>
    </row>
    <row r="57993" spans="1:6" ht="15.75" customHeight="1">
      <c r="A57993" s="106">
        <v>177310</v>
      </c>
      <c r="B57993" s="115">
        <v>44362.790640776693</v>
      </c>
      <c r="C57993" s="106">
        <v>219928</v>
      </c>
      <c r="D57993" s="106">
        <v>298909</v>
      </c>
      <c r="E57993" s="106" t="str">
        <f>VLOOKUP(C57993,Подписчики!A:C,2,0)</f>
        <v>UTC+2</v>
      </c>
      <c r="F57993" s="115"/>
    </row>
    <row r="57994" spans="1:6" ht="15.75" customHeight="1">
      <c r="A57994" s="106">
        <v>177315</v>
      </c>
      <c r="B57994" s="115">
        <v>44362.790640776693</v>
      </c>
      <c r="C57994" s="106">
        <v>231732</v>
      </c>
      <c r="D57994" s="106">
        <v>411922</v>
      </c>
      <c r="E57994" s="106" t="str">
        <f>VLOOKUP(C57994,Подписчики!A:C,2,0)</f>
        <v>UTC+2</v>
      </c>
      <c r="F57994" s="115"/>
    </row>
    <row r="57995" spans="1:6" ht="15.75" customHeight="1">
      <c r="A57995" s="106">
        <v>177318</v>
      </c>
      <c r="B57995" s="115">
        <v>44362.791045307444</v>
      </c>
      <c r="C57995" s="106">
        <v>102243</v>
      </c>
      <c r="D57995" s="106">
        <v>327038</v>
      </c>
      <c r="E57995" s="106" t="str">
        <f>VLOOKUP(C57995,Подписчики!A:C,2,0)</f>
        <v>UTC+3</v>
      </c>
      <c r="F57995" s="115"/>
    </row>
    <row r="57996" spans="1:6" ht="15.75" customHeight="1">
      <c r="A57996" s="106">
        <v>177320</v>
      </c>
      <c r="B57996" s="115">
        <v>44362.791449838187</v>
      </c>
      <c r="C57996" s="106">
        <v>232819</v>
      </c>
      <c r="D57996" s="106">
        <v>153893</v>
      </c>
      <c r="E57996" s="106" t="str">
        <f>VLOOKUP(C57996,Подписчики!A:C,2,0)</f>
        <v>UTC+0</v>
      </c>
      <c r="F57996" s="115"/>
    </row>
    <row r="57997" spans="1:6" ht="15.75" customHeight="1">
      <c r="A57997" s="106">
        <v>177321</v>
      </c>
      <c r="B57997" s="115">
        <v>44362.791449838187</v>
      </c>
      <c r="C57997" s="106">
        <v>280356</v>
      </c>
      <c r="D57997" s="106">
        <v>231092</v>
      </c>
      <c r="E57997" s="106" t="str">
        <f>VLOOKUP(C57997,Подписчики!A:C,2,0)</f>
        <v>UTC+0</v>
      </c>
      <c r="F57997" s="115"/>
    </row>
    <row r="57998" spans="1:6" ht="15.75" customHeight="1">
      <c r="A57998" s="106">
        <v>177324</v>
      </c>
      <c r="B57998" s="115">
        <v>44362.792663430424</v>
      </c>
      <c r="C57998" s="106">
        <v>105709</v>
      </c>
      <c r="D57998" s="106">
        <v>351192</v>
      </c>
      <c r="E57998" s="106" t="str">
        <f>VLOOKUP(C57998,Подписчики!A:C,2,0)</f>
        <v>UTC+3</v>
      </c>
      <c r="F57998" s="115"/>
    </row>
    <row r="57999" spans="1:6" ht="15.75" customHeight="1">
      <c r="A57999" s="106">
        <v>177325</v>
      </c>
      <c r="B57999" s="115">
        <v>44362.793067961167</v>
      </c>
      <c r="C57999" s="106">
        <v>43682</v>
      </c>
      <c r="D57999" s="106">
        <v>347008</v>
      </c>
      <c r="E57999" s="106" t="str">
        <f>VLOOKUP(C57999,Подписчики!A:C,2,0)</f>
        <v>UTC+0</v>
      </c>
      <c r="F57999" s="115"/>
    </row>
    <row r="58000" spans="1:6" ht="15.75" customHeight="1">
      <c r="A58000" s="106">
        <v>177328</v>
      </c>
      <c r="B58000" s="115">
        <v>44362.793067961167</v>
      </c>
      <c r="C58000" s="106">
        <v>227683</v>
      </c>
      <c r="D58000" s="106">
        <v>304722</v>
      </c>
      <c r="E58000" s="106" t="str">
        <f>VLOOKUP(C58000,Подписчики!A:C,2,0)</f>
        <v>UTC+4</v>
      </c>
      <c r="F58000" s="115"/>
    </row>
    <row r="58001" spans="1:6" ht="15.75" customHeight="1">
      <c r="A58001" s="106">
        <v>177329</v>
      </c>
      <c r="B58001" s="115">
        <v>44362.794281553397</v>
      </c>
      <c r="C58001" s="106">
        <v>16897</v>
      </c>
      <c r="D58001" s="106">
        <v>230507</v>
      </c>
      <c r="E58001" s="106" t="str">
        <f>VLOOKUP(C58001,Подписчики!A:C,2,0)</f>
        <v>UTC+3</v>
      </c>
      <c r="F58001" s="115"/>
    </row>
    <row r="58002" spans="1:6" ht="15.75" customHeight="1">
      <c r="A58002" s="106">
        <v>177332</v>
      </c>
      <c r="B58002" s="115">
        <v>44362.794281553397</v>
      </c>
      <c r="C58002" s="106">
        <v>100686</v>
      </c>
      <c r="D58002" s="106">
        <v>250679</v>
      </c>
      <c r="E58002" s="106" t="str">
        <f>VLOOKUP(C58002,Подписчики!A:C,2,0)</f>
        <v>UTC+3</v>
      </c>
      <c r="F58002" s="115"/>
    </row>
    <row r="58003" spans="1:6" ht="15.75" customHeight="1">
      <c r="A58003" s="106">
        <v>177333</v>
      </c>
      <c r="B58003" s="115">
        <v>44362.794333333339</v>
      </c>
      <c r="C58003" s="106">
        <v>187785</v>
      </c>
      <c r="D58003" s="106">
        <v>450900</v>
      </c>
      <c r="E58003" s="106" t="str">
        <f>VLOOKUP(C58003,Подписчики!A:C,2,0)</f>
        <v>UTC+1</v>
      </c>
      <c r="F58003" s="115"/>
    </row>
    <row r="58004" spans="1:6" ht="15.75" customHeight="1">
      <c r="A58004" s="106">
        <v>177335</v>
      </c>
      <c r="B58004" s="115">
        <v>44362.795495145627</v>
      </c>
      <c r="C58004" s="106">
        <v>99690</v>
      </c>
      <c r="D58004" s="106">
        <v>180863</v>
      </c>
      <c r="E58004" s="106" t="str">
        <f>VLOOKUP(C58004,Подписчики!A:C,2,0)</f>
        <v>UTC+2</v>
      </c>
      <c r="F58004" s="115"/>
    </row>
    <row r="58005" spans="1:6" ht="15.75" customHeight="1">
      <c r="A58005" s="106">
        <v>177339</v>
      </c>
      <c r="B58005" s="115">
        <v>44362.795495145627</v>
      </c>
      <c r="C58005" s="106">
        <v>291573</v>
      </c>
      <c r="D58005" s="106">
        <v>21760</v>
      </c>
      <c r="E58005" s="106" t="str">
        <f>VLOOKUP(C58005,Подписчики!A:C,2,0)</f>
        <v>UTC+2</v>
      </c>
      <c r="F58005" s="115"/>
    </row>
    <row r="58006" spans="1:6" ht="15.75" customHeight="1">
      <c r="A58006" s="106">
        <v>177341</v>
      </c>
      <c r="B58006" s="115">
        <v>44362.795495145627</v>
      </c>
      <c r="C58006" s="106">
        <v>332835</v>
      </c>
      <c r="D58006" s="106">
        <v>411922</v>
      </c>
      <c r="E58006" s="106" t="str">
        <f>VLOOKUP(C58006,Подписчики!A:C,2,0)</f>
        <v>UTC+2</v>
      </c>
      <c r="F58006" s="115"/>
    </row>
    <row r="58007" spans="1:6" ht="15.75" customHeight="1">
      <c r="A58007" s="106">
        <v>177342</v>
      </c>
      <c r="B58007" s="115">
        <v>44362.796304207121</v>
      </c>
      <c r="C58007" s="106">
        <v>198443</v>
      </c>
      <c r="D58007" s="106">
        <v>296608</v>
      </c>
      <c r="E58007" s="106" t="str">
        <f>VLOOKUP(C58007,Подписчики!A:C,2,0)</f>
        <v>UTC+4</v>
      </c>
      <c r="F58007" s="115"/>
    </row>
    <row r="58008" spans="1:6" ht="15.75" customHeight="1">
      <c r="A58008" s="106">
        <v>177345</v>
      </c>
      <c r="B58008" s="115">
        <v>44362.796708737864</v>
      </c>
      <c r="C58008" s="106">
        <v>27583</v>
      </c>
      <c r="D58008" s="106">
        <v>439981</v>
      </c>
      <c r="E58008" s="106" t="str">
        <f>VLOOKUP(C58008,Подписчики!A:C,2,0)</f>
        <v>UTC+1</v>
      </c>
      <c r="F58008" s="115"/>
    </row>
    <row r="58009" spans="1:6" ht="15.75" customHeight="1">
      <c r="A58009" s="106">
        <v>177346</v>
      </c>
      <c r="B58009" s="115">
        <v>44362.796708737864</v>
      </c>
      <c r="C58009" s="106">
        <v>31480</v>
      </c>
      <c r="D58009" s="106">
        <v>46093</v>
      </c>
      <c r="E58009" s="106" t="str">
        <f>VLOOKUP(C58009,Подписчики!A:C,2,0)</f>
        <v>UTC+1</v>
      </c>
      <c r="F58009" s="115"/>
    </row>
    <row r="58010" spans="1:6" ht="15.75" customHeight="1">
      <c r="A58010" s="106">
        <v>177351</v>
      </c>
      <c r="B58010" s="115">
        <v>44362.796708737864</v>
      </c>
      <c r="C58010" s="106">
        <v>116108</v>
      </c>
      <c r="D58010" s="106">
        <v>301549</v>
      </c>
      <c r="E58010" s="106" t="str">
        <f>VLOOKUP(C58010,Подписчики!A:C,2,0)</f>
        <v>UTC+1</v>
      </c>
      <c r="F58010" s="115"/>
    </row>
    <row r="58011" spans="1:6" ht="15.75" customHeight="1">
      <c r="A58011" s="106">
        <v>177352</v>
      </c>
      <c r="B58011" s="115">
        <v>44362.796708737864</v>
      </c>
      <c r="C58011" s="106">
        <v>244838</v>
      </c>
      <c r="D58011" s="106">
        <v>250679</v>
      </c>
      <c r="E58011" s="106" t="str">
        <f>VLOOKUP(C58011,Подписчики!A:C,2,0)</f>
        <v>UTC+1</v>
      </c>
      <c r="F58011" s="115"/>
    </row>
    <row r="58012" spans="1:6" ht="15.75" customHeight="1">
      <c r="A58012" s="106">
        <v>177354</v>
      </c>
      <c r="B58012" s="115">
        <v>44362.798326860844</v>
      </c>
      <c r="C58012" s="106">
        <v>341275</v>
      </c>
      <c r="D58012" s="106">
        <v>343712</v>
      </c>
      <c r="E58012" s="106" t="str">
        <f>VLOOKUP(C58012,Подписчики!A:C,2,0)</f>
        <v>UTC+1</v>
      </c>
      <c r="F58012" s="115"/>
    </row>
    <row r="58013" spans="1:6" ht="15.75" customHeight="1">
      <c r="A58013" s="106">
        <v>177359</v>
      </c>
      <c r="B58013" s="115">
        <v>44362.79873139158</v>
      </c>
      <c r="C58013" s="106">
        <v>213313</v>
      </c>
      <c r="D58013" s="106">
        <v>180863</v>
      </c>
      <c r="E58013" s="106" t="str">
        <f>VLOOKUP(C58013,Подписчики!A:C,2,0)</f>
        <v>UTC+2</v>
      </c>
      <c r="F58013" s="115"/>
    </row>
    <row r="58014" spans="1:6" ht="15.75" customHeight="1">
      <c r="A58014" s="106">
        <v>177360</v>
      </c>
      <c r="B58014" s="115">
        <v>44362.799540453074</v>
      </c>
      <c r="C58014" s="106">
        <v>23451</v>
      </c>
      <c r="D58014" s="106">
        <v>273497</v>
      </c>
      <c r="E58014" s="106" t="str">
        <f>VLOOKUP(C58014,Подписчики!A:C,2,0)</f>
        <v>UTC+0</v>
      </c>
      <c r="F58014" s="115"/>
    </row>
    <row r="58015" spans="1:6" ht="15.75" customHeight="1">
      <c r="A58015" s="106">
        <v>177362</v>
      </c>
      <c r="B58015" s="115">
        <v>44362.801563106797</v>
      </c>
      <c r="C58015" s="106">
        <v>276513</v>
      </c>
      <c r="D58015" s="106">
        <v>37644</v>
      </c>
      <c r="E58015" s="106" t="str">
        <f>VLOOKUP(C58015,Подписчики!A:C,2,0)</f>
        <v>UTC-3</v>
      </c>
      <c r="F58015" s="115"/>
    </row>
    <row r="58016" spans="1:6" ht="15.75" customHeight="1">
      <c r="A58016" s="106">
        <v>177366</v>
      </c>
      <c r="B58016" s="115">
        <v>44362.801967637541</v>
      </c>
      <c r="C58016" s="106">
        <v>74918</v>
      </c>
      <c r="D58016" s="106">
        <v>217307</v>
      </c>
      <c r="E58016" s="106" t="str">
        <f>VLOOKUP(C58016,Подписчики!A:C,2,0)</f>
        <v>UTC+2</v>
      </c>
      <c r="F58016" s="115"/>
    </row>
    <row r="58017" spans="1:6" ht="15.75" customHeight="1">
      <c r="A58017" s="106">
        <v>177370</v>
      </c>
      <c r="B58017" s="115">
        <v>44362.801967637541</v>
      </c>
      <c r="C58017" s="106">
        <v>197008</v>
      </c>
      <c r="D58017" s="106">
        <v>21760</v>
      </c>
      <c r="E58017" s="106" t="str">
        <f>VLOOKUP(C58017,Подписчики!A:C,2,0)</f>
        <v>UTC+2</v>
      </c>
      <c r="F58017" s="115"/>
    </row>
    <row r="58018" spans="1:6" ht="15.75" customHeight="1">
      <c r="A58018" s="106">
        <v>177375</v>
      </c>
      <c r="B58018" s="115">
        <v>44362.802372168284</v>
      </c>
      <c r="C58018" s="106">
        <v>43941</v>
      </c>
      <c r="D58018" s="106">
        <v>191893</v>
      </c>
      <c r="E58018" s="106" t="str">
        <f>VLOOKUP(C58018,Подписчики!A:C,2,0)</f>
        <v>UTC+3</v>
      </c>
      <c r="F58018" s="115"/>
    </row>
    <row r="58019" spans="1:6" ht="15.75" customHeight="1">
      <c r="A58019" s="106">
        <v>177377</v>
      </c>
      <c r="B58019" s="115">
        <v>44362.802372168284</v>
      </c>
      <c r="C58019" s="106">
        <v>89489</v>
      </c>
      <c r="D58019" s="106">
        <v>153893</v>
      </c>
      <c r="E58019" s="106" t="str">
        <f>VLOOKUP(C58019,Подписчики!A:C,2,0)</f>
        <v>UTC+3</v>
      </c>
      <c r="F58019" s="115"/>
    </row>
    <row r="58020" spans="1:6" ht="15.75" customHeight="1">
      <c r="A58020" s="106">
        <v>177378</v>
      </c>
      <c r="B58020" s="115">
        <v>44362.803181229778</v>
      </c>
      <c r="C58020" s="106">
        <v>27514</v>
      </c>
      <c r="D58020" s="106">
        <v>452049</v>
      </c>
      <c r="E58020" s="106" t="str">
        <f>VLOOKUP(C58020,Подписчики!A:C,2,0)</f>
        <v>UTC+1</v>
      </c>
      <c r="F58020" s="115"/>
    </row>
    <row r="58021" spans="1:6" ht="15.75" customHeight="1">
      <c r="A58021" s="106">
        <v>177382</v>
      </c>
      <c r="B58021" s="115">
        <v>44362.803585760514</v>
      </c>
      <c r="C58021" s="106">
        <v>31522</v>
      </c>
      <c r="D58021" s="106">
        <v>294042</v>
      </c>
      <c r="E58021" s="106" t="str">
        <f>VLOOKUP(C58021,Подписчики!A:C,2,0)</f>
        <v>UTC+2</v>
      </c>
      <c r="F58021" s="115"/>
    </row>
    <row r="58022" spans="1:6" ht="15.75" customHeight="1">
      <c r="A58022" s="106">
        <v>177386</v>
      </c>
      <c r="B58022" s="115">
        <v>44362.803585760521</v>
      </c>
      <c r="C58022" s="106">
        <v>174685</v>
      </c>
      <c r="D58022" s="106">
        <v>346056</v>
      </c>
      <c r="E58022" s="106" t="str">
        <f>VLOOKUP(C58022,Подписчики!A:C,2,0)</f>
        <v>UTC+6</v>
      </c>
      <c r="F58022" s="115"/>
    </row>
    <row r="58023" spans="1:6" ht="15.75" customHeight="1">
      <c r="A58023" s="106">
        <v>177387</v>
      </c>
      <c r="B58023" s="115">
        <v>44362.803990291264</v>
      </c>
      <c r="C58023" s="106">
        <v>212505</v>
      </c>
      <c r="D58023" s="106">
        <v>472712</v>
      </c>
      <c r="E58023" s="106" t="str">
        <f>VLOOKUP(C58023,Подписчики!A:C,2,0)</f>
        <v>UTC+3</v>
      </c>
      <c r="F58023" s="115"/>
    </row>
    <row r="58024" spans="1:6" ht="15.75" customHeight="1">
      <c r="A58024" s="106">
        <v>177390</v>
      </c>
      <c r="B58024" s="115">
        <v>44362.804394822007</v>
      </c>
      <c r="C58024" s="106">
        <v>150354</v>
      </c>
      <c r="D58024" s="106">
        <v>180939</v>
      </c>
      <c r="E58024" s="106" t="str">
        <f>VLOOKUP(C58024,Подписчики!A:C,2,0)</f>
        <v>UTC+0</v>
      </c>
      <c r="F58024" s="115"/>
    </row>
    <row r="58025" spans="1:6" ht="15.75" customHeight="1">
      <c r="A58025" s="106">
        <v>177391</v>
      </c>
      <c r="B58025" s="115">
        <v>44362.804799352751</v>
      </c>
      <c r="C58025" s="106">
        <v>207923</v>
      </c>
      <c r="D58025" s="106">
        <v>81226</v>
      </c>
      <c r="E58025" s="106" t="str">
        <f>VLOOKUP(C58025,Подписчики!A:C,2,0)</f>
        <v>UTC+1</v>
      </c>
      <c r="F58025" s="115"/>
    </row>
    <row r="58026" spans="1:6" ht="15.75" customHeight="1">
      <c r="A58026" s="106">
        <v>177393</v>
      </c>
      <c r="B58026" s="115">
        <v>44362.804799352751</v>
      </c>
      <c r="C58026" s="106">
        <v>213845</v>
      </c>
      <c r="D58026" s="106">
        <v>348155</v>
      </c>
      <c r="E58026" s="106" t="str">
        <f>VLOOKUP(C58026,Подписчики!A:C,2,0)</f>
        <v>UTC+1</v>
      </c>
      <c r="F58026" s="115"/>
    </row>
    <row r="58027" spans="1:6" ht="15.75" customHeight="1">
      <c r="A58027" s="106">
        <v>177395</v>
      </c>
      <c r="B58027" s="115">
        <v>44362.805203883494</v>
      </c>
      <c r="C58027" s="106">
        <v>303967</v>
      </c>
      <c r="D58027" s="106">
        <v>95024</v>
      </c>
      <c r="E58027" s="106" t="str">
        <f>VLOOKUP(C58027,Подписчики!A:C,2,0)</f>
        <v>UTC+2</v>
      </c>
      <c r="F58027" s="115"/>
    </row>
    <row r="58028" spans="1:6" ht="15.75" customHeight="1">
      <c r="A58028" s="106">
        <v>177397</v>
      </c>
      <c r="B58028" s="115">
        <v>44362.805203883494</v>
      </c>
      <c r="C58028" s="106">
        <v>306521</v>
      </c>
      <c r="D58028" s="106">
        <v>390221</v>
      </c>
      <c r="E58028" s="106" t="str">
        <f>VLOOKUP(C58028,Подписчики!A:C,2,0)</f>
        <v>UTC+2</v>
      </c>
      <c r="F58028" s="115"/>
    </row>
    <row r="58029" spans="1:6" ht="15.75" customHeight="1">
      <c r="A58029" s="106">
        <v>177402</v>
      </c>
      <c r="B58029" s="115">
        <v>44362.806822006467</v>
      </c>
      <c r="C58029" s="106">
        <v>64890</v>
      </c>
      <c r="D58029" s="106">
        <v>76405</v>
      </c>
      <c r="E58029" s="106" t="str">
        <f>VLOOKUP(C58029,Подписчики!A:C,2,0)</f>
        <v>UTC+2</v>
      </c>
      <c r="F58029" s="115"/>
    </row>
    <row r="58030" spans="1:6" ht="15.75" customHeight="1">
      <c r="A58030" s="106">
        <v>177404</v>
      </c>
      <c r="B58030" s="115">
        <v>44362.808035598711</v>
      </c>
      <c r="C58030" s="106">
        <v>99809</v>
      </c>
      <c r="D58030" s="106">
        <v>214668</v>
      </c>
      <c r="E58030" s="106" t="str">
        <f>VLOOKUP(C58030,Подписчики!A:C,2,0)</f>
        <v>UTC+1</v>
      </c>
      <c r="F58030" s="115"/>
    </row>
    <row r="58031" spans="1:6" ht="15.75" customHeight="1">
      <c r="A58031" s="106">
        <v>177406</v>
      </c>
      <c r="B58031" s="115">
        <v>44362.808035598711</v>
      </c>
      <c r="C58031" s="106">
        <v>194119</v>
      </c>
      <c r="D58031" s="106">
        <v>198326</v>
      </c>
      <c r="E58031" s="106" t="str">
        <f>VLOOKUP(C58031,Подписчики!A:C,2,0)</f>
        <v>UTC+1</v>
      </c>
      <c r="F58031" s="115"/>
    </row>
    <row r="58032" spans="1:6" ht="15.75" customHeight="1">
      <c r="A58032" s="106">
        <v>177411</v>
      </c>
      <c r="B58032" s="115">
        <v>44362.809653721684</v>
      </c>
      <c r="C58032" s="106">
        <v>59046</v>
      </c>
      <c r="D58032" s="106">
        <v>433247</v>
      </c>
      <c r="E58032" s="106" t="str">
        <f>VLOOKUP(C58032,Подписчики!A:C,2,0)</f>
        <v>UTC+1</v>
      </c>
      <c r="F58032" s="115"/>
    </row>
    <row r="58033" spans="1:6" ht="15.75" customHeight="1">
      <c r="A58033" s="106">
        <v>177412</v>
      </c>
      <c r="B58033" s="115">
        <v>44362.810058252428</v>
      </c>
      <c r="C58033" s="106">
        <v>27682</v>
      </c>
      <c r="D58033" s="106">
        <v>347393</v>
      </c>
      <c r="E58033" s="106" t="str">
        <f>VLOOKUP(C58033,Подписчики!A:C,2,0)</f>
        <v>UTC+2</v>
      </c>
      <c r="F58033" s="115"/>
    </row>
    <row r="58034" spans="1:6" ht="15.75" customHeight="1">
      <c r="A58034" s="106">
        <v>177413</v>
      </c>
      <c r="B58034" s="115">
        <v>44362.810058252428</v>
      </c>
      <c r="C58034" s="106">
        <v>169526</v>
      </c>
      <c r="D58034" s="106">
        <v>245484</v>
      </c>
      <c r="E58034" s="106" t="str">
        <f>VLOOKUP(C58034,Подписчики!A:C,2,0)</f>
        <v>UTC+2</v>
      </c>
      <c r="F58034" s="115"/>
    </row>
    <row r="58035" spans="1:6" ht="15.75" customHeight="1">
      <c r="A58035" s="106">
        <v>177414</v>
      </c>
      <c r="B58035" s="115">
        <v>44362.810867313914</v>
      </c>
      <c r="C58035" s="106">
        <v>148854</v>
      </c>
      <c r="D58035" s="106">
        <v>52293</v>
      </c>
      <c r="E58035" s="106" t="str">
        <f>VLOOKUP(C58035,Подписчики!A:C,2,0)</f>
        <v>UTC+0</v>
      </c>
      <c r="F58035" s="115"/>
    </row>
    <row r="58036" spans="1:6" ht="15.75" customHeight="1">
      <c r="A58036" s="106">
        <v>177418</v>
      </c>
      <c r="B58036" s="115">
        <v>44362.811271844665</v>
      </c>
      <c r="C58036" s="106">
        <v>324961</v>
      </c>
      <c r="D58036" s="106">
        <v>411922</v>
      </c>
      <c r="E58036" s="106" t="str">
        <f>VLOOKUP(C58036,Подписчики!A:C,2,0)</f>
        <v>UTC+1</v>
      </c>
      <c r="F58036" s="115"/>
    </row>
    <row r="58037" spans="1:6" ht="15.75" customHeight="1">
      <c r="A58037" s="106">
        <v>177420</v>
      </c>
      <c r="B58037" s="115">
        <v>44362.811676375401</v>
      </c>
      <c r="C58037" s="106">
        <v>65284</v>
      </c>
      <c r="D58037" s="106">
        <v>387595</v>
      </c>
      <c r="E58037" s="106" t="str">
        <f>VLOOKUP(C58037,Подписчики!A:C,2,0)</f>
        <v>UTC+2</v>
      </c>
      <c r="F58037" s="115"/>
    </row>
    <row r="58038" spans="1:6" ht="15.75" customHeight="1">
      <c r="A58038" s="106">
        <v>177425</v>
      </c>
      <c r="B58038" s="115">
        <v>44362.812889967638</v>
      </c>
      <c r="C58038" s="106">
        <v>248558</v>
      </c>
      <c r="D58038" s="106">
        <v>388677</v>
      </c>
      <c r="E58038" s="106" t="str">
        <f>VLOOKUP(C58038,Подписчики!A:C,2,0)</f>
        <v>UTC+1</v>
      </c>
      <c r="F58038" s="115"/>
    </row>
    <row r="58039" spans="1:6" ht="15.75" customHeight="1">
      <c r="A58039" s="106">
        <v>177426</v>
      </c>
      <c r="B58039" s="115">
        <v>44362.813699029124</v>
      </c>
      <c r="C58039" s="106">
        <v>76728</v>
      </c>
      <c r="D58039" s="106">
        <v>148570</v>
      </c>
      <c r="E58039" s="106" t="str">
        <f>VLOOKUP(C58039,Подписчики!A:C,2,0)</f>
        <v>UTC+3</v>
      </c>
      <c r="F58039" s="115"/>
    </row>
    <row r="58040" spans="1:6" ht="15.75" customHeight="1">
      <c r="A58040" s="106">
        <v>177431</v>
      </c>
      <c r="B58040" s="115">
        <v>44362.814103559867</v>
      </c>
      <c r="C58040" s="106">
        <v>17142</v>
      </c>
      <c r="D58040" s="106">
        <v>158978</v>
      </c>
      <c r="E58040" s="106" t="str">
        <f>VLOOKUP(C58040,Подписчики!A:C,2,0)</f>
        <v>UTC+0</v>
      </c>
      <c r="F58040" s="115"/>
    </row>
    <row r="58041" spans="1:6" ht="15.75" customHeight="1">
      <c r="A58041" s="106">
        <v>177436</v>
      </c>
      <c r="B58041" s="115">
        <v>44362.814103559867</v>
      </c>
      <c r="C58041" s="106">
        <v>184058</v>
      </c>
      <c r="D58041" s="106">
        <v>21527</v>
      </c>
      <c r="E58041" s="106" t="str">
        <f>VLOOKUP(C58041,Подписчики!A:C,2,0)</f>
        <v>UTC+0</v>
      </c>
      <c r="F58041" s="115"/>
    </row>
    <row r="58042" spans="1:6" ht="15.75" customHeight="1">
      <c r="A58042" s="106">
        <v>177437</v>
      </c>
      <c r="B58042" s="115">
        <v>44362.814912621354</v>
      </c>
      <c r="C58042" s="106">
        <v>149640</v>
      </c>
      <c r="D58042" s="106">
        <v>37644</v>
      </c>
      <c r="E58042" s="106" t="str">
        <f>VLOOKUP(C58042,Подписчики!A:C,2,0)</f>
        <v>UTC+2</v>
      </c>
      <c r="F58042" s="115"/>
    </row>
    <row r="58043" spans="1:6" ht="15.75" customHeight="1">
      <c r="A58043" s="106">
        <v>177442</v>
      </c>
      <c r="B58043" s="115">
        <v>44362.814912621354</v>
      </c>
      <c r="C58043" s="106">
        <v>323339</v>
      </c>
      <c r="D58043" s="106">
        <v>411922</v>
      </c>
      <c r="E58043" s="106" t="str">
        <f>VLOOKUP(C58043,Подписчики!A:C,2,0)</f>
        <v>UTC+2</v>
      </c>
      <c r="F58043" s="115"/>
    </row>
    <row r="58044" spans="1:6" ht="15.75" customHeight="1">
      <c r="A58044" s="106">
        <v>177447</v>
      </c>
      <c r="B58044" s="115">
        <v>44362.816126213598</v>
      </c>
      <c r="C58044" s="106">
        <v>51959</v>
      </c>
      <c r="D58044" s="106">
        <v>105200</v>
      </c>
      <c r="E58044" s="106" t="str">
        <f>VLOOKUP(C58044,Подписчики!A:C,2,0)</f>
        <v>UTC+1</v>
      </c>
      <c r="F58044" s="115"/>
    </row>
    <row r="58045" spans="1:6" ht="15.75" customHeight="1">
      <c r="A58045" s="106">
        <v>177449</v>
      </c>
      <c r="B58045" s="115">
        <v>44362.816126213598</v>
      </c>
      <c r="C58045" s="106">
        <v>61245</v>
      </c>
      <c r="D58045" s="106">
        <v>412882</v>
      </c>
      <c r="E58045" s="106" t="str">
        <f>VLOOKUP(C58045,Подписчики!A:C,2,0)</f>
        <v>UTC+1</v>
      </c>
      <c r="F58045" s="115"/>
    </row>
    <row r="58046" spans="1:6" ht="15.75" customHeight="1">
      <c r="A58046" s="106">
        <v>177453</v>
      </c>
      <c r="B58046" s="115">
        <v>44362.816530744334</v>
      </c>
      <c r="C58046" s="106">
        <v>284325</v>
      </c>
      <c r="D58046" s="106">
        <v>154256</v>
      </c>
      <c r="E58046" s="106" t="str">
        <f>VLOOKUP(C58046,Подписчики!A:C,2,0)</f>
        <v>UTC+2</v>
      </c>
      <c r="F58046" s="115"/>
    </row>
    <row r="58047" spans="1:6" ht="15.75" customHeight="1">
      <c r="A58047" s="106">
        <v>177456</v>
      </c>
      <c r="B58047" s="115">
        <v>44362.818148867314</v>
      </c>
      <c r="C58047" s="106">
        <v>11953</v>
      </c>
      <c r="D58047" s="106">
        <v>333426</v>
      </c>
      <c r="E58047" s="106" t="str">
        <f>VLOOKUP(C58047,Подписчики!A:C,2,0)</f>
        <v>UTC+2</v>
      </c>
      <c r="F58047" s="115"/>
    </row>
    <row r="58048" spans="1:6" ht="15.75" customHeight="1">
      <c r="A58048" s="106">
        <v>177461</v>
      </c>
      <c r="B58048" s="115">
        <v>44362.818148867314</v>
      </c>
      <c r="C58048" s="106">
        <v>15608</v>
      </c>
      <c r="D58048" s="106">
        <v>343491</v>
      </c>
      <c r="E58048" s="106" t="str">
        <f>VLOOKUP(C58048,Подписчики!A:C,2,0)</f>
        <v>UTC+2</v>
      </c>
      <c r="F58048" s="115"/>
    </row>
    <row r="58049" spans="1:6" ht="15.75" customHeight="1">
      <c r="A58049" s="106">
        <v>177464</v>
      </c>
      <c r="B58049" s="115">
        <v>44362.818957928808</v>
      </c>
      <c r="C58049" s="106">
        <v>245443</v>
      </c>
      <c r="D58049" s="106">
        <v>165432</v>
      </c>
      <c r="E58049" s="106" t="str">
        <f>VLOOKUP(C58049,Подписчики!A:C,2,0)</f>
        <v>UTC+4</v>
      </c>
      <c r="F58049" s="115"/>
    </row>
    <row r="58050" spans="1:6" ht="15.75" customHeight="1">
      <c r="A58050" s="106">
        <v>177466</v>
      </c>
      <c r="B58050" s="115">
        <v>44362.819362459551</v>
      </c>
      <c r="C58050" s="106">
        <v>58357</v>
      </c>
      <c r="D58050" s="106">
        <v>250679</v>
      </c>
      <c r="E58050" s="106" t="str">
        <f>VLOOKUP(C58050,Подписчики!A:C,2,0)</f>
        <v>UTC+1</v>
      </c>
      <c r="F58050" s="115"/>
    </row>
    <row r="58051" spans="1:6" ht="15.75" customHeight="1">
      <c r="A58051" s="106">
        <v>177470</v>
      </c>
      <c r="B58051" s="115">
        <v>44362.819362459551</v>
      </c>
      <c r="C58051" s="106">
        <v>112585</v>
      </c>
      <c r="D58051" s="106">
        <v>472712</v>
      </c>
      <c r="E58051" s="106" t="str">
        <f>VLOOKUP(C58051,Подписчики!A:C,2,0)</f>
        <v>UTC+1</v>
      </c>
      <c r="F58051" s="115"/>
    </row>
    <row r="58052" spans="1:6" ht="15.75" customHeight="1">
      <c r="A58052" s="106">
        <v>177471</v>
      </c>
      <c r="B58052" s="115">
        <v>44362.820980582524</v>
      </c>
      <c r="C58052" s="106">
        <v>322510</v>
      </c>
      <c r="D58052" s="106">
        <v>470762</v>
      </c>
      <c r="E58052" s="106" t="str">
        <f>VLOOKUP(C58052,Подписчики!A:C,2,0)</f>
        <v>UTC+1</v>
      </c>
      <c r="F58052" s="115"/>
    </row>
    <row r="58053" spans="1:6" ht="15.75" customHeight="1">
      <c r="A58053" s="106">
        <v>177474</v>
      </c>
      <c r="B58053" s="115">
        <v>44362.821789644011</v>
      </c>
      <c r="C58053" s="106">
        <v>210075</v>
      </c>
      <c r="D58053" s="106">
        <v>158978</v>
      </c>
      <c r="E58053" s="106" t="str">
        <f>VLOOKUP(C58053,Подписчики!A:C,2,0)</f>
        <v>UTC+3</v>
      </c>
      <c r="F58053" s="115"/>
    </row>
    <row r="58054" spans="1:6" ht="15.75" customHeight="1">
      <c r="A58054" s="106">
        <v>177475</v>
      </c>
      <c r="B58054" s="115">
        <v>44362.822598705505</v>
      </c>
      <c r="C58054" s="106">
        <v>34040</v>
      </c>
      <c r="D58054" s="106">
        <v>30804</v>
      </c>
      <c r="E58054" s="106" t="str">
        <f>VLOOKUP(C58054,Подписчики!A:C,2,0)</f>
        <v>UTC+1</v>
      </c>
      <c r="F58054" s="115"/>
    </row>
    <row r="58055" spans="1:6" ht="15.75" customHeight="1">
      <c r="A58055" s="106">
        <v>177477</v>
      </c>
      <c r="B58055" s="115">
        <v>44362.822598705505</v>
      </c>
      <c r="C58055" s="106">
        <v>216449</v>
      </c>
      <c r="D58055" s="106">
        <v>155428</v>
      </c>
      <c r="E58055" s="106" t="str">
        <f>VLOOKUP(C58055,Подписчики!A:C,2,0)</f>
        <v>UTC+1</v>
      </c>
      <c r="F58055" s="115"/>
    </row>
    <row r="58056" spans="1:6" ht="15.75" customHeight="1">
      <c r="A58056" s="106">
        <v>177479</v>
      </c>
      <c r="B58056" s="115">
        <v>44362.823003236241</v>
      </c>
      <c r="C58056" s="106">
        <v>113961</v>
      </c>
      <c r="D58056" s="106">
        <v>235279</v>
      </c>
      <c r="E58056" s="106" t="str">
        <f>VLOOKUP(C58056,Подписчики!A:C,2,0)</f>
        <v>UTC+2</v>
      </c>
      <c r="F58056" s="115"/>
    </row>
    <row r="58057" spans="1:6" ht="15.75" customHeight="1">
      <c r="A58057" s="106">
        <v>177480</v>
      </c>
      <c r="B58057" s="115">
        <v>44362.823812297735</v>
      </c>
      <c r="C58057" s="106">
        <v>49581</v>
      </c>
      <c r="D58057" s="106">
        <v>81895</v>
      </c>
      <c r="E58057" s="106" t="str">
        <f>VLOOKUP(C58057,Подписчики!A:C,2,0)</f>
        <v>UTC+4</v>
      </c>
      <c r="F58057" s="115"/>
    </row>
    <row r="58058" spans="1:6" ht="15.75" customHeight="1">
      <c r="A58058" s="106">
        <v>177483</v>
      </c>
      <c r="B58058" s="115">
        <v>44362.824216828478</v>
      </c>
      <c r="C58058" s="106">
        <v>142861</v>
      </c>
      <c r="D58058" s="106">
        <v>141682</v>
      </c>
      <c r="E58058" s="106" t="str">
        <f>VLOOKUP(C58058,Подписчики!A:C,2,0)</f>
        <v>UTC+1</v>
      </c>
      <c r="F58058" s="115"/>
    </row>
    <row r="58059" spans="1:6" ht="15.75" customHeight="1">
      <c r="A58059" s="106">
        <v>177486</v>
      </c>
      <c r="B58059" s="115">
        <v>44362.824621359221</v>
      </c>
      <c r="C58059" s="106">
        <v>89971</v>
      </c>
      <c r="D58059" s="106">
        <v>463334</v>
      </c>
      <c r="E58059" s="106" t="str">
        <f>VLOOKUP(C58059,Подписчики!A:C,2,0)</f>
        <v>UTC+2</v>
      </c>
      <c r="F58059" s="115"/>
    </row>
    <row r="58060" spans="1:6" ht="15.75" customHeight="1">
      <c r="A58060" s="106">
        <v>177487</v>
      </c>
      <c r="B58060" s="115">
        <v>44362.825430420715</v>
      </c>
      <c r="C58060" s="106">
        <v>134021</v>
      </c>
      <c r="D58060" s="106">
        <v>191893</v>
      </c>
      <c r="E58060" s="106" t="str">
        <f>VLOOKUP(C58060,Подписчики!A:C,2,0)</f>
        <v>UTC+0</v>
      </c>
      <c r="F58060" s="115"/>
    </row>
    <row r="58061" spans="1:6" ht="15.75" customHeight="1">
      <c r="A58061" s="106">
        <v>177490</v>
      </c>
      <c r="B58061" s="115">
        <v>44362.825834951458</v>
      </c>
      <c r="C58061" s="106">
        <v>232031</v>
      </c>
      <c r="D58061" s="106">
        <v>62570</v>
      </c>
      <c r="E58061" s="106" t="str">
        <f>VLOOKUP(C58061,Подписчики!A:C,2,0)</f>
        <v>UTC+1</v>
      </c>
      <c r="F58061" s="115"/>
    </row>
    <row r="58062" spans="1:6" ht="15.75" customHeight="1">
      <c r="A58062" s="106">
        <v>177495</v>
      </c>
      <c r="B58062" s="115">
        <v>44362.826239482201</v>
      </c>
      <c r="C58062" s="106">
        <v>155199</v>
      </c>
      <c r="D58062" s="106">
        <v>411922</v>
      </c>
      <c r="E58062" s="106" t="str">
        <f>VLOOKUP(C58062,Подписчики!A:C,2,0)</f>
        <v>UTC+2</v>
      </c>
      <c r="F58062" s="115"/>
    </row>
    <row r="58063" spans="1:6" ht="15.75" customHeight="1">
      <c r="A58063" s="106">
        <v>177496</v>
      </c>
      <c r="B58063" s="115">
        <v>44362.826239482201</v>
      </c>
      <c r="C58063" s="106">
        <v>318695</v>
      </c>
      <c r="D58063" s="106">
        <v>351192</v>
      </c>
      <c r="E58063" s="106" t="str">
        <f>VLOOKUP(C58063,Подписчики!A:C,2,0)</f>
        <v>UTC+2</v>
      </c>
      <c r="F58063" s="115"/>
    </row>
    <row r="58064" spans="1:6" ht="15.75" customHeight="1">
      <c r="A58064" s="106">
        <v>177497</v>
      </c>
      <c r="B58064" s="115">
        <v>44362.827453074438</v>
      </c>
      <c r="C58064" s="106">
        <v>43812</v>
      </c>
      <c r="D58064" s="106">
        <v>251574</v>
      </c>
      <c r="E58064" s="106" t="str">
        <f>VLOOKUP(C58064,Подписчики!A:C,2,0)</f>
        <v>UTC+1</v>
      </c>
      <c r="F58064" s="115"/>
    </row>
    <row r="58065" spans="1:6" ht="15.75" customHeight="1">
      <c r="A58065" s="106">
        <v>177499</v>
      </c>
      <c r="B58065" s="115">
        <v>44362.827453074438</v>
      </c>
      <c r="C58065" s="106">
        <v>53946</v>
      </c>
      <c r="D58065" s="106">
        <v>330333</v>
      </c>
      <c r="E58065" s="106" t="str">
        <f>VLOOKUP(C58065,Подписчики!A:C,2,0)</f>
        <v>UTC+1</v>
      </c>
      <c r="F58065" s="115"/>
    </row>
    <row r="58066" spans="1:6" ht="15.75" customHeight="1">
      <c r="A58066" s="106">
        <v>177502</v>
      </c>
      <c r="B58066" s="115">
        <v>44362.827453074438</v>
      </c>
      <c r="C58066" s="106">
        <v>332422</v>
      </c>
      <c r="D58066" s="106">
        <v>151496</v>
      </c>
      <c r="E58066" s="106" t="str">
        <f>VLOOKUP(C58066,Подписчики!A:C,2,0)</f>
        <v>UTC+1</v>
      </c>
      <c r="F58066" s="115"/>
    </row>
    <row r="58067" spans="1:6" ht="15.75" customHeight="1">
      <c r="A58067" s="106">
        <v>177503</v>
      </c>
      <c r="B58067" s="115">
        <v>44362.829475728155</v>
      </c>
      <c r="C58067" s="106">
        <v>76543</v>
      </c>
      <c r="D58067" s="106">
        <v>238334</v>
      </c>
      <c r="E58067" s="106" t="str">
        <f>VLOOKUP(C58067,Подписчики!A:C,2,0)</f>
        <v>UTC+2</v>
      </c>
      <c r="F58067" s="115"/>
    </row>
    <row r="58068" spans="1:6" ht="15.75" customHeight="1">
      <c r="A58068" s="106">
        <v>177505</v>
      </c>
      <c r="B58068" s="115">
        <v>44362.829475728155</v>
      </c>
      <c r="C58068" s="106">
        <v>193235</v>
      </c>
      <c r="D58068" s="106">
        <v>250679</v>
      </c>
      <c r="E58068" s="106" t="str">
        <f>VLOOKUP(C58068,Подписчики!A:C,2,0)</f>
        <v>UTC+2</v>
      </c>
      <c r="F58068" s="115"/>
    </row>
    <row r="58069" spans="1:6" ht="15.75" customHeight="1">
      <c r="A58069" s="106">
        <v>177507</v>
      </c>
      <c r="B58069" s="115">
        <v>44362.829475728155</v>
      </c>
      <c r="C58069" s="106">
        <v>339721</v>
      </c>
      <c r="D58069" s="106">
        <v>406648</v>
      </c>
      <c r="E58069" s="106" t="str">
        <f>VLOOKUP(C58069,Подписчики!A:C,2,0)</f>
        <v>UTC+2</v>
      </c>
      <c r="F58069" s="115"/>
    </row>
    <row r="58070" spans="1:6" ht="15.75" customHeight="1">
      <c r="A58070" s="106">
        <v>177512</v>
      </c>
      <c r="B58070" s="115">
        <v>44362.83</v>
      </c>
      <c r="C58070" s="106">
        <v>319408</v>
      </c>
      <c r="D58070" s="106">
        <v>390221</v>
      </c>
      <c r="E58070" s="106" t="str">
        <f>VLOOKUP(C58070,Подписчики!A:C,2,0)</f>
        <v>UTC+0</v>
      </c>
      <c r="F58070" s="115"/>
    </row>
    <row r="58071" spans="1:6" ht="15.75" customHeight="1">
      <c r="A58071" s="106">
        <v>177514</v>
      </c>
      <c r="B58071" s="115">
        <v>44362.830689320392</v>
      </c>
      <c r="C58071" s="106">
        <v>234867</v>
      </c>
      <c r="D58071" s="106">
        <v>182191</v>
      </c>
      <c r="E58071" s="106" t="str">
        <f>VLOOKUP(C58071,Подписчики!A:C,2,0)</f>
        <v>UTC+1</v>
      </c>
      <c r="F58071" s="115"/>
    </row>
    <row r="58072" spans="1:6" ht="15.75" customHeight="1">
      <c r="A58072" s="106">
        <v>177517</v>
      </c>
      <c r="B58072" s="115">
        <v>44362.830689320392</v>
      </c>
      <c r="C58072" s="106">
        <v>266078</v>
      </c>
      <c r="D58072" s="106">
        <v>411922</v>
      </c>
      <c r="E58072" s="106" t="str">
        <f>VLOOKUP(C58072,Подписчики!A:C,2,0)</f>
        <v>UTC+1</v>
      </c>
      <c r="F58072" s="115"/>
    </row>
    <row r="58073" spans="1:6" ht="15.75" customHeight="1">
      <c r="A58073" s="106">
        <v>177522</v>
      </c>
      <c r="B58073" s="115">
        <v>44362.831093851128</v>
      </c>
      <c r="C58073" s="106">
        <v>264199</v>
      </c>
      <c r="D58073" s="106">
        <v>36482</v>
      </c>
      <c r="E58073" s="106" t="str">
        <f>VLOOKUP(C58073,Подписчики!A:C,2,0)</f>
        <v>UTC+2</v>
      </c>
      <c r="F58073" s="115"/>
    </row>
    <row r="58074" spans="1:6" ht="15.75" customHeight="1">
      <c r="A58074" s="106">
        <v>177527</v>
      </c>
      <c r="B58074" s="115">
        <v>44362.832307443365</v>
      </c>
      <c r="C58074" s="106">
        <v>286008</v>
      </c>
      <c r="D58074" s="106">
        <v>122902</v>
      </c>
      <c r="E58074" s="106" t="str">
        <f>VLOOKUP(C58074,Подписчики!A:C,2,0)</f>
        <v>UTC+5</v>
      </c>
      <c r="F58074" s="115"/>
    </row>
    <row r="58075" spans="1:6" ht="15.75" customHeight="1">
      <c r="A58075" s="106">
        <v>177531</v>
      </c>
      <c r="B58075" s="115">
        <v>44362.832711974108</v>
      </c>
      <c r="C58075" s="106">
        <v>17667</v>
      </c>
      <c r="D58075" s="106">
        <v>111368</v>
      </c>
      <c r="E58075" s="106" t="str">
        <f>VLOOKUP(C58075,Подписчики!A:C,2,0)</f>
        <v>UTC+2</v>
      </c>
      <c r="F58075" s="115"/>
    </row>
    <row r="58076" spans="1:6" ht="15.75" customHeight="1">
      <c r="A58076" s="106">
        <v>177534</v>
      </c>
      <c r="B58076" s="115">
        <v>44362.832711974108</v>
      </c>
      <c r="C58076" s="106">
        <v>243959</v>
      </c>
      <c r="D58076" s="106">
        <v>209122</v>
      </c>
      <c r="E58076" s="106" t="str">
        <f>VLOOKUP(C58076,Подписчики!A:C,2,0)</f>
        <v>UTC+2</v>
      </c>
      <c r="F58076" s="115"/>
    </row>
    <row r="58077" spans="1:6" ht="15.75" customHeight="1">
      <c r="A58077" s="106">
        <v>177535</v>
      </c>
      <c r="B58077" s="115">
        <v>44362.833116504851</v>
      </c>
      <c r="C58077" s="106">
        <v>32086</v>
      </c>
      <c r="D58077" s="106">
        <v>208723</v>
      </c>
      <c r="E58077" s="106" t="str">
        <f>VLOOKUP(C58077,Подписчики!A:C,2,0)</f>
        <v>UTC+3</v>
      </c>
      <c r="F58077" s="115"/>
    </row>
    <row r="58078" spans="1:6" ht="15.75" customHeight="1">
      <c r="A58078" s="106">
        <v>177539</v>
      </c>
      <c r="B58078" s="115">
        <v>44362.833521035602</v>
      </c>
      <c r="C58078" s="106">
        <v>83347</v>
      </c>
      <c r="D58078" s="106">
        <v>394819</v>
      </c>
      <c r="E58078" s="106" t="str">
        <f>VLOOKUP(C58078,Подписчики!A:C,2,0)</f>
        <v>UTC+0</v>
      </c>
      <c r="F58078" s="115"/>
    </row>
    <row r="58079" spans="1:6" ht="15.75" customHeight="1">
      <c r="A58079" s="106">
        <v>177541</v>
      </c>
      <c r="B58079" s="115">
        <v>44362.834734627831</v>
      </c>
      <c r="C58079" s="106">
        <v>187204</v>
      </c>
      <c r="D58079" s="106">
        <v>297015</v>
      </c>
      <c r="E58079" s="106" t="str">
        <f>VLOOKUP(C58079,Подписчики!A:C,2,0)</f>
        <v>UTC+3</v>
      </c>
      <c r="F58079" s="115"/>
    </row>
    <row r="58080" spans="1:6" ht="15.75" customHeight="1">
      <c r="A58080" s="106">
        <v>177545</v>
      </c>
      <c r="B58080" s="115">
        <v>44362.834734627831</v>
      </c>
      <c r="C58080" s="106">
        <v>341137</v>
      </c>
      <c r="D58080" s="106">
        <v>389195</v>
      </c>
      <c r="E58080" s="106" t="str">
        <f>VLOOKUP(C58080,Подписчики!A:C,2,0)</f>
        <v>UTC+3</v>
      </c>
      <c r="F58080" s="115"/>
    </row>
    <row r="58081" spans="1:6" ht="15.75" customHeight="1">
      <c r="A58081" s="106">
        <v>177550</v>
      </c>
      <c r="B58081" s="115">
        <v>44362.835948220061</v>
      </c>
      <c r="C58081" s="106">
        <v>27781</v>
      </c>
      <c r="D58081" s="106">
        <v>242428</v>
      </c>
      <c r="E58081" s="106" t="str">
        <f>VLOOKUP(C58081,Подписчики!A:C,2,0)</f>
        <v>UTC+2</v>
      </c>
      <c r="F58081" s="115"/>
    </row>
    <row r="58082" spans="1:6" ht="15.75" customHeight="1">
      <c r="A58082" s="106">
        <v>177553</v>
      </c>
      <c r="B58082" s="115">
        <v>44362.835948220061</v>
      </c>
      <c r="C58082" s="106">
        <v>27846</v>
      </c>
      <c r="D58082" s="106">
        <v>128701</v>
      </c>
      <c r="E58082" s="106" t="str">
        <f>VLOOKUP(C58082,Подписчики!A:C,2,0)</f>
        <v>UTC+2</v>
      </c>
      <c r="F58082" s="115"/>
    </row>
    <row r="58083" spans="1:6" ht="15.75" customHeight="1">
      <c r="A58083" s="106">
        <v>177554</v>
      </c>
      <c r="B58083" s="115">
        <v>44362.836352750812</v>
      </c>
      <c r="C58083" s="106">
        <v>144223</v>
      </c>
      <c r="D58083" s="106">
        <v>176684</v>
      </c>
      <c r="E58083" s="106" t="str">
        <f>VLOOKUP(C58083,Подписчики!A:C,2,0)</f>
        <v>UTC+3</v>
      </c>
      <c r="F58083" s="115"/>
    </row>
    <row r="58084" spans="1:6" ht="15.75" customHeight="1">
      <c r="A58084" s="106">
        <v>177559</v>
      </c>
      <c r="B58084" s="115">
        <v>44362.836757281555</v>
      </c>
      <c r="C58084" s="106">
        <v>149997</v>
      </c>
      <c r="D58084" s="106">
        <v>230507</v>
      </c>
      <c r="E58084" s="106" t="str">
        <f>VLOOKUP(C58084,Подписчики!A:C,2,0)</f>
        <v>UTC+4</v>
      </c>
      <c r="F58084" s="115"/>
    </row>
    <row r="58085" spans="1:6" ht="15.75" customHeight="1">
      <c r="A58085" s="106">
        <v>177562</v>
      </c>
      <c r="B58085" s="115">
        <v>44362.836757281555</v>
      </c>
      <c r="C58085" s="106">
        <v>279476</v>
      </c>
      <c r="D58085" s="106">
        <v>304128</v>
      </c>
      <c r="E58085" s="106" t="str">
        <f>VLOOKUP(C58085,Подписчики!A:C,2,0)</f>
        <v>UTC+0</v>
      </c>
      <c r="F58085" s="115"/>
    </row>
    <row r="58086" spans="1:6" ht="15.75" customHeight="1">
      <c r="A58086" s="106">
        <v>177565</v>
      </c>
      <c r="B58086" s="115">
        <v>44362.836757281555</v>
      </c>
      <c r="C58086" s="106">
        <v>317588</v>
      </c>
      <c r="D58086" s="106">
        <v>120139</v>
      </c>
      <c r="E58086" s="106" t="str">
        <f>VLOOKUP(C58086,Подписчики!A:C,2,0)</f>
        <v>UTC+0</v>
      </c>
      <c r="F58086" s="115"/>
    </row>
    <row r="58087" spans="1:6" ht="15.75" customHeight="1">
      <c r="A58087" s="106">
        <v>177569</v>
      </c>
      <c r="B58087" s="115">
        <v>44362.837161812298</v>
      </c>
      <c r="C58087" s="106">
        <v>135926</v>
      </c>
      <c r="D58087" s="106">
        <v>12149</v>
      </c>
      <c r="E58087" s="106" t="str">
        <f>VLOOKUP(C58087,Подписчики!A:C,2,0)</f>
        <v>UTC+1</v>
      </c>
      <c r="F58087" s="115"/>
    </row>
    <row r="58088" spans="1:6" ht="15.75" customHeight="1">
      <c r="A58088" s="106">
        <v>177571</v>
      </c>
      <c r="B58088" s="115">
        <v>44362.837161812298</v>
      </c>
      <c r="C58088" s="106">
        <v>304333</v>
      </c>
      <c r="D58088" s="106">
        <v>316155</v>
      </c>
      <c r="E58088" s="106" t="str">
        <f>VLOOKUP(C58088,Подписчики!A:C,2,0)</f>
        <v>UTC+1</v>
      </c>
      <c r="F58088" s="115"/>
    </row>
    <row r="58089" spans="1:6" ht="15.75" customHeight="1">
      <c r="A58089" s="106">
        <v>177573</v>
      </c>
      <c r="B58089" s="115">
        <v>44362.837566343042</v>
      </c>
      <c r="C58089" s="106">
        <v>241101</v>
      </c>
      <c r="D58089" s="106">
        <v>118549</v>
      </c>
      <c r="E58089" s="106" t="str">
        <f>VLOOKUP(C58089,Подписчики!A:C,2,0)</f>
        <v>UTC+2</v>
      </c>
      <c r="F58089" s="115"/>
    </row>
    <row r="58090" spans="1:6" ht="15.75" customHeight="1">
      <c r="A58090" s="106">
        <v>177578</v>
      </c>
      <c r="B58090" s="115">
        <v>44362.837566343042</v>
      </c>
      <c r="C58090" s="106">
        <v>259864</v>
      </c>
      <c r="D58090" s="106">
        <v>189009</v>
      </c>
      <c r="E58090" s="106" t="str">
        <f>VLOOKUP(C58090,Подписчики!A:C,2,0)</f>
        <v>UTC+2</v>
      </c>
      <c r="F58090" s="115"/>
    </row>
    <row r="58091" spans="1:6" ht="15.75" customHeight="1">
      <c r="A58091" s="106">
        <v>177579</v>
      </c>
      <c r="B58091" s="115">
        <v>44362.837970873785</v>
      </c>
      <c r="C58091" s="106">
        <v>343273</v>
      </c>
      <c r="D58091" s="106">
        <v>446697</v>
      </c>
      <c r="E58091" s="106" t="str">
        <f>VLOOKUP(C58091,Подписчики!A:C,2,0)</f>
        <v>UTC+3</v>
      </c>
      <c r="F58091" s="115"/>
    </row>
    <row r="58092" spans="1:6" ht="15.75" customHeight="1">
      <c r="A58092" s="106">
        <v>177582</v>
      </c>
      <c r="B58092" s="115">
        <v>44362.838779935279</v>
      </c>
      <c r="C58092" s="106">
        <v>270816</v>
      </c>
      <c r="D58092" s="106">
        <v>68733</v>
      </c>
      <c r="E58092" s="106" t="str">
        <f>VLOOKUP(C58092,Подписчики!A:C,2,0)</f>
        <v>UTC+1</v>
      </c>
      <c r="F58092" s="115"/>
    </row>
    <row r="58093" spans="1:6" ht="15.75" customHeight="1">
      <c r="A58093" s="106">
        <v>177587</v>
      </c>
      <c r="B58093" s="115">
        <v>44362.839588996765</v>
      </c>
      <c r="C58093" s="106">
        <v>283861</v>
      </c>
      <c r="D58093" s="106">
        <v>114953</v>
      </c>
      <c r="E58093" s="106" t="str">
        <f>VLOOKUP(C58093,Подписчики!A:C,2,0)</f>
        <v>UTC+3</v>
      </c>
      <c r="F58093" s="115"/>
    </row>
    <row r="58094" spans="1:6" ht="15.75" customHeight="1">
      <c r="A58094" s="106">
        <v>177591</v>
      </c>
      <c r="B58094" s="115">
        <v>44362.840398058252</v>
      </c>
      <c r="C58094" s="106">
        <v>87814</v>
      </c>
      <c r="D58094" s="106">
        <v>158978</v>
      </c>
      <c r="E58094" s="106" t="str">
        <f>VLOOKUP(C58094,Подписчики!A:C,2,0)</f>
        <v>UTC+1</v>
      </c>
      <c r="F58094" s="115"/>
    </row>
    <row r="58095" spans="1:6" ht="15.75" customHeight="1">
      <c r="A58095" s="106">
        <v>177593</v>
      </c>
      <c r="B58095" s="115">
        <v>44362.840398058252</v>
      </c>
      <c r="C58095" s="106">
        <v>128444</v>
      </c>
      <c r="D58095" s="106">
        <v>351192</v>
      </c>
      <c r="E58095" s="106" t="str">
        <f>VLOOKUP(C58095,Подписчики!A:C,2,0)</f>
        <v>UTC+1</v>
      </c>
      <c r="F58095" s="115"/>
    </row>
    <row r="58096" spans="1:6" ht="15.75" customHeight="1">
      <c r="A58096" s="106">
        <v>177598</v>
      </c>
      <c r="B58096" s="115">
        <v>44362.840802588995</v>
      </c>
      <c r="C58096" s="106">
        <v>154038</v>
      </c>
      <c r="D58096" s="106">
        <v>158978</v>
      </c>
      <c r="E58096" s="106" t="str">
        <f>VLOOKUP(C58096,Подписчики!A:C,2,0)</f>
        <v>UTC+2</v>
      </c>
      <c r="F58096" s="115"/>
    </row>
    <row r="58097" spans="1:6" ht="15.75" customHeight="1">
      <c r="A58097" s="106">
        <v>177602</v>
      </c>
      <c r="B58097" s="115">
        <v>44362.841611650489</v>
      </c>
      <c r="C58097" s="106">
        <v>177434</v>
      </c>
      <c r="D58097" s="106">
        <v>206501</v>
      </c>
      <c r="E58097" s="106" t="str">
        <f>VLOOKUP(C58097,Подписчики!A:C,2,0)</f>
        <v>UTC+0</v>
      </c>
      <c r="F58097" s="115"/>
    </row>
    <row r="58098" spans="1:6" ht="15.75" customHeight="1">
      <c r="A58098" s="106">
        <v>177607</v>
      </c>
      <c r="B58098" s="115">
        <v>44362.842825242718</v>
      </c>
      <c r="C58098" s="106">
        <v>91805</v>
      </c>
      <c r="D58098" s="106">
        <v>347008</v>
      </c>
      <c r="E58098" s="106" t="str">
        <f>VLOOKUP(C58098,Подписчики!A:C,2,0)</f>
        <v>UTC+3</v>
      </c>
      <c r="F58098" s="115"/>
    </row>
    <row r="58099" spans="1:6" ht="15.75" customHeight="1">
      <c r="A58099" s="106">
        <v>177612</v>
      </c>
      <c r="B58099" s="115">
        <v>44362.842825242718</v>
      </c>
      <c r="C58099" s="106">
        <v>265486</v>
      </c>
      <c r="D58099" s="106">
        <v>158978</v>
      </c>
      <c r="E58099" s="106" t="str">
        <f>VLOOKUP(C58099,Подписчики!A:C,2,0)</f>
        <v>UTC+3</v>
      </c>
      <c r="F58099" s="115"/>
    </row>
    <row r="58100" spans="1:6" ht="15.75" customHeight="1">
      <c r="A58100" s="106">
        <v>177613</v>
      </c>
      <c r="B58100" s="115">
        <v>44362.844847896442</v>
      </c>
      <c r="C58100" s="106">
        <v>273848</v>
      </c>
      <c r="D58100" s="106">
        <v>119655</v>
      </c>
      <c r="E58100" s="106" t="str">
        <f>VLOOKUP(C58100,Подписчики!A:C,2,0)</f>
        <v>UTC+0</v>
      </c>
      <c r="F58100" s="115"/>
    </row>
    <row r="58101" spans="1:6" ht="15.75" customHeight="1">
      <c r="A58101" s="106">
        <v>177615</v>
      </c>
      <c r="B58101" s="115">
        <v>44362.845252427185</v>
      </c>
      <c r="C58101" s="106">
        <v>154323</v>
      </c>
      <c r="D58101" s="106">
        <v>356378</v>
      </c>
      <c r="E58101" s="106" t="str">
        <f>VLOOKUP(C58101,Подписчики!A:C,2,0)</f>
        <v>UTC+1</v>
      </c>
      <c r="F58101" s="115"/>
    </row>
    <row r="58102" spans="1:6" ht="15.75" customHeight="1">
      <c r="A58102" s="106">
        <v>177617</v>
      </c>
      <c r="B58102" s="115">
        <v>44362.845252427185</v>
      </c>
      <c r="C58102" s="106">
        <v>164756</v>
      </c>
      <c r="D58102" s="106">
        <v>298988</v>
      </c>
      <c r="E58102" s="106" t="str">
        <f>VLOOKUP(C58102,Подписчики!A:C,2,0)</f>
        <v>UTC+1</v>
      </c>
      <c r="F58102" s="115"/>
    </row>
    <row r="58103" spans="1:6" ht="15.75" customHeight="1">
      <c r="A58103" s="106">
        <v>177618</v>
      </c>
      <c r="B58103" s="115">
        <v>44362.845656957928</v>
      </c>
      <c r="C58103" s="106">
        <v>174</v>
      </c>
      <c r="D58103" s="106">
        <v>351192</v>
      </c>
      <c r="E58103" s="106" t="str">
        <f>VLOOKUP(C58103,Подписчики!A:C,2,0)</f>
        <v>UTC+2</v>
      </c>
      <c r="F58103" s="115"/>
    </row>
    <row r="58104" spans="1:6" ht="15.75" customHeight="1">
      <c r="A58104" s="106">
        <v>177619</v>
      </c>
      <c r="B58104" s="115">
        <v>44362.846870550165</v>
      </c>
      <c r="C58104" s="106">
        <v>63258</v>
      </c>
      <c r="D58104" s="106">
        <v>351192</v>
      </c>
      <c r="E58104" s="106" t="str">
        <f>VLOOKUP(C58104,Подписчики!A:C,2,0)</f>
        <v>UTC+1</v>
      </c>
      <c r="F58104" s="115"/>
    </row>
    <row r="58105" spans="1:6" ht="15.75" customHeight="1">
      <c r="A58105" s="106">
        <v>177621</v>
      </c>
      <c r="B58105" s="115">
        <v>44362.847275080901</v>
      </c>
      <c r="C58105" s="106">
        <v>340148</v>
      </c>
      <c r="D58105" s="106">
        <v>122902</v>
      </c>
      <c r="E58105" s="106" t="str">
        <f>VLOOKUP(C58105,Подписчики!A:C,2,0)</f>
        <v>UTC+2</v>
      </c>
      <c r="F58105" s="115"/>
    </row>
    <row r="58106" spans="1:6" ht="15.75" customHeight="1">
      <c r="A58106" s="106">
        <v>177625</v>
      </c>
      <c r="B58106" s="115">
        <v>44362.848084142395</v>
      </c>
      <c r="C58106" s="106">
        <v>93315</v>
      </c>
      <c r="D58106" s="106">
        <v>367358</v>
      </c>
      <c r="E58106" s="106" t="str">
        <f>VLOOKUP(C58106,Подписчики!A:C,2,0)</f>
        <v>UTC+0</v>
      </c>
      <c r="F58106" s="115"/>
    </row>
    <row r="58107" spans="1:6" ht="15.75" customHeight="1">
      <c r="A58107" s="106">
        <v>177630</v>
      </c>
      <c r="B58107" s="115">
        <v>44362.848488673138</v>
      </c>
      <c r="C58107" s="106">
        <v>137813</v>
      </c>
      <c r="D58107" s="106">
        <v>477565</v>
      </c>
      <c r="E58107" s="106" t="str">
        <f>VLOOKUP(C58107,Подписчики!A:C,2,0)</f>
        <v>UTC+1</v>
      </c>
      <c r="F58107" s="115"/>
    </row>
    <row r="58108" spans="1:6" ht="15.75" customHeight="1">
      <c r="A58108" s="106">
        <v>177634</v>
      </c>
      <c r="B58108" s="115">
        <v>44362.848893203882</v>
      </c>
      <c r="C58108" s="106">
        <v>223948</v>
      </c>
      <c r="D58108" s="106">
        <v>411922</v>
      </c>
      <c r="E58108" s="106" t="str">
        <f>VLOOKUP(C58108,Подписчики!A:C,2,0)</f>
        <v>UTC+2</v>
      </c>
      <c r="F58108" s="115"/>
    </row>
    <row r="58109" spans="1:6" ht="15.75" customHeight="1">
      <c r="A58109" s="106">
        <v>177637</v>
      </c>
      <c r="B58109" s="115">
        <v>44362.849702265376</v>
      </c>
      <c r="C58109" s="106">
        <v>114584</v>
      </c>
      <c r="D58109" s="106">
        <v>185535</v>
      </c>
      <c r="E58109" s="106" t="str">
        <f>VLOOKUP(C58109,Подписчики!A:C,2,0)</f>
        <v>UTC+0</v>
      </c>
      <c r="F58109" s="115"/>
    </row>
    <row r="58110" spans="1:6" ht="15.75" customHeight="1">
      <c r="A58110" s="106">
        <v>177642</v>
      </c>
      <c r="B58110" s="115">
        <v>44362.849702265376</v>
      </c>
      <c r="C58110" s="106">
        <v>166527</v>
      </c>
      <c r="D58110" s="106">
        <v>293021</v>
      </c>
      <c r="E58110" s="106" t="str">
        <f>VLOOKUP(C58110,Подписчики!A:C,2,0)</f>
        <v>UTC+0</v>
      </c>
      <c r="F58110" s="115"/>
    </row>
    <row r="58111" spans="1:6" ht="15.75" customHeight="1">
      <c r="A58111" s="106">
        <v>177644</v>
      </c>
      <c r="B58111" s="115">
        <v>44362.850106796119</v>
      </c>
      <c r="C58111" s="106">
        <v>49751</v>
      </c>
      <c r="D58111" s="106">
        <v>158978</v>
      </c>
      <c r="E58111" s="106" t="str">
        <f>VLOOKUP(C58111,Подписчики!A:C,2,0)</f>
        <v>UTC+1</v>
      </c>
      <c r="F58111" s="115"/>
    </row>
    <row r="58112" spans="1:6" ht="15.75" customHeight="1">
      <c r="A58112" s="106">
        <v>177645</v>
      </c>
      <c r="B58112" s="115">
        <v>44362.850106796119</v>
      </c>
      <c r="C58112" s="106">
        <v>226516</v>
      </c>
      <c r="D58112" s="106">
        <v>411922</v>
      </c>
      <c r="E58112" s="106" t="str">
        <f>VLOOKUP(C58112,Подписчики!A:C,2,0)</f>
        <v>UTC+1</v>
      </c>
      <c r="F58112" s="115"/>
    </row>
    <row r="58113" spans="1:6" ht="15.75" customHeight="1">
      <c r="A58113" s="106">
        <v>177650</v>
      </c>
      <c r="B58113" s="115">
        <v>44362.850106796119</v>
      </c>
      <c r="C58113" s="106">
        <v>326800</v>
      </c>
      <c r="D58113" s="106">
        <v>4316</v>
      </c>
      <c r="E58113" s="106" t="str">
        <f>VLOOKUP(C58113,Подписчики!A:C,2,0)</f>
        <v>UTC+1</v>
      </c>
      <c r="F58113" s="115"/>
    </row>
    <row r="58114" spans="1:6" ht="15.75" customHeight="1">
      <c r="A58114" s="106">
        <v>177652</v>
      </c>
      <c r="B58114" s="115">
        <v>44362.850106796119</v>
      </c>
      <c r="C58114" s="106">
        <v>347697</v>
      </c>
      <c r="D58114" s="106">
        <v>118549</v>
      </c>
      <c r="E58114" s="106" t="str">
        <f>VLOOKUP(C58114,Подписчики!A:C,2,0)</f>
        <v>UTC+1</v>
      </c>
      <c r="F58114" s="115"/>
    </row>
    <row r="58115" spans="1:6" ht="15.75" customHeight="1">
      <c r="A58115" s="106">
        <v>177653</v>
      </c>
      <c r="B58115" s="115">
        <v>44362.851320388349</v>
      </c>
      <c r="C58115" s="106">
        <v>315826</v>
      </c>
      <c r="D58115" s="106">
        <v>250679</v>
      </c>
      <c r="E58115" s="106" t="str">
        <f>VLOOKUP(C58115,Подписчики!A:C,2,0)</f>
        <v>UTC+0</v>
      </c>
      <c r="F58115" s="115"/>
    </row>
    <row r="58116" spans="1:6" ht="15.75" customHeight="1">
      <c r="A58116" s="106">
        <v>177657</v>
      </c>
      <c r="B58116" s="115">
        <v>44362.851320388349</v>
      </c>
      <c r="C58116" s="106">
        <v>321096</v>
      </c>
      <c r="D58116" s="106">
        <v>62129</v>
      </c>
      <c r="E58116" s="106" t="str">
        <f>VLOOKUP(C58116,Подписчики!A:C,2,0)</f>
        <v>UTC-4</v>
      </c>
      <c r="F58116" s="115"/>
    </row>
    <row r="58117" spans="1:6" ht="15.75" customHeight="1">
      <c r="A58117" s="106">
        <v>177659</v>
      </c>
      <c r="B58117" s="115">
        <v>44362.854961165052</v>
      </c>
      <c r="C58117" s="106">
        <v>57578</v>
      </c>
      <c r="D58117" s="106">
        <v>471403</v>
      </c>
      <c r="E58117" s="106" t="str">
        <f>VLOOKUP(C58117,Подписчики!A:C,2,0)</f>
        <v>UTC+1</v>
      </c>
      <c r="F58117" s="115"/>
    </row>
    <row r="58118" spans="1:6" ht="15.75" customHeight="1">
      <c r="A58118" s="106">
        <v>177660</v>
      </c>
      <c r="B58118" s="115">
        <v>44362.854961165052</v>
      </c>
      <c r="C58118" s="106">
        <v>72108</v>
      </c>
      <c r="D58118" s="106">
        <v>357547</v>
      </c>
      <c r="E58118" s="106" t="str">
        <f>VLOOKUP(C58118,Подписчики!A:C,2,0)</f>
        <v>UTC+1</v>
      </c>
      <c r="F58118" s="115"/>
    </row>
    <row r="58119" spans="1:6" ht="15.75" customHeight="1">
      <c r="A58119" s="106">
        <v>177664</v>
      </c>
      <c r="B58119" s="115">
        <v>44362.855365695788</v>
      </c>
      <c r="C58119" s="106">
        <v>233579</v>
      </c>
      <c r="D58119" s="106">
        <v>5151</v>
      </c>
      <c r="E58119" s="106" t="str">
        <f>VLOOKUP(C58119,Подписчики!A:C,2,0)</f>
        <v>UTC+2</v>
      </c>
      <c r="F58119" s="115"/>
    </row>
    <row r="58120" spans="1:6" ht="15.75" customHeight="1">
      <c r="A58120" s="106">
        <v>177666</v>
      </c>
      <c r="B58120" s="115">
        <v>44362.856579288025</v>
      </c>
      <c r="C58120" s="106">
        <v>15862</v>
      </c>
      <c r="D58120" s="106">
        <v>21665</v>
      </c>
      <c r="E58120" s="106" t="str">
        <f>VLOOKUP(C58120,Подписчики!A:C,2,0)</f>
        <v>UTC+1</v>
      </c>
      <c r="F58120" s="115"/>
    </row>
    <row r="58121" spans="1:6" ht="15.75" customHeight="1">
      <c r="A58121" s="106">
        <v>177670</v>
      </c>
      <c r="B58121" s="115">
        <v>44362.856579288025</v>
      </c>
      <c r="C58121" s="106">
        <v>139477</v>
      </c>
      <c r="D58121" s="106">
        <v>366812</v>
      </c>
      <c r="E58121" s="106" t="str">
        <f>VLOOKUP(C58121,Подписчики!A:C,2,0)</f>
        <v>UTC+1</v>
      </c>
      <c r="F58121" s="115"/>
    </row>
    <row r="58122" spans="1:6" ht="15.75" customHeight="1">
      <c r="A58122" s="106">
        <v>177674</v>
      </c>
      <c r="B58122" s="115">
        <v>44362.858197411006</v>
      </c>
      <c r="C58122" s="106">
        <v>334857</v>
      </c>
      <c r="D58122" s="106">
        <v>230507</v>
      </c>
      <c r="E58122" s="106" t="str">
        <f>VLOOKUP(C58122,Подписчики!A:C,2,0)</f>
        <v>UTC+1</v>
      </c>
      <c r="F58122" s="115"/>
    </row>
    <row r="58123" spans="1:6" ht="15.75" customHeight="1">
      <c r="A58123" s="106">
        <v>177676</v>
      </c>
      <c r="B58123" s="115">
        <v>44362.860220064722</v>
      </c>
      <c r="C58123" s="106">
        <v>184121</v>
      </c>
      <c r="D58123" s="106">
        <v>74742</v>
      </c>
      <c r="E58123" s="106" t="str">
        <f>VLOOKUP(C58123,Подписчики!A:C,2,0)</f>
        <v>UTC+2</v>
      </c>
      <c r="F58123" s="115"/>
    </row>
    <row r="58124" spans="1:6" ht="15.75" customHeight="1">
      <c r="A58124" s="106">
        <v>177678</v>
      </c>
      <c r="B58124" s="115">
        <v>44362.860220064722</v>
      </c>
      <c r="C58124" s="106">
        <v>334974</v>
      </c>
      <c r="D58124" s="106">
        <v>360778</v>
      </c>
      <c r="E58124" s="106" t="str">
        <f>VLOOKUP(C58124,Подписчики!A:C,2,0)</f>
        <v>UTC+2</v>
      </c>
      <c r="F58124" s="115"/>
    </row>
    <row r="58125" spans="1:6" ht="15.75" customHeight="1">
      <c r="A58125" s="106">
        <v>177682</v>
      </c>
      <c r="B58125" s="115">
        <v>44362.862647249189</v>
      </c>
      <c r="C58125" s="106">
        <v>47739</v>
      </c>
      <c r="D58125" s="106">
        <v>439981</v>
      </c>
      <c r="E58125" s="106" t="str">
        <f>VLOOKUP(C58125,Подписчики!A:C,2,0)</f>
        <v>UTC+0</v>
      </c>
      <c r="F58125" s="115"/>
    </row>
    <row r="58126" spans="1:6" ht="15.75" customHeight="1">
      <c r="A58126" s="106">
        <v>177685</v>
      </c>
      <c r="B58126" s="115">
        <v>44362.862647249189</v>
      </c>
      <c r="C58126" s="106">
        <v>304823</v>
      </c>
      <c r="D58126" s="106">
        <v>351192</v>
      </c>
      <c r="E58126" s="106" t="str">
        <f>VLOOKUP(C58126,Подписчики!A:C,2,0)</f>
        <v>UTC+0</v>
      </c>
      <c r="F58126" s="115"/>
    </row>
    <row r="58127" spans="1:6" ht="15.75" customHeight="1">
      <c r="A58127" s="106">
        <v>177688</v>
      </c>
      <c r="B58127" s="115">
        <v>44362.863051779939</v>
      </c>
      <c r="C58127" s="106">
        <v>109161</v>
      </c>
      <c r="D58127" s="106">
        <v>180863</v>
      </c>
      <c r="E58127" s="106" t="str">
        <f>VLOOKUP(C58127,Подписчики!A:C,2,0)</f>
        <v>UTC+1</v>
      </c>
      <c r="F58127" s="115"/>
    </row>
    <row r="58128" spans="1:6" ht="15.75" customHeight="1">
      <c r="A58128" s="106">
        <v>177692</v>
      </c>
      <c r="B58128" s="115">
        <v>44362.863051779939</v>
      </c>
      <c r="C58128" s="106">
        <v>209009</v>
      </c>
      <c r="D58128" s="106">
        <v>4199</v>
      </c>
      <c r="E58128" s="106" t="str">
        <f>VLOOKUP(C58128,Подписчики!A:C,2,0)</f>
        <v>UTC+1</v>
      </c>
      <c r="F58128" s="115"/>
    </row>
    <row r="58129" spans="1:6" ht="15.75" customHeight="1">
      <c r="A58129" s="106">
        <v>177697</v>
      </c>
      <c r="B58129" s="115">
        <v>44362.864265372169</v>
      </c>
      <c r="C58129" s="106">
        <v>115302</v>
      </c>
      <c r="D58129" s="106">
        <v>105200</v>
      </c>
      <c r="E58129" s="106" t="str">
        <f>VLOOKUP(C58129,Подписчики!A:C,2,0)</f>
        <v>UTC+0</v>
      </c>
      <c r="F58129" s="115"/>
    </row>
    <row r="58130" spans="1:6" ht="15.75" customHeight="1">
      <c r="A58130" s="106">
        <v>177700</v>
      </c>
      <c r="B58130" s="115">
        <v>44362.867333333335</v>
      </c>
      <c r="C58130" s="106">
        <v>179669</v>
      </c>
      <c r="D58130" s="106">
        <v>341333</v>
      </c>
      <c r="E58130" s="106" t="str">
        <f>VLOOKUP(C58130,Подписчики!A:C,2,0)</f>
        <v>UTC+1</v>
      </c>
      <c r="F58130" s="115"/>
    </row>
    <row r="58131" spans="1:6" ht="15.75" customHeight="1">
      <c r="A58131" s="106">
        <v>177701</v>
      </c>
      <c r="B58131" s="115">
        <v>44362.870333333332</v>
      </c>
      <c r="C58131" s="106">
        <v>343421</v>
      </c>
      <c r="D58131" s="106">
        <v>176818</v>
      </c>
      <c r="E58131" s="106" t="str">
        <f>VLOOKUP(C58131,Подписчики!A:C,2,0)</f>
        <v>UTC+3</v>
      </c>
      <c r="F58131" s="115"/>
    </row>
    <row r="58132" spans="1:6" ht="15.75" customHeight="1">
      <c r="A58132" s="106">
        <v>177704</v>
      </c>
      <c r="B58132" s="115">
        <v>44362.870737864076</v>
      </c>
      <c r="C58132" s="106">
        <v>306152</v>
      </c>
      <c r="D58132" s="106">
        <v>283189</v>
      </c>
      <c r="E58132" s="106" t="str">
        <f>VLOOKUP(C58132,Подписчики!A:C,2,0)</f>
        <v>UTC+0</v>
      </c>
      <c r="F58132" s="115"/>
    </row>
    <row r="58133" spans="1:6" ht="15.75" customHeight="1">
      <c r="A58133" s="106">
        <v>177708</v>
      </c>
      <c r="B58133" s="115">
        <v>44362.871142394826</v>
      </c>
      <c r="C58133" s="106">
        <v>174103</v>
      </c>
      <c r="D58133" s="106">
        <v>154256</v>
      </c>
      <c r="E58133" s="106" t="str">
        <f>VLOOKUP(C58133,Подписчики!A:C,2,0)</f>
        <v>UTC+1</v>
      </c>
      <c r="F58133" s="115"/>
    </row>
    <row r="58134" spans="1:6" ht="15.75" customHeight="1">
      <c r="A58134" s="106">
        <v>177709</v>
      </c>
      <c r="B58134" s="115">
        <v>44362.872355987056</v>
      </c>
      <c r="C58134" s="106">
        <v>12296</v>
      </c>
      <c r="D58134" s="106">
        <v>325273</v>
      </c>
      <c r="E58134" s="106" t="str">
        <f>VLOOKUP(C58134,Подписчики!A:C,2,0)</f>
        <v>UTC-4</v>
      </c>
      <c r="F58134" s="115"/>
    </row>
    <row r="58135" spans="1:6" ht="15.75" customHeight="1">
      <c r="A58135" s="106">
        <v>177710</v>
      </c>
      <c r="B58135" s="115">
        <v>44362.872760517799</v>
      </c>
      <c r="C58135" s="106">
        <v>48677</v>
      </c>
      <c r="D58135" s="106">
        <v>149881</v>
      </c>
      <c r="E58135" s="106" t="str">
        <f>VLOOKUP(C58135,Подписчики!A:C,2,0)</f>
        <v>UTC+1</v>
      </c>
      <c r="F58135" s="115"/>
    </row>
    <row r="58136" spans="1:6" ht="15.75" customHeight="1">
      <c r="A58136" s="106">
        <v>177711</v>
      </c>
      <c r="B58136" s="115">
        <v>44362.872760517799</v>
      </c>
      <c r="C58136" s="106">
        <v>275072</v>
      </c>
      <c r="D58136" s="106">
        <v>230507</v>
      </c>
      <c r="E58136" s="106" t="str">
        <f>VLOOKUP(C58136,Подписчики!A:C,2,0)</f>
        <v>UTC+1</v>
      </c>
      <c r="F58136" s="115"/>
    </row>
    <row r="58137" spans="1:6" ht="15.75" customHeight="1">
      <c r="A58137" s="106">
        <v>177713</v>
      </c>
      <c r="B58137" s="115">
        <v>44362.872760517799</v>
      </c>
      <c r="C58137" s="106">
        <v>311829</v>
      </c>
      <c r="D58137" s="106">
        <v>343500</v>
      </c>
      <c r="E58137" s="106" t="str">
        <f>VLOOKUP(C58137,Подписчики!A:C,2,0)</f>
        <v>UTC+1</v>
      </c>
      <c r="F58137" s="115"/>
    </row>
    <row r="58138" spans="1:6" ht="15.75" customHeight="1">
      <c r="A58138" s="106">
        <v>177717</v>
      </c>
      <c r="B58138" s="115">
        <v>44362.873</v>
      </c>
      <c r="C58138" s="106">
        <v>172997</v>
      </c>
      <c r="D58138" s="106">
        <v>209122</v>
      </c>
      <c r="E58138" s="106" t="str">
        <f>VLOOKUP(C58138,Подписчики!A:C,2,0)</f>
        <v>UTC+0</v>
      </c>
      <c r="F58138" s="115"/>
    </row>
    <row r="58139" spans="1:6" ht="15.75" customHeight="1">
      <c r="A58139" s="106">
        <v>177721</v>
      </c>
      <c r="B58139" s="115">
        <v>44362.87599676376</v>
      </c>
      <c r="C58139" s="106">
        <v>21416</v>
      </c>
      <c r="D58139" s="106">
        <v>301748</v>
      </c>
      <c r="E58139" s="106" t="str">
        <f>VLOOKUP(C58139,Подписчики!A:C,2,0)</f>
        <v>UTC+1</v>
      </c>
      <c r="F58139" s="115"/>
    </row>
    <row r="58140" spans="1:6" ht="15.75" customHeight="1">
      <c r="A58140" s="106">
        <v>177724</v>
      </c>
      <c r="B58140" s="115">
        <v>44362.87599676376</v>
      </c>
      <c r="C58140" s="106">
        <v>46786</v>
      </c>
      <c r="D58140" s="106">
        <v>49390</v>
      </c>
      <c r="E58140" s="106" t="str">
        <f>VLOOKUP(C58140,Подписчики!A:C,2,0)</f>
        <v>UTC+1</v>
      </c>
      <c r="F58140" s="115"/>
    </row>
    <row r="58141" spans="1:6" ht="15.75" customHeight="1">
      <c r="A58141" s="106">
        <v>177725</v>
      </c>
      <c r="B58141" s="115">
        <v>44362.87599676376</v>
      </c>
      <c r="C58141" s="106">
        <v>111687</v>
      </c>
      <c r="D58141" s="106">
        <v>242428</v>
      </c>
      <c r="E58141" s="106" t="str">
        <f>VLOOKUP(C58141,Подписчики!A:C,2,0)</f>
        <v>UTC+1</v>
      </c>
      <c r="F58141" s="115"/>
    </row>
    <row r="58142" spans="1:6" ht="15.75" customHeight="1">
      <c r="A58142" s="106">
        <v>177729</v>
      </c>
      <c r="B58142" s="115">
        <v>44362.876805825246</v>
      </c>
      <c r="C58142" s="106">
        <v>272284</v>
      </c>
      <c r="D58142" s="106">
        <v>439981</v>
      </c>
      <c r="E58142" s="106" t="str">
        <f>VLOOKUP(C58142,Подписчики!A:C,2,0)</f>
        <v>UTC+3</v>
      </c>
      <c r="F58142" s="115"/>
    </row>
    <row r="58143" spans="1:6" ht="15.75" customHeight="1">
      <c r="A58143" s="106">
        <v>177734</v>
      </c>
      <c r="B58143" s="115">
        <v>44362.877614886733</v>
      </c>
      <c r="C58143" s="106">
        <v>151403</v>
      </c>
      <c r="D58143" s="106">
        <v>8805</v>
      </c>
      <c r="E58143" s="106" t="str">
        <f>VLOOKUP(C58143,Подписчики!A:C,2,0)</f>
        <v>UTC+1</v>
      </c>
      <c r="F58143" s="115"/>
    </row>
    <row r="58144" spans="1:6" ht="15.75" customHeight="1">
      <c r="A58144" s="106">
        <v>177737</v>
      </c>
      <c r="B58144" s="115">
        <v>44362.878019417476</v>
      </c>
      <c r="C58144" s="106">
        <v>102014</v>
      </c>
      <c r="D58144" s="106">
        <v>230507</v>
      </c>
      <c r="E58144" s="106" t="str">
        <f>VLOOKUP(C58144,Подписчики!A:C,2,0)</f>
        <v>UTC+2</v>
      </c>
      <c r="F58144" s="115"/>
    </row>
    <row r="58145" spans="1:6" ht="15.75" customHeight="1">
      <c r="A58145" s="106">
        <v>177742</v>
      </c>
      <c r="B58145" s="115">
        <v>44362.878828478963</v>
      </c>
      <c r="C58145" s="106">
        <v>21340</v>
      </c>
      <c r="D58145" s="106">
        <v>250679</v>
      </c>
      <c r="E58145" s="106" t="str">
        <f>VLOOKUP(C58145,Подписчики!A:C,2,0)</f>
        <v>UTC+0</v>
      </c>
      <c r="F58145" s="115"/>
    </row>
    <row r="58146" spans="1:6" ht="15.75" customHeight="1">
      <c r="A58146" s="106">
        <v>177747</v>
      </c>
      <c r="B58146" s="115">
        <v>44362.879233009713</v>
      </c>
      <c r="C58146" s="106">
        <v>2448</v>
      </c>
      <c r="D58146" s="106">
        <v>16360</v>
      </c>
      <c r="E58146" s="106" t="str">
        <f>VLOOKUP(C58146,Подписчики!A:C,2,0)</f>
        <v>UTC+1</v>
      </c>
      <c r="F58146" s="115"/>
    </row>
    <row r="58147" spans="1:6" ht="15.75" customHeight="1">
      <c r="A58147" s="106">
        <v>177751</v>
      </c>
      <c r="B58147" s="115">
        <v>44362.879233009713</v>
      </c>
      <c r="C58147" s="106">
        <v>185187</v>
      </c>
      <c r="D58147" s="106">
        <v>180863</v>
      </c>
      <c r="E58147" s="106" t="str">
        <f>VLOOKUP(C58147,Подписчики!A:C,2,0)</f>
        <v>UTC+1</v>
      </c>
      <c r="F58147" s="115"/>
    </row>
    <row r="58148" spans="1:6" ht="15.75" customHeight="1">
      <c r="A58148" s="106">
        <v>177752</v>
      </c>
      <c r="B58148" s="115">
        <v>44362.879637540456</v>
      </c>
      <c r="C58148" s="106">
        <v>311899</v>
      </c>
      <c r="D58148" s="106">
        <v>343491</v>
      </c>
      <c r="E58148" s="106" t="str">
        <f>VLOOKUP(C58148,Подписчики!A:C,2,0)</f>
        <v>UTC-2</v>
      </c>
      <c r="F58148" s="115"/>
    </row>
    <row r="58149" spans="1:6" ht="15.75" customHeight="1">
      <c r="A58149" s="106">
        <v>177755</v>
      </c>
      <c r="B58149" s="115">
        <v>44362.880851132686</v>
      </c>
      <c r="C58149" s="106">
        <v>21006</v>
      </c>
      <c r="D58149" s="106">
        <v>250679</v>
      </c>
      <c r="E58149" s="106" t="str">
        <f>VLOOKUP(C58149,Подписчики!A:C,2,0)</f>
        <v>UTC+1</v>
      </c>
      <c r="F58149" s="115"/>
    </row>
    <row r="58150" spans="1:6" ht="15.75" customHeight="1">
      <c r="A58150" s="106">
        <v>177760</v>
      </c>
      <c r="B58150" s="115">
        <v>44362.880851132686</v>
      </c>
      <c r="C58150" s="106">
        <v>173543</v>
      </c>
      <c r="D58150" s="106">
        <v>25268</v>
      </c>
      <c r="E58150" s="106" t="str">
        <f>VLOOKUP(C58150,Подписчики!A:C,2,0)</f>
        <v>UTC-3</v>
      </c>
      <c r="F58150" s="115"/>
    </row>
    <row r="58151" spans="1:6" ht="15.75" customHeight="1">
      <c r="A58151" s="106">
        <v>177762</v>
      </c>
      <c r="B58151" s="115">
        <v>44362.880851132686</v>
      </c>
      <c r="C58151" s="106">
        <v>310805</v>
      </c>
      <c r="D58151" s="106">
        <v>347008</v>
      </c>
      <c r="E58151" s="106" t="str">
        <f>VLOOKUP(C58151,Подписчики!A:C,2,0)</f>
        <v>UTC+1</v>
      </c>
      <c r="F58151" s="115"/>
    </row>
    <row r="58152" spans="1:6" ht="15.75" customHeight="1">
      <c r="A58152" s="106">
        <v>177765</v>
      </c>
      <c r="B58152" s="115">
        <v>44362.881255663429</v>
      </c>
      <c r="C58152" s="106">
        <v>145724</v>
      </c>
      <c r="D58152" s="106">
        <v>451656</v>
      </c>
      <c r="E58152" s="106" t="str">
        <f>VLOOKUP(C58152,Подписчики!A:C,2,0)</f>
        <v>UTC+2</v>
      </c>
      <c r="F58152" s="115"/>
    </row>
    <row r="58153" spans="1:6" ht="15.75" customHeight="1">
      <c r="A58153" s="106">
        <v>177770</v>
      </c>
      <c r="B58153" s="115">
        <v>44362.885705501612</v>
      </c>
      <c r="C58153" s="106">
        <v>90066</v>
      </c>
      <c r="D58153" s="106">
        <v>411922</v>
      </c>
      <c r="E58153" s="106" t="str">
        <f>VLOOKUP(C58153,Подписчики!A:C,2,0)</f>
        <v>UTC-7</v>
      </c>
      <c r="F58153" s="115"/>
    </row>
    <row r="58154" spans="1:6" ht="15.75" customHeight="1">
      <c r="A58154" s="106">
        <v>177773</v>
      </c>
      <c r="B58154" s="115">
        <v>44362.886514563106</v>
      </c>
      <c r="C58154" s="106">
        <v>50018</v>
      </c>
      <c r="D58154" s="106">
        <v>112334</v>
      </c>
      <c r="E58154" s="106" t="str">
        <f>VLOOKUP(C58154,Подписчики!A:C,2,0)</f>
        <v>UTC+3</v>
      </c>
      <c r="F58154" s="115"/>
    </row>
    <row r="58155" spans="1:6" ht="15.75" customHeight="1">
      <c r="A58155" s="106">
        <v>177774</v>
      </c>
      <c r="B58155" s="115">
        <v>44362.886514563106</v>
      </c>
      <c r="C58155" s="106">
        <v>217369</v>
      </c>
      <c r="D58155" s="106">
        <v>262099</v>
      </c>
      <c r="E58155" s="106" t="str">
        <f>VLOOKUP(C58155,Подписчики!A:C,2,0)</f>
        <v>UTC-5</v>
      </c>
      <c r="F58155" s="115"/>
    </row>
    <row r="58156" spans="1:6" ht="15.75" customHeight="1">
      <c r="A58156" s="106">
        <v>177775</v>
      </c>
      <c r="B58156" s="115">
        <v>44362.886919093849</v>
      </c>
      <c r="C58156" s="106">
        <v>347549</v>
      </c>
      <c r="D58156" s="106">
        <v>129210</v>
      </c>
      <c r="E58156" s="106" t="str">
        <f>VLOOKUP(C58156,Подписчики!A:C,2,0)</f>
        <v>UTC+0</v>
      </c>
      <c r="F58156" s="115"/>
    </row>
    <row r="58157" spans="1:6" ht="15.75" customHeight="1">
      <c r="A58157" s="106">
        <v>177776</v>
      </c>
      <c r="B58157" s="115">
        <v>44362.890155339803</v>
      </c>
      <c r="C58157" s="106">
        <v>204750</v>
      </c>
      <c r="D58157" s="106">
        <v>16029</v>
      </c>
      <c r="E58157" s="106" t="str">
        <f>VLOOKUP(C58157,Подписчики!A:C,2,0)</f>
        <v>UTC+0</v>
      </c>
      <c r="F58157" s="115"/>
    </row>
    <row r="58158" spans="1:6" ht="15.75" customHeight="1">
      <c r="A58158" s="106">
        <v>177780</v>
      </c>
      <c r="B58158" s="115">
        <v>44362.890155339803</v>
      </c>
      <c r="C58158" s="106">
        <v>285849</v>
      </c>
      <c r="D58158" s="106">
        <v>36482</v>
      </c>
      <c r="E58158" s="106" t="str">
        <f>VLOOKUP(C58158,Подписчики!A:C,2,0)</f>
        <v>UTC+0</v>
      </c>
      <c r="F58158" s="115"/>
    </row>
    <row r="58159" spans="1:6" ht="15.75" customHeight="1">
      <c r="A58159" s="106">
        <v>177783</v>
      </c>
      <c r="B58159" s="115">
        <v>44362.890559870553</v>
      </c>
      <c r="C58159" s="106">
        <v>104056</v>
      </c>
      <c r="D58159" s="106">
        <v>154228</v>
      </c>
      <c r="E58159" s="106" t="str">
        <f>VLOOKUP(C58159,Подписчики!A:C,2,0)</f>
        <v>UTC+1</v>
      </c>
      <c r="F58159" s="115"/>
    </row>
    <row r="58160" spans="1:6" ht="15.75" customHeight="1">
      <c r="A58160" s="106">
        <v>177784</v>
      </c>
      <c r="B58160" s="115">
        <v>44362.890964401289</v>
      </c>
      <c r="C58160" s="106">
        <v>199892</v>
      </c>
      <c r="D58160" s="106">
        <v>411922</v>
      </c>
      <c r="E58160" s="106" t="str">
        <f>VLOOKUP(C58160,Подписчики!A:C,2,0)</f>
        <v>UTC+2</v>
      </c>
      <c r="F58160" s="115"/>
    </row>
    <row r="58161" spans="1:6" ht="15.75" customHeight="1">
      <c r="A58161" s="106">
        <v>177789</v>
      </c>
      <c r="B58161" s="115">
        <v>44362.89136893204</v>
      </c>
      <c r="C58161" s="106">
        <v>173409</v>
      </c>
      <c r="D58161" s="106">
        <v>454895</v>
      </c>
      <c r="E58161" s="106" t="str">
        <f>VLOOKUP(C58161,Подписчики!A:C,2,0)</f>
        <v>UTC+3</v>
      </c>
      <c r="F58161" s="115"/>
    </row>
    <row r="58162" spans="1:6" ht="15.75" customHeight="1">
      <c r="A58162" s="106">
        <v>177792</v>
      </c>
      <c r="B58162" s="115">
        <v>44362.89258252427</v>
      </c>
      <c r="C58162" s="106">
        <v>160437</v>
      </c>
      <c r="D58162" s="106">
        <v>158978</v>
      </c>
      <c r="E58162" s="106" t="str">
        <f>VLOOKUP(C58162,Подписчики!A:C,2,0)</f>
        <v>UTC+2</v>
      </c>
      <c r="F58162" s="115"/>
    </row>
    <row r="58163" spans="1:6" ht="15.75" customHeight="1">
      <c r="A58163" s="106">
        <v>177796</v>
      </c>
      <c r="B58163" s="115">
        <v>44362.89258252427</v>
      </c>
      <c r="C58163" s="106">
        <v>249916</v>
      </c>
      <c r="D58163" s="106">
        <v>148309</v>
      </c>
      <c r="E58163" s="106" t="str">
        <f>VLOOKUP(C58163,Подписчики!A:C,2,0)</f>
        <v>UTC+2</v>
      </c>
      <c r="F58163" s="115"/>
    </row>
    <row r="58164" spans="1:6" ht="15.75" customHeight="1">
      <c r="A58164" s="106">
        <v>177799</v>
      </c>
      <c r="B58164" s="115">
        <v>44362.894999999997</v>
      </c>
      <c r="C58164" s="106">
        <v>261225</v>
      </c>
      <c r="D58164" s="106">
        <v>109473</v>
      </c>
      <c r="E58164" s="106" t="str">
        <f>VLOOKUP(C58164,Подписчики!A:C,2,0)</f>
        <v>UTC+3</v>
      </c>
      <c r="F58164" s="115"/>
    </row>
    <row r="58165" spans="1:6" ht="15.75" customHeight="1">
      <c r="A58165" s="106">
        <v>177800</v>
      </c>
      <c r="B58165" s="115">
        <v>44362.89541423948</v>
      </c>
      <c r="C58165" s="106">
        <v>297489</v>
      </c>
      <c r="D58165" s="106">
        <v>394819</v>
      </c>
      <c r="E58165" s="106" t="str">
        <f>VLOOKUP(C58165,Подписчики!A:C,2,0)</f>
        <v>UTC-3</v>
      </c>
      <c r="F58165" s="115"/>
    </row>
    <row r="58166" spans="1:6" ht="15.75" customHeight="1">
      <c r="A58166" s="106">
        <v>177801</v>
      </c>
      <c r="B58166" s="115">
        <v>44362.895818770223</v>
      </c>
      <c r="C58166" s="106">
        <v>23910</v>
      </c>
      <c r="D58166" s="106">
        <v>119030</v>
      </c>
      <c r="E58166" s="106" t="str">
        <f>VLOOKUP(C58166,Подписчики!A:C,2,0)</f>
        <v>UTC+2</v>
      </c>
      <c r="F58166" s="115"/>
    </row>
    <row r="58167" spans="1:6" ht="15.75" customHeight="1">
      <c r="A58167" s="106">
        <v>177802</v>
      </c>
      <c r="B58167" s="115">
        <v>44362.896000000001</v>
      </c>
      <c r="C58167" s="106">
        <v>20256</v>
      </c>
      <c r="D58167" s="106">
        <v>197508</v>
      </c>
      <c r="E58167" s="106" t="str">
        <f>VLOOKUP(C58167,Подписчики!A:C,2,0)</f>
        <v>UTC+9</v>
      </c>
      <c r="F58167" s="115"/>
    </row>
    <row r="58168" spans="1:6" ht="15.75" customHeight="1">
      <c r="A58168" s="106">
        <v>177807</v>
      </c>
      <c r="B58168" s="115">
        <v>44362.896223300973</v>
      </c>
      <c r="C58168" s="106">
        <v>123971</v>
      </c>
      <c r="D58168" s="106">
        <v>472712</v>
      </c>
      <c r="E58168" s="106" t="str">
        <f>VLOOKUP(C58168,Подписчики!A:C,2,0)</f>
        <v>UTC+3</v>
      </c>
      <c r="F58168" s="115"/>
    </row>
    <row r="58169" spans="1:6" ht="15.75" customHeight="1">
      <c r="A58169" s="106">
        <v>177811</v>
      </c>
      <c r="B58169" s="115">
        <v>44362.896627831717</v>
      </c>
      <c r="C58169" s="106">
        <v>124396</v>
      </c>
      <c r="D58169" s="106">
        <v>182984</v>
      </c>
      <c r="E58169" s="106" t="str">
        <f>VLOOKUP(C58169,Подписчики!A:C,2,0)</f>
        <v>UTC+0</v>
      </c>
      <c r="F58169" s="115"/>
    </row>
    <row r="58170" spans="1:6" ht="15.75" customHeight="1">
      <c r="A58170" s="106">
        <v>177812</v>
      </c>
      <c r="B58170" s="115">
        <v>44362.896627831717</v>
      </c>
      <c r="C58170" s="106">
        <v>185301</v>
      </c>
      <c r="D58170" s="106">
        <v>250679</v>
      </c>
      <c r="E58170" s="106" t="str">
        <f>VLOOKUP(C58170,Подписчики!A:C,2,0)</f>
        <v>UTC+0</v>
      </c>
      <c r="F58170" s="115"/>
    </row>
    <row r="58171" spans="1:6" ht="15.75" customHeight="1">
      <c r="A58171" s="106">
        <v>177814</v>
      </c>
      <c r="B58171" s="115">
        <v>44362.897436893203</v>
      </c>
      <c r="C58171" s="106">
        <v>128861</v>
      </c>
      <c r="D58171" s="106">
        <v>458081</v>
      </c>
      <c r="E58171" s="106" t="str">
        <f>VLOOKUP(C58171,Подписчики!A:C,2,0)</f>
        <v>UTC+2</v>
      </c>
      <c r="F58171" s="115"/>
    </row>
    <row r="58172" spans="1:6" ht="15.75" customHeight="1">
      <c r="A58172" s="106">
        <v>177819</v>
      </c>
      <c r="B58172" s="115">
        <v>44362.89824595469</v>
      </c>
      <c r="C58172" s="106">
        <v>81373</v>
      </c>
      <c r="D58172" s="106">
        <v>250679</v>
      </c>
      <c r="E58172" s="106" t="str">
        <f>VLOOKUP(C58172,Подписчики!A:C,2,0)</f>
        <v>UTC-4</v>
      </c>
      <c r="F58172" s="115"/>
    </row>
    <row r="58173" spans="1:6" ht="15.75" customHeight="1">
      <c r="A58173" s="106">
        <v>177821</v>
      </c>
      <c r="B58173" s="115">
        <v>44362.89865048544</v>
      </c>
      <c r="C58173" s="106">
        <v>286860</v>
      </c>
      <c r="D58173" s="106">
        <v>417253</v>
      </c>
      <c r="E58173" s="106" t="str">
        <f>VLOOKUP(C58173,Подписчики!A:C,2,0)</f>
        <v>UTC+1</v>
      </c>
      <c r="F58173" s="115"/>
    </row>
    <row r="58174" spans="1:6" ht="15.75" customHeight="1">
      <c r="A58174" s="106">
        <v>177825</v>
      </c>
      <c r="B58174" s="115">
        <v>44362.900268608413</v>
      </c>
      <c r="C58174" s="106">
        <v>321811</v>
      </c>
      <c r="D58174" s="106">
        <v>227775</v>
      </c>
      <c r="E58174" s="106" t="str">
        <f>VLOOKUP(C58174,Подписчики!A:C,2,0)</f>
        <v>UTC+1</v>
      </c>
      <c r="F58174" s="115"/>
    </row>
    <row r="58175" spans="1:6" ht="15.75" customHeight="1">
      <c r="A58175" s="106">
        <v>177830</v>
      </c>
      <c r="B58175" s="115">
        <v>44362.903100323623</v>
      </c>
      <c r="C58175" s="106">
        <v>82580</v>
      </c>
      <c r="D58175" s="106">
        <v>411922</v>
      </c>
      <c r="E58175" s="106" t="str">
        <f>VLOOKUP(C58175,Подписчики!A:C,2,0)</f>
        <v>UTC+0</v>
      </c>
      <c r="F58175" s="115"/>
    </row>
    <row r="58176" spans="1:6" ht="15.75" customHeight="1">
      <c r="A58176" s="106">
        <v>177831</v>
      </c>
      <c r="B58176" s="115">
        <v>44362.90390938511</v>
      </c>
      <c r="C58176" s="106">
        <v>62115</v>
      </c>
      <c r="D58176" s="106">
        <v>80850</v>
      </c>
      <c r="E58176" s="106" t="str">
        <f>VLOOKUP(C58176,Подписчики!A:C,2,0)</f>
        <v>UTC+2</v>
      </c>
      <c r="F58176" s="115"/>
    </row>
    <row r="58177" spans="1:6" ht="15.75" customHeight="1">
      <c r="A58177" s="106">
        <v>177836</v>
      </c>
      <c r="B58177" s="115">
        <v>44362.90390938511</v>
      </c>
      <c r="C58177" s="106">
        <v>326420</v>
      </c>
      <c r="D58177" s="106">
        <v>82901</v>
      </c>
      <c r="E58177" s="106" t="str">
        <f>VLOOKUP(C58177,Подписчики!A:C,2,0)</f>
        <v>UTC+2</v>
      </c>
      <c r="F58177" s="115"/>
    </row>
    <row r="58178" spans="1:6" ht="15.75" customHeight="1">
      <c r="A58178" s="106">
        <v>177841</v>
      </c>
      <c r="B58178" s="115">
        <v>44362.904718446604</v>
      </c>
      <c r="C58178" s="106">
        <v>254754</v>
      </c>
      <c r="D58178" s="106">
        <v>470762</v>
      </c>
      <c r="E58178" s="106" t="str">
        <f>VLOOKUP(C58178,Подписчики!A:C,2,0)</f>
        <v>UTC+0</v>
      </c>
      <c r="F58178" s="115"/>
    </row>
    <row r="58179" spans="1:6" ht="15.75" customHeight="1">
      <c r="A58179" s="106">
        <v>177845</v>
      </c>
      <c r="B58179" s="115">
        <v>44362.90552750809</v>
      </c>
      <c r="C58179" s="106">
        <v>141918</v>
      </c>
      <c r="D58179" s="106">
        <v>347008</v>
      </c>
      <c r="E58179" s="106" t="str">
        <f>VLOOKUP(C58179,Подписчики!A:C,2,0)</f>
        <v>UTC+2</v>
      </c>
      <c r="F58179" s="115"/>
    </row>
    <row r="58180" spans="1:6" ht="15.75" customHeight="1">
      <c r="A58180" s="106">
        <v>177848</v>
      </c>
      <c r="B58180" s="115">
        <v>44362.90552750809</v>
      </c>
      <c r="C58180" s="106">
        <v>264013</v>
      </c>
      <c r="D58180" s="106">
        <v>227775</v>
      </c>
      <c r="E58180" s="106" t="str">
        <f>VLOOKUP(C58180,Подписчики!A:C,2,0)</f>
        <v>UTC+2</v>
      </c>
      <c r="F58180" s="115"/>
    </row>
    <row r="58181" spans="1:6" ht="15.75" customHeight="1">
      <c r="A58181" s="106">
        <v>177850</v>
      </c>
      <c r="B58181" s="115">
        <v>44362.906741100327</v>
      </c>
      <c r="C58181" s="106">
        <v>249902</v>
      </c>
      <c r="D58181" s="106">
        <v>250679</v>
      </c>
      <c r="E58181" s="106" t="str">
        <f>VLOOKUP(C58181,Подписчики!A:C,2,0)</f>
        <v>UTC+1</v>
      </c>
      <c r="F58181" s="115"/>
    </row>
    <row r="58182" spans="1:6" ht="15.75" customHeight="1">
      <c r="A58182" s="106">
        <v>177852</v>
      </c>
      <c r="B58182" s="115">
        <v>44362.907145631063</v>
      </c>
      <c r="C58182" s="106">
        <v>64417</v>
      </c>
      <c r="D58182" s="106">
        <v>64601</v>
      </c>
      <c r="E58182" s="106" t="str">
        <f>VLOOKUP(C58182,Подписчики!A:C,2,0)</f>
        <v>UTC+2</v>
      </c>
      <c r="F58182" s="115"/>
    </row>
    <row r="58183" spans="1:6" ht="15.75" customHeight="1">
      <c r="A58183" s="106">
        <v>177855</v>
      </c>
      <c r="B58183" s="115">
        <v>44362.907550161814</v>
      </c>
      <c r="C58183" s="106">
        <v>295729</v>
      </c>
      <c r="D58183" s="106">
        <v>182191</v>
      </c>
      <c r="E58183" s="106" t="str">
        <f>VLOOKUP(C58183,Подписчики!A:C,2,0)</f>
        <v>UTC+3</v>
      </c>
      <c r="F58183" s="115"/>
    </row>
    <row r="58184" spans="1:6" ht="15.75" customHeight="1">
      <c r="A58184" s="106">
        <v>177859</v>
      </c>
      <c r="B58184" s="115">
        <v>44362.9083592233</v>
      </c>
      <c r="C58184" s="106">
        <v>276968</v>
      </c>
      <c r="D58184" s="106">
        <v>392434</v>
      </c>
      <c r="E58184" s="106" t="str">
        <f>VLOOKUP(C58184,Подписчики!A:C,2,0)</f>
        <v>UTC+1</v>
      </c>
      <c r="F58184" s="115"/>
    </row>
    <row r="58185" spans="1:6" ht="15.75" customHeight="1">
      <c r="A58185" s="106">
        <v>177862</v>
      </c>
      <c r="B58185" s="115">
        <v>44362.9083592233</v>
      </c>
      <c r="C58185" s="106">
        <v>334435</v>
      </c>
      <c r="D58185" s="106">
        <v>180863</v>
      </c>
      <c r="E58185" s="106" t="str">
        <f>VLOOKUP(C58185,Подписчики!A:C,2,0)</f>
        <v>UTC+1</v>
      </c>
      <c r="F58185" s="115"/>
    </row>
    <row r="58186" spans="1:6" ht="15.75" customHeight="1">
      <c r="A58186" s="106">
        <v>177863</v>
      </c>
      <c r="B58186" s="115">
        <v>44362.909168284787</v>
      </c>
      <c r="C58186" s="106">
        <v>218440</v>
      </c>
      <c r="D58186" s="106">
        <v>411922</v>
      </c>
      <c r="E58186" s="106" t="str">
        <f>VLOOKUP(C58186,Подписчики!A:C,2,0)</f>
        <v>UTC+3</v>
      </c>
      <c r="F58186" s="115"/>
    </row>
    <row r="58187" spans="1:6" ht="15.75" customHeight="1">
      <c r="A58187" s="106">
        <v>177867</v>
      </c>
      <c r="B58187" s="115">
        <v>44362.909333333337</v>
      </c>
      <c r="C58187" s="106">
        <v>257842</v>
      </c>
      <c r="D58187" s="106">
        <v>232500</v>
      </c>
      <c r="E58187" s="106" t="str">
        <f>VLOOKUP(C58187,Подписчики!A:C,2,0)</f>
        <v>UTC+1</v>
      </c>
      <c r="F58187" s="115"/>
    </row>
    <row r="58188" spans="1:6" ht="15.75" customHeight="1">
      <c r="A58188" s="106">
        <v>177868</v>
      </c>
      <c r="B58188" s="115">
        <v>44362.91119093851</v>
      </c>
      <c r="C58188" s="106">
        <v>345766</v>
      </c>
      <c r="D58188" s="106">
        <v>304128</v>
      </c>
      <c r="E58188" s="106" t="str">
        <f>VLOOKUP(C58188,Подписчики!A:C,2,0)</f>
        <v>UTC-4</v>
      </c>
      <c r="F58188" s="115"/>
    </row>
    <row r="58189" spans="1:6" ht="15.75" customHeight="1">
      <c r="A58189" s="106">
        <v>177872</v>
      </c>
      <c r="B58189" s="115">
        <v>44362.911333333337</v>
      </c>
      <c r="C58189" s="106">
        <v>256637</v>
      </c>
      <c r="D58189" s="106">
        <v>134803</v>
      </c>
      <c r="E58189" s="106" t="str">
        <f>VLOOKUP(C58189,Подписчики!A:C,2,0)</f>
        <v>UTC+1</v>
      </c>
      <c r="F58189" s="115"/>
    </row>
    <row r="58190" spans="1:6" ht="15.75" customHeight="1">
      <c r="A58190" s="106">
        <v>177875</v>
      </c>
      <c r="B58190" s="115">
        <v>44362.911999999997</v>
      </c>
      <c r="C58190" s="106">
        <v>334482</v>
      </c>
      <c r="D58190" s="106">
        <v>154256</v>
      </c>
      <c r="E58190" s="106" t="str">
        <f>VLOOKUP(C58190,Подписчики!A:C,2,0)</f>
        <v>UTC+2</v>
      </c>
      <c r="F58190" s="115"/>
    </row>
    <row r="58191" spans="1:6" ht="15.75" customHeight="1">
      <c r="A58191" s="106">
        <v>177877</v>
      </c>
      <c r="B58191" s="115">
        <v>44362.913618122977</v>
      </c>
      <c r="C58191" s="106">
        <v>96942</v>
      </c>
      <c r="D58191" s="106">
        <v>75550</v>
      </c>
      <c r="E58191" s="106" t="str">
        <f>VLOOKUP(C58191,Подписчики!A:C,2,0)</f>
        <v>UTC+2</v>
      </c>
      <c r="F58191" s="115"/>
    </row>
    <row r="58192" spans="1:6" ht="15.75" customHeight="1">
      <c r="A58192" s="106">
        <v>177882</v>
      </c>
      <c r="B58192" s="115">
        <v>44362.914427184463</v>
      </c>
      <c r="C58192" s="106">
        <v>294254</v>
      </c>
      <c r="D58192" s="106">
        <v>274147</v>
      </c>
      <c r="E58192" s="106" t="str">
        <f>VLOOKUP(C58192,Подписчики!A:C,2,0)</f>
        <v>UTC+0</v>
      </c>
      <c r="F58192" s="115"/>
    </row>
    <row r="58193" spans="1:6" ht="15.75" customHeight="1">
      <c r="A58193" s="106">
        <v>177883</v>
      </c>
      <c r="B58193" s="115">
        <v>44362.914427184463</v>
      </c>
      <c r="C58193" s="106">
        <v>307804</v>
      </c>
      <c r="D58193" s="106">
        <v>394154</v>
      </c>
      <c r="E58193" s="106" t="str">
        <f>VLOOKUP(C58193,Подписчики!A:C,2,0)</f>
        <v>UTC+0</v>
      </c>
      <c r="F58193" s="115"/>
    </row>
    <row r="58194" spans="1:6" ht="15.75" customHeight="1">
      <c r="A58194" s="106">
        <v>177888</v>
      </c>
      <c r="B58194" s="115">
        <v>44362.916045307444</v>
      </c>
      <c r="C58194" s="106">
        <v>316249</v>
      </c>
      <c r="D58194" s="106">
        <v>77334</v>
      </c>
      <c r="E58194" s="106" t="str">
        <f>VLOOKUP(C58194,Подписчики!A:C,2,0)</f>
        <v>UTC+0</v>
      </c>
      <c r="F58194" s="115"/>
    </row>
    <row r="58195" spans="1:6" ht="15.75" customHeight="1">
      <c r="A58195" s="106">
        <v>177890</v>
      </c>
      <c r="B58195" s="115">
        <v>44362.916449838187</v>
      </c>
      <c r="C58195" s="106">
        <v>213634</v>
      </c>
      <c r="D58195" s="106">
        <v>27486</v>
      </c>
      <c r="E58195" s="106" t="str">
        <f>VLOOKUP(C58195,Подписчики!A:C,2,0)</f>
        <v>UTC+1</v>
      </c>
      <c r="F58195" s="115"/>
    </row>
    <row r="58196" spans="1:6" ht="15.75" customHeight="1">
      <c r="A58196" s="106">
        <v>177895</v>
      </c>
      <c r="B58196" s="115">
        <v>44362.916449838187</v>
      </c>
      <c r="C58196" s="106">
        <v>325611</v>
      </c>
      <c r="D58196" s="106">
        <v>71839</v>
      </c>
      <c r="E58196" s="106" t="str">
        <f>VLOOKUP(C58196,Подписчики!A:C,2,0)</f>
        <v>UTC+1</v>
      </c>
      <c r="F58196" s="115"/>
    </row>
    <row r="58197" spans="1:6" ht="15.75" customHeight="1">
      <c r="A58197" s="106">
        <v>177896</v>
      </c>
      <c r="B58197" s="115">
        <v>44362.916449838187</v>
      </c>
      <c r="C58197" s="106">
        <v>347262</v>
      </c>
      <c r="D58197" s="106">
        <v>373732</v>
      </c>
      <c r="E58197" s="106" t="str">
        <f>VLOOKUP(C58197,Подписчики!A:C,2,0)</f>
        <v>UTC+1</v>
      </c>
      <c r="F58197" s="115"/>
    </row>
    <row r="58198" spans="1:6" ht="15.75" customHeight="1">
      <c r="A58198" s="106">
        <v>177899</v>
      </c>
      <c r="B58198" s="115">
        <v>44362.917333333338</v>
      </c>
      <c r="C58198" s="106">
        <v>132570</v>
      </c>
      <c r="D58198" s="106">
        <v>411922</v>
      </c>
      <c r="E58198" s="106" t="str">
        <f>VLOOKUP(C58198,Подписчики!A:C,2,0)</f>
        <v>UTC-5</v>
      </c>
      <c r="F58198" s="115"/>
    </row>
    <row r="58199" spans="1:6" ht="15.75" customHeight="1">
      <c r="A58199" s="106">
        <v>177904</v>
      </c>
      <c r="B58199" s="115">
        <v>44362.917333333338</v>
      </c>
      <c r="C58199" s="106">
        <v>178999</v>
      </c>
      <c r="D58199" s="106">
        <v>409488</v>
      </c>
      <c r="E58199" s="106" t="str">
        <f>VLOOKUP(C58199,Подписчики!A:C,2,0)</f>
        <v>UTC+1</v>
      </c>
      <c r="F58199" s="115"/>
    </row>
    <row r="58200" spans="1:6" ht="15.75" customHeight="1">
      <c r="A58200" s="106">
        <v>177909</v>
      </c>
      <c r="B58200" s="115">
        <v>44362.917663430417</v>
      </c>
      <c r="C58200" s="106">
        <v>3690</v>
      </c>
      <c r="D58200" s="106">
        <v>37644</v>
      </c>
      <c r="E58200" s="106" t="str">
        <f>VLOOKUP(C58200,Подписчики!A:C,2,0)</f>
        <v>UTC-4</v>
      </c>
      <c r="F58200" s="115"/>
    </row>
    <row r="58201" spans="1:6" ht="15.75" customHeight="1">
      <c r="A58201" s="106">
        <v>177910</v>
      </c>
      <c r="B58201" s="115">
        <v>44362.918067961167</v>
      </c>
      <c r="C58201" s="106">
        <v>285883</v>
      </c>
      <c r="D58201" s="106">
        <v>250679</v>
      </c>
      <c r="E58201" s="106" t="str">
        <f>VLOOKUP(C58201,Подписчики!A:C,2,0)</f>
        <v>UTC-3</v>
      </c>
      <c r="F58201" s="115"/>
    </row>
    <row r="58202" spans="1:6" ht="15.75" customHeight="1">
      <c r="A58202" s="106">
        <v>177914</v>
      </c>
      <c r="B58202" s="115">
        <v>44362.918067961167</v>
      </c>
      <c r="C58202" s="106">
        <v>306416</v>
      </c>
      <c r="D58202" s="106">
        <v>158978</v>
      </c>
      <c r="E58202" s="106" t="str">
        <f>VLOOKUP(C58202,Подписчики!A:C,2,0)</f>
        <v>UTC+1</v>
      </c>
      <c r="F58202" s="115"/>
    </row>
    <row r="58203" spans="1:6" ht="15.75" customHeight="1">
      <c r="A58203" s="106">
        <v>177915</v>
      </c>
      <c r="B58203" s="115">
        <v>44362.918877022654</v>
      </c>
      <c r="C58203" s="106">
        <v>35540</v>
      </c>
      <c r="D58203" s="106">
        <v>118549</v>
      </c>
      <c r="E58203" s="106" t="str">
        <f>VLOOKUP(C58203,Подписчики!A:C,2,0)</f>
        <v>UTC+3</v>
      </c>
      <c r="F58203" s="115"/>
    </row>
    <row r="58204" spans="1:6" ht="15.75" customHeight="1">
      <c r="A58204" s="106">
        <v>177919</v>
      </c>
      <c r="B58204" s="115">
        <v>44362.919281553397</v>
      </c>
      <c r="C58204" s="106">
        <v>127083</v>
      </c>
      <c r="D58204" s="106">
        <v>117086</v>
      </c>
      <c r="E58204" s="106" t="str">
        <f>VLOOKUP(C58204,Подписчики!A:C,2,0)</f>
        <v>UTC+0</v>
      </c>
      <c r="F58204" s="115"/>
    </row>
    <row r="58205" spans="1:6" ht="15.75" customHeight="1">
      <c r="A58205" s="106">
        <v>177924</v>
      </c>
      <c r="B58205" s="115">
        <v>44362.919686084148</v>
      </c>
      <c r="C58205" s="106">
        <v>208517</v>
      </c>
      <c r="D58205" s="106">
        <v>111368</v>
      </c>
      <c r="E58205" s="106" t="str">
        <f>VLOOKUP(C58205,Подписчики!A:C,2,0)</f>
        <v>UTC+1</v>
      </c>
      <c r="F58205" s="115"/>
    </row>
    <row r="58206" spans="1:6" ht="15.75" customHeight="1">
      <c r="A58206" s="106">
        <v>177929</v>
      </c>
      <c r="B58206" s="115">
        <v>44362.919686084148</v>
      </c>
      <c r="C58206" s="106">
        <v>240289</v>
      </c>
      <c r="D58206" s="106">
        <v>95024</v>
      </c>
      <c r="E58206" s="106" t="str">
        <f>VLOOKUP(C58206,Подписчики!A:C,2,0)</f>
        <v>UTC+1</v>
      </c>
      <c r="F58206" s="115"/>
    </row>
    <row r="58207" spans="1:6" ht="15.75" customHeight="1">
      <c r="A58207" s="106">
        <v>177933</v>
      </c>
      <c r="B58207" s="115">
        <v>44362.92</v>
      </c>
      <c r="C58207" s="106">
        <v>199291</v>
      </c>
      <c r="D58207" s="106">
        <v>242428</v>
      </c>
      <c r="E58207" s="106" t="str">
        <f>VLOOKUP(C58207,Подписчики!A:C,2,0)</f>
        <v>UTC+6</v>
      </c>
      <c r="F58207" s="115"/>
    </row>
    <row r="58208" spans="1:6" ht="15.75" customHeight="1">
      <c r="A58208" s="106">
        <v>177937</v>
      </c>
      <c r="B58208" s="115">
        <v>44362.920899676377</v>
      </c>
      <c r="C58208" s="106">
        <v>15706</v>
      </c>
      <c r="D58208" s="106">
        <v>238334</v>
      </c>
      <c r="E58208" s="106" t="str">
        <f>VLOOKUP(C58208,Подписчики!A:C,2,0)</f>
        <v>UTC+0</v>
      </c>
      <c r="F58208" s="115"/>
    </row>
    <row r="58209" spans="1:6" ht="15.75" customHeight="1">
      <c r="A58209" s="106">
        <v>177941</v>
      </c>
      <c r="B58209" s="115">
        <v>44362.921000000002</v>
      </c>
      <c r="C58209" s="106">
        <v>148674</v>
      </c>
      <c r="D58209" s="106">
        <v>137899</v>
      </c>
      <c r="E58209" s="106" t="str">
        <f>VLOOKUP(C58209,Подписчики!A:C,2,0)</f>
        <v>UTC+3</v>
      </c>
      <c r="F58209" s="115"/>
    </row>
    <row r="58210" spans="1:6" ht="15.75" customHeight="1">
      <c r="A58210" s="106">
        <v>177946</v>
      </c>
      <c r="B58210" s="115">
        <v>44362.921304207121</v>
      </c>
      <c r="C58210" s="106">
        <v>132270</v>
      </c>
      <c r="D58210" s="106">
        <v>330333</v>
      </c>
      <c r="E58210" s="106" t="str">
        <f>VLOOKUP(C58210,Подписчики!A:C,2,0)</f>
        <v>UTC+1</v>
      </c>
      <c r="F58210" s="115"/>
    </row>
    <row r="58211" spans="1:6" ht="15.75" customHeight="1">
      <c r="A58211" s="106">
        <v>177947</v>
      </c>
      <c r="B58211" s="115">
        <v>44362.921708737864</v>
      </c>
      <c r="C58211" s="106">
        <v>273950</v>
      </c>
      <c r="D58211" s="106">
        <v>123413</v>
      </c>
      <c r="E58211" s="106" t="str">
        <f>VLOOKUP(C58211,Подписчики!A:C,2,0)</f>
        <v>UTC+2</v>
      </c>
      <c r="F58211" s="115"/>
    </row>
    <row r="58212" spans="1:6" ht="15.75" customHeight="1">
      <c r="A58212" s="106">
        <v>177949</v>
      </c>
      <c r="B58212" s="115">
        <v>44363.000187702266</v>
      </c>
      <c r="C58212" s="106">
        <v>152559</v>
      </c>
      <c r="D58212" s="106">
        <v>158978</v>
      </c>
      <c r="E58212" s="106" t="str">
        <f>VLOOKUP(C58212,Подписчики!A:C,2,0)</f>
        <v>UTC+0</v>
      </c>
      <c r="F58212" s="115"/>
    </row>
    <row r="58213" spans="1:6" ht="15.75" customHeight="1">
      <c r="A58213" s="106">
        <v>177951</v>
      </c>
      <c r="B58213" s="115">
        <v>44363.000187702266</v>
      </c>
      <c r="C58213" s="106">
        <v>155259</v>
      </c>
      <c r="D58213" s="106">
        <v>68042</v>
      </c>
      <c r="E58213" s="106" t="str">
        <f>VLOOKUP(C58213,Подписчики!A:C,2,0)</f>
        <v>UTC+0</v>
      </c>
      <c r="F58213" s="115"/>
    </row>
    <row r="58214" spans="1:6" ht="15.75" customHeight="1">
      <c r="A58214" s="106">
        <v>177952</v>
      </c>
      <c r="B58214" s="115">
        <v>44363.000187702266</v>
      </c>
      <c r="C58214" s="106">
        <v>348348</v>
      </c>
      <c r="D58214" s="106">
        <v>347393</v>
      </c>
      <c r="E58214" s="106" t="str">
        <f>VLOOKUP(C58214,Подписчики!A:C,2,0)</f>
        <v>UTC+0</v>
      </c>
      <c r="F58214" s="115"/>
    </row>
    <row r="58215" spans="1:6" ht="15.75" customHeight="1">
      <c r="A58215" s="106">
        <v>177957</v>
      </c>
      <c r="B58215" s="115">
        <v>44363.001333333334</v>
      </c>
      <c r="C58215" s="106">
        <v>315265</v>
      </c>
      <c r="D58215" s="106">
        <v>351192</v>
      </c>
      <c r="E58215" s="106" t="str">
        <f>VLOOKUP(C58215,Подписчики!A:C,2,0)</f>
        <v>UTC+1</v>
      </c>
      <c r="F58215" s="115"/>
    </row>
    <row r="58216" spans="1:6" ht="15.75" customHeight="1">
      <c r="A58216" s="106">
        <v>177958</v>
      </c>
      <c r="B58216" s="115">
        <v>44363.001805825246</v>
      </c>
      <c r="C58216" s="106">
        <v>226201</v>
      </c>
      <c r="D58216" s="106">
        <v>344690</v>
      </c>
      <c r="E58216" s="106" t="str">
        <f>VLOOKUP(C58216,Подписчики!A:C,2,0)</f>
        <v>UTC+0</v>
      </c>
      <c r="F58216" s="115"/>
    </row>
    <row r="58217" spans="1:6" ht="15.75" customHeight="1">
      <c r="A58217" s="106">
        <v>177959</v>
      </c>
      <c r="B58217" s="115">
        <v>44363.003423948219</v>
      </c>
      <c r="C58217" s="106">
        <v>151503</v>
      </c>
      <c r="D58217" s="106">
        <v>450380</v>
      </c>
      <c r="E58217" s="106" t="str">
        <f>VLOOKUP(C58217,Подписчики!A:C,2,0)</f>
        <v>UTC+0</v>
      </c>
      <c r="F58217" s="115"/>
    </row>
    <row r="58218" spans="1:6" ht="15.75" customHeight="1">
      <c r="A58218" s="106">
        <v>177964</v>
      </c>
      <c r="B58218" s="115">
        <v>44363.00382847897</v>
      </c>
      <c r="C58218" s="106">
        <v>6744</v>
      </c>
      <c r="D58218" s="106">
        <v>308796</v>
      </c>
      <c r="E58218" s="106" t="str">
        <f>VLOOKUP(C58218,Подписчики!A:C,2,0)</f>
        <v>UTC+1</v>
      </c>
      <c r="F58218" s="115"/>
    </row>
    <row r="58219" spans="1:6" ht="15.75" customHeight="1">
      <c r="A58219" s="106">
        <v>177966</v>
      </c>
      <c r="B58219" s="115">
        <v>44363.005666666664</v>
      </c>
      <c r="C58219" s="106">
        <v>268894</v>
      </c>
      <c r="D58219" s="106">
        <v>158978</v>
      </c>
      <c r="E58219" s="106" t="str">
        <f>VLOOKUP(C58219,Подписчики!A:C,2,0)</f>
        <v>UTC+2</v>
      </c>
      <c r="F58219" s="115"/>
    </row>
    <row r="58220" spans="1:6" ht="15.75" customHeight="1">
      <c r="A58220" s="106">
        <v>177967</v>
      </c>
      <c r="B58220" s="115">
        <v>44363.006333333338</v>
      </c>
      <c r="C58220" s="106">
        <v>234822</v>
      </c>
      <c r="D58220" s="106">
        <v>455878</v>
      </c>
      <c r="E58220" s="106" t="str">
        <f>VLOOKUP(C58220,Подписчики!A:C,2,0)</f>
        <v>UTC-8</v>
      </c>
      <c r="F58220" s="115"/>
    </row>
    <row r="58221" spans="1:6" ht="15.75" customHeight="1">
      <c r="A58221" s="106">
        <v>177969</v>
      </c>
      <c r="B58221" s="115">
        <v>44363.008682847896</v>
      </c>
      <c r="C58221" s="106">
        <v>118754</v>
      </c>
      <c r="D58221" s="106">
        <v>88008</v>
      </c>
      <c r="E58221" s="106" t="str">
        <f>VLOOKUP(C58221,Подписчики!A:C,2,0)</f>
        <v>UTC+1</v>
      </c>
      <c r="F58221" s="115"/>
    </row>
    <row r="58222" spans="1:6" ht="15.75" customHeight="1">
      <c r="A58222" s="106">
        <v>177970</v>
      </c>
      <c r="B58222" s="115">
        <v>44363.009087378639</v>
      </c>
      <c r="C58222" s="106">
        <v>348061</v>
      </c>
      <c r="D58222" s="106">
        <v>377285</v>
      </c>
      <c r="E58222" s="106" t="str">
        <f>VLOOKUP(C58222,Подписчики!A:C,2,0)</f>
        <v>UTC-6</v>
      </c>
      <c r="F58222" s="115"/>
    </row>
    <row r="58223" spans="1:6" ht="15.75" customHeight="1">
      <c r="A58223" s="106">
        <v>177972</v>
      </c>
      <c r="B58223" s="115">
        <v>44363.009896440126</v>
      </c>
      <c r="C58223" s="106">
        <v>97038</v>
      </c>
      <c r="D58223" s="106">
        <v>439190</v>
      </c>
      <c r="E58223" s="106" t="str">
        <f>VLOOKUP(C58223,Подписчики!A:C,2,0)</f>
        <v>UTC+0</v>
      </c>
      <c r="F58223" s="115"/>
    </row>
    <row r="58224" spans="1:6" ht="15.75" customHeight="1">
      <c r="A58224" s="106">
        <v>177975</v>
      </c>
      <c r="B58224" s="115">
        <v>44363.011514563106</v>
      </c>
      <c r="C58224" s="106">
        <v>103707</v>
      </c>
      <c r="D58224" s="106">
        <v>470762</v>
      </c>
      <c r="E58224" s="106" t="str">
        <f>VLOOKUP(C58224,Подписчики!A:C,2,0)</f>
        <v>UTC-4</v>
      </c>
      <c r="F58224" s="115"/>
    </row>
    <row r="58225" spans="1:6" ht="15.75" customHeight="1">
      <c r="A58225" s="106">
        <v>177978</v>
      </c>
      <c r="B58225" s="115">
        <v>44363.011514563106</v>
      </c>
      <c r="C58225" s="106">
        <v>188413</v>
      </c>
      <c r="D58225" s="106">
        <v>21760</v>
      </c>
      <c r="E58225" s="106" t="str">
        <f>VLOOKUP(C58225,Подписчики!A:C,2,0)</f>
        <v>UTC+0</v>
      </c>
      <c r="F58225" s="115"/>
    </row>
    <row r="58226" spans="1:6" ht="15.75" customHeight="1">
      <c r="A58226" s="106">
        <v>177979</v>
      </c>
      <c r="B58226" s="115">
        <v>44363.01515533981</v>
      </c>
      <c r="C58226" s="106">
        <v>51959</v>
      </c>
      <c r="D58226" s="106">
        <v>389195</v>
      </c>
      <c r="E58226" s="106" t="str">
        <f>VLOOKUP(C58226,Подписчики!A:C,2,0)</f>
        <v>UTC+1</v>
      </c>
      <c r="F58226" s="115"/>
    </row>
    <row r="58227" spans="1:6" ht="15.75" customHeight="1">
      <c r="A58227" s="106">
        <v>177981</v>
      </c>
      <c r="B58227" s="115">
        <v>44363.015666666666</v>
      </c>
      <c r="C58227" s="106">
        <v>133031</v>
      </c>
      <c r="D58227" s="106">
        <v>189009</v>
      </c>
      <c r="E58227" s="106" t="str">
        <f>VLOOKUP(C58227,Подписчики!A:C,2,0)</f>
        <v>UTC+5</v>
      </c>
      <c r="F58227" s="115"/>
    </row>
    <row r="58228" spans="1:6" ht="15.75" customHeight="1">
      <c r="A58228" s="106">
        <v>177982</v>
      </c>
      <c r="B58228" s="115">
        <v>44363.020009708744</v>
      </c>
      <c r="C58228" s="106">
        <v>164203</v>
      </c>
      <c r="D58228" s="106">
        <v>40767</v>
      </c>
      <c r="E58228" s="106" t="str">
        <f>VLOOKUP(C58228,Подписчики!A:C,2,0)</f>
        <v>UTC+1</v>
      </c>
      <c r="F58228" s="115"/>
    </row>
    <row r="58229" spans="1:6" ht="15.75" customHeight="1">
      <c r="A58229" s="106">
        <v>177985</v>
      </c>
      <c r="B58229" s="115">
        <v>44363.020009708744</v>
      </c>
      <c r="C58229" s="106">
        <v>277592</v>
      </c>
      <c r="D58229" s="106">
        <v>323966</v>
      </c>
      <c r="E58229" s="106" t="str">
        <f>VLOOKUP(C58229,Подписчики!A:C,2,0)</f>
        <v>UTC+1</v>
      </c>
      <c r="F58229" s="115"/>
    </row>
    <row r="58230" spans="1:6" ht="15.75" customHeight="1">
      <c r="A58230" s="106">
        <v>177986</v>
      </c>
      <c r="B58230" s="115">
        <v>44363.02486407767</v>
      </c>
      <c r="C58230" s="106">
        <v>67522</v>
      </c>
      <c r="D58230" s="106">
        <v>119655</v>
      </c>
      <c r="E58230" s="106" t="str">
        <f>VLOOKUP(C58230,Подписчики!A:C,2,0)</f>
        <v>UTC+1</v>
      </c>
      <c r="F58230" s="115"/>
    </row>
    <row r="58231" spans="1:6" ht="15.75" customHeight="1">
      <c r="A58231" s="106">
        <v>177991</v>
      </c>
      <c r="B58231" s="115">
        <v>44363.0260776699</v>
      </c>
      <c r="C58231" s="106">
        <v>64822</v>
      </c>
      <c r="D58231" s="106">
        <v>266557</v>
      </c>
      <c r="E58231" s="106" t="str">
        <f>VLOOKUP(C58231,Подписчики!A:C,2,0)</f>
        <v>UTC+0</v>
      </c>
      <c r="F58231" s="115"/>
    </row>
    <row r="58232" spans="1:6" ht="15.75" customHeight="1">
      <c r="A58232" s="106">
        <v>177993</v>
      </c>
      <c r="B58232" s="115">
        <v>44363.02810032363</v>
      </c>
      <c r="C58232" s="106">
        <v>244420</v>
      </c>
      <c r="D58232" s="106">
        <v>32088</v>
      </c>
      <c r="E58232" s="106" t="str">
        <f>VLOOKUP(C58232,Подписчики!A:C,2,0)</f>
        <v>UTC+1</v>
      </c>
      <c r="F58232" s="115"/>
    </row>
    <row r="58233" spans="1:6" ht="15.75" customHeight="1">
      <c r="A58233" s="106">
        <v>177995</v>
      </c>
      <c r="B58233" s="115">
        <v>44363.034168284794</v>
      </c>
      <c r="C58233" s="106">
        <v>298658</v>
      </c>
      <c r="D58233" s="106">
        <v>245484</v>
      </c>
      <c r="E58233" s="106" t="str">
        <f>VLOOKUP(C58233,Подписчики!A:C,2,0)</f>
        <v>UTC-8</v>
      </c>
      <c r="F58233" s="115"/>
    </row>
    <row r="58234" spans="1:6" ht="15.75" customHeight="1">
      <c r="A58234" s="106">
        <v>178000</v>
      </c>
      <c r="B58234" s="115">
        <v>44363.035786407767</v>
      </c>
      <c r="C58234" s="106">
        <v>12100</v>
      </c>
      <c r="D58234" s="106">
        <v>242428</v>
      </c>
      <c r="E58234" s="106" t="str">
        <f>VLOOKUP(C58234,Подписчики!A:C,2,0)</f>
        <v>UTC+0</v>
      </c>
      <c r="F58234" s="115"/>
    </row>
    <row r="58235" spans="1:6" ht="15.75" customHeight="1">
      <c r="A58235" s="106">
        <v>178004</v>
      </c>
      <c r="B58235" s="115">
        <v>44363.038666666667</v>
      </c>
      <c r="C58235" s="106">
        <v>327863</v>
      </c>
      <c r="D58235" s="106">
        <v>155428</v>
      </c>
      <c r="E58235" s="106" t="str">
        <f>VLOOKUP(C58235,Подписчики!A:C,2,0)</f>
        <v>UTC+2</v>
      </c>
      <c r="F58235" s="115"/>
    </row>
    <row r="58236" spans="1:6" ht="15.75" customHeight="1">
      <c r="A58236" s="106">
        <v>178007</v>
      </c>
      <c r="B58236" s="115">
        <v>44363.039427184463</v>
      </c>
      <c r="C58236" s="106">
        <v>336240</v>
      </c>
      <c r="D58236" s="106">
        <v>411922</v>
      </c>
      <c r="E58236" s="106" t="str">
        <f>VLOOKUP(C58236,Подписчики!A:C,2,0)</f>
        <v>UTC-3</v>
      </c>
      <c r="F58236" s="115"/>
    </row>
    <row r="58237" spans="1:6" ht="15.75" customHeight="1">
      <c r="A58237" s="106">
        <v>178009</v>
      </c>
      <c r="B58237" s="115">
        <v>44363.039666666664</v>
      </c>
      <c r="C58237" s="106">
        <v>93484</v>
      </c>
      <c r="D58237" s="106">
        <v>178668</v>
      </c>
      <c r="E58237" s="106" t="str">
        <f>VLOOKUP(C58237,Подписчики!A:C,2,0)</f>
        <v>UTC+2</v>
      </c>
      <c r="F58237" s="115"/>
    </row>
    <row r="58238" spans="1:6" ht="15.75" customHeight="1">
      <c r="A58238" s="106">
        <v>178014</v>
      </c>
      <c r="B58238" s="115">
        <v>44363.040999999997</v>
      </c>
      <c r="C58238" s="106">
        <v>160374</v>
      </c>
      <c r="D58238" s="106">
        <v>83036</v>
      </c>
      <c r="E58238" s="106" t="str">
        <f>VLOOKUP(C58238,Подписчики!A:C,2,0)</f>
        <v>UTC+3</v>
      </c>
      <c r="F58238" s="115"/>
    </row>
    <row r="58239" spans="1:6" ht="15.75" customHeight="1">
      <c r="A58239" s="106">
        <v>178019</v>
      </c>
      <c r="B58239" s="115">
        <v>44363.043067961167</v>
      </c>
      <c r="C58239" s="106">
        <v>291503</v>
      </c>
      <c r="D58239" s="106">
        <v>439981</v>
      </c>
      <c r="E58239" s="106" t="str">
        <f>VLOOKUP(C58239,Подписчики!A:C,2,0)</f>
        <v>UTC-6</v>
      </c>
      <c r="F58239" s="115"/>
    </row>
    <row r="58240" spans="1:6" ht="15.75" customHeight="1">
      <c r="A58240" s="106">
        <v>178020</v>
      </c>
      <c r="B58240" s="115">
        <v>44363.045899676377</v>
      </c>
      <c r="C58240" s="106">
        <v>282724</v>
      </c>
      <c r="D58240" s="106">
        <v>411922</v>
      </c>
      <c r="E58240" s="106" t="str">
        <f>VLOOKUP(C58240,Подписчики!A:C,2,0)</f>
        <v>UTC+1</v>
      </c>
      <c r="F58240" s="115"/>
    </row>
    <row r="58241" spans="1:6" ht="15.75" customHeight="1">
      <c r="A58241" s="106">
        <v>178023</v>
      </c>
      <c r="B58241" s="115">
        <v>44363.046304207121</v>
      </c>
      <c r="C58241" s="106">
        <v>214501</v>
      </c>
      <c r="D58241" s="106">
        <v>411922</v>
      </c>
      <c r="E58241" s="106" t="str">
        <f>VLOOKUP(C58241,Подписчики!A:C,2,0)</f>
        <v>UTC+2</v>
      </c>
      <c r="F58241" s="115"/>
    </row>
    <row r="58242" spans="1:6" ht="15.75" customHeight="1">
      <c r="A58242" s="106">
        <v>178026</v>
      </c>
      <c r="B58242" s="115">
        <v>44363.048731391587</v>
      </c>
      <c r="C58242" s="106">
        <v>109956</v>
      </c>
      <c r="D58242" s="106">
        <v>112334</v>
      </c>
      <c r="E58242" s="106" t="str">
        <f>VLOOKUP(C58242,Подписчики!A:C,2,0)</f>
        <v>UTC+12</v>
      </c>
      <c r="F58242" s="115"/>
    </row>
    <row r="58243" spans="1:6" ht="15.75" customHeight="1">
      <c r="A58243" s="106">
        <v>178027</v>
      </c>
      <c r="B58243" s="115">
        <v>44363.051333333337</v>
      </c>
      <c r="C58243" s="106">
        <v>276976</v>
      </c>
      <c r="D58243" s="106">
        <v>320523</v>
      </c>
      <c r="E58243" s="106" t="str">
        <f>VLOOKUP(C58243,Подписчики!A:C,2,0)</f>
        <v>UTC+1</v>
      </c>
      <c r="F58243" s="115"/>
    </row>
    <row r="58244" spans="1:6" ht="15.75" customHeight="1">
      <c r="A58244" s="106">
        <v>178028</v>
      </c>
      <c r="B58244" s="115">
        <v>44363.055</v>
      </c>
      <c r="C58244" s="106">
        <v>125087</v>
      </c>
      <c r="D58244" s="106">
        <v>347740</v>
      </c>
      <c r="E58244" s="106" t="str">
        <f>VLOOKUP(C58244,Подписчики!A:C,2,0)</f>
        <v>UTC+3</v>
      </c>
      <c r="F58244" s="115"/>
    </row>
    <row r="58245" spans="1:6" ht="15.75" customHeight="1">
      <c r="A58245" s="106">
        <v>178030</v>
      </c>
      <c r="B58245" s="115">
        <v>44363.055608414237</v>
      </c>
      <c r="C58245" s="106">
        <v>135975</v>
      </c>
      <c r="D58245" s="106">
        <v>89186</v>
      </c>
      <c r="E58245" s="106" t="str">
        <f>VLOOKUP(C58245,Подписчики!A:C,2,0)</f>
        <v>UTC-3</v>
      </c>
      <c r="F58245" s="115"/>
    </row>
    <row r="58246" spans="1:6" ht="15.75" customHeight="1">
      <c r="A58246" s="106">
        <v>178032</v>
      </c>
      <c r="B58246" s="115">
        <v>44363.056822006474</v>
      </c>
      <c r="C58246" s="106">
        <v>271366</v>
      </c>
      <c r="D58246" s="106">
        <v>411922</v>
      </c>
      <c r="E58246" s="106" t="str">
        <f>VLOOKUP(C58246,Подписчики!A:C,2,0)</f>
        <v>UTC+0</v>
      </c>
      <c r="F58246" s="115"/>
    </row>
    <row r="58247" spans="1:6" ht="15.75" customHeight="1">
      <c r="A58247" s="106">
        <v>178037</v>
      </c>
      <c r="B58247" s="115">
        <v>44363.057226537218</v>
      </c>
      <c r="C58247" s="106">
        <v>320947</v>
      </c>
      <c r="D58247" s="106">
        <v>21760</v>
      </c>
      <c r="E58247" s="106" t="str">
        <f>VLOOKUP(C58247,Подписчики!A:C,2,0)</f>
        <v>UTC+1</v>
      </c>
      <c r="F58247" s="115"/>
    </row>
    <row r="58248" spans="1:6" ht="15.75" customHeight="1">
      <c r="A58248" s="106">
        <v>178038</v>
      </c>
      <c r="B58248" s="115">
        <v>44363.058666666664</v>
      </c>
      <c r="C58248" s="106">
        <v>245093</v>
      </c>
      <c r="D58248" s="106">
        <v>351192</v>
      </c>
      <c r="E58248" s="106" t="str">
        <f>VLOOKUP(C58248,Подписчики!A:C,2,0)</f>
        <v>UTC+2</v>
      </c>
      <c r="F58248" s="115"/>
    </row>
    <row r="58249" spans="1:6" ht="15.75" customHeight="1">
      <c r="A58249" s="106">
        <v>178043</v>
      </c>
      <c r="B58249" s="115">
        <v>44363.074621359228</v>
      </c>
      <c r="C58249" s="106">
        <v>341354</v>
      </c>
      <c r="D58249" s="106">
        <v>118549</v>
      </c>
      <c r="E58249" s="106" t="str">
        <f>VLOOKUP(C58249,Подписчики!A:C,2,0)</f>
        <v>UTC-8</v>
      </c>
      <c r="F58249" s="115"/>
    </row>
    <row r="58250" spans="1:6" ht="15.75" customHeight="1">
      <c r="A58250" s="106">
        <v>178048</v>
      </c>
      <c r="B58250" s="115">
        <v>44363.079071197411</v>
      </c>
      <c r="C58250" s="106">
        <v>79952</v>
      </c>
      <c r="D58250" s="106">
        <v>206501</v>
      </c>
      <c r="E58250" s="106" t="str">
        <f>VLOOKUP(C58250,Подписчики!A:C,2,0)</f>
        <v>UTC-9</v>
      </c>
      <c r="F58250" s="115"/>
    </row>
    <row r="58251" spans="1:6" ht="15.75" customHeight="1">
      <c r="A58251" s="106">
        <v>178052</v>
      </c>
      <c r="B58251" s="115">
        <v>44363.084330097088</v>
      </c>
      <c r="C58251" s="106">
        <v>326649</v>
      </c>
      <c r="D58251" s="106">
        <v>204610</v>
      </c>
      <c r="E58251" s="106" t="str">
        <f>VLOOKUP(C58251,Подписчики!A:C,2,0)</f>
        <v>UTC-4</v>
      </c>
      <c r="F58251" s="115"/>
    </row>
    <row r="58252" spans="1:6" ht="15.75" customHeight="1">
      <c r="A58252" s="106">
        <v>178056</v>
      </c>
      <c r="B58252" s="115">
        <v>44363.089666666667</v>
      </c>
      <c r="C58252" s="106">
        <v>337763</v>
      </c>
      <c r="D58252" s="106">
        <v>108812</v>
      </c>
      <c r="E58252" s="106" t="str">
        <f>VLOOKUP(C58252,Подписчики!A:C,2,0)</f>
        <v>UTC+2</v>
      </c>
      <c r="F58252" s="115"/>
    </row>
    <row r="58253" spans="1:6" ht="15.75" customHeight="1">
      <c r="A58253" s="106">
        <v>178060</v>
      </c>
      <c r="B58253" s="115">
        <v>44363.097275080909</v>
      </c>
      <c r="C58253" s="106">
        <v>292019</v>
      </c>
      <c r="D58253" s="106">
        <v>230507</v>
      </c>
      <c r="E58253" s="106" t="str">
        <f>VLOOKUP(C58253,Подписчики!A:C,2,0)</f>
        <v>UTC+0</v>
      </c>
      <c r="F58253" s="115"/>
    </row>
    <row r="58254" spans="1:6" ht="15.75" customHeight="1">
      <c r="A58254" s="106">
        <v>178064</v>
      </c>
      <c r="B58254" s="115">
        <v>44363.101724919099</v>
      </c>
      <c r="C58254" s="106">
        <v>119915</v>
      </c>
      <c r="D58254" s="106">
        <v>472330</v>
      </c>
      <c r="E58254" s="106" t="str">
        <f>VLOOKUP(C58254,Подписчики!A:C,2,0)</f>
        <v>UTC-5</v>
      </c>
      <c r="F58254" s="115"/>
    </row>
    <row r="58255" spans="1:6" ht="15.75" customHeight="1">
      <c r="A58255" s="106">
        <v>178066</v>
      </c>
      <c r="B58255" s="115">
        <v>44363.103343042072</v>
      </c>
      <c r="C58255" s="106">
        <v>346488</v>
      </c>
      <c r="D58255" s="106">
        <v>179296</v>
      </c>
      <c r="E58255" s="106" t="str">
        <f>VLOOKUP(C58255,Подписчики!A:C,2,0)</f>
        <v>UTC-5</v>
      </c>
      <c r="F58255" s="115"/>
    </row>
    <row r="58256" spans="1:6" ht="15.75" customHeight="1">
      <c r="A58256" s="106">
        <v>178068</v>
      </c>
      <c r="B58256" s="115">
        <v>44363.104556634302</v>
      </c>
      <c r="C58256" s="106">
        <v>329331</v>
      </c>
      <c r="D58256" s="106">
        <v>158978</v>
      </c>
      <c r="E58256" s="106" t="str">
        <f>VLOOKUP(C58256,Подписчики!A:C,2,0)</f>
        <v>UTC-6</v>
      </c>
      <c r="F58256" s="115"/>
    </row>
    <row r="58257" spans="1:6" ht="15.75" customHeight="1">
      <c r="A58257" s="106">
        <v>178072</v>
      </c>
      <c r="B58257" s="115">
        <v>44363.108333333337</v>
      </c>
      <c r="C58257" s="106">
        <v>338767</v>
      </c>
      <c r="D58257" s="106">
        <v>250679</v>
      </c>
      <c r="E58257" s="106" t="str">
        <f>VLOOKUP(C58257,Подписчики!A:C,2,0)</f>
        <v>UTC+7</v>
      </c>
      <c r="F58257" s="115"/>
    </row>
    <row r="58258" spans="1:6" ht="15.75" customHeight="1">
      <c r="A58258" s="106">
        <v>178076</v>
      </c>
      <c r="B58258" s="115">
        <v>44363.114669902912</v>
      </c>
      <c r="C58258" s="106">
        <v>58627</v>
      </c>
      <c r="D58258" s="106">
        <v>117745</v>
      </c>
      <c r="E58258" s="106" t="str">
        <f>VLOOKUP(C58258,Подписчики!A:C,2,0)</f>
        <v>UTC-5</v>
      </c>
      <c r="F58258" s="115"/>
    </row>
    <row r="58259" spans="1:6" ht="15.75" customHeight="1">
      <c r="A58259" s="106">
        <v>178079</v>
      </c>
      <c r="B58259" s="115">
        <v>44363.119333333336</v>
      </c>
      <c r="C58259" s="106">
        <v>46786</v>
      </c>
      <c r="D58259" s="106">
        <v>332426</v>
      </c>
      <c r="E58259" s="106" t="str">
        <f>VLOOKUP(C58259,Подписчики!A:C,2,0)</f>
        <v>UTC+1</v>
      </c>
      <c r="F58259" s="115"/>
    </row>
    <row r="58260" spans="1:6" ht="15.75" customHeight="1">
      <c r="A58260" s="106">
        <v>178082</v>
      </c>
      <c r="B58260" s="115">
        <v>44363.120333333332</v>
      </c>
      <c r="C58260" s="106">
        <v>232147</v>
      </c>
      <c r="D58260" s="106">
        <v>154228</v>
      </c>
      <c r="E58260" s="106" t="str">
        <f>VLOOKUP(C58260,Подписчики!A:C,2,0)</f>
        <v>UTC+1</v>
      </c>
      <c r="F58260" s="115"/>
    </row>
    <row r="58261" spans="1:6" ht="15.75" customHeight="1">
      <c r="A58261" s="106">
        <v>178087</v>
      </c>
      <c r="B58261" s="115">
        <v>44363.123165048542</v>
      </c>
      <c r="C58261" s="106">
        <v>158406</v>
      </c>
      <c r="D58261" s="106">
        <v>311590</v>
      </c>
      <c r="E58261" s="106" t="str">
        <f>VLOOKUP(C58261,Подписчики!A:C,2,0)</f>
        <v>UTC+12</v>
      </c>
      <c r="F58261" s="115"/>
    </row>
    <row r="58262" spans="1:6" ht="15.75" customHeight="1">
      <c r="A58262" s="106">
        <v>178089</v>
      </c>
      <c r="B58262" s="115">
        <v>44363.132469255666</v>
      </c>
      <c r="C58262" s="106">
        <v>69199</v>
      </c>
      <c r="D58262" s="106">
        <v>78646</v>
      </c>
      <c r="E58262" s="106" t="str">
        <f>VLOOKUP(C58262,Подписчики!A:C,2,0)</f>
        <v>UTC-5</v>
      </c>
      <c r="F58262" s="115"/>
    </row>
    <row r="58263" spans="1:6" ht="15.75" customHeight="1">
      <c r="A58263" s="106">
        <v>178094</v>
      </c>
      <c r="B58263" s="115">
        <v>44363.133000000002</v>
      </c>
      <c r="C58263" s="106">
        <v>44868</v>
      </c>
      <c r="D58263" s="106">
        <v>351192</v>
      </c>
      <c r="E58263" s="106" t="str">
        <f>VLOOKUP(C58263,Подписчики!A:C,2,0)</f>
        <v>UTC+0</v>
      </c>
      <c r="F58263" s="115"/>
    </row>
    <row r="58264" spans="1:6" ht="15.75" customHeight="1">
      <c r="A58264" s="106">
        <v>178096</v>
      </c>
      <c r="B58264" s="115">
        <v>44363.133666666661</v>
      </c>
      <c r="C58264" s="106">
        <v>111066</v>
      </c>
      <c r="D58264" s="106">
        <v>96200</v>
      </c>
      <c r="E58264" s="106" t="str">
        <f>VLOOKUP(C58264,Подписчики!A:C,2,0)</f>
        <v>UTC+2</v>
      </c>
      <c r="F58264" s="115"/>
    </row>
    <row r="58265" spans="1:6" ht="15.75" customHeight="1">
      <c r="A58265" s="106">
        <v>178097</v>
      </c>
      <c r="B58265" s="115">
        <v>44363.138666666666</v>
      </c>
      <c r="C58265" s="106">
        <v>10642</v>
      </c>
      <c r="D58265" s="106">
        <v>351192</v>
      </c>
      <c r="E58265" s="106" t="str">
        <f>VLOOKUP(C58265,Подписчики!A:C,2,0)</f>
        <v>UTC+8</v>
      </c>
      <c r="F58265" s="115"/>
    </row>
    <row r="58266" spans="1:6" ht="15.75" customHeight="1">
      <c r="A58266" s="106">
        <v>178100</v>
      </c>
      <c r="B58266" s="115">
        <v>44363.142582524277</v>
      </c>
      <c r="C58266" s="106">
        <v>126233</v>
      </c>
      <c r="D58266" s="106">
        <v>472712</v>
      </c>
      <c r="E58266" s="106" t="str">
        <f>VLOOKUP(C58266,Подписчики!A:C,2,0)</f>
        <v>UTC-8</v>
      </c>
      <c r="F58266" s="115"/>
    </row>
    <row r="58267" spans="1:6" ht="15.75" customHeight="1">
      <c r="A58267" s="106">
        <v>178101</v>
      </c>
      <c r="B58267" s="115">
        <v>44363.144333333337</v>
      </c>
      <c r="C58267" s="106">
        <v>282403</v>
      </c>
      <c r="D58267" s="106">
        <v>60239</v>
      </c>
      <c r="E58267" s="106" t="str">
        <f>VLOOKUP(C58267,Подписчики!A:C,2,0)</f>
        <v>UTC+1</v>
      </c>
      <c r="F58267" s="115"/>
    </row>
    <row r="58268" spans="1:6" ht="15.75" customHeight="1">
      <c r="A58268" s="106">
        <v>178106</v>
      </c>
      <c r="B58268" s="115">
        <v>44363.149055016183</v>
      </c>
      <c r="C58268" s="106">
        <v>313807</v>
      </c>
      <c r="D58268" s="106">
        <v>88863</v>
      </c>
      <c r="E58268" s="106" t="str">
        <f>VLOOKUP(C58268,Подписчики!A:C,2,0)</f>
        <v>UTC+0</v>
      </c>
      <c r="F58268" s="115"/>
    </row>
    <row r="58269" spans="1:6" ht="15.75" customHeight="1">
      <c r="A58269" s="106">
        <v>178110</v>
      </c>
      <c r="B58269" s="115">
        <v>44363.153504854374</v>
      </c>
      <c r="C58269" s="106">
        <v>152428</v>
      </c>
      <c r="D58269" s="106">
        <v>104958</v>
      </c>
      <c r="E58269" s="106" t="str">
        <f>VLOOKUP(C58269,Подписчики!A:C,2,0)</f>
        <v>UTC-5</v>
      </c>
      <c r="F58269" s="115"/>
    </row>
    <row r="58270" spans="1:6" ht="15.75" customHeight="1">
      <c r="A58270" s="106">
        <v>178114</v>
      </c>
      <c r="B58270" s="115">
        <v>44363.154718446604</v>
      </c>
      <c r="C58270" s="106">
        <v>23674</v>
      </c>
      <c r="D58270" s="106">
        <v>470762</v>
      </c>
      <c r="E58270" s="106" t="str">
        <f>VLOOKUP(C58270,Подписчики!A:C,2,0)</f>
        <v>UTC-6</v>
      </c>
      <c r="F58270" s="115"/>
    </row>
    <row r="58271" spans="1:6" ht="15.75" customHeight="1">
      <c r="A58271" s="106">
        <v>178116</v>
      </c>
      <c r="B58271" s="115">
        <v>44363.171999999999</v>
      </c>
      <c r="C58271" s="106">
        <v>88843</v>
      </c>
      <c r="D58271" s="106">
        <v>180863</v>
      </c>
      <c r="E58271" s="106" t="str">
        <f>VLOOKUP(C58271,Подписчики!A:C,2,0)</f>
        <v>UTC+0</v>
      </c>
      <c r="F58271" s="115"/>
    </row>
    <row r="58272" spans="1:6" ht="15.75" customHeight="1">
      <c r="A58272" s="106">
        <v>178119</v>
      </c>
      <c r="B58272" s="115">
        <v>44363.173333333332</v>
      </c>
      <c r="C58272" s="106">
        <v>88094</v>
      </c>
      <c r="D58272" s="106">
        <v>344776</v>
      </c>
      <c r="E58272" s="106" t="str">
        <f>VLOOKUP(C58272,Подписчики!A:C,2,0)</f>
        <v>UTC+7</v>
      </c>
      <c r="F58272" s="115"/>
    </row>
    <row r="58273" spans="1:6" ht="15.75" customHeight="1">
      <c r="A58273" s="106">
        <v>178123</v>
      </c>
      <c r="B58273" s="115">
        <v>44363.178585760514</v>
      </c>
      <c r="C58273" s="106">
        <v>342425</v>
      </c>
      <c r="D58273" s="106">
        <v>468237</v>
      </c>
      <c r="E58273" s="106" t="str">
        <f>VLOOKUP(C58273,Подписчики!A:C,2,0)</f>
        <v>UTC-7</v>
      </c>
      <c r="F58273" s="115"/>
    </row>
    <row r="58274" spans="1:6" ht="15.75" customHeight="1">
      <c r="A58274" s="106">
        <v>178127</v>
      </c>
      <c r="B58274" s="115">
        <v>44363.186271844657</v>
      </c>
      <c r="C58274" s="106">
        <v>322847</v>
      </c>
      <c r="D58274" s="106">
        <v>445697</v>
      </c>
      <c r="E58274" s="106" t="str">
        <f>VLOOKUP(C58274,Подписчики!A:C,2,0)</f>
        <v>UTC+8</v>
      </c>
      <c r="F58274" s="115"/>
    </row>
    <row r="58275" spans="1:6" ht="15.75" customHeight="1">
      <c r="A58275" s="106">
        <v>178130</v>
      </c>
      <c r="B58275" s="115">
        <v>44363.187666666665</v>
      </c>
      <c r="C58275" s="106">
        <v>293209</v>
      </c>
      <c r="D58275" s="106">
        <v>158978</v>
      </c>
      <c r="E58275" s="106" t="str">
        <f>VLOOKUP(C58275,Подписчики!A:C,2,0)</f>
        <v>UTC+2</v>
      </c>
      <c r="F58275" s="115"/>
    </row>
    <row r="58276" spans="1:6" ht="15.75" customHeight="1">
      <c r="A58276" s="106">
        <v>178131</v>
      </c>
      <c r="B58276" s="115">
        <v>44363.192744336564</v>
      </c>
      <c r="C58276" s="106">
        <v>185799</v>
      </c>
      <c r="D58276" s="106">
        <v>401297</v>
      </c>
      <c r="E58276" s="106" t="str">
        <f>VLOOKUP(C58276,Подписчики!A:C,2,0)</f>
        <v>UTC-4</v>
      </c>
      <c r="F58276" s="115"/>
    </row>
    <row r="58277" spans="1:6" ht="15.75" customHeight="1">
      <c r="A58277" s="106">
        <v>178134</v>
      </c>
      <c r="B58277" s="115">
        <v>44363.193333333336</v>
      </c>
      <c r="C58277" s="106">
        <v>60628</v>
      </c>
      <c r="D58277" s="106">
        <v>258219</v>
      </c>
      <c r="E58277" s="106" t="str">
        <f>VLOOKUP(C58277,Подписчики!A:C,2,0)</f>
        <v>UTC+1</v>
      </c>
      <c r="F58277" s="115"/>
    </row>
    <row r="58278" spans="1:6" ht="15.75" customHeight="1">
      <c r="A58278" s="106">
        <v>178138</v>
      </c>
      <c r="B58278" s="115">
        <v>44363.214993527508</v>
      </c>
      <c r="C58278" s="106">
        <v>204236</v>
      </c>
      <c r="D58278" s="106">
        <v>411922</v>
      </c>
      <c r="E58278" s="106" t="str">
        <f>VLOOKUP(C58278,Подписчики!A:C,2,0)</f>
        <v>UTC+11</v>
      </c>
      <c r="F58278" s="115"/>
    </row>
    <row r="58279" spans="1:6" ht="15.75" customHeight="1">
      <c r="A58279" s="106">
        <v>178139</v>
      </c>
      <c r="B58279" s="115">
        <v>44363.214999999997</v>
      </c>
      <c r="C58279" s="106">
        <v>234720</v>
      </c>
      <c r="D58279" s="106">
        <v>182984</v>
      </c>
      <c r="E58279" s="106" t="str">
        <f>VLOOKUP(C58279,Подписчики!A:C,2,0)</f>
        <v>UTC+3</v>
      </c>
      <c r="F58279" s="115"/>
    </row>
    <row r="58280" spans="1:6" ht="15.75" customHeight="1">
      <c r="A58280" s="106">
        <v>178142</v>
      </c>
      <c r="B58280" s="115">
        <v>44363.237242718445</v>
      </c>
      <c r="C58280" s="106">
        <v>82843</v>
      </c>
      <c r="D58280" s="106">
        <v>450285</v>
      </c>
      <c r="E58280" s="106" t="str">
        <f>VLOOKUP(C58280,Подписчики!A:C,2,0)</f>
        <v>UTC+6</v>
      </c>
      <c r="F58280" s="115"/>
    </row>
    <row r="58281" spans="1:6" ht="15.75" customHeight="1">
      <c r="A58281" s="106">
        <v>178146</v>
      </c>
      <c r="B58281" s="115">
        <v>44363.243666666662</v>
      </c>
      <c r="C58281" s="106">
        <v>113523</v>
      </c>
      <c r="D58281" s="106">
        <v>294042</v>
      </c>
      <c r="E58281" s="106" t="str">
        <f>VLOOKUP(C58281,Подписчики!A:C,2,0)</f>
        <v>UTC+2</v>
      </c>
      <c r="F58281" s="115"/>
    </row>
    <row r="58282" spans="1:6" ht="15.75" customHeight="1">
      <c r="A58282" s="106">
        <v>178149</v>
      </c>
      <c r="B58282" s="115">
        <v>44363.245666666662</v>
      </c>
      <c r="C58282" s="106">
        <v>269069</v>
      </c>
      <c r="D58282" s="106">
        <v>379466</v>
      </c>
      <c r="E58282" s="106" t="str">
        <f>VLOOKUP(C58282,Подписчики!A:C,2,0)</f>
        <v>UTC-4</v>
      </c>
      <c r="F58282" s="115"/>
    </row>
    <row r="58283" spans="1:6" ht="15.75" customHeight="1">
      <c r="A58283" s="106">
        <v>178150</v>
      </c>
      <c r="B58283" s="115">
        <v>44363.256666666661</v>
      </c>
      <c r="C58283" s="106">
        <v>61726</v>
      </c>
      <c r="D58283" s="106">
        <v>170007</v>
      </c>
      <c r="E58283" s="106" t="str">
        <f>VLOOKUP(C58283,Подписчики!A:C,2,0)</f>
        <v>UTC+2</v>
      </c>
      <c r="F58283" s="115"/>
    </row>
    <row r="58284" spans="1:6" ht="15.75" customHeight="1">
      <c r="A58284" s="106">
        <v>178151</v>
      </c>
      <c r="B58284" s="115">
        <v>44363.258666666661</v>
      </c>
      <c r="C58284" s="106">
        <v>254948</v>
      </c>
      <c r="D58284" s="106">
        <v>411922</v>
      </c>
      <c r="E58284" s="106" t="str">
        <f>VLOOKUP(C58284,Подписчики!A:C,2,0)</f>
        <v>UTC+2</v>
      </c>
      <c r="F58284" s="115"/>
    </row>
    <row r="58285" spans="1:6" ht="15.75" customHeight="1">
      <c r="A58285" s="106">
        <v>178152</v>
      </c>
      <c r="B58285" s="115">
        <v>44363.259087378647</v>
      </c>
      <c r="C58285" s="106">
        <v>264726</v>
      </c>
      <c r="D58285" s="106">
        <v>158978</v>
      </c>
      <c r="E58285" s="106" t="str">
        <f>VLOOKUP(C58285,Подписчики!A:C,2,0)</f>
        <v>UTC-8</v>
      </c>
      <c r="F58285" s="115"/>
    </row>
    <row r="58286" spans="1:6" ht="15.75" customHeight="1">
      <c r="A58286" s="106">
        <v>178157</v>
      </c>
      <c r="B58286" s="115">
        <v>44363.262728155343</v>
      </c>
      <c r="C58286" s="106">
        <v>165316</v>
      </c>
      <c r="D58286" s="106">
        <v>74456</v>
      </c>
      <c r="E58286" s="106" t="str">
        <f>VLOOKUP(C58286,Подписчики!A:C,2,0)</f>
        <v>UTC+9</v>
      </c>
      <c r="F58286" s="115"/>
    </row>
    <row r="58287" spans="1:6" ht="15.75" customHeight="1">
      <c r="A58287" s="106">
        <v>178161</v>
      </c>
      <c r="B58287" s="115">
        <v>44363.271223300973</v>
      </c>
      <c r="C58287" s="106">
        <v>212117</v>
      </c>
      <c r="D58287" s="106">
        <v>470762</v>
      </c>
      <c r="E58287" s="106" t="str">
        <f>VLOOKUP(C58287,Подписчики!A:C,2,0)</f>
        <v>UTC-6</v>
      </c>
      <c r="F58287" s="115"/>
    </row>
    <row r="58288" spans="1:6" ht="15.75" customHeight="1">
      <c r="A58288" s="106">
        <v>178162</v>
      </c>
      <c r="B58288" s="115">
        <v>44363.281741100327</v>
      </c>
      <c r="C58288" s="106">
        <v>282943</v>
      </c>
      <c r="D58288" s="106">
        <v>126642</v>
      </c>
      <c r="E58288" s="106" t="str">
        <f>VLOOKUP(C58288,Подписчики!A:C,2,0)</f>
        <v>UTC-8</v>
      </c>
      <c r="F58288" s="115"/>
    </row>
    <row r="58289" spans="1:6" ht="15.75" customHeight="1">
      <c r="A58289" s="106">
        <v>178164</v>
      </c>
      <c r="B58289" s="115">
        <v>44363.282550161814</v>
      </c>
      <c r="C58289" s="106">
        <v>154760</v>
      </c>
      <c r="D58289" s="106">
        <v>326533</v>
      </c>
      <c r="E58289" s="106" t="str">
        <f>VLOOKUP(C58289,Подписчики!A:C,2,0)</f>
        <v>UTC+6</v>
      </c>
      <c r="F58289" s="115"/>
    </row>
    <row r="58290" spans="1:6" ht="15.75" customHeight="1">
      <c r="A58290" s="106">
        <v>178169</v>
      </c>
      <c r="B58290" s="115">
        <v>44363.287333333334</v>
      </c>
      <c r="C58290" s="106">
        <v>92575</v>
      </c>
      <c r="D58290" s="106">
        <v>129210</v>
      </c>
      <c r="E58290" s="106" t="str">
        <f>VLOOKUP(C58290,Подписчики!A:C,2,0)</f>
        <v>UTC+1</v>
      </c>
      <c r="F58290" s="115"/>
    </row>
    <row r="58291" spans="1:6" ht="15.75" customHeight="1">
      <c r="A58291" s="106">
        <v>178173</v>
      </c>
      <c r="B58291" s="115">
        <v>44363.295666666665</v>
      </c>
      <c r="C58291" s="106">
        <v>60198</v>
      </c>
      <c r="D58291" s="106">
        <v>86587</v>
      </c>
      <c r="E58291" s="106" t="str">
        <f>VLOOKUP(C58291,Подписчики!A:C,2,0)</f>
        <v>UTC+2</v>
      </c>
      <c r="F58291" s="115"/>
    </row>
    <row r="58292" spans="1:6" ht="15.75" customHeight="1">
      <c r="A58292" s="106">
        <v>178175</v>
      </c>
      <c r="B58292" s="115">
        <v>44363.297922330094</v>
      </c>
      <c r="C58292" s="106">
        <v>64033</v>
      </c>
      <c r="D58292" s="106">
        <v>179887</v>
      </c>
      <c r="E58292" s="106" t="str">
        <f>VLOOKUP(C58292,Подписчики!A:C,2,0)</f>
        <v>UTC+12</v>
      </c>
      <c r="F58292" s="115"/>
    </row>
    <row r="58293" spans="1:6" ht="15.75" customHeight="1">
      <c r="A58293" s="106">
        <v>178179</v>
      </c>
      <c r="B58293" s="115">
        <v>44363.298333333332</v>
      </c>
      <c r="C58293" s="106">
        <v>64157</v>
      </c>
      <c r="D58293" s="106">
        <v>227775</v>
      </c>
      <c r="E58293" s="106" t="str">
        <f>VLOOKUP(C58293,Подписчики!A:C,2,0)</f>
        <v>UTC+1</v>
      </c>
      <c r="F58293" s="115"/>
    </row>
    <row r="58294" spans="1:6" ht="15.75" customHeight="1">
      <c r="A58294" s="106">
        <v>178184</v>
      </c>
      <c r="B58294" s="115">
        <v>44363.307999999997</v>
      </c>
      <c r="C58294" s="106">
        <v>276099</v>
      </c>
      <c r="D58294" s="106">
        <v>258219</v>
      </c>
      <c r="E58294" s="106" t="str">
        <f>VLOOKUP(C58294,Подписчики!A:C,2,0)</f>
        <v>UTC+3</v>
      </c>
      <c r="F58294" s="115"/>
    </row>
    <row r="58295" spans="1:6" ht="15.75" customHeight="1">
      <c r="A58295" s="106">
        <v>178189</v>
      </c>
      <c r="B58295" s="115">
        <v>44363.311271844657</v>
      </c>
      <c r="C58295" s="106">
        <v>8450</v>
      </c>
      <c r="D58295" s="106">
        <v>48991</v>
      </c>
      <c r="E58295" s="106" t="str">
        <f>VLOOKUP(C58295,Подписчики!A:C,2,0)</f>
        <v>UTC+9</v>
      </c>
      <c r="F58295" s="115"/>
    </row>
    <row r="58296" spans="1:6" ht="15.75" customHeight="1">
      <c r="A58296" s="106">
        <v>178193</v>
      </c>
      <c r="B58296" s="115">
        <v>44363.312485436894</v>
      </c>
      <c r="C58296" s="106">
        <v>214727</v>
      </c>
      <c r="D58296" s="106">
        <v>439981</v>
      </c>
      <c r="E58296" s="106" t="str">
        <f>VLOOKUP(C58296,Подписчики!A:C,2,0)</f>
        <v>UTC+8</v>
      </c>
      <c r="F58296" s="115"/>
    </row>
    <row r="58297" spans="1:6" ht="15.75" customHeight="1">
      <c r="A58297" s="106">
        <v>178198</v>
      </c>
      <c r="B58297" s="115">
        <v>44363.314333333336</v>
      </c>
      <c r="C58297" s="106">
        <v>41425</v>
      </c>
      <c r="D58297" s="106">
        <v>95288</v>
      </c>
      <c r="E58297" s="106" t="str">
        <f>VLOOKUP(C58297,Подписчики!A:C,2,0)</f>
        <v>UTC+1</v>
      </c>
      <c r="F58297" s="115"/>
    </row>
    <row r="58298" spans="1:6" ht="15.75" customHeight="1">
      <c r="A58298" s="106">
        <v>178203</v>
      </c>
      <c r="B58298" s="115">
        <v>44363.316126213591</v>
      </c>
      <c r="C58298" s="106">
        <v>258959</v>
      </c>
      <c r="D58298" s="106">
        <v>183290</v>
      </c>
      <c r="E58298" s="106" t="str">
        <f>VLOOKUP(C58298,Подписчики!A:C,2,0)</f>
        <v>UTC+9</v>
      </c>
      <c r="F58298" s="115"/>
    </row>
    <row r="58299" spans="1:6" ht="15.75" customHeight="1">
      <c r="A58299" s="106">
        <v>178204</v>
      </c>
      <c r="B58299" s="115">
        <v>44363.318957928801</v>
      </c>
      <c r="C58299" s="106">
        <v>282829</v>
      </c>
      <c r="D58299" s="106">
        <v>170185</v>
      </c>
      <c r="E58299" s="106" t="str">
        <f>VLOOKUP(C58299,Подписчики!A:C,2,0)</f>
        <v>UTC+8</v>
      </c>
      <c r="F58299" s="115"/>
    </row>
    <row r="58300" spans="1:6" ht="15.75" customHeight="1">
      <c r="A58300" s="106">
        <v>178208</v>
      </c>
      <c r="B58300" s="115">
        <v>44363.318957928808</v>
      </c>
      <c r="C58300" s="106">
        <v>259863</v>
      </c>
      <c r="D58300" s="106">
        <v>141682</v>
      </c>
      <c r="E58300" s="106" t="str">
        <f>VLOOKUP(C58300,Подписчики!A:C,2,0)</f>
        <v>UTC-8</v>
      </c>
      <c r="F58300" s="115"/>
    </row>
    <row r="58301" spans="1:6" ht="15.75" customHeight="1">
      <c r="A58301" s="106">
        <v>178209</v>
      </c>
      <c r="B58301" s="115">
        <v>44363.320333333337</v>
      </c>
      <c r="C58301" s="106">
        <v>322510</v>
      </c>
      <c r="D58301" s="106">
        <v>411922</v>
      </c>
      <c r="E58301" s="106" t="str">
        <f>VLOOKUP(C58301,Подписчики!A:C,2,0)</f>
        <v>UTC+1</v>
      </c>
      <c r="F58301" s="115"/>
    </row>
    <row r="58302" spans="1:6" ht="15.75" customHeight="1">
      <c r="A58302" s="106">
        <v>178211</v>
      </c>
      <c r="B58302" s="115">
        <v>44363.321789644011</v>
      </c>
      <c r="C58302" s="106">
        <v>266697</v>
      </c>
      <c r="D58302" s="106">
        <v>122902</v>
      </c>
      <c r="E58302" s="106" t="str">
        <f>VLOOKUP(C58302,Подписчики!A:C,2,0)</f>
        <v>UTC+3</v>
      </c>
      <c r="F58302" s="115"/>
    </row>
    <row r="58303" spans="1:6" ht="15.75" customHeight="1">
      <c r="A58303" s="106">
        <v>178214</v>
      </c>
      <c r="B58303" s="115">
        <v>44363.324000000001</v>
      </c>
      <c r="C58303" s="106">
        <v>349465</v>
      </c>
      <c r="D58303" s="106">
        <v>165114</v>
      </c>
      <c r="E58303" s="106" t="str">
        <f>VLOOKUP(C58303,Подписчики!A:C,2,0)</f>
        <v>UTC+6</v>
      </c>
      <c r="F58303" s="115"/>
    </row>
    <row r="58304" spans="1:6" ht="15.75" customHeight="1">
      <c r="A58304" s="106">
        <v>178219</v>
      </c>
      <c r="B58304" s="115">
        <v>44363.332666666662</v>
      </c>
      <c r="C58304" s="106">
        <v>222809</v>
      </c>
      <c r="D58304" s="106">
        <v>402089</v>
      </c>
      <c r="E58304" s="106" t="str">
        <f>VLOOKUP(C58304,Подписчики!A:C,2,0)</f>
        <v>UTC+2</v>
      </c>
      <c r="F58304" s="115"/>
    </row>
    <row r="58305" spans="1:6" ht="15.75" customHeight="1">
      <c r="A58305" s="106">
        <v>178223</v>
      </c>
      <c r="B58305" s="115">
        <v>44363.332711974108</v>
      </c>
      <c r="C58305" s="106">
        <v>170002</v>
      </c>
      <c r="D58305" s="106">
        <v>358602</v>
      </c>
      <c r="E58305" s="106" t="str">
        <f>VLOOKUP(C58305,Подписчики!A:C,2,0)</f>
        <v>UTC-6</v>
      </c>
      <c r="F58305" s="115"/>
    </row>
    <row r="58306" spans="1:6" ht="15.75" customHeight="1">
      <c r="A58306" s="106">
        <v>178228</v>
      </c>
      <c r="B58306" s="115">
        <v>44363.334734627831</v>
      </c>
      <c r="C58306" s="106">
        <v>138071</v>
      </c>
      <c r="D58306" s="106">
        <v>351192</v>
      </c>
      <c r="E58306" s="106" t="str">
        <f>VLOOKUP(C58306,Подписчики!A:C,2,0)</f>
        <v>UTC+7</v>
      </c>
      <c r="F58306" s="115"/>
    </row>
    <row r="58307" spans="1:6" ht="15.75" customHeight="1">
      <c r="A58307" s="106">
        <v>178229</v>
      </c>
      <c r="B58307" s="115">
        <v>44363.335543689318</v>
      </c>
      <c r="C58307" s="106">
        <v>71607</v>
      </c>
      <c r="D58307" s="106">
        <v>473233</v>
      </c>
      <c r="E58307" s="106" t="str">
        <f>VLOOKUP(C58307,Подписчики!A:C,2,0)</f>
        <v>UTC-7</v>
      </c>
      <c r="F58307" s="115"/>
    </row>
    <row r="58308" spans="1:6" ht="15.75" customHeight="1">
      <c r="A58308" s="106">
        <v>178230</v>
      </c>
      <c r="B58308" s="115">
        <v>44363.336352750812</v>
      </c>
      <c r="C58308" s="106">
        <v>168014</v>
      </c>
      <c r="D58308" s="106">
        <v>411922</v>
      </c>
      <c r="E58308" s="106" t="str">
        <f>VLOOKUP(C58308,Подписчики!A:C,2,0)</f>
        <v>UTC+3</v>
      </c>
      <c r="F58308" s="115"/>
    </row>
    <row r="58309" spans="1:6" ht="15.75" customHeight="1">
      <c r="A58309" s="106">
        <v>178234</v>
      </c>
      <c r="B58309" s="115">
        <v>44363.337161812298</v>
      </c>
      <c r="C58309" s="106">
        <v>285423</v>
      </c>
      <c r="D58309" s="106">
        <v>296654</v>
      </c>
      <c r="E58309" s="106" t="str">
        <f>VLOOKUP(C58309,Подписчики!A:C,2,0)</f>
        <v>UTC+9</v>
      </c>
      <c r="F58309" s="115"/>
    </row>
    <row r="58310" spans="1:6" ht="15.75" customHeight="1">
      <c r="A58310" s="106">
        <v>178235</v>
      </c>
      <c r="B58310" s="115">
        <v>44363.339993527508</v>
      </c>
      <c r="C58310" s="106">
        <v>115465</v>
      </c>
      <c r="D58310" s="106">
        <v>453042</v>
      </c>
      <c r="E58310" s="106" t="str">
        <f>VLOOKUP(C58310,Подписчики!A:C,2,0)</f>
        <v>UTC+8</v>
      </c>
      <c r="F58310" s="115"/>
    </row>
    <row r="58311" spans="1:6" ht="15.75" customHeight="1">
      <c r="A58311" s="106">
        <v>178239</v>
      </c>
      <c r="B58311" s="115">
        <v>44363.341207119745</v>
      </c>
      <c r="C58311" s="106">
        <v>64132</v>
      </c>
      <c r="D58311" s="106">
        <v>302612</v>
      </c>
      <c r="E58311" s="106" t="str">
        <f>VLOOKUP(C58311,Подписчики!A:C,2,0)</f>
        <v>UTC+7</v>
      </c>
      <c r="F58311" s="115"/>
    </row>
    <row r="58312" spans="1:6" ht="15.75" customHeight="1">
      <c r="A58312" s="106">
        <v>178241</v>
      </c>
      <c r="B58312" s="115">
        <v>44363.345656957928</v>
      </c>
      <c r="C58312" s="106">
        <v>272568</v>
      </c>
      <c r="D58312" s="106">
        <v>478377</v>
      </c>
      <c r="E58312" s="106" t="str">
        <f>VLOOKUP(C58312,Подписчики!A:C,2,0)</f>
        <v>UTC+6</v>
      </c>
      <c r="F58312" s="115"/>
    </row>
    <row r="58313" spans="1:6" ht="15.75" customHeight="1">
      <c r="A58313" s="106">
        <v>178245</v>
      </c>
      <c r="B58313" s="115">
        <v>44363.348488673138</v>
      </c>
      <c r="C58313" s="106">
        <v>318322</v>
      </c>
      <c r="D58313" s="106">
        <v>244574</v>
      </c>
      <c r="E58313" s="106" t="str">
        <f>VLOOKUP(C58313,Подписчики!A:C,2,0)</f>
        <v>UTC+5</v>
      </c>
      <c r="F58313" s="115"/>
    </row>
    <row r="58314" spans="1:6" ht="15.75" customHeight="1">
      <c r="A58314" s="106">
        <v>178249</v>
      </c>
      <c r="B58314" s="115">
        <v>44363.349702265376</v>
      </c>
      <c r="C58314" s="106">
        <v>281672</v>
      </c>
      <c r="D58314" s="106">
        <v>447933</v>
      </c>
      <c r="E58314" s="106" t="str">
        <f>VLOOKUP(C58314,Подписчики!A:C,2,0)</f>
        <v>UTC+12</v>
      </c>
      <c r="F58314" s="115"/>
    </row>
    <row r="58315" spans="1:6" ht="15.75" customHeight="1">
      <c r="A58315" s="106">
        <v>178252</v>
      </c>
      <c r="B58315" s="115">
        <v>44363.350333333336</v>
      </c>
      <c r="C58315" s="106">
        <v>97355</v>
      </c>
      <c r="D58315" s="106">
        <v>291304</v>
      </c>
      <c r="E58315" s="106" t="str">
        <f>VLOOKUP(C58315,Подписчики!A:C,2,0)</f>
        <v>UTC+1</v>
      </c>
      <c r="F58315" s="115"/>
    </row>
    <row r="58316" spans="1:6" ht="15.75" customHeight="1">
      <c r="A58316" s="106">
        <v>178254</v>
      </c>
      <c r="B58316" s="115">
        <v>44363.351724919092</v>
      </c>
      <c r="C58316" s="106">
        <v>166123</v>
      </c>
      <c r="D58316" s="106">
        <v>230507</v>
      </c>
      <c r="E58316" s="106" t="str">
        <f>VLOOKUP(C58316,Подписчики!A:C,2,0)</f>
        <v>UTC+9</v>
      </c>
      <c r="F58316" s="115"/>
    </row>
    <row r="58317" spans="1:6" ht="15.75" customHeight="1">
      <c r="A58317" s="106">
        <v>178258</v>
      </c>
      <c r="B58317" s="115">
        <v>44363.353333333333</v>
      </c>
      <c r="C58317" s="106">
        <v>200514</v>
      </c>
      <c r="D58317" s="106">
        <v>190894</v>
      </c>
      <c r="E58317" s="106" t="str">
        <f>VLOOKUP(C58317,Подписчики!A:C,2,0)</f>
        <v>UTC+1</v>
      </c>
      <c r="F58317" s="115"/>
    </row>
    <row r="58318" spans="1:6" ht="15.75" customHeight="1">
      <c r="A58318" s="106">
        <v>178259</v>
      </c>
      <c r="B58318" s="115">
        <v>44363.361029126216</v>
      </c>
      <c r="C58318" s="106">
        <v>109956</v>
      </c>
      <c r="D58318" s="106">
        <v>230507</v>
      </c>
      <c r="E58318" s="106" t="str">
        <f>VLOOKUP(C58318,Подписчики!A:C,2,0)</f>
        <v>UTC+12</v>
      </c>
      <c r="F58318" s="115"/>
    </row>
    <row r="58319" spans="1:6" ht="15.75" customHeight="1">
      <c r="A58319" s="106">
        <v>178262</v>
      </c>
      <c r="B58319" s="115">
        <v>44363.363051779932</v>
      </c>
      <c r="C58319" s="106">
        <v>55130</v>
      </c>
      <c r="D58319" s="106">
        <v>122982</v>
      </c>
      <c r="E58319" s="106" t="str">
        <f>VLOOKUP(C58319,Подписчики!A:C,2,0)</f>
        <v>UTC+9</v>
      </c>
      <c r="F58319" s="115"/>
    </row>
    <row r="58320" spans="1:6" ht="15.75" customHeight="1">
      <c r="A58320" s="106">
        <v>178267</v>
      </c>
      <c r="B58320" s="115">
        <v>44363.363456310683</v>
      </c>
      <c r="C58320" s="106">
        <v>95520</v>
      </c>
      <c r="D58320" s="106">
        <v>157696</v>
      </c>
      <c r="E58320" s="106" t="str">
        <f>VLOOKUP(C58320,Подписчики!A:C,2,0)</f>
        <v>UTC+6</v>
      </c>
      <c r="F58320" s="115"/>
    </row>
    <row r="58321" spans="1:6" ht="15.75" customHeight="1">
      <c r="A58321" s="106">
        <v>178271</v>
      </c>
      <c r="B58321" s="115">
        <v>44363.368715210359</v>
      </c>
      <c r="C58321" s="106">
        <v>307423</v>
      </c>
      <c r="D58321" s="106">
        <v>245484</v>
      </c>
      <c r="E58321" s="106" t="str">
        <f>VLOOKUP(C58321,Подписчики!A:C,2,0)</f>
        <v>UTC+7</v>
      </c>
      <c r="F58321" s="115"/>
    </row>
    <row r="58322" spans="1:6" ht="15.75" customHeight="1">
      <c r="A58322" s="106">
        <v>178274</v>
      </c>
      <c r="B58322" s="115">
        <v>44363.370333333332</v>
      </c>
      <c r="C58322" s="106">
        <v>263806</v>
      </c>
      <c r="D58322" s="106">
        <v>95960</v>
      </c>
      <c r="E58322" s="106" t="str">
        <f>VLOOKUP(C58322,Подписчики!A:C,2,0)</f>
        <v>UTC+7</v>
      </c>
      <c r="F58322" s="115"/>
    </row>
    <row r="58323" spans="1:6" ht="15.75" customHeight="1">
      <c r="A58323" s="106">
        <v>178276</v>
      </c>
      <c r="B58323" s="115">
        <v>44363.371142394819</v>
      </c>
      <c r="C58323" s="106">
        <v>302885</v>
      </c>
      <c r="D58323" s="106">
        <v>158978</v>
      </c>
      <c r="E58323" s="106" t="str">
        <f>VLOOKUP(C58323,Подписчики!A:C,2,0)</f>
        <v>UTC+9</v>
      </c>
      <c r="F58323" s="115"/>
    </row>
    <row r="58324" spans="1:6" ht="15.75" customHeight="1">
      <c r="A58324" s="106">
        <v>178281</v>
      </c>
      <c r="B58324" s="115">
        <v>44363.372000000003</v>
      </c>
      <c r="C58324" s="106">
        <v>92453</v>
      </c>
      <c r="D58324" s="106">
        <v>367087</v>
      </c>
      <c r="E58324" s="106" t="str">
        <f>VLOOKUP(C58324,Подписчики!A:C,2,0)</f>
        <v>UTC+3</v>
      </c>
      <c r="F58324" s="115"/>
    </row>
    <row r="58325" spans="1:6" ht="15.75" customHeight="1">
      <c r="A58325" s="106">
        <v>178283</v>
      </c>
      <c r="B58325" s="115">
        <v>44363.372666666663</v>
      </c>
      <c r="C58325" s="106">
        <v>325838</v>
      </c>
      <c r="D58325" s="106">
        <v>411584</v>
      </c>
      <c r="E58325" s="106" t="str">
        <f>VLOOKUP(C58325,Подписчики!A:C,2,0)</f>
        <v>UTC+2</v>
      </c>
      <c r="F58325" s="115"/>
    </row>
    <row r="58326" spans="1:6" ht="15.75" customHeight="1">
      <c r="A58326" s="106">
        <v>178285</v>
      </c>
      <c r="B58326" s="115">
        <v>44363.380851132686</v>
      </c>
      <c r="C58326" s="106">
        <v>281297</v>
      </c>
      <c r="D58326" s="106">
        <v>470762</v>
      </c>
      <c r="E58326" s="106" t="str">
        <f>VLOOKUP(C58326,Подписчики!A:C,2,0)</f>
        <v>UTC+9</v>
      </c>
      <c r="F58326" s="115"/>
    </row>
    <row r="58327" spans="1:6" ht="15.75" customHeight="1">
      <c r="A58327" s="106">
        <v>178289</v>
      </c>
      <c r="B58327" s="115">
        <v>44363.381255663429</v>
      </c>
      <c r="C58327" s="106">
        <v>264888</v>
      </c>
      <c r="D58327" s="106">
        <v>351192</v>
      </c>
      <c r="E58327" s="106" t="str">
        <f>VLOOKUP(C58327,Подписчики!A:C,2,0)</f>
        <v>UTC+2</v>
      </c>
      <c r="F58327" s="115"/>
    </row>
    <row r="58328" spans="1:6" ht="15.75" customHeight="1">
      <c r="A58328" s="106">
        <v>178294</v>
      </c>
      <c r="B58328" s="115">
        <v>44363.384666666665</v>
      </c>
      <c r="C58328" s="106">
        <v>316606</v>
      </c>
      <c r="D58328" s="106">
        <v>267896</v>
      </c>
      <c r="E58328" s="106" t="str">
        <f>VLOOKUP(C58328,Подписчики!A:C,2,0)</f>
        <v>UTC+2</v>
      </c>
      <c r="F58328" s="115"/>
    </row>
    <row r="58329" spans="1:6" ht="15.75" customHeight="1">
      <c r="A58329" s="106">
        <v>178295</v>
      </c>
      <c r="B58329" s="115">
        <v>44363.384896440133</v>
      </c>
      <c r="C58329" s="106">
        <v>23107</v>
      </c>
      <c r="D58329" s="106">
        <v>151752</v>
      </c>
      <c r="E58329" s="106" t="str">
        <f>VLOOKUP(C58329,Подписчики!A:C,2,0)</f>
        <v>UTC+7</v>
      </c>
      <c r="F58329" s="115"/>
    </row>
    <row r="58330" spans="1:6" ht="15.75" customHeight="1">
      <c r="A58330" s="106">
        <v>178297</v>
      </c>
      <c r="B58330" s="115">
        <v>44363.386514563106</v>
      </c>
      <c r="C58330" s="106">
        <v>31367</v>
      </c>
      <c r="D58330" s="106">
        <v>411922</v>
      </c>
      <c r="E58330" s="106" t="str">
        <f>VLOOKUP(C58330,Подписчики!A:C,2,0)</f>
        <v>UTC+3</v>
      </c>
      <c r="F58330" s="115"/>
    </row>
    <row r="58331" spans="1:6" ht="15.75" customHeight="1">
      <c r="A58331" s="106">
        <v>178302</v>
      </c>
      <c r="B58331" s="115">
        <v>44363.39258252427</v>
      </c>
      <c r="C58331" s="106">
        <v>157389</v>
      </c>
      <c r="D58331" s="106">
        <v>111368</v>
      </c>
      <c r="E58331" s="106" t="str">
        <f>VLOOKUP(C58331,Подписчики!A:C,2,0)</f>
        <v>UTC+2</v>
      </c>
      <c r="F58331" s="115"/>
    </row>
    <row r="58332" spans="1:6" ht="15.75" customHeight="1">
      <c r="A58332" s="106">
        <v>178306</v>
      </c>
      <c r="B58332" s="115">
        <v>44363.394605177993</v>
      </c>
      <c r="C58332" s="106">
        <v>18812</v>
      </c>
      <c r="D58332" s="106">
        <v>472712</v>
      </c>
      <c r="E58332" s="106" t="str">
        <f>VLOOKUP(C58332,Подписчики!A:C,2,0)</f>
        <v>UTC+7</v>
      </c>
      <c r="F58332" s="115"/>
    </row>
    <row r="58333" spans="1:6" ht="15.75" customHeight="1">
      <c r="A58333" s="106">
        <v>178308</v>
      </c>
      <c r="B58333" s="115">
        <v>44363.395333333334</v>
      </c>
      <c r="C58333" s="106">
        <v>343566</v>
      </c>
      <c r="D58333" s="106">
        <v>153893</v>
      </c>
      <c r="E58333" s="106" t="str">
        <f>VLOOKUP(C58333,Подписчики!A:C,2,0)</f>
        <v>UTC+1</v>
      </c>
      <c r="F58333" s="115"/>
    </row>
    <row r="58334" spans="1:6" ht="15.75" customHeight="1">
      <c r="A58334" s="106">
        <v>178309</v>
      </c>
      <c r="B58334" s="115">
        <v>44363.39541423948</v>
      </c>
      <c r="C58334" s="106">
        <v>226393</v>
      </c>
      <c r="D58334" s="106">
        <v>351192</v>
      </c>
      <c r="E58334" s="106" t="str">
        <f>VLOOKUP(C58334,Подписчики!A:C,2,0)</f>
        <v>UTC+5</v>
      </c>
      <c r="F58334" s="115"/>
    </row>
    <row r="58335" spans="1:6" ht="15.75" customHeight="1">
      <c r="A58335" s="106">
        <v>178312</v>
      </c>
      <c r="B58335" s="115">
        <v>44363.39865048544</v>
      </c>
      <c r="C58335" s="106">
        <v>89255</v>
      </c>
      <c r="D58335" s="106">
        <v>396686</v>
      </c>
      <c r="E58335" s="106" t="str">
        <f>VLOOKUP(C58335,Подписчики!A:C,2,0)</f>
        <v>UTC+1</v>
      </c>
      <c r="F58335" s="115"/>
    </row>
    <row r="58336" spans="1:6" ht="15.75" customHeight="1">
      <c r="A58336" s="106">
        <v>178316</v>
      </c>
      <c r="B58336" s="115">
        <v>44363.399333333335</v>
      </c>
      <c r="C58336" s="106">
        <v>222220</v>
      </c>
      <c r="D58336" s="106">
        <v>471403</v>
      </c>
      <c r="E58336" s="106" t="str">
        <f>VLOOKUP(C58336,Подписчики!A:C,2,0)</f>
        <v>UTC+1</v>
      </c>
      <c r="F58336" s="115"/>
    </row>
    <row r="58337" spans="1:6" ht="15.75" customHeight="1">
      <c r="A58337" s="106">
        <v>178319</v>
      </c>
      <c r="B58337" s="115">
        <v>44363.399459546927</v>
      </c>
      <c r="C58337" s="106">
        <v>156679</v>
      </c>
      <c r="D58337" s="106">
        <v>304722</v>
      </c>
      <c r="E58337" s="106" t="str">
        <f>VLOOKUP(C58337,Подписчики!A:C,2,0)</f>
        <v>UTC+7</v>
      </c>
      <c r="F58337" s="115"/>
    </row>
    <row r="58338" spans="1:6" ht="15.75" customHeight="1">
      <c r="A58338" s="106">
        <v>178322</v>
      </c>
      <c r="B58338" s="115">
        <v>44363.405122977347</v>
      </c>
      <c r="C58338" s="106">
        <v>16952</v>
      </c>
      <c r="D58338" s="106">
        <v>158978</v>
      </c>
      <c r="E58338" s="106" t="str">
        <f>VLOOKUP(C58338,Подписчики!A:C,2,0)</f>
        <v>UTC+1</v>
      </c>
      <c r="F58338" s="115"/>
    </row>
    <row r="58339" spans="1:6" ht="15.75" customHeight="1">
      <c r="A58339" s="106">
        <v>178324</v>
      </c>
      <c r="B58339" s="115">
        <v>44363.406336569584</v>
      </c>
      <c r="C58339" s="106">
        <v>159487</v>
      </c>
      <c r="D58339" s="106">
        <v>113028</v>
      </c>
      <c r="E58339" s="106" t="str">
        <f>VLOOKUP(C58339,Подписчики!A:C,2,0)</f>
        <v>UTC-8</v>
      </c>
      <c r="F58339" s="115"/>
    </row>
    <row r="58340" spans="1:6" ht="15.75" customHeight="1">
      <c r="A58340" s="106">
        <v>178325</v>
      </c>
      <c r="B58340" s="115">
        <v>44363.41119093851</v>
      </c>
      <c r="C58340" s="106">
        <v>112149</v>
      </c>
      <c r="D58340" s="106">
        <v>141622</v>
      </c>
      <c r="E58340" s="106" t="str">
        <f>VLOOKUP(C58340,Подписчики!A:C,2,0)</f>
        <v>UTC+0</v>
      </c>
      <c r="F58340" s="115"/>
    </row>
    <row r="58341" spans="1:6" ht="15.75" customHeight="1">
      <c r="A58341" s="106">
        <v>178330</v>
      </c>
      <c r="B58341" s="115">
        <v>44363.411999999997</v>
      </c>
      <c r="C58341" s="106">
        <v>272525</v>
      </c>
      <c r="D58341" s="106">
        <v>347008</v>
      </c>
      <c r="E58341" s="106" t="str">
        <f>VLOOKUP(C58341,Подписчики!A:C,2,0)</f>
        <v>UTC+2</v>
      </c>
      <c r="F58341" s="115"/>
    </row>
    <row r="58342" spans="1:6" ht="15.75" customHeight="1">
      <c r="A58342" s="106">
        <v>178335</v>
      </c>
      <c r="B58342" s="115">
        <v>44363.413213592234</v>
      </c>
      <c r="C58342" s="106">
        <v>104256</v>
      </c>
      <c r="D58342" s="106">
        <v>304722</v>
      </c>
      <c r="E58342" s="106" t="str">
        <f>VLOOKUP(C58342,Подписчики!A:C,2,0)</f>
        <v>UTC+9</v>
      </c>
      <c r="F58342" s="115"/>
    </row>
    <row r="58343" spans="1:6" ht="15.75" customHeight="1">
      <c r="A58343" s="106">
        <v>178337</v>
      </c>
      <c r="B58343" s="115">
        <v>44363.415333333338</v>
      </c>
      <c r="C58343" s="106">
        <v>46838</v>
      </c>
      <c r="D58343" s="106">
        <v>114993</v>
      </c>
      <c r="E58343" s="106" t="str">
        <f>VLOOKUP(C58343,Подписчики!A:C,2,0)</f>
        <v>UTC+1</v>
      </c>
      <c r="F58343" s="115"/>
    </row>
    <row r="58344" spans="1:6" ht="15.75" customHeight="1">
      <c r="A58344" s="106">
        <v>178338</v>
      </c>
      <c r="B58344" s="115">
        <v>44363.418877022654</v>
      </c>
      <c r="C58344" s="106">
        <v>287552</v>
      </c>
      <c r="D58344" s="106">
        <v>38593</v>
      </c>
      <c r="E58344" s="106" t="str">
        <f>VLOOKUP(C58344,Подписчики!A:C,2,0)</f>
        <v>UTC+7</v>
      </c>
      <c r="F58344" s="115"/>
    </row>
    <row r="58345" spans="1:6" ht="15.75" customHeight="1">
      <c r="A58345" s="106">
        <v>178339</v>
      </c>
      <c r="B58345" s="115">
        <v>44363.420090614884</v>
      </c>
      <c r="C58345" s="106">
        <v>21003</v>
      </c>
      <c r="D58345" s="106">
        <v>204394</v>
      </c>
      <c r="E58345" s="106" t="str">
        <f>VLOOKUP(C58345,Подписчики!A:C,2,0)</f>
        <v>UTC+2</v>
      </c>
      <c r="F58345" s="115"/>
    </row>
    <row r="58346" spans="1:6" ht="15.75" customHeight="1">
      <c r="A58346" s="106">
        <v>178344</v>
      </c>
      <c r="B58346" s="115">
        <v>44363.420495145627</v>
      </c>
      <c r="C58346" s="106">
        <v>328636</v>
      </c>
      <c r="D58346" s="106">
        <v>401945</v>
      </c>
      <c r="E58346" s="106" t="str">
        <f>VLOOKUP(C58346,Подписчики!A:C,2,0)</f>
        <v>UTC+11</v>
      </c>
      <c r="F58346" s="115"/>
    </row>
    <row r="58347" spans="1:6" ht="15.75" customHeight="1">
      <c r="A58347" s="106">
        <v>178345</v>
      </c>
      <c r="B58347" s="115">
        <v>44363.421304207121</v>
      </c>
      <c r="C58347" s="106">
        <v>301512</v>
      </c>
      <c r="D58347" s="106">
        <v>104958</v>
      </c>
      <c r="E58347" s="106" t="str">
        <f>VLOOKUP(C58347,Подписчики!A:C,2,0)</f>
        <v>UTC+9</v>
      </c>
      <c r="F58347" s="115"/>
    </row>
    <row r="58348" spans="1:6" ht="15.75" customHeight="1">
      <c r="A58348" s="106">
        <v>178348</v>
      </c>
      <c r="B58348" s="115">
        <v>44363.421304207121</v>
      </c>
      <c r="C58348" s="106">
        <v>313702</v>
      </c>
      <c r="D58348" s="106">
        <v>118549</v>
      </c>
      <c r="E58348" s="106" t="str">
        <f>VLOOKUP(C58348,Подписчики!A:C,2,0)</f>
        <v>UTC+1</v>
      </c>
      <c r="F58348" s="115"/>
    </row>
    <row r="58349" spans="1:6" ht="15.75" customHeight="1">
      <c r="A58349" s="106">
        <v>178349</v>
      </c>
      <c r="B58349" s="115">
        <v>44363.422113268614</v>
      </c>
      <c r="C58349" s="106">
        <v>125102</v>
      </c>
      <c r="D58349" s="106">
        <v>411922</v>
      </c>
      <c r="E58349" s="106" t="str">
        <f>VLOOKUP(C58349,Подписчики!A:C,2,0)</f>
        <v>UTC+7</v>
      </c>
      <c r="F58349" s="115"/>
    </row>
    <row r="58350" spans="1:6" ht="15.75" customHeight="1">
      <c r="A58350" s="106">
        <v>178354</v>
      </c>
      <c r="B58350" s="115">
        <v>44363.424333333336</v>
      </c>
      <c r="C58350" s="106">
        <v>127399</v>
      </c>
      <c r="D58350" s="106">
        <v>9125</v>
      </c>
      <c r="E58350" s="106" t="str">
        <f>VLOOKUP(C58350,Подписчики!A:C,2,0)</f>
        <v>UTC+1</v>
      </c>
      <c r="F58350" s="115"/>
    </row>
    <row r="58351" spans="1:6" ht="15.75" customHeight="1">
      <c r="A58351" s="106">
        <v>178356</v>
      </c>
      <c r="B58351" s="115">
        <v>44363.425999999999</v>
      </c>
      <c r="C58351" s="106">
        <v>267402</v>
      </c>
      <c r="D58351" s="106">
        <v>129210</v>
      </c>
      <c r="E58351" s="106" t="str">
        <f>VLOOKUP(C58351,Подписчики!A:C,2,0)</f>
        <v>UTC+3</v>
      </c>
      <c r="F58351" s="115"/>
    </row>
    <row r="58352" spans="1:6" ht="15.75" customHeight="1">
      <c r="A58352" s="106">
        <v>178358</v>
      </c>
      <c r="B58352" s="115">
        <v>44363.427666666663</v>
      </c>
      <c r="C58352" s="106">
        <v>278845</v>
      </c>
      <c r="D58352" s="106">
        <v>411922</v>
      </c>
      <c r="E58352" s="106" t="str">
        <f>VLOOKUP(C58352,Подписчики!A:C,2,0)</f>
        <v>UTC+2</v>
      </c>
      <c r="F58352" s="115"/>
    </row>
    <row r="58353" spans="1:6" ht="15.75" customHeight="1">
      <c r="A58353" s="106">
        <v>178363</v>
      </c>
      <c r="B58353" s="115">
        <v>44363.428</v>
      </c>
      <c r="C58353" s="106">
        <v>19394</v>
      </c>
      <c r="D58353" s="106">
        <v>294042</v>
      </c>
      <c r="E58353" s="106" t="str">
        <f>VLOOKUP(C58353,Подписчики!A:C,2,0)</f>
        <v>UTC+3</v>
      </c>
      <c r="F58353" s="115"/>
    </row>
    <row r="58354" spans="1:6" ht="15.75" customHeight="1">
      <c r="A58354" s="106">
        <v>178367</v>
      </c>
      <c r="B58354" s="115">
        <v>44363.428666666667</v>
      </c>
      <c r="C58354" s="106">
        <v>33222</v>
      </c>
      <c r="D58354" s="106">
        <v>347393</v>
      </c>
      <c r="E58354" s="106" t="str">
        <f>VLOOKUP(C58354,Подписчики!A:C,2,0)</f>
        <v>UTC+2</v>
      </c>
      <c r="F58354" s="115"/>
    </row>
    <row r="58355" spans="1:6" ht="15.75" customHeight="1">
      <c r="A58355" s="106">
        <v>178372</v>
      </c>
      <c r="B58355" s="115">
        <v>44363.433440129447</v>
      </c>
      <c r="C58355" s="106">
        <v>54833</v>
      </c>
      <c r="D58355" s="106">
        <v>411922</v>
      </c>
      <c r="E58355" s="106" t="str">
        <f>VLOOKUP(C58355,Подписчики!A:C,2,0)</f>
        <v>UTC+3</v>
      </c>
      <c r="F58355" s="115"/>
    </row>
    <row r="58356" spans="1:6" ht="15.75" customHeight="1">
      <c r="A58356" s="106">
        <v>178375</v>
      </c>
      <c r="B58356" s="115">
        <v>44363.433440129455</v>
      </c>
      <c r="C58356" s="106">
        <v>120940</v>
      </c>
      <c r="D58356" s="106">
        <v>250679</v>
      </c>
      <c r="E58356" s="106" t="str">
        <f>VLOOKUP(C58356,Подписчики!A:C,2,0)</f>
        <v>UTC+7</v>
      </c>
      <c r="F58356" s="115"/>
    </row>
    <row r="58357" spans="1:6" ht="15.75" customHeight="1">
      <c r="A58357" s="106">
        <v>178380</v>
      </c>
      <c r="B58357" s="115">
        <v>44363.435333333335</v>
      </c>
      <c r="C58357" s="106">
        <v>283278</v>
      </c>
      <c r="D58357" s="106">
        <v>420088</v>
      </c>
      <c r="E58357" s="106" t="str">
        <f>VLOOKUP(C58357,Подписчики!A:C,2,0)</f>
        <v>UTC+1</v>
      </c>
      <c r="F58357" s="115"/>
    </row>
    <row r="58358" spans="1:6" ht="15.75" customHeight="1">
      <c r="A58358" s="106">
        <v>178384</v>
      </c>
      <c r="B58358" s="115">
        <v>44363.435462783171</v>
      </c>
      <c r="C58358" s="106">
        <v>188590</v>
      </c>
      <c r="D58358" s="106">
        <v>373415</v>
      </c>
      <c r="E58358" s="106" t="str">
        <f>VLOOKUP(C58358,Подписчики!A:C,2,0)</f>
        <v>UTC+0</v>
      </c>
      <c r="F58358" s="115"/>
    </row>
    <row r="58359" spans="1:6" ht="15.75" customHeight="1">
      <c r="A58359" s="106">
        <v>178386</v>
      </c>
      <c r="B58359" s="115">
        <v>44363.436666666661</v>
      </c>
      <c r="C58359" s="106">
        <v>166635</v>
      </c>
      <c r="D58359" s="106">
        <v>258219</v>
      </c>
      <c r="E58359" s="106" t="str">
        <f>VLOOKUP(C58359,Подписчики!A:C,2,0)</f>
        <v>UTC+2</v>
      </c>
      <c r="F58359" s="115"/>
    </row>
    <row r="58360" spans="1:6" ht="15.75" customHeight="1">
      <c r="A58360" s="106">
        <v>178391</v>
      </c>
      <c r="B58360" s="115">
        <v>44363.437485436894</v>
      </c>
      <c r="C58360" s="106">
        <v>14877</v>
      </c>
      <c r="D58360" s="106">
        <v>285253</v>
      </c>
      <c r="E58360" s="106" t="str">
        <f>VLOOKUP(C58360,Подписчики!A:C,2,0)</f>
        <v>UTC+1</v>
      </c>
      <c r="F58360" s="115"/>
    </row>
    <row r="58361" spans="1:6" ht="15.75" customHeight="1">
      <c r="A58361" s="106">
        <v>178395</v>
      </c>
      <c r="B58361" s="115">
        <v>44363.439508090611</v>
      </c>
      <c r="C58361" s="106">
        <v>344661</v>
      </c>
      <c r="D58361" s="106">
        <v>129210</v>
      </c>
      <c r="E58361" s="106" t="str">
        <f>VLOOKUP(C58361,Подписчики!A:C,2,0)</f>
        <v>UTC+2</v>
      </c>
      <c r="F58361" s="115"/>
    </row>
    <row r="58362" spans="1:6" ht="15.75" customHeight="1">
      <c r="A58362" s="106">
        <v>178396</v>
      </c>
      <c r="B58362" s="115">
        <v>44363.441530744334</v>
      </c>
      <c r="C58362" s="106">
        <v>243314</v>
      </c>
      <c r="D58362" s="106">
        <v>248817</v>
      </c>
      <c r="E58362" s="106" t="str">
        <f>VLOOKUP(C58362,Подписчики!A:C,2,0)</f>
        <v>UTC+3</v>
      </c>
      <c r="F58362" s="115"/>
    </row>
    <row r="58363" spans="1:6" ht="15.75" customHeight="1">
      <c r="A58363" s="106">
        <v>178399</v>
      </c>
      <c r="B58363" s="115">
        <v>44363.442339805828</v>
      </c>
      <c r="C58363" s="106">
        <v>33145</v>
      </c>
      <c r="D58363" s="106">
        <v>118</v>
      </c>
      <c r="E58363" s="106" t="str">
        <f>VLOOKUP(C58363,Подписчики!A:C,2,0)</f>
        <v>UTC+1</v>
      </c>
      <c r="F58363" s="115"/>
    </row>
    <row r="58364" spans="1:6" ht="15.75" customHeight="1">
      <c r="A58364" s="106">
        <v>178403</v>
      </c>
      <c r="B58364" s="115">
        <v>44363.443148867314</v>
      </c>
      <c r="C58364" s="106">
        <v>111957</v>
      </c>
      <c r="D58364" s="106">
        <v>226626</v>
      </c>
      <c r="E58364" s="106" t="str">
        <f>VLOOKUP(C58364,Подписчики!A:C,2,0)</f>
        <v>UTC+7</v>
      </c>
      <c r="F58364" s="115"/>
    </row>
    <row r="58365" spans="1:6" ht="15.75" customHeight="1">
      <c r="A58365" s="106">
        <v>178406</v>
      </c>
      <c r="B58365" s="115">
        <v>44363.444362459544</v>
      </c>
      <c r="C58365" s="106">
        <v>226892</v>
      </c>
      <c r="D58365" s="106">
        <v>158978</v>
      </c>
      <c r="E58365" s="106" t="str">
        <f>VLOOKUP(C58365,Подписчики!A:C,2,0)</f>
        <v>UTC+6</v>
      </c>
      <c r="F58365" s="115"/>
    </row>
    <row r="58366" spans="1:6" ht="15.75" customHeight="1">
      <c r="A58366" s="106">
        <v>178408</v>
      </c>
      <c r="B58366" s="115">
        <v>44363.446789644011</v>
      </c>
      <c r="C58366" s="106">
        <v>33797</v>
      </c>
      <c r="D58366" s="106">
        <v>227653</v>
      </c>
      <c r="E58366" s="106" t="str">
        <f>VLOOKUP(C58366,Подписчики!A:C,2,0)</f>
        <v>UTC+8</v>
      </c>
      <c r="F58366" s="115"/>
    </row>
    <row r="58367" spans="1:6" ht="15.75" customHeight="1">
      <c r="A58367" s="106">
        <v>178412</v>
      </c>
      <c r="B58367" s="115">
        <v>44363.448666666663</v>
      </c>
      <c r="C58367" s="106">
        <v>295339</v>
      </c>
      <c r="D58367" s="106">
        <v>176818</v>
      </c>
      <c r="E58367" s="106" t="str">
        <f>VLOOKUP(C58367,Подписчики!A:C,2,0)</f>
        <v>UTC-4</v>
      </c>
      <c r="F58367" s="115"/>
    </row>
    <row r="58368" spans="1:6" ht="15.75" customHeight="1">
      <c r="A58368" s="106">
        <v>178414</v>
      </c>
      <c r="B58368" s="115">
        <v>44363.449216828478</v>
      </c>
      <c r="C58368" s="106">
        <v>125874</v>
      </c>
      <c r="D58368" s="106">
        <v>411922</v>
      </c>
      <c r="E58368" s="106" t="str">
        <f>VLOOKUP(C58368,Подписчики!A:C,2,0)</f>
        <v>UTC+6</v>
      </c>
      <c r="F58368" s="115"/>
    </row>
    <row r="58369" spans="1:6" ht="15.75" customHeight="1">
      <c r="A58369" s="106">
        <v>178417</v>
      </c>
      <c r="B58369" s="115">
        <v>44363.452333333335</v>
      </c>
      <c r="C58369" s="106">
        <v>260457</v>
      </c>
      <c r="D58369" s="106">
        <v>459455</v>
      </c>
      <c r="E58369" s="106" t="str">
        <f>VLOOKUP(C58369,Подписчики!A:C,2,0)</f>
        <v>UTC+1</v>
      </c>
      <c r="F58369" s="115"/>
    </row>
    <row r="58370" spans="1:6" ht="15.75" customHeight="1">
      <c r="A58370" s="106">
        <v>178420</v>
      </c>
      <c r="B58370" s="115">
        <v>44363.452857605182</v>
      </c>
      <c r="C58370" s="106">
        <v>194572</v>
      </c>
      <c r="D58370" s="106">
        <v>268528</v>
      </c>
      <c r="E58370" s="106" t="str">
        <f>VLOOKUP(C58370,Подписчики!A:C,2,0)</f>
        <v>UTC+7</v>
      </c>
      <c r="F58370" s="115"/>
    </row>
    <row r="58371" spans="1:6" ht="15.75" customHeight="1">
      <c r="A58371" s="106">
        <v>178422</v>
      </c>
      <c r="B58371" s="115">
        <v>44363.454475728155</v>
      </c>
      <c r="C58371" s="106">
        <v>183576</v>
      </c>
      <c r="D58371" s="106">
        <v>417237</v>
      </c>
      <c r="E58371" s="106" t="str">
        <f>VLOOKUP(C58371,Подписчики!A:C,2,0)</f>
        <v>UTC+11</v>
      </c>
      <c r="F58371" s="115"/>
    </row>
    <row r="58372" spans="1:6" ht="15.75" customHeight="1">
      <c r="A58372" s="106">
        <v>178424</v>
      </c>
      <c r="B58372" s="115">
        <v>44363.456902912621</v>
      </c>
      <c r="C58372" s="106">
        <v>340353</v>
      </c>
      <c r="D58372" s="106">
        <v>330333</v>
      </c>
      <c r="E58372" s="106" t="str">
        <f>VLOOKUP(C58372,Подписчики!A:C,2,0)</f>
        <v>UTC+1</v>
      </c>
      <c r="F58372" s="115"/>
    </row>
    <row r="58373" spans="1:6" ht="15.75" customHeight="1">
      <c r="A58373" s="106">
        <v>178427</v>
      </c>
      <c r="B58373" s="115">
        <v>44363.459330097088</v>
      </c>
      <c r="C58373" s="106">
        <v>155437</v>
      </c>
      <c r="D58373" s="106">
        <v>78646</v>
      </c>
      <c r="E58373" s="106" t="str">
        <f>VLOOKUP(C58373,Подписчики!A:C,2,0)</f>
        <v>UTC+3</v>
      </c>
      <c r="F58373" s="115"/>
    </row>
    <row r="58374" spans="1:6" ht="15.75" customHeight="1">
      <c r="A58374" s="106">
        <v>178428</v>
      </c>
      <c r="B58374" s="115">
        <v>44363.460139158575</v>
      </c>
      <c r="C58374" s="106">
        <v>91266</v>
      </c>
      <c r="D58374" s="106">
        <v>135479</v>
      </c>
      <c r="E58374" s="106" t="str">
        <f>VLOOKUP(C58374,Подписчики!A:C,2,0)</f>
        <v>UTC+9</v>
      </c>
      <c r="F58374" s="115"/>
    </row>
    <row r="58375" spans="1:6" ht="15.75" customHeight="1">
      <c r="A58375" s="106">
        <v>178429</v>
      </c>
      <c r="B58375" s="115">
        <v>44363.463779935271</v>
      </c>
      <c r="C58375" s="106">
        <v>20816</v>
      </c>
      <c r="D58375" s="106">
        <v>411922</v>
      </c>
      <c r="E58375" s="106" t="str">
        <f>VLOOKUP(C58375,Подписчики!A:C,2,0)</f>
        <v>UTC+2</v>
      </c>
      <c r="F58375" s="115"/>
    </row>
    <row r="58376" spans="1:6" ht="15.75" customHeight="1">
      <c r="A58376" s="106">
        <v>178432</v>
      </c>
      <c r="B58376" s="115">
        <v>44363.463779935279</v>
      </c>
      <c r="C58376" s="106">
        <v>349465</v>
      </c>
      <c r="D58376" s="106">
        <v>466283</v>
      </c>
      <c r="E58376" s="106" t="str">
        <f>VLOOKUP(C58376,Подписчики!A:C,2,0)</f>
        <v>UTC+6</v>
      </c>
      <c r="F58376" s="115"/>
    </row>
    <row r="58377" spans="1:6" ht="15.75" customHeight="1">
      <c r="A58377" s="106">
        <v>178434</v>
      </c>
      <c r="B58377" s="115">
        <v>44363.467016181225</v>
      </c>
      <c r="C58377" s="106">
        <v>204589</v>
      </c>
      <c r="D58377" s="106">
        <v>191893</v>
      </c>
      <c r="E58377" s="106" t="str">
        <f>VLOOKUP(C58377,Подписчики!A:C,2,0)</f>
        <v>UTC+2</v>
      </c>
      <c r="F58377" s="115"/>
    </row>
    <row r="58378" spans="1:6" ht="15.75" customHeight="1">
      <c r="A58378" s="106">
        <v>178439</v>
      </c>
      <c r="B58378" s="115">
        <v>44363.470333333338</v>
      </c>
      <c r="C58378" s="106">
        <v>326570</v>
      </c>
      <c r="D58378" s="106">
        <v>316155</v>
      </c>
      <c r="E58378" s="106" t="str">
        <f>VLOOKUP(C58378,Подписчики!A:C,2,0)</f>
        <v>UTC+1</v>
      </c>
      <c r="F58378" s="115"/>
    </row>
    <row r="58379" spans="1:6" ht="15.75" customHeight="1">
      <c r="A58379" s="106">
        <v>178444</v>
      </c>
      <c r="B58379" s="115">
        <v>44363.470656957928</v>
      </c>
      <c r="C58379" s="106">
        <v>280985</v>
      </c>
      <c r="D58379" s="106">
        <v>411922</v>
      </c>
      <c r="E58379" s="106" t="str">
        <f>VLOOKUP(C58379,Подписчики!A:C,2,0)</f>
        <v>UTC+3</v>
      </c>
      <c r="F58379" s="115"/>
    </row>
    <row r="58380" spans="1:6" ht="15.75" customHeight="1">
      <c r="A58380" s="106">
        <v>178449</v>
      </c>
      <c r="B58380" s="115">
        <v>44363.472679611652</v>
      </c>
      <c r="C58380" s="106">
        <v>208537</v>
      </c>
      <c r="D58380" s="106">
        <v>454890</v>
      </c>
      <c r="E58380" s="106" t="str">
        <f>VLOOKUP(C58380,Подписчики!A:C,2,0)</f>
        <v>UTC+4</v>
      </c>
      <c r="F58380" s="115"/>
    </row>
    <row r="58381" spans="1:6" ht="15.75" customHeight="1">
      <c r="A58381" s="106">
        <v>178452</v>
      </c>
      <c r="B58381" s="115">
        <v>44363.474333333339</v>
      </c>
      <c r="C58381" s="106">
        <v>294219</v>
      </c>
      <c r="D58381" s="106">
        <v>311179</v>
      </c>
      <c r="E58381" s="106" t="str">
        <f>VLOOKUP(C58381,Подписчики!A:C,2,0)</f>
        <v>UTC+1</v>
      </c>
      <c r="F58381" s="115"/>
    </row>
    <row r="58382" spans="1:6" ht="15.75" customHeight="1">
      <c r="A58382" s="106">
        <v>178456</v>
      </c>
      <c r="B58382" s="115">
        <v>44363.475915857605</v>
      </c>
      <c r="C58382" s="106">
        <v>299993</v>
      </c>
      <c r="D58382" s="106">
        <v>147087</v>
      </c>
      <c r="E58382" s="106" t="str">
        <f>VLOOKUP(C58382,Подписчики!A:C,2,0)</f>
        <v>UTC+8</v>
      </c>
      <c r="F58382" s="115"/>
    </row>
    <row r="58383" spans="1:6" ht="15.75" customHeight="1">
      <c r="A58383" s="106">
        <v>178461</v>
      </c>
      <c r="B58383" s="115">
        <v>44363.478747572815</v>
      </c>
      <c r="C58383" s="106">
        <v>51605</v>
      </c>
      <c r="D58383" s="106">
        <v>112334</v>
      </c>
      <c r="E58383" s="106" t="str">
        <f>VLOOKUP(C58383,Подписчики!A:C,2,0)</f>
        <v>UTC-9</v>
      </c>
      <c r="F58383" s="115"/>
    </row>
    <row r="58384" spans="1:6" ht="15.75" customHeight="1">
      <c r="A58384" s="106">
        <v>178463</v>
      </c>
      <c r="B58384" s="115">
        <v>44363.478747572815</v>
      </c>
      <c r="C58384" s="106">
        <v>323416</v>
      </c>
      <c r="D58384" s="106">
        <v>355664</v>
      </c>
      <c r="E58384" s="106" t="str">
        <f>VLOOKUP(C58384,Подписчики!A:C,2,0)</f>
        <v>UTC+3</v>
      </c>
      <c r="F58384" s="115"/>
    </row>
    <row r="58385" spans="1:6" ht="15.75" customHeight="1">
      <c r="A58385" s="106">
        <v>178468</v>
      </c>
      <c r="B58385" s="115">
        <v>44363.481579288025</v>
      </c>
      <c r="C58385" s="106">
        <v>49278</v>
      </c>
      <c r="D58385" s="106">
        <v>259597</v>
      </c>
      <c r="E58385" s="106" t="str">
        <f>VLOOKUP(C58385,Подписчики!A:C,2,0)</f>
        <v>UTC+2</v>
      </c>
      <c r="F58385" s="115"/>
    </row>
    <row r="58386" spans="1:6" ht="15.75" customHeight="1">
      <c r="A58386" s="106">
        <v>178470</v>
      </c>
      <c r="B58386" s="115">
        <v>44363.483</v>
      </c>
      <c r="C58386" s="106">
        <v>267227</v>
      </c>
      <c r="D58386" s="106">
        <v>25218</v>
      </c>
      <c r="E58386" s="106" t="str">
        <f>VLOOKUP(C58386,Подписчики!A:C,2,0)</f>
        <v>UTC+3</v>
      </c>
      <c r="F58386" s="115"/>
    </row>
    <row r="58387" spans="1:6" ht="15.75" customHeight="1">
      <c r="A58387" s="106">
        <v>178472</v>
      </c>
      <c r="B58387" s="115">
        <v>44363.485220064722</v>
      </c>
      <c r="C58387" s="106">
        <v>259125</v>
      </c>
      <c r="D58387" s="106">
        <v>241927</v>
      </c>
      <c r="E58387" s="106" t="str">
        <f>VLOOKUP(C58387,Подписчики!A:C,2,0)</f>
        <v>UTC+3</v>
      </c>
      <c r="F58387" s="115"/>
    </row>
    <row r="58388" spans="1:6" ht="15.75" customHeight="1">
      <c r="A58388" s="106">
        <v>178475</v>
      </c>
      <c r="B58388" s="115">
        <v>44363.486029126216</v>
      </c>
      <c r="C58388" s="106">
        <v>143265</v>
      </c>
      <c r="D58388" s="106">
        <v>401945</v>
      </c>
      <c r="E58388" s="106" t="str">
        <f>VLOOKUP(C58388,Подписчики!A:C,2,0)</f>
        <v>UTC+9</v>
      </c>
      <c r="F58388" s="115"/>
    </row>
    <row r="58389" spans="1:6" ht="15.75" customHeight="1">
      <c r="A58389" s="106">
        <v>178478</v>
      </c>
      <c r="B58389" s="115">
        <v>44363.489669902912</v>
      </c>
      <c r="C58389" s="106">
        <v>294578</v>
      </c>
      <c r="D58389" s="106">
        <v>417467</v>
      </c>
      <c r="E58389" s="106" t="str">
        <f>VLOOKUP(C58389,Подписчики!A:C,2,0)</f>
        <v>UTC+6</v>
      </c>
      <c r="F58389" s="115"/>
    </row>
    <row r="58390" spans="1:6" ht="15.75" customHeight="1">
      <c r="A58390" s="106">
        <v>178483</v>
      </c>
      <c r="B58390" s="115">
        <v>44363.491288025893</v>
      </c>
      <c r="C58390" s="106">
        <v>165095</v>
      </c>
      <c r="D58390" s="106">
        <v>443594</v>
      </c>
      <c r="E58390" s="106" t="str">
        <f>VLOOKUP(C58390,Подписчики!A:C,2,0)</f>
        <v>UTC+6</v>
      </c>
      <c r="F58390" s="115"/>
    </row>
    <row r="58391" spans="1:6" ht="15.75" customHeight="1">
      <c r="A58391" s="106">
        <v>178486</v>
      </c>
      <c r="B58391" s="115">
        <v>44363.493310679616</v>
      </c>
      <c r="C58391" s="106">
        <v>276186</v>
      </c>
      <c r="D58391" s="106">
        <v>347008</v>
      </c>
      <c r="E58391" s="106" t="str">
        <f>VLOOKUP(C58391,Подписчики!A:C,2,0)</f>
        <v>UTC+7</v>
      </c>
      <c r="F58391" s="115"/>
    </row>
    <row r="58392" spans="1:6" ht="15.75" customHeight="1">
      <c r="A58392" s="106">
        <v>178488</v>
      </c>
      <c r="B58392" s="115">
        <v>44363.493715210359</v>
      </c>
      <c r="C58392" s="106">
        <v>102553</v>
      </c>
      <c r="D58392" s="106">
        <v>250679</v>
      </c>
      <c r="E58392" s="106" t="str">
        <f>VLOOKUP(C58392,Подписчики!A:C,2,0)</f>
        <v>UTC+0</v>
      </c>
      <c r="F58392" s="115"/>
    </row>
    <row r="58393" spans="1:6" ht="15.75" customHeight="1">
      <c r="A58393" s="106">
        <v>178491</v>
      </c>
      <c r="B58393" s="115">
        <v>44363.494928802589</v>
      </c>
      <c r="C58393" s="106">
        <v>51665</v>
      </c>
      <c r="D58393" s="106">
        <v>183041</v>
      </c>
      <c r="E58393" s="106" t="str">
        <f>VLOOKUP(C58393,Подписчики!A:C,2,0)</f>
        <v>UTC+3</v>
      </c>
      <c r="F58393" s="115"/>
    </row>
    <row r="58394" spans="1:6" ht="15.75" customHeight="1">
      <c r="A58394" s="106">
        <v>178492</v>
      </c>
      <c r="B58394" s="115">
        <v>44363.495737864076</v>
      </c>
      <c r="C58394" s="106">
        <v>41832</v>
      </c>
      <c r="D58394" s="106">
        <v>160701</v>
      </c>
      <c r="E58394" s="106" t="str">
        <f>VLOOKUP(C58394,Подписчики!A:C,2,0)</f>
        <v>UTC+5</v>
      </c>
      <c r="F58394" s="115"/>
    </row>
    <row r="58395" spans="1:6" ht="15.75" customHeight="1">
      <c r="A58395" s="106">
        <v>178494</v>
      </c>
      <c r="B58395" s="115">
        <v>44363.497760517799</v>
      </c>
      <c r="C58395" s="106">
        <v>237930</v>
      </c>
      <c r="D58395" s="106">
        <v>288983</v>
      </c>
      <c r="E58395" s="106" t="str">
        <f>VLOOKUP(C58395,Подписчики!A:C,2,0)</f>
        <v>UTC+2</v>
      </c>
      <c r="F58395" s="115"/>
    </row>
    <row r="58396" spans="1:6" ht="15.75" customHeight="1">
      <c r="A58396" s="106">
        <v>178495</v>
      </c>
      <c r="B58396" s="115">
        <v>44363.498569579286</v>
      </c>
      <c r="C58396" s="106">
        <v>173833</v>
      </c>
      <c r="D58396" s="106">
        <v>472330</v>
      </c>
      <c r="E58396" s="106" t="str">
        <f>VLOOKUP(C58396,Подписчики!A:C,2,0)</f>
        <v>UTC+0</v>
      </c>
      <c r="F58396" s="115"/>
    </row>
    <row r="58397" spans="1:6" ht="15.75" customHeight="1">
      <c r="A58397" s="106">
        <v>178496</v>
      </c>
      <c r="B58397" s="115">
        <v>44363.500187702266</v>
      </c>
      <c r="C58397" s="106">
        <v>323988</v>
      </c>
      <c r="D58397" s="106">
        <v>162482</v>
      </c>
      <c r="E58397" s="106" t="str">
        <f>VLOOKUP(C58397,Подписчики!A:C,2,0)</f>
        <v>UTC+4</v>
      </c>
      <c r="F58397" s="115"/>
    </row>
    <row r="58398" spans="1:6" ht="15.75" customHeight="1">
      <c r="A58398" s="106">
        <v>178497</v>
      </c>
      <c r="B58398" s="115">
        <v>44363.500996763752</v>
      </c>
      <c r="C58398" s="106">
        <v>184121</v>
      </c>
      <c r="D58398" s="106">
        <v>436070</v>
      </c>
      <c r="E58398" s="106" t="str">
        <f>VLOOKUP(C58398,Подписчики!A:C,2,0)</f>
        <v>UTC+2</v>
      </c>
      <c r="F58398" s="115"/>
    </row>
    <row r="58399" spans="1:6" ht="15.75" customHeight="1">
      <c r="A58399" s="106">
        <v>178502</v>
      </c>
      <c r="B58399" s="115">
        <v>44363.502210355982</v>
      </c>
      <c r="C58399" s="106">
        <v>289460</v>
      </c>
      <c r="D58399" s="106">
        <v>31749</v>
      </c>
      <c r="E58399" s="106" t="str">
        <f>VLOOKUP(C58399,Подписчики!A:C,2,0)</f>
        <v>UTC+5</v>
      </c>
      <c r="F58399" s="115"/>
    </row>
    <row r="58400" spans="1:6" ht="15.75" customHeight="1">
      <c r="A58400" s="106">
        <v>178504</v>
      </c>
      <c r="B58400" s="115">
        <v>44363.502614886725</v>
      </c>
      <c r="C58400" s="106">
        <v>203004</v>
      </c>
      <c r="D58400" s="106">
        <v>367695</v>
      </c>
      <c r="E58400" s="106" t="str">
        <f>VLOOKUP(C58400,Подписчики!A:C,2,0)</f>
        <v>UTC+2</v>
      </c>
      <c r="F58400" s="115"/>
    </row>
    <row r="58401" spans="1:6" ht="15.75" customHeight="1">
      <c r="A58401" s="106">
        <v>178507</v>
      </c>
      <c r="B58401" s="115">
        <v>44363.503828478963</v>
      </c>
      <c r="C58401" s="106">
        <v>228775</v>
      </c>
      <c r="D58401" s="106">
        <v>439981</v>
      </c>
      <c r="E58401" s="106" t="str">
        <f>VLOOKUP(C58401,Подписчики!A:C,2,0)</f>
        <v>UTC+5</v>
      </c>
      <c r="F58401" s="115"/>
    </row>
    <row r="58402" spans="1:6" ht="15.75" customHeight="1">
      <c r="A58402" s="106">
        <v>178512</v>
      </c>
      <c r="B58402" s="115">
        <v>44363.505851132686</v>
      </c>
      <c r="C58402" s="106">
        <v>25970</v>
      </c>
      <c r="D58402" s="106">
        <v>245484</v>
      </c>
      <c r="E58402" s="106" t="str">
        <f>VLOOKUP(C58402,Подписчики!A:C,2,0)</f>
        <v>UTC+6</v>
      </c>
      <c r="F58402" s="115"/>
    </row>
    <row r="58403" spans="1:6" ht="15.75" customHeight="1">
      <c r="A58403" s="106">
        <v>178514</v>
      </c>
      <c r="B58403" s="115">
        <v>44363.508999999998</v>
      </c>
      <c r="C58403" s="106">
        <v>58684</v>
      </c>
      <c r="D58403" s="106">
        <v>190995</v>
      </c>
      <c r="E58403" s="106" t="str">
        <f>VLOOKUP(C58403,Подписчики!A:C,2,0)</f>
        <v>UTC+9</v>
      </c>
      <c r="F58403" s="115"/>
    </row>
    <row r="58404" spans="1:6" ht="15.75" customHeight="1">
      <c r="A58404" s="106">
        <v>178516</v>
      </c>
      <c r="B58404" s="115">
        <v>44363.509491909383</v>
      </c>
      <c r="C58404" s="106">
        <v>329787</v>
      </c>
      <c r="D58404" s="106">
        <v>284325</v>
      </c>
      <c r="E58404" s="106" t="str">
        <f>VLOOKUP(C58404,Подписчики!A:C,2,0)</f>
        <v>UTC+3</v>
      </c>
      <c r="F58404" s="115"/>
    </row>
    <row r="58405" spans="1:6" ht="15.75" customHeight="1">
      <c r="A58405" s="106">
        <v>178517</v>
      </c>
      <c r="B58405" s="115">
        <v>44363.50949190939</v>
      </c>
      <c r="C58405" s="106">
        <v>53307</v>
      </c>
      <c r="D58405" s="106">
        <v>409853</v>
      </c>
      <c r="E58405" s="106" t="str">
        <f>VLOOKUP(C58405,Подписчики!A:C,2,0)</f>
        <v>UTC+7</v>
      </c>
      <c r="F58405" s="115"/>
    </row>
    <row r="58406" spans="1:6" ht="15.75" customHeight="1">
      <c r="A58406" s="106">
        <v>178519</v>
      </c>
      <c r="B58406" s="115">
        <v>44363.50949190939</v>
      </c>
      <c r="C58406" s="106">
        <v>271540</v>
      </c>
      <c r="D58406" s="106">
        <v>168465</v>
      </c>
      <c r="E58406" s="106" t="str">
        <f>VLOOKUP(C58406,Подписчики!A:C,2,0)</f>
        <v>UTC+7</v>
      </c>
      <c r="F58406" s="115"/>
    </row>
    <row r="58407" spans="1:6" ht="15.75" customHeight="1">
      <c r="A58407" s="106">
        <v>178520</v>
      </c>
      <c r="B58407" s="115">
        <v>44363.509896440126</v>
      </c>
      <c r="C58407" s="106">
        <v>219124</v>
      </c>
      <c r="D58407" s="106">
        <v>157883</v>
      </c>
      <c r="E58407" s="106" t="str">
        <f>VLOOKUP(C58407,Подписчики!A:C,2,0)</f>
        <v>UTC+0</v>
      </c>
      <c r="F58407" s="115"/>
    </row>
    <row r="58408" spans="1:6" ht="15.75" customHeight="1">
      <c r="A58408" s="106">
        <v>178524</v>
      </c>
      <c r="B58408" s="115">
        <v>44363.510300970876</v>
      </c>
      <c r="C58408" s="106">
        <v>327137</v>
      </c>
      <c r="D58408" s="106">
        <v>343491</v>
      </c>
      <c r="E58408" s="106" t="str">
        <f>VLOOKUP(C58408,Подписчики!A:C,2,0)</f>
        <v>UTC+1</v>
      </c>
      <c r="F58408" s="115"/>
    </row>
    <row r="58409" spans="1:6" ht="15.75" customHeight="1">
      <c r="A58409" s="106">
        <v>178527</v>
      </c>
      <c r="B58409" s="115">
        <v>44363.511919093849</v>
      </c>
      <c r="C58409" s="106">
        <v>240962</v>
      </c>
      <c r="D58409" s="106">
        <v>78899</v>
      </c>
      <c r="E58409" s="106" t="str">
        <f>VLOOKUP(C58409,Подписчики!A:C,2,0)</f>
        <v>UTC+9</v>
      </c>
      <c r="F58409" s="115"/>
    </row>
    <row r="58410" spans="1:6" ht="15.75" customHeight="1">
      <c r="A58410" s="106">
        <v>178530</v>
      </c>
      <c r="B58410" s="115">
        <v>44363.513333333336</v>
      </c>
      <c r="C58410" s="106">
        <v>222685</v>
      </c>
      <c r="D58410" s="106">
        <v>250679</v>
      </c>
      <c r="E58410" s="106" t="str">
        <f>VLOOKUP(C58410,Подписчики!A:C,2,0)</f>
        <v>UTC-5</v>
      </c>
      <c r="F58410" s="115"/>
    </row>
    <row r="58411" spans="1:6" ht="15.75" customHeight="1">
      <c r="A58411" s="106">
        <v>178533</v>
      </c>
      <c r="B58411" s="115">
        <v>44363.514346278316</v>
      </c>
      <c r="C58411" s="106">
        <v>93518</v>
      </c>
      <c r="D58411" s="106">
        <v>146115</v>
      </c>
      <c r="E58411" s="106" t="str">
        <f>VLOOKUP(C58411,Подписчики!A:C,2,0)</f>
        <v>UTC+3</v>
      </c>
      <c r="F58411" s="115"/>
    </row>
    <row r="58412" spans="1:6" ht="15.75" customHeight="1">
      <c r="A58412" s="106">
        <v>178538</v>
      </c>
      <c r="B58412" s="115">
        <v>44363.51515533981</v>
      </c>
      <c r="C58412" s="106">
        <v>142123</v>
      </c>
      <c r="D58412" s="106">
        <v>141918</v>
      </c>
      <c r="E58412" s="106" t="str">
        <f>VLOOKUP(C58412,Подписчики!A:C,2,0)</f>
        <v>UTC+1</v>
      </c>
      <c r="F58412" s="115"/>
    </row>
    <row r="58413" spans="1:6" ht="15.75" customHeight="1">
      <c r="A58413" s="106">
        <v>178543</v>
      </c>
      <c r="B58413" s="115">
        <v>44363.516773462783</v>
      </c>
      <c r="C58413" s="106">
        <v>62361</v>
      </c>
      <c r="D58413" s="106">
        <v>182191</v>
      </c>
      <c r="E58413" s="106" t="str">
        <f>VLOOKUP(C58413,Подписчики!A:C,2,0)</f>
        <v>UTC+5</v>
      </c>
      <c r="F58413" s="115"/>
    </row>
    <row r="58414" spans="1:6" ht="15.75" customHeight="1">
      <c r="A58414" s="106">
        <v>178545</v>
      </c>
      <c r="B58414" s="115">
        <v>44363.516773462783</v>
      </c>
      <c r="C58414" s="106">
        <v>268979</v>
      </c>
      <c r="D58414" s="106">
        <v>266896</v>
      </c>
      <c r="E58414" s="106" t="str">
        <f>VLOOKUP(C58414,Подписчики!A:C,2,0)</f>
        <v>UTC+1</v>
      </c>
      <c r="F58414" s="115"/>
    </row>
    <row r="58415" spans="1:6" ht="15.75" customHeight="1">
      <c r="A58415" s="106">
        <v>178546</v>
      </c>
      <c r="B58415" s="115">
        <v>44363.517177993526</v>
      </c>
      <c r="C58415" s="106">
        <v>74004</v>
      </c>
      <c r="D58415" s="106">
        <v>274147</v>
      </c>
      <c r="E58415" s="106" t="str">
        <f>VLOOKUP(C58415,Подписчики!A:C,2,0)</f>
        <v>UTC+2</v>
      </c>
      <c r="F58415" s="115"/>
    </row>
    <row r="58416" spans="1:6" ht="15.75" customHeight="1">
      <c r="A58416" s="106">
        <v>178549</v>
      </c>
      <c r="B58416" s="115">
        <v>44363.518333333333</v>
      </c>
      <c r="C58416" s="106">
        <v>298700</v>
      </c>
      <c r="D58416" s="106">
        <v>411922</v>
      </c>
      <c r="E58416" s="106" t="str">
        <f>VLOOKUP(C58416,Подписчики!A:C,2,0)</f>
        <v>UTC+1</v>
      </c>
      <c r="F58416" s="115"/>
    </row>
    <row r="58417" spans="1:6" ht="15.75" customHeight="1">
      <c r="A58417" s="106">
        <v>178550</v>
      </c>
      <c r="B58417" s="115">
        <v>44363.52081877023</v>
      </c>
      <c r="C58417" s="106">
        <v>22368</v>
      </c>
      <c r="D58417" s="106">
        <v>14478</v>
      </c>
      <c r="E58417" s="106" t="str">
        <f>VLOOKUP(C58417,Подписчики!A:C,2,0)</f>
        <v>UTC+3</v>
      </c>
      <c r="F58417" s="115"/>
    </row>
    <row r="58418" spans="1:6" ht="15.75" customHeight="1">
      <c r="A58418" s="106">
        <v>178553</v>
      </c>
      <c r="B58418" s="115">
        <v>44363.52203236246</v>
      </c>
      <c r="C58418" s="106">
        <v>219388</v>
      </c>
      <c r="D58418" s="106">
        <v>244574</v>
      </c>
      <c r="E58418" s="106" t="str">
        <f>VLOOKUP(C58418,Подписчики!A:C,2,0)</f>
        <v>UTC+2</v>
      </c>
      <c r="F58418" s="115"/>
    </row>
    <row r="58419" spans="1:6" ht="15.75" customHeight="1">
      <c r="A58419" s="106">
        <v>178556</v>
      </c>
      <c r="B58419" s="115">
        <v>44363.522436893203</v>
      </c>
      <c r="C58419" s="106">
        <v>309944</v>
      </c>
      <c r="D58419" s="106">
        <v>301359</v>
      </c>
      <c r="E58419" s="106" t="str">
        <f>VLOOKUP(C58419,Подписчики!A:C,2,0)</f>
        <v>UTC+7</v>
      </c>
      <c r="F58419" s="115"/>
    </row>
    <row r="58420" spans="1:6" ht="15.75" customHeight="1">
      <c r="A58420" s="106">
        <v>178559</v>
      </c>
      <c r="B58420" s="115">
        <v>44363.524459546927</v>
      </c>
      <c r="C58420" s="106">
        <v>100117</v>
      </c>
      <c r="D58420" s="106">
        <v>357547</v>
      </c>
      <c r="E58420" s="106" t="str">
        <f>VLOOKUP(C58420,Подписчики!A:C,2,0)</f>
        <v>UTC+0</v>
      </c>
      <c r="F58420" s="115"/>
    </row>
    <row r="58421" spans="1:6" ht="15.75" customHeight="1">
      <c r="A58421" s="106">
        <v>178560</v>
      </c>
      <c r="B58421" s="115">
        <v>44363.525268608413</v>
      </c>
      <c r="C58421" s="106">
        <v>277879</v>
      </c>
      <c r="D58421" s="106">
        <v>43842</v>
      </c>
      <c r="E58421" s="106" t="str">
        <f>VLOOKUP(C58421,Подписчики!A:C,2,0)</f>
        <v>UTC+6</v>
      </c>
      <c r="F58421" s="115"/>
    </row>
    <row r="58422" spans="1:6" ht="15.75" customHeight="1">
      <c r="A58422" s="106">
        <v>178563</v>
      </c>
      <c r="B58422" s="115">
        <v>44363.526886731386</v>
      </c>
      <c r="C58422" s="106">
        <v>284195</v>
      </c>
      <c r="D58422" s="106">
        <v>276231</v>
      </c>
      <c r="E58422" s="106" t="str">
        <f>VLOOKUP(C58422,Подписчики!A:C,2,0)</f>
        <v>UTC+2</v>
      </c>
      <c r="F58422" s="115"/>
    </row>
    <row r="58423" spans="1:6" ht="15.75" customHeight="1">
      <c r="A58423" s="106">
        <v>178564</v>
      </c>
      <c r="B58423" s="115">
        <v>44363.526886731393</v>
      </c>
      <c r="C58423" s="106">
        <v>284653</v>
      </c>
      <c r="D58423" s="106">
        <v>63666</v>
      </c>
      <c r="E58423" s="106" t="str">
        <f>VLOOKUP(C58423,Подписчики!A:C,2,0)</f>
        <v>UTC+6</v>
      </c>
      <c r="F58423" s="115"/>
    </row>
    <row r="58424" spans="1:6" ht="15.75" customHeight="1">
      <c r="A58424" s="106">
        <v>178566</v>
      </c>
      <c r="B58424" s="115">
        <v>44363.52769579288</v>
      </c>
      <c r="C58424" s="106">
        <v>106491</v>
      </c>
      <c r="D58424" s="106">
        <v>21760</v>
      </c>
      <c r="E58424" s="106" t="str">
        <f>VLOOKUP(C58424,Подписчики!A:C,2,0)</f>
        <v>UTC+0</v>
      </c>
      <c r="F58424" s="115"/>
    </row>
    <row r="58425" spans="1:6" ht="15.75" customHeight="1">
      <c r="A58425" s="106">
        <v>178568</v>
      </c>
      <c r="B58425" s="115">
        <v>44363.52769579288</v>
      </c>
      <c r="C58425" s="106">
        <v>326974</v>
      </c>
      <c r="D58425" s="106">
        <v>397390</v>
      </c>
      <c r="E58425" s="106" t="str">
        <f>VLOOKUP(C58425,Подписчики!A:C,2,0)</f>
        <v>UTC+0</v>
      </c>
      <c r="F58425" s="115"/>
    </row>
    <row r="58426" spans="1:6" ht="15.75" customHeight="1">
      <c r="A58426" s="106">
        <v>178571</v>
      </c>
      <c r="B58426" s="115">
        <v>44363.531336569584</v>
      </c>
      <c r="C58426" s="106">
        <v>53306</v>
      </c>
      <c r="D58426" s="106">
        <v>230507</v>
      </c>
      <c r="E58426" s="106" t="str">
        <f>VLOOKUP(C58426,Подписчики!A:C,2,0)</f>
        <v>UTC+1</v>
      </c>
      <c r="F58426" s="115"/>
    </row>
    <row r="58427" spans="1:6" ht="15.75" customHeight="1">
      <c r="A58427" s="106">
        <v>178573</v>
      </c>
      <c r="B58427" s="115">
        <v>44363.531336569584</v>
      </c>
      <c r="C58427" s="106">
        <v>149639</v>
      </c>
      <c r="D58427" s="106">
        <v>217497</v>
      </c>
      <c r="E58427" s="106" t="str">
        <f>VLOOKUP(C58427,Подписчики!A:C,2,0)</f>
        <v>UTC+1</v>
      </c>
      <c r="F58427" s="115"/>
    </row>
    <row r="58428" spans="1:6" ht="15.75" customHeight="1">
      <c r="A58428" s="106">
        <v>178578</v>
      </c>
      <c r="B58428" s="115">
        <v>44363.53174110032</v>
      </c>
      <c r="C58428" s="106">
        <v>81114</v>
      </c>
      <c r="D58428" s="106">
        <v>258251</v>
      </c>
      <c r="E58428" s="106" t="str">
        <f>VLOOKUP(C58428,Подписчики!A:C,2,0)</f>
        <v>UTC+2</v>
      </c>
      <c r="F58428" s="115"/>
    </row>
    <row r="58429" spans="1:6" ht="15.75" customHeight="1">
      <c r="A58429" s="106">
        <v>178581</v>
      </c>
      <c r="B58429" s="115">
        <v>44363.53174110032</v>
      </c>
      <c r="C58429" s="106">
        <v>180477</v>
      </c>
      <c r="D58429" s="106">
        <v>172251</v>
      </c>
      <c r="E58429" s="106" t="str">
        <f>VLOOKUP(C58429,Подписчики!A:C,2,0)</f>
        <v>UTC+2</v>
      </c>
      <c r="F58429" s="115"/>
    </row>
    <row r="58430" spans="1:6" ht="15.75" customHeight="1">
      <c r="A58430" s="106">
        <v>178586</v>
      </c>
      <c r="B58430" s="115">
        <v>44363.53214563107</v>
      </c>
      <c r="C58430" s="106">
        <v>183522</v>
      </c>
      <c r="D58430" s="106">
        <v>88863</v>
      </c>
      <c r="E58430" s="106" t="str">
        <f>VLOOKUP(C58430,Подписчики!A:C,2,0)</f>
        <v>UTC+3</v>
      </c>
      <c r="F58430" s="115"/>
    </row>
    <row r="58431" spans="1:6" ht="15.75" customHeight="1">
      <c r="A58431" s="106">
        <v>178590</v>
      </c>
      <c r="B58431" s="115">
        <v>44363.53214563107</v>
      </c>
      <c r="C58431" s="106">
        <v>302491</v>
      </c>
      <c r="D58431" s="106">
        <v>202914</v>
      </c>
      <c r="E58431" s="106" t="str">
        <f>VLOOKUP(C58431,Подписчики!A:C,2,0)</f>
        <v>UTC+3</v>
      </c>
      <c r="F58431" s="115"/>
    </row>
    <row r="58432" spans="1:6" ht="15.75" customHeight="1">
      <c r="A58432" s="106">
        <v>178594</v>
      </c>
      <c r="B58432" s="115">
        <v>44363.5333592233</v>
      </c>
      <c r="C58432" s="106">
        <v>104192</v>
      </c>
      <c r="D58432" s="106">
        <v>411922</v>
      </c>
      <c r="E58432" s="106" t="str">
        <f>VLOOKUP(C58432,Подписчики!A:C,2,0)</f>
        <v>UTC+2</v>
      </c>
      <c r="F58432" s="115"/>
    </row>
    <row r="58433" spans="1:6" ht="15.75" customHeight="1">
      <c r="A58433" s="106">
        <v>178598</v>
      </c>
      <c r="B58433" s="115">
        <v>44363.533763754043</v>
      </c>
      <c r="C58433" s="106">
        <v>15386</v>
      </c>
      <c r="D58433" s="106">
        <v>470762</v>
      </c>
      <c r="E58433" s="106" t="str">
        <f>VLOOKUP(C58433,Подписчики!A:C,2,0)</f>
        <v>UTC+3</v>
      </c>
      <c r="F58433" s="115"/>
    </row>
    <row r="58434" spans="1:6" ht="15.75" customHeight="1">
      <c r="A58434" s="106">
        <v>178601</v>
      </c>
      <c r="B58434" s="115">
        <v>44363.533763754043</v>
      </c>
      <c r="C58434" s="106">
        <v>239494</v>
      </c>
      <c r="D58434" s="106">
        <v>401945</v>
      </c>
      <c r="E58434" s="106" t="str">
        <f>VLOOKUP(C58434,Подписчики!A:C,2,0)</f>
        <v>UTC+3</v>
      </c>
      <c r="F58434" s="115"/>
    </row>
    <row r="58435" spans="1:6" ht="15.75" customHeight="1">
      <c r="A58435" s="106">
        <v>178605</v>
      </c>
      <c r="B58435" s="115">
        <v>44363.538618122977</v>
      </c>
      <c r="C58435" s="106">
        <v>117748</v>
      </c>
      <c r="D58435" s="106">
        <v>369305</v>
      </c>
      <c r="E58435" s="106" t="str">
        <f>VLOOKUP(C58435,Подписчики!A:C,2,0)</f>
        <v>UTC+3</v>
      </c>
      <c r="F58435" s="115"/>
    </row>
    <row r="58436" spans="1:6" ht="15.75" customHeight="1">
      <c r="A58436" s="106">
        <v>178606</v>
      </c>
      <c r="B58436" s="115">
        <v>44363.53902265372</v>
      </c>
      <c r="C58436" s="106">
        <v>115465</v>
      </c>
      <c r="D58436" s="106">
        <v>178052</v>
      </c>
      <c r="E58436" s="106" t="str">
        <f>VLOOKUP(C58436,Подписчики!A:C,2,0)</f>
        <v>UTC+8</v>
      </c>
      <c r="F58436" s="115"/>
    </row>
    <row r="58437" spans="1:6" ht="15.75" customHeight="1">
      <c r="A58437" s="106">
        <v>178609</v>
      </c>
      <c r="B58437" s="115">
        <v>44363.5406407767</v>
      </c>
      <c r="C58437" s="106">
        <v>169390</v>
      </c>
      <c r="D58437" s="106">
        <v>411922</v>
      </c>
      <c r="E58437" s="106" t="str">
        <f>VLOOKUP(C58437,Подписчики!A:C,2,0)</f>
        <v>UTC+4</v>
      </c>
      <c r="F58437" s="115"/>
    </row>
    <row r="58438" spans="1:6" ht="15.75" customHeight="1">
      <c r="A58438" s="106">
        <v>178610</v>
      </c>
      <c r="B58438" s="115">
        <v>44363.541045307444</v>
      </c>
      <c r="C58438" s="106">
        <v>183949</v>
      </c>
      <c r="D58438" s="106">
        <v>327968</v>
      </c>
      <c r="E58438" s="106" t="str">
        <f>VLOOKUP(C58438,Подписчики!A:C,2,0)</f>
        <v>UTC+1</v>
      </c>
      <c r="F58438" s="115"/>
    </row>
    <row r="58439" spans="1:6" ht="15.75" customHeight="1">
      <c r="A58439" s="106">
        <v>178613</v>
      </c>
      <c r="B58439" s="115">
        <v>44363.54185436893</v>
      </c>
      <c r="C58439" s="106">
        <v>248706</v>
      </c>
      <c r="D58439" s="106">
        <v>346966</v>
      </c>
      <c r="E58439" s="106" t="str">
        <f>VLOOKUP(C58439,Подписчики!A:C,2,0)</f>
        <v>UTC+3</v>
      </c>
      <c r="F58439" s="115"/>
    </row>
    <row r="58440" spans="1:6" ht="15.75" customHeight="1">
      <c r="A58440" s="106">
        <v>178615</v>
      </c>
      <c r="B58440" s="115">
        <v>44363.54306796116</v>
      </c>
      <c r="C58440" s="106">
        <v>102876</v>
      </c>
      <c r="D58440" s="106">
        <v>250679</v>
      </c>
      <c r="E58440" s="106" t="str">
        <f>VLOOKUP(C58440,Подписчики!A:C,2,0)</f>
        <v>UTC+2</v>
      </c>
      <c r="F58440" s="115"/>
    </row>
    <row r="58441" spans="1:6" ht="15.75" customHeight="1">
      <c r="A58441" s="106">
        <v>178617</v>
      </c>
      <c r="B58441" s="115">
        <v>44363.54306796116</v>
      </c>
      <c r="C58441" s="106">
        <v>235721</v>
      </c>
      <c r="D58441" s="106">
        <v>186975</v>
      </c>
      <c r="E58441" s="106" t="str">
        <f>VLOOKUP(C58441,Подписчики!A:C,2,0)</f>
        <v>UTC+2</v>
      </c>
      <c r="F58441" s="115"/>
    </row>
    <row r="58442" spans="1:6" ht="15.75" customHeight="1">
      <c r="A58442" s="106">
        <v>178620</v>
      </c>
      <c r="B58442" s="115">
        <v>44363.544281553397</v>
      </c>
      <c r="C58442" s="106">
        <v>49414</v>
      </c>
      <c r="D58442" s="106">
        <v>158978</v>
      </c>
      <c r="E58442" s="106" t="str">
        <f>VLOOKUP(C58442,Подписчики!A:C,2,0)</f>
        <v>UTC+1</v>
      </c>
      <c r="F58442" s="115"/>
    </row>
    <row r="58443" spans="1:6" ht="15.75" customHeight="1">
      <c r="A58443" s="106">
        <v>178622</v>
      </c>
      <c r="B58443" s="115">
        <v>44363.544281553397</v>
      </c>
      <c r="C58443" s="106">
        <v>52924</v>
      </c>
      <c r="D58443" s="106">
        <v>430433</v>
      </c>
      <c r="E58443" s="106" t="str">
        <f>VLOOKUP(C58443,Подписчики!A:C,2,0)</f>
        <v>UTC+1</v>
      </c>
      <c r="F58443" s="115"/>
    </row>
    <row r="58444" spans="1:6" ht="15.75" customHeight="1">
      <c r="A58444" s="106">
        <v>178627</v>
      </c>
      <c r="B58444" s="115">
        <v>44363.545899676377</v>
      </c>
      <c r="C58444" s="106">
        <v>189341</v>
      </c>
      <c r="D58444" s="106">
        <v>269158</v>
      </c>
      <c r="E58444" s="106" t="str">
        <f>VLOOKUP(C58444,Подписчики!A:C,2,0)</f>
        <v>UTC+1</v>
      </c>
      <c r="F58444" s="115"/>
    </row>
    <row r="58445" spans="1:6" ht="15.75" customHeight="1">
      <c r="A58445" s="106">
        <v>178628</v>
      </c>
      <c r="B58445" s="115">
        <v>44363.546708737864</v>
      </c>
      <c r="C58445" s="106">
        <v>80538</v>
      </c>
      <c r="D58445" s="106">
        <v>230507</v>
      </c>
      <c r="E58445" s="106" t="str">
        <f>VLOOKUP(C58445,Подписчики!A:C,2,0)</f>
        <v>UTC+7</v>
      </c>
      <c r="F58445" s="115"/>
    </row>
    <row r="58446" spans="1:6" ht="15.75" customHeight="1">
      <c r="A58446" s="106">
        <v>178632</v>
      </c>
      <c r="B58446" s="115">
        <v>44363.546708737864</v>
      </c>
      <c r="C58446" s="106">
        <v>123143</v>
      </c>
      <c r="D58446" s="106">
        <v>347008</v>
      </c>
      <c r="E58446" s="106" t="str">
        <f>VLOOKUP(C58446,Подписчики!A:C,2,0)</f>
        <v>UTC+3</v>
      </c>
      <c r="F58446" s="115"/>
    </row>
    <row r="58447" spans="1:6" ht="15.75" customHeight="1">
      <c r="A58447" s="106">
        <v>178637</v>
      </c>
      <c r="B58447" s="115">
        <v>44363.547922330094</v>
      </c>
      <c r="C58447" s="106">
        <v>188039</v>
      </c>
      <c r="D58447" s="106">
        <v>196571</v>
      </c>
      <c r="E58447" s="106" t="str">
        <f>VLOOKUP(C58447,Подписчики!A:C,2,0)</f>
        <v>UTC+2</v>
      </c>
      <c r="F58447" s="115"/>
    </row>
    <row r="58448" spans="1:6" ht="15.75" customHeight="1">
      <c r="A58448" s="106">
        <v>178641</v>
      </c>
      <c r="B58448" s="115">
        <v>44363.547922330094</v>
      </c>
      <c r="C58448" s="106">
        <v>272141</v>
      </c>
      <c r="D58448" s="106">
        <v>7084</v>
      </c>
      <c r="E58448" s="106" t="str">
        <f>VLOOKUP(C58448,Подписчики!A:C,2,0)</f>
        <v>UTC+2</v>
      </c>
      <c r="F58448" s="115"/>
    </row>
    <row r="58449" spans="1:6" ht="15.75" customHeight="1">
      <c r="A58449" s="106">
        <v>178646</v>
      </c>
      <c r="B58449" s="115">
        <v>44363.55034951456</v>
      </c>
      <c r="C58449" s="106">
        <v>156508</v>
      </c>
      <c r="D58449" s="106">
        <v>88863</v>
      </c>
      <c r="E58449" s="106" t="str">
        <f>VLOOKUP(C58449,Подписчики!A:C,2,0)</f>
        <v>UTC+12</v>
      </c>
      <c r="F58449" s="115"/>
    </row>
    <row r="58450" spans="1:6" ht="15.75" customHeight="1">
      <c r="A58450" s="106">
        <v>178650</v>
      </c>
      <c r="B58450" s="115">
        <v>44363.550754045311</v>
      </c>
      <c r="C58450" s="106">
        <v>129839</v>
      </c>
      <c r="D58450" s="106">
        <v>86587</v>
      </c>
      <c r="E58450" s="106" t="str">
        <f>VLOOKUP(C58450,Подписчики!A:C,2,0)</f>
        <v>UTC+1</v>
      </c>
      <c r="F58450" s="115"/>
    </row>
    <row r="58451" spans="1:6" ht="15.75" customHeight="1">
      <c r="A58451" s="106">
        <v>178651</v>
      </c>
      <c r="B58451" s="115">
        <v>44363.55318122977</v>
      </c>
      <c r="C58451" s="106">
        <v>282877</v>
      </c>
      <c r="D58451" s="106">
        <v>347008</v>
      </c>
      <c r="E58451" s="106" t="str">
        <f>VLOOKUP(C58451,Подписчики!A:C,2,0)</f>
        <v>UTC+3</v>
      </c>
      <c r="F58451" s="115"/>
    </row>
    <row r="58452" spans="1:6" ht="15.75" customHeight="1">
      <c r="A58452" s="106">
        <v>178654</v>
      </c>
      <c r="B58452" s="115">
        <v>44363.554799352751</v>
      </c>
      <c r="C58452" s="106">
        <v>175230</v>
      </c>
      <c r="D58452" s="106">
        <v>25482</v>
      </c>
      <c r="E58452" s="106" t="str">
        <f>VLOOKUP(C58452,Подписчики!A:C,2,0)</f>
        <v>UTC+7</v>
      </c>
      <c r="F58452" s="115"/>
    </row>
    <row r="58453" spans="1:6" ht="15.75" customHeight="1">
      <c r="A58453" s="106">
        <v>178655</v>
      </c>
      <c r="B58453" s="115">
        <v>44363.556333333334</v>
      </c>
      <c r="C58453" s="106">
        <v>19304</v>
      </c>
      <c r="D58453" s="106">
        <v>241927</v>
      </c>
      <c r="E58453" s="106" t="str">
        <f>VLOOKUP(C58453,Подписчики!A:C,2,0)</f>
        <v>UTC+1</v>
      </c>
      <c r="F58453" s="115"/>
    </row>
    <row r="58454" spans="1:6" ht="15.75" customHeight="1">
      <c r="A58454" s="106">
        <v>178657</v>
      </c>
      <c r="B58454" s="115">
        <v>44363.557631067961</v>
      </c>
      <c r="C58454" s="106">
        <v>14593</v>
      </c>
      <c r="D58454" s="106">
        <v>227775</v>
      </c>
      <c r="E58454" s="106" t="str">
        <f>VLOOKUP(C58454,Подписчики!A:C,2,0)</f>
        <v>UTC+2</v>
      </c>
      <c r="F58454" s="115"/>
    </row>
    <row r="58455" spans="1:6" ht="15.75" customHeight="1">
      <c r="A58455" s="106">
        <v>178658</v>
      </c>
      <c r="B58455" s="115">
        <v>44363.557631067961</v>
      </c>
      <c r="C58455" s="106">
        <v>257109</v>
      </c>
      <c r="D58455" s="106">
        <v>230507</v>
      </c>
      <c r="E58455" s="106" t="str">
        <f>VLOOKUP(C58455,Подписчики!A:C,2,0)</f>
        <v>UTC+2</v>
      </c>
      <c r="F58455" s="115"/>
    </row>
    <row r="58456" spans="1:6" ht="15.75" customHeight="1">
      <c r="A58456" s="106">
        <v>178662</v>
      </c>
      <c r="B58456" s="115">
        <v>44363.558844660198</v>
      </c>
      <c r="C58456" s="106">
        <v>229296</v>
      </c>
      <c r="D58456" s="106">
        <v>343491</v>
      </c>
      <c r="E58456" s="106" t="str">
        <f>VLOOKUP(C58456,Подписчики!A:C,2,0)</f>
        <v>UTC+1</v>
      </c>
      <c r="F58456" s="115"/>
    </row>
    <row r="58457" spans="1:6" ht="15.75" customHeight="1">
      <c r="A58457" s="106">
        <v>178663</v>
      </c>
      <c r="B58457" s="115">
        <v>44363.559653721684</v>
      </c>
      <c r="C58457" s="106">
        <v>223532</v>
      </c>
      <c r="D58457" s="106">
        <v>473327</v>
      </c>
      <c r="E58457" s="106" t="str">
        <f>VLOOKUP(C58457,Подписчики!A:C,2,0)</f>
        <v>UTC+3</v>
      </c>
      <c r="F58457" s="115"/>
    </row>
    <row r="58458" spans="1:6" ht="15.75" customHeight="1">
      <c r="A58458" s="106">
        <v>178668</v>
      </c>
      <c r="B58458" s="115">
        <v>44363.561271844657</v>
      </c>
      <c r="C58458" s="106">
        <v>6721</v>
      </c>
      <c r="D58458" s="106">
        <v>305248</v>
      </c>
      <c r="E58458" s="106" t="str">
        <f>VLOOKUP(C58458,Подписчики!A:C,2,0)</f>
        <v>UTC+3</v>
      </c>
      <c r="F58458" s="115"/>
    </row>
    <row r="58459" spans="1:6" ht="15.75" customHeight="1">
      <c r="A58459" s="106">
        <v>178673</v>
      </c>
      <c r="B58459" s="115">
        <v>44363.561271844657</v>
      </c>
      <c r="C58459" s="106">
        <v>27518</v>
      </c>
      <c r="D58459" s="106">
        <v>17150</v>
      </c>
      <c r="E58459" s="106" t="str">
        <f>VLOOKUP(C58459,Подписчики!A:C,2,0)</f>
        <v>UTC+3</v>
      </c>
      <c r="F58459" s="115"/>
    </row>
    <row r="58460" spans="1:6" ht="15.75" customHeight="1">
      <c r="A58460" s="106">
        <v>178678</v>
      </c>
      <c r="B58460" s="115">
        <v>44363.562080906151</v>
      </c>
      <c r="C58460" s="106">
        <v>112663</v>
      </c>
      <c r="D58460" s="106">
        <v>397390</v>
      </c>
      <c r="E58460" s="106" t="str">
        <f>VLOOKUP(C58460,Подписчики!A:C,2,0)</f>
        <v>UTC+1</v>
      </c>
      <c r="F58460" s="115"/>
    </row>
    <row r="58461" spans="1:6" ht="15.75" customHeight="1">
      <c r="A58461" s="106">
        <v>178682</v>
      </c>
      <c r="B58461" s="115">
        <v>44363.562666666665</v>
      </c>
      <c r="C58461" s="106">
        <v>42813</v>
      </c>
      <c r="D58461" s="106">
        <v>466283</v>
      </c>
      <c r="E58461" s="106" t="str">
        <f>VLOOKUP(C58461,Подписчики!A:C,2,0)</f>
        <v>UTC+2</v>
      </c>
      <c r="F58461" s="115"/>
    </row>
    <row r="58462" spans="1:6" ht="15.75" customHeight="1">
      <c r="A58462" s="106">
        <v>178685</v>
      </c>
      <c r="B58462" s="115">
        <v>44363.563699029131</v>
      </c>
      <c r="C58462" s="106">
        <v>15347</v>
      </c>
      <c r="D58462" s="106">
        <v>172251</v>
      </c>
      <c r="E58462" s="106" t="str">
        <f>VLOOKUP(C58462,Подписчики!A:C,2,0)</f>
        <v>UTC+1</v>
      </c>
      <c r="F58462" s="115"/>
    </row>
    <row r="58463" spans="1:6" ht="15.75" customHeight="1">
      <c r="A58463" s="106">
        <v>178690</v>
      </c>
      <c r="B58463" s="115">
        <v>44363.564103559867</v>
      </c>
      <c r="C58463" s="106">
        <v>61455</v>
      </c>
      <c r="D58463" s="106">
        <v>475425</v>
      </c>
      <c r="E58463" s="106" t="str">
        <f>VLOOKUP(C58463,Подписчики!A:C,2,0)</f>
        <v>UTC+2</v>
      </c>
      <c r="F58463" s="115"/>
    </row>
    <row r="58464" spans="1:6" ht="15.75" customHeight="1">
      <c r="A58464" s="106">
        <v>178694</v>
      </c>
      <c r="B58464" s="115">
        <v>44363.564912621361</v>
      </c>
      <c r="C58464" s="106">
        <v>102634</v>
      </c>
      <c r="D58464" s="106">
        <v>367087</v>
      </c>
      <c r="E58464" s="106" t="str">
        <f>VLOOKUP(C58464,Подписчики!A:C,2,0)</f>
        <v>UTC+0</v>
      </c>
      <c r="F58464" s="115"/>
    </row>
    <row r="58465" spans="1:6" ht="15.75" customHeight="1">
      <c r="A58465" s="106">
        <v>178696</v>
      </c>
      <c r="B58465" s="115">
        <v>44363.565317152104</v>
      </c>
      <c r="C58465" s="106">
        <v>286211</v>
      </c>
      <c r="D58465" s="106">
        <v>411922</v>
      </c>
      <c r="E58465" s="106" t="str">
        <f>VLOOKUP(C58465,Подписчики!A:C,2,0)</f>
        <v>UTC+1</v>
      </c>
      <c r="F58465" s="115"/>
    </row>
    <row r="58466" spans="1:6" ht="15.75" customHeight="1">
      <c r="A58466" s="106">
        <v>178698</v>
      </c>
      <c r="B58466" s="115">
        <v>44363.565721682848</v>
      </c>
      <c r="C58466" s="106">
        <v>308000</v>
      </c>
      <c r="D58466" s="106">
        <v>351192</v>
      </c>
      <c r="E58466" s="106" t="str">
        <f>VLOOKUP(C58466,Подписчики!A:C,2,0)</f>
        <v>UTC+2</v>
      </c>
      <c r="F58466" s="115"/>
    </row>
    <row r="58467" spans="1:6" ht="15.75" customHeight="1">
      <c r="A58467" s="106">
        <v>178703</v>
      </c>
      <c r="B58467" s="115">
        <v>44363.566935275077</v>
      </c>
      <c r="C58467" s="106">
        <v>177625</v>
      </c>
      <c r="D58467" s="106">
        <v>158978</v>
      </c>
      <c r="E58467" s="106" t="str">
        <f>VLOOKUP(C58467,Подписчики!A:C,2,0)</f>
        <v>UTC+5</v>
      </c>
      <c r="F58467" s="115"/>
    </row>
    <row r="58468" spans="1:6" ht="15.75" customHeight="1">
      <c r="A58468" s="106">
        <v>178705</v>
      </c>
      <c r="B58468" s="115">
        <v>44363.567339805821</v>
      </c>
      <c r="C58468" s="106">
        <v>110992</v>
      </c>
      <c r="D58468" s="106">
        <v>411922</v>
      </c>
      <c r="E58468" s="106" t="str">
        <f>VLOOKUP(C58468,Подписчики!A:C,2,0)</f>
        <v>UTC+2</v>
      </c>
      <c r="F58468" s="115"/>
    </row>
    <row r="58469" spans="1:6" ht="15.75" customHeight="1">
      <c r="A58469" s="106">
        <v>178707</v>
      </c>
      <c r="B58469" s="115">
        <v>44363.568148867314</v>
      </c>
      <c r="C58469" s="106">
        <v>316249</v>
      </c>
      <c r="D58469" s="106">
        <v>439981</v>
      </c>
      <c r="E58469" s="106" t="str">
        <f>VLOOKUP(C58469,Подписчики!A:C,2,0)</f>
        <v>UTC+0</v>
      </c>
      <c r="F58469" s="115"/>
    </row>
    <row r="58470" spans="1:6" ht="15.75" customHeight="1">
      <c r="A58470" s="106">
        <v>178710</v>
      </c>
      <c r="B58470" s="115">
        <v>44363.568553398058</v>
      </c>
      <c r="C58470" s="106">
        <v>27574</v>
      </c>
      <c r="D58470" s="106">
        <v>16360</v>
      </c>
      <c r="E58470" s="106" t="str">
        <f>VLOOKUP(C58470,Подписчики!A:C,2,0)</f>
        <v>UTC+1</v>
      </c>
      <c r="F58470" s="115"/>
    </row>
    <row r="58471" spans="1:6" ht="15.75" customHeight="1">
      <c r="A58471" s="106">
        <v>178713</v>
      </c>
      <c r="B58471" s="115">
        <v>44363.568957928801</v>
      </c>
      <c r="C58471" s="106">
        <v>169063</v>
      </c>
      <c r="D58471" s="106">
        <v>125091</v>
      </c>
      <c r="E58471" s="106" t="str">
        <f>VLOOKUP(C58471,Подписчики!A:C,2,0)</f>
        <v>UTC+2</v>
      </c>
      <c r="F58471" s="115"/>
    </row>
    <row r="58472" spans="1:6" ht="15.75" customHeight="1">
      <c r="A58472" s="106">
        <v>178714</v>
      </c>
      <c r="B58472" s="115">
        <v>44363.569333333333</v>
      </c>
      <c r="C58472" s="106">
        <v>32670</v>
      </c>
      <c r="D58472" s="106">
        <v>421914</v>
      </c>
      <c r="E58472" s="106" t="str">
        <f>VLOOKUP(C58472,Подписчики!A:C,2,0)</f>
        <v>UTC+1</v>
      </c>
      <c r="F58472" s="115"/>
    </row>
    <row r="58473" spans="1:6" ht="15.75" customHeight="1">
      <c r="A58473" s="106">
        <v>178718</v>
      </c>
      <c r="B58473" s="115">
        <v>44363.570171521038</v>
      </c>
      <c r="C58473" s="106">
        <v>58133</v>
      </c>
      <c r="D58473" s="106">
        <v>353383</v>
      </c>
      <c r="E58473" s="106" t="str">
        <f>VLOOKUP(C58473,Подписчики!A:C,2,0)</f>
        <v>UTC+1</v>
      </c>
      <c r="F58473" s="115"/>
    </row>
    <row r="58474" spans="1:6" ht="15.75" customHeight="1">
      <c r="A58474" s="106">
        <v>178720</v>
      </c>
      <c r="B58474" s="115">
        <v>44363.570980582524</v>
      </c>
      <c r="C58474" s="106">
        <v>13532</v>
      </c>
      <c r="D58474" s="106">
        <v>112334</v>
      </c>
      <c r="E58474" s="106" t="str">
        <f>VLOOKUP(C58474,Подписчики!A:C,2,0)</f>
        <v>UTC+3</v>
      </c>
      <c r="F58474" s="115"/>
    </row>
    <row r="58475" spans="1:6" ht="15.75" customHeight="1">
      <c r="A58475" s="106">
        <v>178722</v>
      </c>
      <c r="B58475" s="115">
        <v>44363.571789644011</v>
      </c>
      <c r="C58475" s="106">
        <v>319017</v>
      </c>
      <c r="D58475" s="106">
        <v>154449</v>
      </c>
      <c r="E58475" s="106" t="str">
        <f>VLOOKUP(C58475,Подписчики!A:C,2,0)</f>
        <v>UTC+5</v>
      </c>
      <c r="F58475" s="115"/>
    </row>
    <row r="58476" spans="1:6" ht="15.75" customHeight="1">
      <c r="A58476" s="106">
        <v>178725</v>
      </c>
      <c r="B58476" s="115">
        <v>44363.572194174754</v>
      </c>
      <c r="C58476" s="106">
        <v>89128</v>
      </c>
      <c r="D58476" s="106">
        <v>242428</v>
      </c>
      <c r="E58476" s="106" t="str">
        <f>VLOOKUP(C58476,Подписчики!A:C,2,0)</f>
        <v>UTC+2</v>
      </c>
      <c r="F58476" s="115"/>
    </row>
    <row r="58477" spans="1:6" ht="15.75" customHeight="1">
      <c r="A58477" s="106">
        <v>178730</v>
      </c>
      <c r="B58477" s="115">
        <v>44363.572194174754</v>
      </c>
      <c r="C58477" s="106">
        <v>187892</v>
      </c>
      <c r="D58477" s="106">
        <v>347393</v>
      </c>
      <c r="E58477" s="106" t="str">
        <f>VLOOKUP(C58477,Подписчики!A:C,2,0)</f>
        <v>UTC+2</v>
      </c>
      <c r="F58477" s="115"/>
    </row>
    <row r="58478" spans="1:6" ht="15.75" customHeight="1">
      <c r="A58478" s="106">
        <v>178735</v>
      </c>
      <c r="B58478" s="115">
        <v>44363.572194174762</v>
      </c>
      <c r="C58478" s="106">
        <v>267611</v>
      </c>
      <c r="D58478" s="106">
        <v>361821</v>
      </c>
      <c r="E58478" s="106" t="str">
        <f>VLOOKUP(C58478,Подписчики!A:C,2,0)</f>
        <v>UTC+10</v>
      </c>
      <c r="F58478" s="115"/>
    </row>
    <row r="58479" spans="1:6" ht="15.75" customHeight="1">
      <c r="A58479" s="106">
        <v>178740</v>
      </c>
      <c r="B58479" s="115">
        <v>44363.572598705505</v>
      </c>
      <c r="C58479" s="106">
        <v>122822</v>
      </c>
      <c r="D58479" s="106">
        <v>470762</v>
      </c>
      <c r="E58479" s="106" t="str">
        <f>VLOOKUP(C58479,Подписчики!A:C,2,0)</f>
        <v>UTC+7</v>
      </c>
      <c r="F58479" s="115"/>
    </row>
    <row r="58480" spans="1:6" ht="15.75" customHeight="1">
      <c r="A58480" s="106">
        <v>178745</v>
      </c>
      <c r="B58480" s="115">
        <v>44363.573003236248</v>
      </c>
      <c r="C58480" s="106">
        <v>315</v>
      </c>
      <c r="D58480" s="106">
        <v>327633</v>
      </c>
      <c r="E58480" s="106" t="str">
        <f>VLOOKUP(C58480,Подписчики!A:C,2,0)</f>
        <v>UTC+0</v>
      </c>
      <c r="F58480" s="115"/>
    </row>
    <row r="58481" spans="1:6" ht="15.75" customHeight="1">
      <c r="A58481" s="106">
        <v>178746</v>
      </c>
      <c r="B58481" s="115">
        <v>44363.573812297735</v>
      </c>
      <c r="C58481" s="106">
        <v>202520</v>
      </c>
      <c r="D58481" s="106">
        <v>209122</v>
      </c>
      <c r="E58481" s="106" t="str">
        <f>VLOOKUP(C58481,Подписчики!A:C,2,0)</f>
        <v>UTC+2</v>
      </c>
      <c r="F58481" s="115"/>
    </row>
    <row r="58482" spans="1:6" ht="15.75" customHeight="1">
      <c r="A58482" s="106">
        <v>178747</v>
      </c>
      <c r="B58482" s="115">
        <v>44363.574621359221</v>
      </c>
      <c r="C58482" s="106">
        <v>318193</v>
      </c>
      <c r="D58482" s="106">
        <v>60239</v>
      </c>
      <c r="E58482" s="106" t="str">
        <f>VLOOKUP(C58482,Подписчики!A:C,2,0)</f>
        <v>UTC+0</v>
      </c>
      <c r="F58482" s="115"/>
    </row>
    <row r="58483" spans="1:6" ht="15.75" customHeight="1">
      <c r="A58483" s="106">
        <v>178751</v>
      </c>
      <c r="B58483" s="115">
        <v>44363.575025889972</v>
      </c>
      <c r="C58483" s="106">
        <v>256106</v>
      </c>
      <c r="D58483" s="106">
        <v>139440</v>
      </c>
      <c r="E58483" s="106" t="str">
        <f>VLOOKUP(C58483,Подписчики!A:C,2,0)</f>
        <v>UTC+1</v>
      </c>
      <c r="F58483" s="115"/>
    </row>
    <row r="58484" spans="1:6" ht="15.75" customHeight="1">
      <c r="A58484" s="106">
        <v>178754</v>
      </c>
      <c r="B58484" s="115">
        <v>44363.58</v>
      </c>
      <c r="C58484" s="106">
        <v>208932</v>
      </c>
      <c r="D58484" s="106">
        <v>358836</v>
      </c>
      <c r="E58484" s="106" t="str">
        <f>VLOOKUP(C58484,Подписчики!A:C,2,0)</f>
        <v>UTC+6</v>
      </c>
      <c r="F58484" s="115"/>
    </row>
    <row r="58485" spans="1:6" ht="15.75" customHeight="1">
      <c r="A58485" s="106">
        <v>178755</v>
      </c>
      <c r="B58485" s="115">
        <v>44363.581093851135</v>
      </c>
      <c r="C58485" s="106">
        <v>82042</v>
      </c>
      <c r="D58485" s="106">
        <v>40049</v>
      </c>
      <c r="E58485" s="106" t="str">
        <f>VLOOKUP(C58485,Подписчики!A:C,2,0)</f>
        <v>UTC+4</v>
      </c>
      <c r="F58485" s="115"/>
    </row>
    <row r="58486" spans="1:6" ht="15.75" customHeight="1">
      <c r="A58486" s="106">
        <v>178756</v>
      </c>
      <c r="B58486" s="115">
        <v>44363.581902912621</v>
      </c>
      <c r="C58486" s="106">
        <v>157389</v>
      </c>
      <c r="D58486" s="106">
        <v>347393</v>
      </c>
      <c r="E58486" s="106" t="str">
        <f>VLOOKUP(C58486,Подписчики!A:C,2,0)</f>
        <v>UTC+2</v>
      </c>
      <c r="F58486" s="115"/>
    </row>
    <row r="58487" spans="1:6" ht="15.75" customHeight="1">
      <c r="A58487" s="106">
        <v>178757</v>
      </c>
      <c r="B58487" s="115">
        <v>44363.582307443365</v>
      </c>
      <c r="C58487" s="106">
        <v>69798</v>
      </c>
      <c r="D58487" s="106">
        <v>250679</v>
      </c>
      <c r="E58487" s="106" t="str">
        <f>VLOOKUP(C58487,Подписчики!A:C,2,0)</f>
        <v>UTC+3</v>
      </c>
      <c r="F58487" s="115"/>
    </row>
    <row r="58488" spans="1:6" ht="15.75" customHeight="1">
      <c r="A58488" s="106">
        <v>178758</v>
      </c>
      <c r="B58488" s="115">
        <v>44363.582307443365</v>
      </c>
      <c r="C58488" s="106">
        <v>254220</v>
      </c>
      <c r="D58488" s="106">
        <v>88863</v>
      </c>
      <c r="E58488" s="106" t="str">
        <f>VLOOKUP(C58488,Подписчики!A:C,2,0)</f>
        <v>UTC+3</v>
      </c>
      <c r="F58488" s="115"/>
    </row>
    <row r="58489" spans="1:6" ht="15.75" customHeight="1">
      <c r="A58489" s="106">
        <v>178761</v>
      </c>
      <c r="B58489" s="115">
        <v>44363.584734627831</v>
      </c>
      <c r="C58489" s="106">
        <v>79248</v>
      </c>
      <c r="D58489" s="106">
        <v>262993</v>
      </c>
      <c r="E58489" s="106" t="str">
        <f>VLOOKUP(C58489,Подписчики!A:C,2,0)</f>
        <v>UTC+5</v>
      </c>
      <c r="F58489" s="115"/>
    </row>
    <row r="58490" spans="1:6" ht="15.75" customHeight="1">
      <c r="A58490" s="106">
        <v>178765</v>
      </c>
      <c r="B58490" s="115">
        <v>44363.585948220069</v>
      </c>
      <c r="C58490" s="106">
        <v>294953</v>
      </c>
      <c r="D58490" s="106">
        <v>223719</v>
      </c>
      <c r="E58490" s="106" t="str">
        <f>VLOOKUP(C58490,Подписчики!A:C,2,0)</f>
        <v>UTC+4</v>
      </c>
      <c r="F58490" s="115"/>
    </row>
    <row r="58491" spans="1:6" ht="15.75" customHeight="1">
      <c r="A58491" s="106">
        <v>178770</v>
      </c>
      <c r="B58491" s="115">
        <v>44363.587333333337</v>
      </c>
      <c r="C58491" s="106">
        <v>233328</v>
      </c>
      <c r="D58491" s="106">
        <v>228405</v>
      </c>
      <c r="E58491" s="106" t="str">
        <f>VLOOKUP(C58491,Подписчики!A:C,2,0)</f>
        <v>UTC+7</v>
      </c>
      <c r="F58491" s="115"/>
    </row>
    <row r="58492" spans="1:6" ht="15.75" customHeight="1">
      <c r="A58492" s="106">
        <v>178771</v>
      </c>
      <c r="B58492" s="115">
        <v>44363.587970873792</v>
      </c>
      <c r="C58492" s="106">
        <v>270816</v>
      </c>
      <c r="D58492" s="106">
        <v>411922</v>
      </c>
      <c r="E58492" s="106" t="str">
        <f>VLOOKUP(C58492,Подписчики!A:C,2,0)</f>
        <v>UTC+1</v>
      </c>
      <c r="F58492" s="115"/>
    </row>
    <row r="58493" spans="1:6" ht="15.75" customHeight="1">
      <c r="A58493" s="106">
        <v>178773</v>
      </c>
      <c r="B58493" s="115">
        <v>44363.588375404528</v>
      </c>
      <c r="C58493" s="106">
        <v>16134</v>
      </c>
      <c r="D58493" s="106">
        <v>195297</v>
      </c>
      <c r="E58493" s="106" t="str">
        <f>VLOOKUP(C58493,Подписчики!A:C,2,0)</f>
        <v>UTC+2</v>
      </c>
      <c r="F58493" s="115"/>
    </row>
    <row r="58494" spans="1:6" ht="15.75" customHeight="1">
      <c r="A58494" s="106">
        <v>178775</v>
      </c>
      <c r="B58494" s="115">
        <v>44363.588375404528</v>
      </c>
      <c r="C58494" s="106">
        <v>219622</v>
      </c>
      <c r="D58494" s="106">
        <v>435151</v>
      </c>
      <c r="E58494" s="106" t="str">
        <f>VLOOKUP(C58494,Подписчики!A:C,2,0)</f>
        <v>UTC+2</v>
      </c>
      <c r="F58494" s="115"/>
    </row>
    <row r="58495" spans="1:6" ht="15.75" customHeight="1">
      <c r="A58495" s="106">
        <v>178776</v>
      </c>
      <c r="B58495" s="115">
        <v>44363.588375404528</v>
      </c>
      <c r="C58495" s="106">
        <v>325961</v>
      </c>
      <c r="D58495" s="106">
        <v>259597</v>
      </c>
      <c r="E58495" s="106" t="str">
        <f>VLOOKUP(C58495,Подписчики!A:C,2,0)</f>
        <v>UTC+2</v>
      </c>
      <c r="F58495" s="115"/>
    </row>
    <row r="58496" spans="1:6" ht="15.75" customHeight="1">
      <c r="A58496" s="106">
        <v>178780</v>
      </c>
      <c r="B58496" s="115">
        <v>44363.589993527508</v>
      </c>
      <c r="C58496" s="106">
        <v>223545</v>
      </c>
      <c r="D58496" s="106">
        <v>42035</v>
      </c>
      <c r="E58496" s="106" t="str">
        <f>VLOOKUP(C58496,Подписчики!A:C,2,0)</f>
        <v>UTC+2</v>
      </c>
      <c r="F58496" s="115"/>
    </row>
    <row r="58497" spans="1:6" ht="15.75" customHeight="1">
      <c r="A58497" s="106">
        <v>178782</v>
      </c>
      <c r="B58497" s="115">
        <v>44363.589993527508</v>
      </c>
      <c r="C58497" s="106">
        <v>283533</v>
      </c>
      <c r="D58497" s="106">
        <v>453926</v>
      </c>
      <c r="E58497" s="106" t="str">
        <f>VLOOKUP(C58497,Подписчики!A:C,2,0)</f>
        <v>UTC+2</v>
      </c>
      <c r="F58497" s="115"/>
    </row>
    <row r="58498" spans="1:6" ht="15.75" customHeight="1">
      <c r="A58498" s="106">
        <v>178784</v>
      </c>
      <c r="B58498" s="115">
        <v>44363.589993527508</v>
      </c>
      <c r="C58498" s="106">
        <v>340422</v>
      </c>
      <c r="D58498" s="106">
        <v>347393</v>
      </c>
      <c r="E58498" s="106" t="str">
        <f>VLOOKUP(C58498,Подписчики!A:C,2,0)</f>
        <v>UTC+2</v>
      </c>
      <c r="F58498" s="115"/>
    </row>
    <row r="58499" spans="1:6" ht="15.75" customHeight="1">
      <c r="A58499" s="106">
        <v>178785</v>
      </c>
      <c r="B58499" s="115">
        <v>44363.591207119745</v>
      </c>
      <c r="C58499" s="106">
        <v>230803</v>
      </c>
      <c r="D58499" s="106">
        <v>118549</v>
      </c>
      <c r="E58499" s="106" t="str">
        <f>VLOOKUP(C58499,Подписчики!A:C,2,0)</f>
        <v>UTC+1</v>
      </c>
      <c r="F58499" s="115"/>
    </row>
    <row r="58500" spans="1:6" ht="15.75" customHeight="1">
      <c r="A58500" s="106">
        <v>178789</v>
      </c>
      <c r="B58500" s="115">
        <v>44363.591611650481</v>
      </c>
      <c r="C58500" s="106">
        <v>233318</v>
      </c>
      <c r="D58500" s="106">
        <v>439981</v>
      </c>
      <c r="E58500" s="106" t="str">
        <f>VLOOKUP(C58500,Подписчики!A:C,2,0)</f>
        <v>UTC+2</v>
      </c>
      <c r="F58500" s="115"/>
    </row>
    <row r="58501" spans="1:6" ht="15.75" customHeight="1">
      <c r="A58501" s="106">
        <v>178791</v>
      </c>
      <c r="B58501" s="115">
        <v>44363.591611650489</v>
      </c>
      <c r="C58501" s="106">
        <v>2651</v>
      </c>
      <c r="D58501" s="106">
        <v>411922</v>
      </c>
      <c r="E58501" s="106" t="str">
        <f>VLOOKUP(C58501,Подписчики!A:C,2,0)</f>
        <v>UTC+6</v>
      </c>
      <c r="F58501" s="115"/>
    </row>
    <row r="58502" spans="1:6" ht="15.75" customHeight="1">
      <c r="A58502" s="106">
        <v>178792</v>
      </c>
      <c r="B58502" s="115">
        <v>44363.592016181232</v>
      </c>
      <c r="C58502" s="106">
        <v>292506</v>
      </c>
      <c r="D58502" s="106">
        <v>284325</v>
      </c>
      <c r="E58502" s="106" t="str">
        <f>VLOOKUP(C58502,Подписчики!A:C,2,0)</f>
        <v>UTC+3</v>
      </c>
      <c r="F58502" s="115"/>
    </row>
    <row r="58503" spans="1:6" ht="15.75" customHeight="1">
      <c r="A58503" s="106">
        <v>178793</v>
      </c>
      <c r="B58503" s="115">
        <v>44363.593229773462</v>
      </c>
      <c r="C58503" s="106">
        <v>323421</v>
      </c>
      <c r="D58503" s="106">
        <v>76998</v>
      </c>
      <c r="E58503" s="106" t="str">
        <f>VLOOKUP(C58503,Подписчики!A:C,2,0)</f>
        <v>UTC+6</v>
      </c>
      <c r="F58503" s="115"/>
    </row>
    <row r="58504" spans="1:6" ht="15.75" customHeight="1">
      <c r="A58504" s="106">
        <v>178794</v>
      </c>
      <c r="B58504" s="115">
        <v>44363.593229773462</v>
      </c>
      <c r="C58504" s="106">
        <v>343636</v>
      </c>
      <c r="D58504" s="106">
        <v>230507</v>
      </c>
      <c r="E58504" s="106" t="str">
        <f>VLOOKUP(C58504,Подписчики!A:C,2,0)</f>
        <v>UTC+2</v>
      </c>
      <c r="F58504" s="115"/>
    </row>
    <row r="58505" spans="1:6" ht="15.75" customHeight="1">
      <c r="A58505" s="106">
        <v>178797</v>
      </c>
      <c r="B58505" s="115">
        <v>44363.595666666661</v>
      </c>
      <c r="C58505" s="106">
        <v>301360</v>
      </c>
      <c r="D58505" s="106">
        <v>41578</v>
      </c>
      <c r="E58505" s="106" t="str">
        <f>VLOOKUP(C58505,Подписчики!A:C,2,0)</f>
        <v>UTC+5</v>
      </c>
      <c r="F58505" s="115"/>
    </row>
    <row r="58506" spans="1:6" ht="15.75" customHeight="1">
      <c r="A58506" s="106">
        <v>178802</v>
      </c>
      <c r="B58506" s="115">
        <v>44363.596061488679</v>
      </c>
      <c r="C58506" s="106">
        <v>177687</v>
      </c>
      <c r="D58506" s="106">
        <v>106039</v>
      </c>
      <c r="E58506" s="106" t="str">
        <f>VLOOKUP(C58506,Подписчики!A:C,2,0)</f>
        <v>UTC+1</v>
      </c>
      <c r="F58506" s="115"/>
    </row>
    <row r="58507" spans="1:6" ht="15.75" customHeight="1">
      <c r="A58507" s="106">
        <v>178807</v>
      </c>
      <c r="B58507" s="115">
        <v>44363.596466019415</v>
      </c>
      <c r="C58507" s="106">
        <v>196538</v>
      </c>
      <c r="D58507" s="106">
        <v>70091</v>
      </c>
      <c r="E58507" s="106" t="str">
        <f>VLOOKUP(C58507,Подписчики!A:C,2,0)</f>
        <v>UTC+2</v>
      </c>
      <c r="F58507" s="115"/>
    </row>
    <row r="58508" spans="1:6" ht="15.75" customHeight="1">
      <c r="A58508" s="106">
        <v>178808</v>
      </c>
      <c r="B58508" s="115">
        <v>44363.597275080909</v>
      </c>
      <c r="C58508" s="106">
        <v>98190</v>
      </c>
      <c r="D58508" s="106">
        <v>388328</v>
      </c>
      <c r="E58508" s="106" t="str">
        <f>VLOOKUP(C58508,Подписчики!A:C,2,0)</f>
        <v>UTC+0</v>
      </c>
      <c r="F58508" s="115"/>
    </row>
    <row r="58509" spans="1:6" ht="15.75" customHeight="1">
      <c r="A58509" s="106">
        <v>178813</v>
      </c>
      <c r="B58509" s="115">
        <v>44363.598488673138</v>
      </c>
      <c r="C58509" s="106">
        <v>137209</v>
      </c>
      <c r="D58509" s="106">
        <v>411922</v>
      </c>
      <c r="E58509" s="106" t="str">
        <f>VLOOKUP(C58509,Подписчики!A:C,2,0)</f>
        <v>UTC+7</v>
      </c>
      <c r="F58509" s="115"/>
    </row>
    <row r="58510" spans="1:6" ht="15.75" customHeight="1">
      <c r="A58510" s="106">
        <v>178815</v>
      </c>
      <c r="B58510" s="115">
        <v>44363.599702265368</v>
      </c>
      <c r="C58510" s="106">
        <v>203011</v>
      </c>
      <c r="D58510" s="106">
        <v>387595</v>
      </c>
      <c r="E58510" s="106" t="str">
        <f>VLOOKUP(C58510,Подписчики!A:C,2,0)</f>
        <v>UTC+2</v>
      </c>
      <c r="F58510" s="115"/>
    </row>
    <row r="58511" spans="1:6" ht="15.75" customHeight="1">
      <c r="A58511" s="106">
        <v>178820</v>
      </c>
      <c r="B58511" s="115">
        <v>44363.600106796119</v>
      </c>
      <c r="C58511" s="106">
        <v>80742</v>
      </c>
      <c r="D58511" s="106">
        <v>217497</v>
      </c>
      <c r="E58511" s="106" t="str">
        <f>VLOOKUP(C58511,Подписчики!A:C,2,0)</f>
        <v>UTC+7</v>
      </c>
      <c r="F58511" s="115"/>
    </row>
    <row r="58512" spans="1:6" ht="15.75" customHeight="1">
      <c r="A58512" s="106">
        <v>178824</v>
      </c>
      <c r="B58512" s="115">
        <v>44363.600915857605</v>
      </c>
      <c r="C58512" s="106">
        <v>39933</v>
      </c>
      <c r="D58512" s="106">
        <v>370276</v>
      </c>
      <c r="E58512" s="106" t="str">
        <f>VLOOKUP(C58512,Подписчики!A:C,2,0)</f>
        <v>UTC+1</v>
      </c>
      <c r="F58512" s="115"/>
    </row>
    <row r="58513" spans="1:6" ht="15.75" customHeight="1">
      <c r="A58513" s="106">
        <v>178829</v>
      </c>
      <c r="B58513" s="115">
        <v>44363.600915857605</v>
      </c>
      <c r="C58513" s="106">
        <v>102793</v>
      </c>
      <c r="D58513" s="106">
        <v>396959</v>
      </c>
      <c r="E58513" s="106" t="str">
        <f>VLOOKUP(C58513,Подписчики!A:C,2,0)</f>
        <v>UTC+1</v>
      </c>
      <c r="F58513" s="115"/>
    </row>
    <row r="58514" spans="1:6" ht="15.75" customHeight="1">
      <c r="A58514" s="106">
        <v>178833</v>
      </c>
      <c r="B58514" s="115">
        <v>44363.600915857605</v>
      </c>
      <c r="C58514" s="106">
        <v>149915</v>
      </c>
      <c r="D58514" s="106">
        <v>144501</v>
      </c>
      <c r="E58514" s="106" t="str">
        <f>VLOOKUP(C58514,Подписчики!A:C,2,0)</f>
        <v>UTC+1</v>
      </c>
      <c r="F58514" s="115"/>
    </row>
    <row r="58515" spans="1:6" ht="15.75" customHeight="1">
      <c r="A58515" s="106">
        <v>178836</v>
      </c>
      <c r="B58515" s="115">
        <v>44363.600915857605</v>
      </c>
      <c r="C58515" s="106">
        <v>326589</v>
      </c>
      <c r="D58515" s="106">
        <v>230507</v>
      </c>
      <c r="E58515" s="106" t="str">
        <f>VLOOKUP(C58515,Подписчики!A:C,2,0)</f>
        <v>UTC+1</v>
      </c>
      <c r="F58515" s="115"/>
    </row>
    <row r="58516" spans="1:6" ht="15.75" customHeight="1">
      <c r="A58516" s="106">
        <v>178839</v>
      </c>
      <c r="B58516" s="115">
        <v>44363.601724919092</v>
      </c>
      <c r="C58516" s="106">
        <v>55495</v>
      </c>
      <c r="D58516" s="106">
        <v>416489</v>
      </c>
      <c r="E58516" s="106" t="str">
        <f>VLOOKUP(C58516,Подписчики!A:C,2,0)</f>
        <v>UTC+3</v>
      </c>
      <c r="F58516" s="115"/>
    </row>
    <row r="58517" spans="1:6" ht="15.75" customHeight="1">
      <c r="A58517" s="106">
        <v>178841</v>
      </c>
      <c r="B58517" s="115">
        <v>44363.602533980586</v>
      </c>
      <c r="C58517" s="106">
        <v>175105</v>
      </c>
      <c r="D58517" s="106">
        <v>75550</v>
      </c>
      <c r="E58517" s="106" t="str">
        <f>VLOOKUP(C58517,Подписчики!A:C,2,0)</f>
        <v>UTC+1</v>
      </c>
      <c r="F58517" s="115"/>
    </row>
    <row r="58518" spans="1:6" ht="15.75" customHeight="1">
      <c r="A58518" s="106">
        <v>178845</v>
      </c>
      <c r="B58518" s="115">
        <v>44363.604152103566</v>
      </c>
      <c r="C58518" s="106">
        <v>169578</v>
      </c>
      <c r="D58518" s="106">
        <v>411922</v>
      </c>
      <c r="E58518" s="106" t="str">
        <f>VLOOKUP(C58518,Подписчики!A:C,2,0)</f>
        <v>UTC+1</v>
      </c>
      <c r="F58518" s="115"/>
    </row>
    <row r="58519" spans="1:6" ht="15.75" customHeight="1">
      <c r="A58519" s="106">
        <v>178850</v>
      </c>
      <c r="B58519" s="115">
        <v>44363.604556634302</v>
      </c>
      <c r="C58519" s="106">
        <v>132669</v>
      </c>
      <c r="D58519" s="106">
        <v>183565</v>
      </c>
      <c r="E58519" s="106" t="str">
        <f>VLOOKUP(C58519,Подписчики!A:C,2,0)</f>
        <v>UTC+6</v>
      </c>
      <c r="F58519" s="115"/>
    </row>
    <row r="58520" spans="1:6" ht="15.75" customHeight="1">
      <c r="A58520" s="106">
        <v>178855</v>
      </c>
      <c r="B58520" s="115">
        <v>44363.604961165045</v>
      </c>
      <c r="C58520" s="106">
        <v>99373</v>
      </c>
      <c r="D58520" s="106">
        <v>182984</v>
      </c>
      <c r="E58520" s="106" t="str">
        <f>VLOOKUP(C58520,Подписчики!A:C,2,0)</f>
        <v>UTC+3</v>
      </c>
      <c r="F58520" s="115"/>
    </row>
    <row r="58521" spans="1:6" ht="15.75" customHeight="1">
      <c r="A58521" s="106">
        <v>178859</v>
      </c>
      <c r="B58521" s="115">
        <v>44363.604961165045</v>
      </c>
      <c r="C58521" s="106">
        <v>246901</v>
      </c>
      <c r="D58521" s="106">
        <v>217307</v>
      </c>
      <c r="E58521" s="106" t="str">
        <f>VLOOKUP(C58521,Подписчики!A:C,2,0)</f>
        <v>UTC+3</v>
      </c>
      <c r="F58521" s="115"/>
    </row>
    <row r="58522" spans="1:6" ht="15.75" customHeight="1">
      <c r="A58522" s="106">
        <v>178864</v>
      </c>
      <c r="B58522" s="115">
        <v>44363.604961165045</v>
      </c>
      <c r="C58522" s="106">
        <v>347971</v>
      </c>
      <c r="D58522" s="106">
        <v>7084</v>
      </c>
      <c r="E58522" s="106" t="str">
        <f>VLOOKUP(C58522,Подписчики!A:C,2,0)</f>
        <v>UTC+3</v>
      </c>
      <c r="F58522" s="115"/>
    </row>
    <row r="58523" spans="1:6" ht="15.75" customHeight="1">
      <c r="A58523" s="106">
        <v>178868</v>
      </c>
      <c r="B58523" s="115">
        <v>44363.606983818769</v>
      </c>
      <c r="C58523" s="106">
        <v>173105</v>
      </c>
      <c r="D58523" s="106">
        <v>258219</v>
      </c>
      <c r="E58523" s="106" t="str">
        <f>VLOOKUP(C58523,Подписчики!A:C,2,0)</f>
        <v>UTC+0</v>
      </c>
      <c r="F58523" s="115"/>
    </row>
    <row r="58524" spans="1:6" ht="15.75" customHeight="1">
      <c r="A58524" s="106">
        <v>178870</v>
      </c>
      <c r="B58524" s="115">
        <v>44363.607388349519</v>
      </c>
      <c r="C58524" s="106">
        <v>62955</v>
      </c>
      <c r="D58524" s="106">
        <v>105231</v>
      </c>
      <c r="E58524" s="106" t="str">
        <f>VLOOKUP(C58524,Подписчики!A:C,2,0)</f>
        <v>UTC+1</v>
      </c>
      <c r="F58524" s="115"/>
    </row>
    <row r="58525" spans="1:6" ht="15.75" customHeight="1">
      <c r="A58525" s="106">
        <v>178873</v>
      </c>
      <c r="B58525" s="115">
        <v>44363.610220064722</v>
      </c>
      <c r="C58525" s="106">
        <v>93840</v>
      </c>
      <c r="D58525" s="106">
        <v>250679</v>
      </c>
      <c r="E58525" s="106" t="str">
        <f>VLOOKUP(C58525,Подписчики!A:C,2,0)</f>
        <v>UTC+0</v>
      </c>
      <c r="F58525" s="115"/>
    </row>
    <row r="58526" spans="1:6" ht="15.75" customHeight="1">
      <c r="A58526" s="106">
        <v>178877</v>
      </c>
      <c r="B58526" s="115">
        <v>44363.610624595472</v>
      </c>
      <c r="C58526" s="106">
        <v>325727</v>
      </c>
      <c r="D58526" s="106">
        <v>179296</v>
      </c>
      <c r="E58526" s="106" t="str">
        <f>VLOOKUP(C58526,Подписчики!A:C,2,0)</f>
        <v>UTC+1</v>
      </c>
      <c r="F58526" s="115"/>
    </row>
    <row r="58527" spans="1:6" ht="15.75" customHeight="1">
      <c r="A58527" s="106">
        <v>178878</v>
      </c>
      <c r="B58527" s="115">
        <v>44363.612242718445</v>
      </c>
      <c r="C58527" s="106">
        <v>92544</v>
      </c>
      <c r="D58527" s="106">
        <v>470762</v>
      </c>
      <c r="E58527" s="106" t="str">
        <f>VLOOKUP(C58527,Подписчики!A:C,2,0)</f>
        <v>UTC+5</v>
      </c>
      <c r="F58527" s="115"/>
    </row>
    <row r="58528" spans="1:6" ht="15.75" customHeight="1">
      <c r="A58528" s="106">
        <v>178879</v>
      </c>
      <c r="B58528" s="115">
        <v>44363.614669902912</v>
      </c>
      <c r="C58528" s="106">
        <v>38708</v>
      </c>
      <c r="D58528" s="106">
        <v>182984</v>
      </c>
      <c r="E58528" s="106" t="str">
        <f>VLOOKUP(C58528,Подписчики!A:C,2,0)</f>
        <v>UTC+3</v>
      </c>
      <c r="F58528" s="115"/>
    </row>
    <row r="58529" spans="1:6" ht="15.75" customHeight="1">
      <c r="A58529" s="106">
        <v>178882</v>
      </c>
      <c r="B58529" s="115">
        <v>44363.615883495142</v>
      </c>
      <c r="C58529" s="106">
        <v>245751</v>
      </c>
      <c r="D58529" s="106">
        <v>38593</v>
      </c>
      <c r="E58529" s="106" t="str">
        <f>VLOOKUP(C58529,Подписчики!A:C,2,0)</f>
        <v>UTC+2</v>
      </c>
      <c r="F58529" s="115"/>
    </row>
    <row r="58530" spans="1:6" ht="15.75" customHeight="1">
      <c r="A58530" s="106">
        <v>178886</v>
      </c>
      <c r="B58530" s="115">
        <v>44363.617097087379</v>
      </c>
      <c r="C58530" s="106">
        <v>2877</v>
      </c>
      <c r="D58530" s="106">
        <v>346056</v>
      </c>
      <c r="E58530" s="106" t="str">
        <f>VLOOKUP(C58530,Подписчики!A:C,2,0)</f>
        <v>UTC+5</v>
      </c>
      <c r="F58530" s="115"/>
    </row>
    <row r="58531" spans="1:6" ht="15.75" customHeight="1">
      <c r="A58531" s="106">
        <v>178888</v>
      </c>
      <c r="B58531" s="115">
        <v>44363.617501618122</v>
      </c>
      <c r="C58531" s="106">
        <v>35539</v>
      </c>
      <c r="D58531" s="106">
        <v>199629</v>
      </c>
      <c r="E58531" s="106" t="str">
        <f>VLOOKUP(C58531,Подписчики!A:C,2,0)</f>
        <v>UTC+2</v>
      </c>
      <c r="F58531" s="115"/>
    </row>
    <row r="58532" spans="1:6" ht="15.75" customHeight="1">
      <c r="A58532" s="106">
        <v>178893</v>
      </c>
      <c r="B58532" s="115">
        <v>44363.617501618122</v>
      </c>
      <c r="C58532" s="106">
        <v>305942</v>
      </c>
      <c r="D58532" s="106">
        <v>244574</v>
      </c>
      <c r="E58532" s="106" t="str">
        <f>VLOOKUP(C58532,Подписчики!A:C,2,0)</f>
        <v>UTC+2</v>
      </c>
      <c r="F58532" s="115"/>
    </row>
    <row r="58533" spans="1:6" ht="15.75" customHeight="1">
      <c r="A58533" s="106">
        <v>178897</v>
      </c>
      <c r="B58533" s="115">
        <v>44363.618000000002</v>
      </c>
      <c r="C58533" s="106">
        <v>316816</v>
      </c>
      <c r="D58533" s="106">
        <v>347008</v>
      </c>
      <c r="E58533" s="106" t="str">
        <f>VLOOKUP(C58533,Подписчики!A:C,2,0)</f>
        <v>UTC+3</v>
      </c>
      <c r="F58533" s="115"/>
    </row>
    <row r="58534" spans="1:6" ht="15.75" customHeight="1">
      <c r="A58534" s="106">
        <v>178900</v>
      </c>
      <c r="B58534" s="115">
        <v>44363.618310679609</v>
      </c>
      <c r="C58534" s="106">
        <v>155862</v>
      </c>
      <c r="D58534" s="106">
        <v>158978</v>
      </c>
      <c r="E58534" s="106" t="str">
        <f>VLOOKUP(C58534,Подписчики!A:C,2,0)</f>
        <v>UTC+0</v>
      </c>
      <c r="F58534" s="115"/>
    </row>
    <row r="58535" spans="1:6" ht="15.75" customHeight="1">
      <c r="A58535" s="106">
        <v>178903</v>
      </c>
      <c r="B58535" s="115">
        <v>44363.619119741095</v>
      </c>
      <c r="C58535" s="106">
        <v>45794</v>
      </c>
      <c r="D58535" s="106">
        <v>405278</v>
      </c>
      <c r="E58535" s="106" t="str">
        <f>VLOOKUP(C58535,Подписчики!A:C,2,0)</f>
        <v>UTC+2</v>
      </c>
      <c r="F58535" s="115"/>
    </row>
    <row r="58536" spans="1:6" ht="15.75" customHeight="1">
      <c r="A58536" s="106">
        <v>178907</v>
      </c>
      <c r="B58536" s="115">
        <v>44363.620333333332</v>
      </c>
      <c r="C58536" s="106">
        <v>78712</v>
      </c>
      <c r="D58536" s="106">
        <v>301284</v>
      </c>
      <c r="E58536" s="106" t="str">
        <f>VLOOKUP(C58536,Подписчики!A:C,2,0)</f>
        <v>UTC+1</v>
      </c>
      <c r="F58536" s="115"/>
    </row>
    <row r="58537" spans="1:6" ht="15.75" customHeight="1">
      <c r="A58537" s="106">
        <v>178911</v>
      </c>
      <c r="B58537" s="115">
        <v>44363.620333333332</v>
      </c>
      <c r="C58537" s="106">
        <v>134165</v>
      </c>
      <c r="D58537" s="106">
        <v>60752</v>
      </c>
      <c r="E58537" s="106" t="str">
        <f>VLOOKUP(C58537,Подписчики!A:C,2,0)</f>
        <v>UTC+1</v>
      </c>
      <c r="F58537" s="115"/>
    </row>
    <row r="58538" spans="1:6" ht="15.75" customHeight="1">
      <c r="A58538" s="106">
        <v>178914</v>
      </c>
      <c r="B58538" s="115">
        <v>44363.620737864076</v>
      </c>
      <c r="C58538" s="106">
        <v>57791</v>
      </c>
      <c r="D58538" s="106">
        <v>251574</v>
      </c>
      <c r="E58538" s="106" t="str">
        <f>VLOOKUP(C58538,Подписчики!A:C,2,0)</f>
        <v>UTC+2</v>
      </c>
      <c r="F58538" s="115"/>
    </row>
    <row r="58539" spans="1:6" ht="15.75" customHeight="1">
      <c r="A58539" s="106">
        <v>178915</v>
      </c>
      <c r="B58539" s="115">
        <v>44363.621951456313</v>
      </c>
      <c r="C58539" s="106">
        <v>289666</v>
      </c>
      <c r="D58539" s="106">
        <v>339039</v>
      </c>
      <c r="E58539" s="106" t="str">
        <f>VLOOKUP(C58539,Подписчики!A:C,2,0)</f>
        <v>UTC+1</v>
      </c>
      <c r="F58539" s="115"/>
    </row>
    <row r="58540" spans="1:6" ht="15.75" customHeight="1">
      <c r="A58540" s="106">
        <v>178918</v>
      </c>
      <c r="B58540" s="115">
        <v>44363.622355987056</v>
      </c>
      <c r="C58540" s="106">
        <v>158297</v>
      </c>
      <c r="D58540" s="106">
        <v>411922</v>
      </c>
      <c r="E58540" s="106" t="str">
        <f>VLOOKUP(C58540,Подписчики!A:C,2,0)</f>
        <v>UTC+2</v>
      </c>
      <c r="F58540" s="115"/>
    </row>
    <row r="58541" spans="1:6" ht="15.75" customHeight="1">
      <c r="A58541" s="106">
        <v>178923</v>
      </c>
      <c r="B58541" s="115">
        <v>44363.623165048542</v>
      </c>
      <c r="C58541" s="106">
        <v>186806</v>
      </c>
      <c r="D58541" s="106">
        <v>328228</v>
      </c>
      <c r="E58541" s="106" t="str">
        <f>VLOOKUP(C58541,Подписчики!A:C,2,0)</f>
        <v>UTC+0</v>
      </c>
      <c r="F58541" s="115"/>
    </row>
    <row r="58542" spans="1:6" ht="15.75" customHeight="1">
      <c r="A58542" s="106">
        <v>178928</v>
      </c>
      <c r="B58542" s="115">
        <v>44363.623569579293</v>
      </c>
      <c r="C58542" s="106">
        <v>210356</v>
      </c>
      <c r="D58542" s="106">
        <v>112334</v>
      </c>
      <c r="E58542" s="106" t="str">
        <f>VLOOKUP(C58542,Подписчики!A:C,2,0)</f>
        <v>UTC+1</v>
      </c>
      <c r="F58542" s="115"/>
    </row>
    <row r="58543" spans="1:6" ht="15.75" customHeight="1">
      <c r="A58543" s="106">
        <v>178931</v>
      </c>
      <c r="B58543" s="115">
        <v>44363.623974110029</v>
      </c>
      <c r="C58543" s="106">
        <v>78850</v>
      </c>
      <c r="D58543" s="106">
        <v>347393</v>
      </c>
      <c r="E58543" s="106" t="str">
        <f>VLOOKUP(C58543,Подписчики!A:C,2,0)</f>
        <v>UTC+2</v>
      </c>
      <c r="F58543" s="115"/>
    </row>
    <row r="58544" spans="1:6" ht="15.75" customHeight="1">
      <c r="A58544" s="106">
        <v>178933</v>
      </c>
      <c r="B58544" s="115">
        <v>44363.623974110029</v>
      </c>
      <c r="C58544" s="106">
        <v>99221</v>
      </c>
      <c r="D58544" s="106">
        <v>343491</v>
      </c>
      <c r="E58544" s="106" t="str">
        <f>VLOOKUP(C58544,Подписчики!A:C,2,0)</f>
        <v>UTC+2</v>
      </c>
      <c r="F58544" s="115"/>
    </row>
    <row r="58545" spans="1:6" ht="15.75" customHeight="1">
      <c r="A58545" s="106">
        <v>178938</v>
      </c>
      <c r="B58545" s="115">
        <v>44363.625996763752</v>
      </c>
      <c r="C58545" s="106">
        <v>26182</v>
      </c>
      <c r="D58545" s="106">
        <v>324211</v>
      </c>
      <c r="E58545" s="106" t="str">
        <f>VLOOKUP(C58545,Подписчики!A:C,2,0)</f>
        <v>UTC+3</v>
      </c>
      <c r="F58545" s="115"/>
    </row>
    <row r="58546" spans="1:6" ht="15.75" customHeight="1">
      <c r="A58546" s="106">
        <v>178940</v>
      </c>
      <c r="B58546" s="115">
        <v>44363.627210355982</v>
      </c>
      <c r="C58546" s="106">
        <v>149326</v>
      </c>
      <c r="D58546" s="106">
        <v>250679</v>
      </c>
      <c r="E58546" s="106" t="str">
        <f>VLOOKUP(C58546,Подписчики!A:C,2,0)</f>
        <v>UTC+2</v>
      </c>
      <c r="F58546" s="115"/>
    </row>
    <row r="58547" spans="1:6" ht="15.75" customHeight="1">
      <c r="A58547" s="106">
        <v>178941</v>
      </c>
      <c r="B58547" s="115">
        <v>44363.628019417476</v>
      </c>
      <c r="C58547" s="106">
        <v>58351</v>
      </c>
      <c r="D58547" s="106">
        <v>180017</v>
      </c>
      <c r="E58547" s="106" t="str">
        <f>VLOOKUP(C58547,Подписчики!A:C,2,0)</f>
        <v>UTC+0</v>
      </c>
      <c r="F58547" s="115"/>
    </row>
    <row r="58548" spans="1:6" ht="15.75" customHeight="1">
      <c r="A58548" s="106">
        <v>178946</v>
      </c>
      <c r="B58548" s="115">
        <v>44363.628423948219</v>
      </c>
      <c r="C58548" s="106">
        <v>73198</v>
      </c>
      <c r="D58548" s="106">
        <v>411922</v>
      </c>
      <c r="E58548" s="106" t="str">
        <f>VLOOKUP(C58548,Подписчики!A:C,2,0)</f>
        <v>UTC+5</v>
      </c>
      <c r="F58548" s="115"/>
    </row>
    <row r="58549" spans="1:6" ht="15.75" customHeight="1">
      <c r="A58549" s="106">
        <v>178951</v>
      </c>
      <c r="B58549" s="115">
        <v>44363.628828478963</v>
      </c>
      <c r="C58549" s="106">
        <v>27682</v>
      </c>
      <c r="D58549" s="106">
        <v>191893</v>
      </c>
      <c r="E58549" s="106" t="str">
        <f>VLOOKUP(C58549,Подписчики!A:C,2,0)</f>
        <v>UTC+2</v>
      </c>
      <c r="F58549" s="115"/>
    </row>
    <row r="58550" spans="1:6" ht="15.75" customHeight="1">
      <c r="A58550" s="106">
        <v>178953</v>
      </c>
      <c r="B58550" s="115">
        <v>44363.628828478963</v>
      </c>
      <c r="C58550" s="106">
        <v>144875</v>
      </c>
      <c r="D58550" s="106">
        <v>250679</v>
      </c>
      <c r="E58550" s="106" t="str">
        <f>VLOOKUP(C58550,Подписчики!A:C,2,0)</f>
        <v>UTC+2</v>
      </c>
      <c r="F58550" s="115"/>
    </row>
    <row r="58551" spans="1:6" ht="15.75" customHeight="1">
      <c r="A58551" s="106">
        <v>178958</v>
      </c>
      <c r="B58551" s="115">
        <v>44363.628828478963</v>
      </c>
      <c r="C58551" s="106">
        <v>170566</v>
      </c>
      <c r="D58551" s="106">
        <v>153893</v>
      </c>
      <c r="E58551" s="106" t="str">
        <f>VLOOKUP(C58551,Подписчики!A:C,2,0)</f>
        <v>UTC+2</v>
      </c>
      <c r="F58551" s="115"/>
    </row>
    <row r="58552" spans="1:6" ht="15.75" customHeight="1">
      <c r="A58552" s="106">
        <v>178961</v>
      </c>
      <c r="B58552" s="115">
        <v>44363.629637540456</v>
      </c>
      <c r="C58552" s="106">
        <v>232302</v>
      </c>
      <c r="D58552" s="106">
        <v>411922</v>
      </c>
      <c r="E58552" s="106" t="str">
        <f>VLOOKUP(C58552,Подписчики!A:C,2,0)</f>
        <v>UTC+4</v>
      </c>
      <c r="F58552" s="115"/>
    </row>
    <row r="58553" spans="1:6" ht="15.75" customHeight="1">
      <c r="A58553" s="106">
        <v>178965</v>
      </c>
      <c r="B58553" s="115">
        <v>44363.631000000001</v>
      </c>
      <c r="C58553" s="106">
        <v>110633</v>
      </c>
      <c r="D58553" s="106">
        <v>230507</v>
      </c>
      <c r="E58553" s="106" t="str">
        <f>VLOOKUP(C58553,Подписчики!A:C,2,0)</f>
        <v>UTC-6</v>
      </c>
      <c r="F58553" s="115"/>
    </row>
    <row r="58554" spans="1:6" ht="15.75" customHeight="1">
      <c r="A58554" s="106">
        <v>178968</v>
      </c>
      <c r="B58554" s="115">
        <v>44363.631255663429</v>
      </c>
      <c r="C58554" s="106">
        <v>70473</v>
      </c>
      <c r="D58554" s="106">
        <v>343491</v>
      </c>
      <c r="E58554" s="106" t="str">
        <f>VLOOKUP(C58554,Подписчики!A:C,2,0)</f>
        <v>UTC+0</v>
      </c>
      <c r="F58554" s="115"/>
    </row>
    <row r="58555" spans="1:6" ht="15.75" customHeight="1">
      <c r="A58555" s="106">
        <v>178973</v>
      </c>
      <c r="B58555" s="115">
        <v>44363.633278317153</v>
      </c>
      <c r="C58555" s="106">
        <v>97524</v>
      </c>
      <c r="D58555" s="106">
        <v>248817</v>
      </c>
      <c r="E58555" s="106" t="str">
        <f>VLOOKUP(C58555,Подписчики!A:C,2,0)</f>
        <v>UTC+1</v>
      </c>
      <c r="F58555" s="115"/>
    </row>
    <row r="58556" spans="1:6" ht="15.75" customHeight="1">
      <c r="A58556" s="106">
        <v>178975</v>
      </c>
      <c r="B58556" s="115">
        <v>44363.634491909383</v>
      </c>
      <c r="C58556" s="106">
        <v>253235</v>
      </c>
      <c r="D58556" s="106">
        <v>357547</v>
      </c>
      <c r="E58556" s="106" t="str">
        <f>VLOOKUP(C58556,Подписчики!A:C,2,0)</f>
        <v>UTC+0</v>
      </c>
      <c r="F58556" s="115"/>
    </row>
    <row r="58557" spans="1:6" ht="15.75" customHeight="1">
      <c r="A58557" s="106">
        <v>178979</v>
      </c>
      <c r="B58557" s="115">
        <v>44363.634896440133</v>
      </c>
      <c r="C58557" s="106">
        <v>40691</v>
      </c>
      <c r="D58557" s="106">
        <v>250679</v>
      </c>
      <c r="E58557" s="106" t="str">
        <f>VLOOKUP(C58557,Подписчики!A:C,2,0)</f>
        <v>UTC+1</v>
      </c>
      <c r="F58557" s="115"/>
    </row>
    <row r="58558" spans="1:6" ht="15.75" customHeight="1">
      <c r="A58558" s="106">
        <v>178983</v>
      </c>
      <c r="B58558" s="115">
        <v>44363.635000000002</v>
      </c>
      <c r="C58558" s="106">
        <v>205058</v>
      </c>
      <c r="D58558" s="106">
        <v>272330</v>
      </c>
      <c r="E58558" s="106" t="str">
        <f>VLOOKUP(C58558,Подписчики!A:C,2,0)</f>
        <v>UTC+0</v>
      </c>
      <c r="F58558" s="115"/>
    </row>
    <row r="58559" spans="1:6" ht="15.75" customHeight="1">
      <c r="A58559" s="106">
        <v>178984</v>
      </c>
      <c r="B58559" s="115">
        <v>44363.636514563106</v>
      </c>
      <c r="C58559" s="106">
        <v>106635</v>
      </c>
      <c r="D58559" s="106">
        <v>411922</v>
      </c>
      <c r="E58559" s="106" t="str">
        <f>VLOOKUP(C58559,Подписчики!A:C,2,0)</f>
        <v>UTC+1</v>
      </c>
      <c r="F58559" s="115"/>
    </row>
    <row r="58560" spans="1:6" ht="15.75" customHeight="1">
      <c r="A58560" s="106">
        <v>178985</v>
      </c>
      <c r="B58560" s="115">
        <v>44363.636919093849</v>
      </c>
      <c r="C58560" s="106">
        <v>60222</v>
      </c>
      <c r="D58560" s="106">
        <v>128523</v>
      </c>
      <c r="E58560" s="106" t="str">
        <f>VLOOKUP(C58560,Подписчики!A:C,2,0)</f>
        <v>UTC+2</v>
      </c>
      <c r="F58560" s="115"/>
    </row>
    <row r="58561" spans="1:6" ht="15.75" customHeight="1">
      <c r="A58561" s="106">
        <v>178986</v>
      </c>
      <c r="B58561" s="115">
        <v>44363.638537216822</v>
      </c>
      <c r="C58561" s="106">
        <v>195424</v>
      </c>
      <c r="D58561" s="106">
        <v>411922</v>
      </c>
      <c r="E58561" s="106" t="str">
        <f>VLOOKUP(C58561,Подписчики!A:C,2,0)</f>
        <v>UTC+2</v>
      </c>
      <c r="F58561" s="115"/>
    </row>
    <row r="58562" spans="1:6" ht="15.75" customHeight="1">
      <c r="A58562" s="106">
        <v>178988</v>
      </c>
      <c r="B58562" s="115">
        <v>44363.639750809067</v>
      </c>
      <c r="C58562" s="106">
        <v>188357</v>
      </c>
      <c r="D58562" s="106">
        <v>37644</v>
      </c>
      <c r="E58562" s="106" t="str">
        <f>VLOOKUP(C58562,Подписчики!A:C,2,0)</f>
        <v>UTC+1</v>
      </c>
      <c r="F58562" s="115"/>
    </row>
    <row r="58563" spans="1:6" ht="15.75" customHeight="1">
      <c r="A58563" s="106">
        <v>178993</v>
      </c>
      <c r="B58563" s="115">
        <v>44363.64</v>
      </c>
      <c r="C58563" s="106">
        <v>272568</v>
      </c>
      <c r="D58563" s="106">
        <v>241927</v>
      </c>
      <c r="E58563" s="106" t="str">
        <f>VLOOKUP(C58563,Подписчики!A:C,2,0)</f>
        <v>UTC+6</v>
      </c>
      <c r="F58563" s="115"/>
    </row>
    <row r="58564" spans="1:6" ht="15.75" customHeight="1">
      <c r="A58564" s="106">
        <v>178995</v>
      </c>
      <c r="B58564" s="115">
        <v>44363.640155339803</v>
      </c>
      <c r="C58564" s="106">
        <v>254408</v>
      </c>
      <c r="D58564" s="106">
        <v>230507</v>
      </c>
      <c r="E58564" s="106" t="str">
        <f>VLOOKUP(C58564,Подписчики!A:C,2,0)</f>
        <v>UTC+2</v>
      </c>
      <c r="F58564" s="115"/>
    </row>
    <row r="58565" spans="1:6" ht="15.75" customHeight="1">
      <c r="A58565" s="106">
        <v>178998</v>
      </c>
      <c r="B58565" s="115">
        <v>44363.641773462783</v>
      </c>
      <c r="C58565" s="106">
        <v>169858</v>
      </c>
      <c r="D58565" s="106">
        <v>351192</v>
      </c>
      <c r="E58565" s="106" t="str">
        <f>VLOOKUP(C58565,Подписчики!A:C,2,0)</f>
        <v>UTC+2</v>
      </c>
      <c r="F58565" s="115"/>
    </row>
    <row r="58566" spans="1:6" ht="15.75" customHeight="1">
      <c r="A58566" s="106">
        <v>179002</v>
      </c>
      <c r="B58566" s="115">
        <v>44363.642177993526</v>
      </c>
      <c r="C58566" s="106">
        <v>102698</v>
      </c>
      <c r="D58566" s="106">
        <v>217497</v>
      </c>
      <c r="E58566" s="106" t="str">
        <f>VLOOKUP(C58566,Подписчики!A:C,2,0)</f>
        <v>UTC+3</v>
      </c>
      <c r="F58566" s="115"/>
    </row>
    <row r="58567" spans="1:6" ht="15.75" customHeight="1">
      <c r="A58567" s="106">
        <v>179004</v>
      </c>
      <c r="B58567" s="115">
        <v>44363.642177993526</v>
      </c>
      <c r="C58567" s="106">
        <v>319447</v>
      </c>
      <c r="D58567" s="106">
        <v>275452</v>
      </c>
      <c r="E58567" s="106" t="str">
        <f>VLOOKUP(C58567,Подписчики!A:C,2,0)</f>
        <v>UTC+3</v>
      </c>
      <c r="F58567" s="115"/>
    </row>
    <row r="58568" spans="1:6" ht="15.75" customHeight="1">
      <c r="A58568" s="106">
        <v>179008</v>
      </c>
      <c r="B58568" s="115">
        <v>44363.64298705502</v>
      </c>
      <c r="C58568" s="106">
        <v>35313</v>
      </c>
      <c r="D58568" s="106">
        <v>5151</v>
      </c>
      <c r="E58568" s="106" t="str">
        <f>VLOOKUP(C58568,Подписчики!A:C,2,0)</f>
        <v>UTC+1</v>
      </c>
      <c r="F58568" s="115"/>
    </row>
    <row r="58569" spans="1:6" ht="15.75" customHeight="1">
      <c r="A58569" s="106">
        <v>179012</v>
      </c>
      <c r="B58569" s="115">
        <v>44363.643391585756</v>
      </c>
      <c r="C58569" s="106">
        <v>268397</v>
      </c>
      <c r="D58569" s="106">
        <v>341333</v>
      </c>
      <c r="E58569" s="106" t="str">
        <f>VLOOKUP(C58569,Подписчики!A:C,2,0)</f>
        <v>UTC+2</v>
      </c>
      <c r="F58569" s="115"/>
    </row>
    <row r="58570" spans="1:6" ht="15.75" customHeight="1">
      <c r="A58570" s="106">
        <v>179016</v>
      </c>
      <c r="B58570" s="115">
        <v>44363.644666666667</v>
      </c>
      <c r="C58570" s="106">
        <v>267668</v>
      </c>
      <c r="D58570" s="106">
        <v>438887</v>
      </c>
      <c r="E58570" s="106" t="str">
        <f>VLOOKUP(C58570,Подписчики!A:C,2,0)</f>
        <v>UTC-4</v>
      </c>
      <c r="F58570" s="115"/>
    </row>
    <row r="58571" spans="1:6" ht="15.75" customHeight="1">
      <c r="A58571" s="106">
        <v>179017</v>
      </c>
      <c r="B58571" s="115">
        <v>44363.645009708736</v>
      </c>
      <c r="C58571" s="106">
        <v>90991</v>
      </c>
      <c r="D58571" s="106">
        <v>381626</v>
      </c>
      <c r="E58571" s="106" t="str">
        <f>VLOOKUP(C58571,Подписчики!A:C,2,0)</f>
        <v>UTC+2</v>
      </c>
      <c r="F58571" s="115"/>
    </row>
    <row r="58572" spans="1:6" ht="15.75" customHeight="1">
      <c r="A58572" s="106">
        <v>179020</v>
      </c>
      <c r="B58572" s="115">
        <v>44363.64581877023</v>
      </c>
      <c r="C58572" s="106">
        <v>338426</v>
      </c>
      <c r="D58572" s="106">
        <v>312449</v>
      </c>
      <c r="E58572" s="106" t="str">
        <f>VLOOKUP(C58572,Подписчики!A:C,2,0)</f>
        <v>UTC+0</v>
      </c>
      <c r="F58572" s="115"/>
    </row>
    <row r="58573" spans="1:6" ht="15.75" customHeight="1">
      <c r="A58573" s="106">
        <v>179022</v>
      </c>
      <c r="B58573" s="115">
        <v>44363.64703236246</v>
      </c>
      <c r="C58573" s="106">
        <v>21507</v>
      </c>
      <c r="D58573" s="106">
        <v>459341</v>
      </c>
      <c r="E58573" s="106" t="str">
        <f>VLOOKUP(C58573,Подписчики!A:C,2,0)</f>
        <v>UTC+3</v>
      </c>
      <c r="F58573" s="115"/>
    </row>
    <row r="58574" spans="1:6" ht="15.75" customHeight="1">
      <c r="A58574" s="106">
        <v>179023</v>
      </c>
      <c r="B58574" s="115">
        <v>44363.647841423954</v>
      </c>
      <c r="C58574" s="106">
        <v>105499</v>
      </c>
      <c r="D58574" s="106">
        <v>347008</v>
      </c>
      <c r="E58574" s="106" t="str">
        <f>VLOOKUP(C58574,Подписчики!A:C,2,0)</f>
        <v>UTC+1</v>
      </c>
      <c r="F58574" s="115"/>
    </row>
    <row r="58575" spans="1:6" ht="15.75" customHeight="1">
      <c r="A58575" s="106">
        <v>179025</v>
      </c>
      <c r="B58575" s="115">
        <v>44363.64824595469</v>
      </c>
      <c r="C58575" s="106">
        <v>118458</v>
      </c>
      <c r="D58575" s="106">
        <v>285141</v>
      </c>
      <c r="E58575" s="106" t="str">
        <f>VLOOKUP(C58575,Подписчики!A:C,2,0)</f>
        <v>UTC+2</v>
      </c>
      <c r="F58575" s="115"/>
    </row>
    <row r="58576" spans="1:6" ht="15.75" customHeight="1">
      <c r="A58576" s="106">
        <v>179026</v>
      </c>
      <c r="B58576" s="115">
        <v>44363.649459546927</v>
      </c>
      <c r="C58576" s="106">
        <v>14068</v>
      </c>
      <c r="D58576" s="106">
        <v>189009</v>
      </c>
      <c r="E58576" s="106" t="str">
        <f>VLOOKUP(C58576,Подписчики!A:C,2,0)</f>
        <v>UTC+1</v>
      </c>
      <c r="F58576" s="115"/>
    </row>
    <row r="58577" spans="1:6" ht="15.75" customHeight="1">
      <c r="A58577" s="106">
        <v>179027</v>
      </c>
      <c r="B58577" s="115">
        <v>44363.64986407767</v>
      </c>
      <c r="C58577" s="106">
        <v>160157</v>
      </c>
      <c r="D58577" s="106">
        <v>43842</v>
      </c>
      <c r="E58577" s="106" t="str">
        <f>VLOOKUP(C58577,Подписчики!A:C,2,0)</f>
        <v>UTC+2</v>
      </c>
      <c r="F58577" s="115"/>
    </row>
    <row r="58578" spans="1:6" ht="15.75" customHeight="1">
      <c r="A58578" s="106">
        <v>179032</v>
      </c>
      <c r="B58578" s="115">
        <v>44363.64986407767</v>
      </c>
      <c r="C58578" s="106">
        <v>289710</v>
      </c>
      <c r="D58578" s="106">
        <v>251574</v>
      </c>
      <c r="E58578" s="106" t="str">
        <f>VLOOKUP(C58578,Подписчики!A:C,2,0)</f>
        <v>UTC+2</v>
      </c>
      <c r="F58578" s="115"/>
    </row>
    <row r="58579" spans="1:6" ht="15.75" customHeight="1">
      <c r="A58579" s="106">
        <v>179037</v>
      </c>
      <c r="B58579" s="115">
        <v>44363.651077669907</v>
      </c>
      <c r="C58579" s="106">
        <v>141604</v>
      </c>
      <c r="D58579" s="106">
        <v>397390</v>
      </c>
      <c r="E58579" s="106" t="str">
        <f>VLOOKUP(C58579,Подписчики!A:C,2,0)</f>
        <v>UTC+1</v>
      </c>
      <c r="F58579" s="115"/>
    </row>
    <row r="58580" spans="1:6" ht="15.75" customHeight="1">
      <c r="A58580" s="106">
        <v>179040</v>
      </c>
      <c r="B58580" s="115">
        <v>44363.652291262137</v>
      </c>
      <c r="C58580" s="106">
        <v>40658</v>
      </c>
      <c r="D58580" s="106">
        <v>230507</v>
      </c>
      <c r="E58580" s="106" t="str">
        <f>VLOOKUP(C58580,Подписчики!A:C,2,0)</f>
        <v>UTC+0</v>
      </c>
      <c r="F58580" s="115"/>
    </row>
    <row r="58581" spans="1:6" ht="15.75" customHeight="1">
      <c r="A58581" s="106">
        <v>179044</v>
      </c>
      <c r="B58581" s="115">
        <v>44363.65269579288</v>
      </c>
      <c r="C58581" s="106">
        <v>89255</v>
      </c>
      <c r="D58581" s="106">
        <v>123413</v>
      </c>
      <c r="E58581" s="106" t="str">
        <f>VLOOKUP(C58581,Подписчики!A:C,2,0)</f>
        <v>UTC+1</v>
      </c>
      <c r="F58581" s="115"/>
    </row>
    <row r="58582" spans="1:6" ht="15.75" customHeight="1">
      <c r="A58582" s="106">
        <v>179049</v>
      </c>
      <c r="B58582" s="115">
        <v>44363.65269579288</v>
      </c>
      <c r="C58582" s="106">
        <v>184870</v>
      </c>
      <c r="D58582" s="106">
        <v>27779</v>
      </c>
      <c r="E58582" s="106" t="str">
        <f>VLOOKUP(C58582,Подписчики!A:C,2,0)</f>
        <v>UTC+5</v>
      </c>
      <c r="F58582" s="115"/>
    </row>
    <row r="58583" spans="1:6" ht="15.75" customHeight="1">
      <c r="A58583" s="106">
        <v>179052</v>
      </c>
      <c r="B58583" s="115">
        <v>44363.653504854366</v>
      </c>
      <c r="C58583" s="106">
        <v>91014</v>
      </c>
      <c r="D58583" s="106">
        <v>153893</v>
      </c>
      <c r="E58583" s="106" t="str">
        <f>VLOOKUP(C58583,Подписчики!A:C,2,0)</f>
        <v>UTC+3</v>
      </c>
      <c r="F58583" s="115"/>
    </row>
    <row r="58584" spans="1:6" ht="15.75" customHeight="1">
      <c r="A58584" s="106">
        <v>179053</v>
      </c>
      <c r="B58584" s="115">
        <v>44363.65390938511</v>
      </c>
      <c r="C58584" s="106">
        <v>102767</v>
      </c>
      <c r="D58584" s="106">
        <v>411922</v>
      </c>
      <c r="E58584" s="106" t="str">
        <f>VLOOKUP(C58584,Подписчики!A:C,2,0)</f>
        <v>UTC+0</v>
      </c>
      <c r="F58584" s="115"/>
    </row>
    <row r="58585" spans="1:6" ht="15.75" customHeight="1">
      <c r="A58585" s="106">
        <v>179056</v>
      </c>
      <c r="B58585" s="115">
        <v>44363.653909385117</v>
      </c>
      <c r="C58585" s="106">
        <v>299004</v>
      </c>
      <c r="D58585" s="106">
        <v>29544</v>
      </c>
      <c r="E58585" s="106" t="str">
        <f>VLOOKUP(C58585,Подписчики!A:C,2,0)</f>
        <v>UTC+4</v>
      </c>
      <c r="F58585" s="115"/>
    </row>
    <row r="58586" spans="1:6" ht="15.75" customHeight="1">
      <c r="A58586" s="106">
        <v>179057</v>
      </c>
      <c r="B58586" s="115">
        <v>44363.654718446596</v>
      </c>
      <c r="C58586" s="106">
        <v>189337</v>
      </c>
      <c r="D58586" s="106">
        <v>43842</v>
      </c>
      <c r="E58586" s="106" t="str">
        <f>VLOOKUP(C58586,Подписчики!A:C,2,0)</f>
        <v>UTC+2</v>
      </c>
      <c r="F58586" s="115"/>
    </row>
    <row r="58587" spans="1:6" ht="15.75" customHeight="1">
      <c r="A58587" s="106">
        <v>179060</v>
      </c>
      <c r="B58587" s="115">
        <v>44363.654718446596</v>
      </c>
      <c r="C58587" s="106">
        <v>328292</v>
      </c>
      <c r="D58587" s="106">
        <v>440825</v>
      </c>
      <c r="E58587" s="106" t="str">
        <f>VLOOKUP(C58587,Подписчики!A:C,2,0)</f>
        <v>UTC+2</v>
      </c>
      <c r="F58587" s="115"/>
    </row>
    <row r="58588" spans="1:6" ht="15.75" customHeight="1">
      <c r="A58588" s="106">
        <v>179061</v>
      </c>
      <c r="B58588" s="115">
        <v>44363.655932038841</v>
      </c>
      <c r="C58588" s="106">
        <v>46914</v>
      </c>
      <c r="D58588" s="106">
        <v>19714</v>
      </c>
      <c r="E58588" s="106" t="str">
        <f>VLOOKUP(C58588,Подписчики!A:C,2,0)</f>
        <v>UTC+1</v>
      </c>
      <c r="F58588" s="115"/>
    </row>
    <row r="58589" spans="1:6" ht="15.75" customHeight="1">
      <c r="A58589" s="106">
        <v>179063</v>
      </c>
      <c r="B58589" s="115">
        <v>44363.65714563107</v>
      </c>
      <c r="C58589" s="106">
        <v>195847</v>
      </c>
      <c r="D58589" s="106">
        <v>397</v>
      </c>
      <c r="E58589" s="106" t="str">
        <f>VLOOKUP(C58589,Подписчики!A:C,2,0)</f>
        <v>UTC+0</v>
      </c>
      <c r="F58589" s="115"/>
    </row>
    <row r="58590" spans="1:6" ht="15.75" customHeight="1">
      <c r="A58590" s="106">
        <v>179065</v>
      </c>
      <c r="B58590" s="115">
        <v>44363.657954692557</v>
      </c>
      <c r="C58590" s="106">
        <v>54909</v>
      </c>
      <c r="D58590" s="106">
        <v>230507</v>
      </c>
      <c r="E58590" s="106" t="str">
        <f>VLOOKUP(C58590,Подписчики!A:C,2,0)</f>
        <v>UTC+2</v>
      </c>
      <c r="F58590" s="115"/>
    </row>
    <row r="58591" spans="1:6" ht="15.75" customHeight="1">
      <c r="A58591" s="106">
        <v>179068</v>
      </c>
      <c r="B58591" s="115">
        <v>44363.657954692557</v>
      </c>
      <c r="C58591" s="106">
        <v>59027</v>
      </c>
      <c r="D58591" s="106">
        <v>81226</v>
      </c>
      <c r="E58591" s="106" t="str">
        <f>VLOOKUP(C58591,Подписчики!A:C,2,0)</f>
        <v>UTC+2</v>
      </c>
      <c r="F58591" s="115"/>
    </row>
    <row r="58592" spans="1:6" ht="15.75" customHeight="1">
      <c r="A58592" s="106">
        <v>179073</v>
      </c>
      <c r="B58592" s="115">
        <v>44363.657954692557</v>
      </c>
      <c r="C58592" s="106">
        <v>90588</v>
      </c>
      <c r="D58592" s="106">
        <v>94496</v>
      </c>
      <c r="E58592" s="106" t="str">
        <f>VLOOKUP(C58592,Подписчики!A:C,2,0)</f>
        <v>UTC+2</v>
      </c>
      <c r="F58592" s="115"/>
    </row>
    <row r="58593" spans="1:6" ht="15.75" customHeight="1">
      <c r="A58593" s="106">
        <v>179075</v>
      </c>
      <c r="B58593" s="115">
        <v>44363.657954692557</v>
      </c>
      <c r="C58593" s="106">
        <v>233086</v>
      </c>
      <c r="D58593" s="106">
        <v>182191</v>
      </c>
      <c r="E58593" s="106" t="str">
        <f>VLOOKUP(C58593,Подписчики!A:C,2,0)</f>
        <v>UTC+2</v>
      </c>
      <c r="F58593" s="115"/>
    </row>
    <row r="58594" spans="1:6" ht="15.75" customHeight="1">
      <c r="A58594" s="106">
        <v>179078</v>
      </c>
      <c r="B58594" s="115">
        <v>44363.6583592233</v>
      </c>
      <c r="C58594" s="106">
        <v>140334</v>
      </c>
      <c r="D58594" s="106">
        <v>154256</v>
      </c>
      <c r="E58594" s="106" t="str">
        <f>VLOOKUP(C58594,Подписчики!A:C,2,0)</f>
        <v>UTC+7</v>
      </c>
      <c r="F58594" s="115"/>
    </row>
    <row r="58595" spans="1:6" ht="15.75" customHeight="1">
      <c r="A58595" s="106">
        <v>179081</v>
      </c>
      <c r="B58595" s="115">
        <v>44363.659168284794</v>
      </c>
      <c r="C58595" s="106">
        <v>189390</v>
      </c>
      <c r="D58595" s="106">
        <v>472712</v>
      </c>
      <c r="E58595" s="106" t="str">
        <f>VLOOKUP(C58595,Подписчики!A:C,2,0)</f>
        <v>UTC+1</v>
      </c>
      <c r="F58595" s="115"/>
    </row>
    <row r="58596" spans="1:6" ht="15.75" customHeight="1">
      <c r="A58596" s="106">
        <v>179083</v>
      </c>
      <c r="B58596" s="115">
        <v>44363.65957281553</v>
      </c>
      <c r="C58596" s="106">
        <v>223418</v>
      </c>
      <c r="D58596" s="106">
        <v>230507</v>
      </c>
      <c r="E58596" s="106" t="str">
        <f>VLOOKUP(C58596,Подписчики!A:C,2,0)</f>
        <v>UTC+2</v>
      </c>
      <c r="F58596" s="115"/>
    </row>
    <row r="58597" spans="1:6" ht="15.75" customHeight="1">
      <c r="A58597" s="106">
        <v>179087</v>
      </c>
      <c r="B58597" s="115">
        <v>44363.65997734628</v>
      </c>
      <c r="C58597" s="106">
        <v>145942</v>
      </c>
      <c r="D58597" s="106">
        <v>54929</v>
      </c>
      <c r="E58597" s="106" t="str">
        <f>VLOOKUP(C58597,Подписчики!A:C,2,0)</f>
        <v>UTC+3</v>
      </c>
      <c r="F58597" s="115"/>
    </row>
    <row r="58598" spans="1:6" ht="15.75" customHeight="1">
      <c r="A58598" s="106">
        <v>179088</v>
      </c>
      <c r="B58598" s="115">
        <v>44363.660786407767</v>
      </c>
      <c r="C58598" s="106">
        <v>117079</v>
      </c>
      <c r="D58598" s="106">
        <v>133619</v>
      </c>
      <c r="E58598" s="106" t="str">
        <f>VLOOKUP(C58598,Подписчики!A:C,2,0)</f>
        <v>UTC+1</v>
      </c>
      <c r="F58598" s="115"/>
    </row>
    <row r="58599" spans="1:6" ht="15.75" customHeight="1">
      <c r="A58599" s="106">
        <v>179089</v>
      </c>
      <c r="B58599" s="115">
        <v>44363.66119093851</v>
      </c>
      <c r="C58599" s="106">
        <v>101259</v>
      </c>
      <c r="D58599" s="106">
        <v>397390</v>
      </c>
      <c r="E58599" s="106" t="str">
        <f>VLOOKUP(C58599,Подписчики!A:C,2,0)</f>
        <v>UTC+6</v>
      </c>
      <c r="F58599" s="115"/>
    </row>
    <row r="58600" spans="1:6" ht="15.75" customHeight="1">
      <c r="A58600" s="106">
        <v>179094</v>
      </c>
      <c r="B58600" s="115">
        <v>44363.66280906149</v>
      </c>
      <c r="C58600" s="106">
        <v>39146</v>
      </c>
      <c r="D58600" s="106">
        <v>241927</v>
      </c>
      <c r="E58600" s="106" t="str">
        <f>VLOOKUP(C58600,Подписчики!A:C,2,0)</f>
        <v>UTC+6</v>
      </c>
      <c r="F58600" s="115"/>
    </row>
    <row r="58601" spans="1:6" ht="15.75" customHeight="1">
      <c r="A58601" s="106">
        <v>179098</v>
      </c>
      <c r="B58601" s="115">
        <v>44363.663213592234</v>
      </c>
      <c r="C58601" s="106">
        <v>80848</v>
      </c>
      <c r="D58601" s="106">
        <v>118549</v>
      </c>
      <c r="E58601" s="106" t="str">
        <f>VLOOKUP(C58601,Подписчики!A:C,2,0)</f>
        <v>UTC+3</v>
      </c>
      <c r="F58601" s="115"/>
    </row>
    <row r="58602" spans="1:6" ht="15.75" customHeight="1">
      <c r="A58602" s="106">
        <v>179101</v>
      </c>
      <c r="B58602" s="115">
        <v>44363.663618122977</v>
      </c>
      <c r="C58602" s="106">
        <v>87761</v>
      </c>
      <c r="D58602" s="106">
        <v>228405</v>
      </c>
      <c r="E58602" s="106" t="str">
        <f>VLOOKUP(C58602,Подписчики!A:C,2,0)</f>
        <v>UTC+0</v>
      </c>
      <c r="F58602" s="115"/>
    </row>
    <row r="58603" spans="1:6" ht="15.75" customHeight="1">
      <c r="A58603" s="106">
        <v>179105</v>
      </c>
      <c r="B58603" s="115">
        <v>44363.663618122977</v>
      </c>
      <c r="C58603" s="106">
        <v>345730</v>
      </c>
      <c r="D58603" s="106">
        <v>310440</v>
      </c>
      <c r="E58603" s="106" t="str">
        <f>VLOOKUP(C58603,Подписчики!A:C,2,0)</f>
        <v>UTC+0</v>
      </c>
      <c r="F58603" s="115"/>
    </row>
    <row r="58604" spans="1:6" ht="15.75" customHeight="1">
      <c r="A58604" s="106">
        <v>179110</v>
      </c>
      <c r="B58604" s="115">
        <v>44363.66402265372</v>
      </c>
      <c r="C58604" s="106">
        <v>313410</v>
      </c>
      <c r="D58604" s="106">
        <v>139440</v>
      </c>
      <c r="E58604" s="106" t="str">
        <f>VLOOKUP(C58604,Подписчики!A:C,2,0)</f>
        <v>UTC+5</v>
      </c>
      <c r="F58604" s="115"/>
    </row>
    <row r="58605" spans="1:6" ht="15.75" customHeight="1">
      <c r="A58605" s="106">
        <v>179114</v>
      </c>
      <c r="B58605" s="115">
        <v>44363.664022653727</v>
      </c>
      <c r="C58605" s="106">
        <v>192710</v>
      </c>
      <c r="D58605" s="106">
        <v>408587</v>
      </c>
      <c r="E58605" s="106" t="str">
        <f>VLOOKUP(C58605,Подписчики!A:C,2,0)</f>
        <v>UTC+1</v>
      </c>
      <c r="F58605" s="115"/>
    </row>
    <row r="58606" spans="1:6" ht="15.75" customHeight="1">
      <c r="A58606" s="106">
        <v>179116</v>
      </c>
      <c r="B58606" s="115">
        <v>44363.664427184463</v>
      </c>
      <c r="C58606" s="106">
        <v>184047</v>
      </c>
      <c r="D58606" s="106">
        <v>183290</v>
      </c>
      <c r="E58606" s="106" t="str">
        <f>VLOOKUP(C58606,Подписчики!A:C,2,0)</f>
        <v>UTC+2</v>
      </c>
      <c r="F58606" s="115"/>
    </row>
    <row r="58607" spans="1:6" ht="15.75" customHeight="1">
      <c r="A58607" s="106">
        <v>179119</v>
      </c>
      <c r="B58607" s="115">
        <v>44363.665236245957</v>
      </c>
      <c r="C58607" s="106">
        <v>209511</v>
      </c>
      <c r="D58607" s="106">
        <v>191893</v>
      </c>
      <c r="E58607" s="106" t="str">
        <f>VLOOKUP(C58607,Подписчики!A:C,2,0)</f>
        <v>UTC+0</v>
      </c>
      <c r="F58607" s="115"/>
    </row>
    <row r="58608" spans="1:6" ht="15.75" customHeight="1">
      <c r="A58608" s="106">
        <v>179121</v>
      </c>
      <c r="B58608" s="115">
        <v>44363.6656407767</v>
      </c>
      <c r="C58608" s="106">
        <v>195044</v>
      </c>
      <c r="D58608" s="106">
        <v>230507</v>
      </c>
      <c r="E58608" s="106" t="str">
        <f>VLOOKUP(C58608,Подписчики!A:C,2,0)</f>
        <v>UTC+1</v>
      </c>
      <c r="F58608" s="115"/>
    </row>
    <row r="58609" spans="1:6" ht="15.75" customHeight="1">
      <c r="A58609" s="106">
        <v>179123</v>
      </c>
      <c r="B58609" s="115">
        <v>44363.6656407767</v>
      </c>
      <c r="C58609" s="106">
        <v>223199</v>
      </c>
      <c r="D58609" s="106">
        <v>379466</v>
      </c>
      <c r="E58609" s="106" t="str">
        <f>VLOOKUP(C58609,Подписчики!A:C,2,0)</f>
        <v>UTC+1</v>
      </c>
      <c r="F58609" s="115"/>
    </row>
    <row r="58610" spans="1:6" ht="15.75" customHeight="1">
      <c r="A58610" s="106">
        <v>179124</v>
      </c>
      <c r="B58610" s="115">
        <v>44363.666449838187</v>
      </c>
      <c r="C58610" s="106">
        <v>230527</v>
      </c>
      <c r="D58610" s="106">
        <v>118549</v>
      </c>
      <c r="E58610" s="106" t="str">
        <f>VLOOKUP(C58610,Подписчики!A:C,2,0)</f>
        <v>UTC+3</v>
      </c>
      <c r="F58610" s="115"/>
    </row>
    <row r="58611" spans="1:6" ht="15.75" customHeight="1">
      <c r="A58611" s="106">
        <v>179127</v>
      </c>
      <c r="B58611" s="115">
        <v>44363.667258899681</v>
      </c>
      <c r="C58611" s="106">
        <v>122401</v>
      </c>
      <c r="D58611" s="106">
        <v>371446</v>
      </c>
      <c r="E58611" s="106" t="str">
        <f>VLOOKUP(C58611,Подписчики!A:C,2,0)</f>
        <v>UTC+1</v>
      </c>
      <c r="F58611" s="115"/>
    </row>
    <row r="58612" spans="1:6" ht="15.75" customHeight="1">
      <c r="A58612" s="106">
        <v>179132</v>
      </c>
      <c r="B58612" s="115">
        <v>44363.667258899681</v>
      </c>
      <c r="C58612" s="106">
        <v>343682</v>
      </c>
      <c r="D58612" s="106">
        <v>230507</v>
      </c>
      <c r="E58612" s="106" t="str">
        <f>VLOOKUP(C58612,Подписчики!A:C,2,0)</f>
        <v>UTC+1</v>
      </c>
      <c r="F58612" s="115"/>
    </row>
    <row r="58613" spans="1:6" ht="15.75" customHeight="1">
      <c r="A58613" s="106">
        <v>179133</v>
      </c>
      <c r="B58613" s="115">
        <v>44363.668067961167</v>
      </c>
      <c r="C58613" s="106">
        <v>31348</v>
      </c>
      <c r="D58613" s="106">
        <v>394819</v>
      </c>
      <c r="E58613" s="106" t="str">
        <f>VLOOKUP(C58613,Подписчики!A:C,2,0)</f>
        <v>UTC+3</v>
      </c>
      <c r="F58613" s="115"/>
    </row>
    <row r="58614" spans="1:6" ht="15.75" customHeight="1">
      <c r="A58614" s="106">
        <v>179138</v>
      </c>
      <c r="B58614" s="115">
        <v>44363.668877022654</v>
      </c>
      <c r="C58614" s="106">
        <v>7331</v>
      </c>
      <c r="D58614" s="106">
        <v>230507</v>
      </c>
      <c r="E58614" s="106" t="str">
        <f>VLOOKUP(C58614,Подписчики!A:C,2,0)</f>
        <v>UTC+1</v>
      </c>
      <c r="F58614" s="115"/>
    </row>
    <row r="58615" spans="1:6" ht="15.75" customHeight="1">
      <c r="A58615" s="106">
        <v>179140</v>
      </c>
      <c r="B58615" s="115">
        <v>44363.668877022654</v>
      </c>
      <c r="C58615" s="106">
        <v>97536</v>
      </c>
      <c r="D58615" s="106">
        <v>331056</v>
      </c>
      <c r="E58615" s="106" t="str">
        <f>VLOOKUP(C58615,Подписчики!A:C,2,0)</f>
        <v>UTC+1</v>
      </c>
      <c r="F58615" s="115"/>
    </row>
    <row r="58616" spans="1:6" ht="15.75" customHeight="1">
      <c r="A58616" s="106">
        <v>179145</v>
      </c>
      <c r="B58616" s="115">
        <v>44363.669281553397</v>
      </c>
      <c r="C58616" s="106">
        <v>115730</v>
      </c>
      <c r="D58616" s="106">
        <v>470762</v>
      </c>
      <c r="E58616" s="106" t="str">
        <f>VLOOKUP(C58616,Подписчики!A:C,2,0)</f>
        <v>UTC+2</v>
      </c>
      <c r="F58616" s="115"/>
    </row>
    <row r="58617" spans="1:6" ht="15.75" customHeight="1">
      <c r="A58617" s="106">
        <v>179146</v>
      </c>
      <c r="B58617" s="115">
        <v>44363.670495145634</v>
      </c>
      <c r="C58617" s="106">
        <v>24028</v>
      </c>
      <c r="D58617" s="106">
        <v>154256</v>
      </c>
      <c r="E58617" s="106" t="str">
        <f>VLOOKUP(C58617,Подписчики!A:C,2,0)</f>
        <v>UTC+1</v>
      </c>
      <c r="F58617" s="115"/>
    </row>
    <row r="58618" spans="1:6" ht="15.75" customHeight="1">
      <c r="A58618" s="106">
        <v>179150</v>
      </c>
      <c r="B58618" s="115">
        <v>44363.670495145634</v>
      </c>
      <c r="C58618" s="106">
        <v>91934</v>
      </c>
      <c r="D58618" s="106">
        <v>173896</v>
      </c>
      <c r="E58618" s="106" t="str">
        <f>VLOOKUP(C58618,Подписчики!A:C,2,0)</f>
        <v>UTC+1</v>
      </c>
      <c r="F58618" s="115"/>
    </row>
    <row r="58619" spans="1:6" ht="15.75" customHeight="1">
      <c r="A58619" s="106">
        <v>179155</v>
      </c>
      <c r="B58619" s="115">
        <v>44363.670495145634</v>
      </c>
      <c r="C58619" s="106">
        <v>213396</v>
      </c>
      <c r="D58619" s="106">
        <v>215130</v>
      </c>
      <c r="E58619" s="106" t="str">
        <f>VLOOKUP(C58619,Подписчики!A:C,2,0)</f>
        <v>UTC+1</v>
      </c>
      <c r="F58619" s="115"/>
    </row>
    <row r="58620" spans="1:6" ht="15.75" customHeight="1">
      <c r="A58620" s="106">
        <v>179158</v>
      </c>
      <c r="B58620" s="115">
        <v>44363.670495145634</v>
      </c>
      <c r="C58620" s="106">
        <v>272617</v>
      </c>
      <c r="D58620" s="106">
        <v>43697</v>
      </c>
      <c r="E58620" s="106" t="str">
        <f>VLOOKUP(C58620,Подписчики!A:C,2,0)</f>
        <v>UTC+1</v>
      </c>
      <c r="F58620" s="115"/>
    </row>
    <row r="58621" spans="1:6" ht="15.75" customHeight="1">
      <c r="A58621" s="106">
        <v>179159</v>
      </c>
      <c r="B58621" s="115">
        <v>44363.671304207121</v>
      </c>
      <c r="C58621" s="106">
        <v>100371</v>
      </c>
      <c r="D58621" s="106">
        <v>21760</v>
      </c>
      <c r="E58621" s="106" t="str">
        <f>VLOOKUP(C58621,Подписчики!A:C,2,0)</f>
        <v>UTC+3</v>
      </c>
      <c r="F58621" s="115"/>
    </row>
    <row r="58622" spans="1:6" ht="15.75" customHeight="1">
      <c r="A58622" s="106">
        <v>179162</v>
      </c>
      <c r="B58622" s="115">
        <v>44363.671304207121</v>
      </c>
      <c r="C58622" s="106">
        <v>142195</v>
      </c>
      <c r="D58622" s="106">
        <v>158978</v>
      </c>
      <c r="E58622" s="106" t="str">
        <f>VLOOKUP(C58622,Подписчики!A:C,2,0)</f>
        <v>UTC+3</v>
      </c>
      <c r="F58622" s="115"/>
    </row>
    <row r="58623" spans="1:6" ht="15.75" customHeight="1">
      <c r="A58623" s="106">
        <v>179163</v>
      </c>
      <c r="B58623" s="115">
        <v>44363.671304207121</v>
      </c>
      <c r="C58623" s="106">
        <v>236752</v>
      </c>
      <c r="D58623" s="106">
        <v>387595</v>
      </c>
      <c r="E58623" s="106" t="str">
        <f>VLOOKUP(C58623,Подписчики!A:C,2,0)</f>
        <v>UTC+3</v>
      </c>
      <c r="F58623" s="115"/>
    </row>
    <row r="58624" spans="1:6" ht="15.75" customHeight="1">
      <c r="A58624" s="106">
        <v>179165</v>
      </c>
      <c r="B58624" s="115">
        <v>44363.671304207121</v>
      </c>
      <c r="C58624" s="106">
        <v>260136</v>
      </c>
      <c r="D58624" s="106">
        <v>111368</v>
      </c>
      <c r="E58624" s="106" t="str">
        <f>VLOOKUP(C58624,Подписчики!A:C,2,0)</f>
        <v>UTC+3</v>
      </c>
      <c r="F58624" s="115"/>
    </row>
    <row r="58625" spans="1:6" ht="15.75" customHeight="1">
      <c r="A58625" s="106">
        <v>179166</v>
      </c>
      <c r="B58625" s="115">
        <v>44363.671304207121</v>
      </c>
      <c r="C58625" s="106">
        <v>278165</v>
      </c>
      <c r="D58625" s="106">
        <v>227775</v>
      </c>
      <c r="E58625" s="106" t="str">
        <f>VLOOKUP(C58625,Подписчики!A:C,2,0)</f>
        <v>UTC+3</v>
      </c>
      <c r="F58625" s="115"/>
    </row>
    <row r="58626" spans="1:6" ht="15.75" customHeight="1">
      <c r="A58626" s="106">
        <v>179167</v>
      </c>
      <c r="B58626" s="115">
        <v>44363.67251779935</v>
      </c>
      <c r="C58626" s="106">
        <v>239150</v>
      </c>
      <c r="D58626" s="106">
        <v>244574</v>
      </c>
      <c r="E58626" s="106" t="str">
        <f>VLOOKUP(C58626,Подписчики!A:C,2,0)</f>
        <v>UTC+2</v>
      </c>
      <c r="F58626" s="115"/>
    </row>
    <row r="58627" spans="1:6" ht="15.75" customHeight="1">
      <c r="A58627" s="106">
        <v>179168</v>
      </c>
      <c r="B58627" s="115">
        <v>44363.674135922331</v>
      </c>
      <c r="C58627" s="106">
        <v>53474</v>
      </c>
      <c r="D58627" s="106">
        <v>304128</v>
      </c>
      <c r="E58627" s="106" t="str">
        <f>VLOOKUP(C58627,Подписчики!A:C,2,0)</f>
        <v>UTC+2</v>
      </c>
      <c r="F58627" s="115"/>
    </row>
    <row r="58628" spans="1:6" ht="15.75" customHeight="1">
      <c r="A58628" s="106">
        <v>179171</v>
      </c>
      <c r="B58628" s="115">
        <v>44363.674135922331</v>
      </c>
      <c r="C58628" s="106">
        <v>118622</v>
      </c>
      <c r="D58628" s="106">
        <v>190894</v>
      </c>
      <c r="E58628" s="106" t="str">
        <f>VLOOKUP(C58628,Подписчики!A:C,2,0)</f>
        <v>UTC+2</v>
      </c>
      <c r="F58628" s="115"/>
    </row>
    <row r="58629" spans="1:6" ht="15.75" customHeight="1">
      <c r="A58629" s="106">
        <v>179176</v>
      </c>
      <c r="B58629" s="115">
        <v>44363.675754045304</v>
      </c>
      <c r="C58629" s="106">
        <v>192095</v>
      </c>
      <c r="D58629" s="106">
        <v>443594</v>
      </c>
      <c r="E58629" s="106" t="str">
        <f>VLOOKUP(C58629,Подписчики!A:C,2,0)</f>
        <v>UTC+2</v>
      </c>
      <c r="F58629" s="115"/>
    </row>
    <row r="58630" spans="1:6" ht="15.75" customHeight="1">
      <c r="A58630" s="106">
        <v>179181</v>
      </c>
      <c r="B58630" s="115">
        <v>44363.676563106797</v>
      </c>
      <c r="C58630" s="106">
        <v>37757</v>
      </c>
      <c r="D58630" s="106">
        <v>118549</v>
      </c>
      <c r="E58630" s="106" t="str">
        <f>VLOOKUP(C58630,Подписчики!A:C,2,0)</f>
        <v>UTC+0</v>
      </c>
      <c r="F58630" s="115"/>
    </row>
    <row r="58631" spans="1:6" ht="15.75" customHeight="1">
      <c r="A58631" s="106">
        <v>179184</v>
      </c>
      <c r="B58631" s="115">
        <v>44363.676563106797</v>
      </c>
      <c r="C58631" s="106">
        <v>268521</v>
      </c>
      <c r="D58631" s="106">
        <v>272330</v>
      </c>
      <c r="E58631" s="106" t="str">
        <f>VLOOKUP(C58631,Подписчики!A:C,2,0)</f>
        <v>UTC+0</v>
      </c>
      <c r="F58631" s="115"/>
    </row>
    <row r="58632" spans="1:6" ht="15.75" customHeight="1">
      <c r="A58632" s="106">
        <v>179186</v>
      </c>
      <c r="B58632" s="115">
        <v>44363.676967637541</v>
      </c>
      <c r="C58632" s="106">
        <v>312332</v>
      </c>
      <c r="D58632" s="106">
        <v>52293</v>
      </c>
      <c r="E58632" s="106" t="str">
        <f>VLOOKUP(C58632,Подписчики!A:C,2,0)</f>
        <v>UTC+1</v>
      </c>
      <c r="F58632" s="115"/>
    </row>
    <row r="58633" spans="1:6" ht="15.75" customHeight="1">
      <c r="A58633" s="106">
        <v>179191</v>
      </c>
      <c r="B58633" s="115">
        <v>44363.67818122977</v>
      </c>
      <c r="C58633" s="106">
        <v>21340</v>
      </c>
      <c r="D58633" s="106">
        <v>230778</v>
      </c>
      <c r="E58633" s="106" t="str">
        <f>VLOOKUP(C58633,Подписчики!A:C,2,0)</f>
        <v>UTC+0</v>
      </c>
      <c r="F58633" s="115"/>
    </row>
    <row r="58634" spans="1:6" ht="15.75" customHeight="1">
      <c r="A58634" s="106">
        <v>179194</v>
      </c>
      <c r="B58634" s="115">
        <v>44363.67818122977</v>
      </c>
      <c r="C58634" s="106">
        <v>75625</v>
      </c>
      <c r="D58634" s="106">
        <v>127055</v>
      </c>
      <c r="E58634" s="106" t="str">
        <f>VLOOKUP(C58634,Подписчики!A:C,2,0)</f>
        <v>UTC+0</v>
      </c>
      <c r="F58634" s="115"/>
    </row>
    <row r="58635" spans="1:6" ht="15.75" customHeight="1">
      <c r="A58635" s="106">
        <v>179198</v>
      </c>
      <c r="B58635" s="115">
        <v>44363.679394822007</v>
      </c>
      <c r="C58635" s="106">
        <v>76017</v>
      </c>
      <c r="D58635" s="106">
        <v>347393</v>
      </c>
      <c r="E58635" s="106" t="str">
        <f>VLOOKUP(C58635,Подписчики!A:C,2,0)</f>
        <v>UTC+3</v>
      </c>
      <c r="F58635" s="115"/>
    </row>
    <row r="58636" spans="1:6" ht="15.75" customHeight="1">
      <c r="A58636" s="106">
        <v>179199</v>
      </c>
      <c r="B58636" s="115">
        <v>44363.680203883494</v>
      </c>
      <c r="C58636" s="106">
        <v>98785</v>
      </c>
      <c r="D58636" s="106">
        <v>133933</v>
      </c>
      <c r="E58636" s="106" t="str">
        <f>VLOOKUP(C58636,Подписчики!A:C,2,0)</f>
        <v>UTC+1</v>
      </c>
      <c r="F58636" s="115"/>
    </row>
    <row r="58637" spans="1:6" ht="15.75" customHeight="1">
      <c r="A58637" s="106">
        <v>179202</v>
      </c>
      <c r="B58637" s="115">
        <v>44363.680203883494</v>
      </c>
      <c r="C58637" s="106">
        <v>157119</v>
      </c>
      <c r="D58637" s="106">
        <v>82901</v>
      </c>
      <c r="E58637" s="106" t="str">
        <f>VLOOKUP(C58637,Подписчики!A:C,2,0)</f>
        <v>UTC+1</v>
      </c>
      <c r="F58637" s="115"/>
    </row>
    <row r="58638" spans="1:6" ht="15.75" customHeight="1">
      <c r="A58638" s="106">
        <v>179207</v>
      </c>
      <c r="B58638" s="115">
        <v>44363.68101294498</v>
      </c>
      <c r="C58638" s="106">
        <v>218761</v>
      </c>
      <c r="D58638" s="106">
        <v>439981</v>
      </c>
      <c r="E58638" s="106" t="str">
        <f>VLOOKUP(C58638,Подписчики!A:C,2,0)</f>
        <v>UTC+3</v>
      </c>
      <c r="F58638" s="115"/>
    </row>
    <row r="58639" spans="1:6" ht="15.75" customHeight="1">
      <c r="A58639" s="106">
        <v>179208</v>
      </c>
      <c r="B58639" s="115">
        <v>44363.683440129455</v>
      </c>
      <c r="C58639" s="106">
        <v>153183</v>
      </c>
      <c r="D58639" s="106">
        <v>158978</v>
      </c>
      <c r="E58639" s="106" t="str">
        <f>VLOOKUP(C58639,Подписчики!A:C,2,0)</f>
        <v>UTC+1</v>
      </c>
      <c r="F58639" s="115"/>
    </row>
    <row r="58640" spans="1:6" ht="15.75" customHeight="1">
      <c r="A58640" s="106">
        <v>179212</v>
      </c>
      <c r="B58640" s="115">
        <v>44363.685058252428</v>
      </c>
      <c r="C58640" s="106">
        <v>106772</v>
      </c>
      <c r="D58640" s="106">
        <v>443457</v>
      </c>
      <c r="E58640" s="106" t="str">
        <f>VLOOKUP(C58640,Подписчики!A:C,2,0)</f>
        <v>UTC+1</v>
      </c>
      <c r="F58640" s="115"/>
    </row>
    <row r="58641" spans="1:6" ht="15.75" customHeight="1">
      <c r="A58641" s="106">
        <v>179217</v>
      </c>
      <c r="B58641" s="115">
        <v>44363.685058252428</v>
      </c>
      <c r="C58641" s="106">
        <v>256754</v>
      </c>
      <c r="D58641" s="106">
        <v>230507</v>
      </c>
      <c r="E58641" s="106" t="str">
        <f>VLOOKUP(C58641,Подписчики!A:C,2,0)</f>
        <v>UTC+1</v>
      </c>
      <c r="F58641" s="115"/>
    </row>
    <row r="58642" spans="1:6" ht="15.75" customHeight="1">
      <c r="A58642" s="106">
        <v>179219</v>
      </c>
      <c r="B58642" s="115">
        <v>44363.685462783171</v>
      </c>
      <c r="C58642" s="106">
        <v>93552</v>
      </c>
      <c r="D58642" s="106">
        <v>209122</v>
      </c>
      <c r="E58642" s="106" t="str">
        <f>VLOOKUP(C58642,Подписчики!A:C,2,0)</f>
        <v>UTC+2</v>
      </c>
      <c r="F58642" s="115"/>
    </row>
    <row r="58643" spans="1:6" ht="15.75" customHeight="1">
      <c r="A58643" s="106">
        <v>179224</v>
      </c>
      <c r="B58643" s="115">
        <v>44363.685867313914</v>
      </c>
      <c r="C58643" s="106">
        <v>194878</v>
      </c>
      <c r="D58643" s="106">
        <v>154228</v>
      </c>
      <c r="E58643" s="106" t="str">
        <f>VLOOKUP(C58643,Подписчики!A:C,2,0)</f>
        <v>UTC+3</v>
      </c>
      <c r="F58643" s="115"/>
    </row>
    <row r="58644" spans="1:6" ht="15.75" customHeight="1">
      <c r="A58644" s="106">
        <v>179226</v>
      </c>
      <c r="B58644" s="115">
        <v>44363.687080906144</v>
      </c>
      <c r="C58644" s="106">
        <v>197957</v>
      </c>
      <c r="D58644" s="106">
        <v>191893</v>
      </c>
      <c r="E58644" s="106" t="str">
        <f>VLOOKUP(C58644,Подписчики!A:C,2,0)</f>
        <v>UTC+2</v>
      </c>
      <c r="F58644" s="115"/>
    </row>
    <row r="58645" spans="1:6" ht="15.75" customHeight="1">
      <c r="A58645" s="106">
        <v>179228</v>
      </c>
      <c r="B58645" s="115">
        <v>44363.687485436894</v>
      </c>
      <c r="C58645" s="106">
        <v>933</v>
      </c>
      <c r="D58645" s="106">
        <v>411922</v>
      </c>
      <c r="E58645" s="106" t="str">
        <f>VLOOKUP(C58645,Подписчики!A:C,2,0)</f>
        <v>UTC+3</v>
      </c>
      <c r="F58645" s="115"/>
    </row>
    <row r="58646" spans="1:6" ht="15.75" customHeight="1">
      <c r="A58646" s="106">
        <v>179233</v>
      </c>
      <c r="B58646" s="115">
        <v>44363.687485436894</v>
      </c>
      <c r="C58646" s="106">
        <v>335804</v>
      </c>
      <c r="D58646" s="106">
        <v>394819</v>
      </c>
      <c r="E58646" s="106" t="str">
        <f>VLOOKUP(C58646,Подписчики!A:C,2,0)</f>
        <v>UTC+3</v>
      </c>
      <c r="F58646" s="115"/>
    </row>
    <row r="58647" spans="1:6" ht="15.75" customHeight="1">
      <c r="A58647" s="106">
        <v>179236</v>
      </c>
      <c r="B58647" s="115">
        <v>44363.688294498381</v>
      </c>
      <c r="C58647" s="106">
        <v>46838</v>
      </c>
      <c r="D58647" s="106">
        <v>291304</v>
      </c>
      <c r="E58647" s="106" t="str">
        <f>VLOOKUP(C58647,Подписчики!A:C,2,0)</f>
        <v>UTC+1</v>
      </c>
      <c r="F58647" s="115"/>
    </row>
    <row r="58648" spans="1:6" ht="15.75" customHeight="1">
      <c r="A58648" s="106">
        <v>179237</v>
      </c>
      <c r="B58648" s="115">
        <v>44363.688294498381</v>
      </c>
      <c r="C58648" s="106">
        <v>302969</v>
      </c>
      <c r="D58648" s="106">
        <v>202651</v>
      </c>
      <c r="E58648" s="106" t="str">
        <f>VLOOKUP(C58648,Подписчики!A:C,2,0)</f>
        <v>UTC+1</v>
      </c>
      <c r="F58648" s="115"/>
    </row>
    <row r="58649" spans="1:6" ht="15.75" customHeight="1">
      <c r="A58649" s="106">
        <v>179239</v>
      </c>
      <c r="B58649" s="115">
        <v>44363.688699029124</v>
      </c>
      <c r="C58649" s="106">
        <v>101677</v>
      </c>
      <c r="D58649" s="106">
        <v>122902</v>
      </c>
      <c r="E58649" s="106" t="str">
        <f>VLOOKUP(C58649,Подписчики!A:C,2,0)</f>
        <v>UTC+2</v>
      </c>
      <c r="F58649" s="115"/>
    </row>
    <row r="58650" spans="1:6" ht="15.75" customHeight="1">
      <c r="A58650" s="106">
        <v>179244</v>
      </c>
      <c r="B58650" s="115">
        <v>44363.691530744341</v>
      </c>
      <c r="C58650" s="106">
        <v>220444</v>
      </c>
      <c r="D58650" s="106">
        <v>104958</v>
      </c>
      <c r="E58650" s="106" t="str">
        <f>VLOOKUP(C58650,Подписчики!A:C,2,0)</f>
        <v>UTC+1</v>
      </c>
      <c r="F58650" s="115"/>
    </row>
    <row r="58651" spans="1:6" ht="15.75" customHeight="1">
      <c r="A58651" s="106">
        <v>179248</v>
      </c>
      <c r="B58651" s="115">
        <v>44363.691935275077</v>
      </c>
      <c r="C58651" s="106">
        <v>233924</v>
      </c>
      <c r="D58651" s="106">
        <v>21407</v>
      </c>
      <c r="E58651" s="106" t="str">
        <f>VLOOKUP(C58651,Подписчики!A:C,2,0)</f>
        <v>UTC+2</v>
      </c>
      <c r="F58651" s="115"/>
    </row>
    <row r="58652" spans="1:6" ht="15.75" customHeight="1">
      <c r="A58652" s="106">
        <v>179252</v>
      </c>
      <c r="B58652" s="115">
        <v>44363.691935275077</v>
      </c>
      <c r="C58652" s="106">
        <v>321042</v>
      </c>
      <c r="D58652" s="106">
        <v>81226</v>
      </c>
      <c r="E58652" s="106" t="str">
        <f>VLOOKUP(C58652,Подписчики!A:C,2,0)</f>
        <v>UTC+2</v>
      </c>
      <c r="F58652" s="115"/>
    </row>
    <row r="58653" spans="1:6" ht="15.75" customHeight="1">
      <c r="A58653" s="106">
        <v>179253</v>
      </c>
      <c r="B58653" s="115">
        <v>44363.691935275077</v>
      </c>
      <c r="C58653" s="106">
        <v>347763</v>
      </c>
      <c r="D58653" s="106">
        <v>250679</v>
      </c>
      <c r="E58653" s="106" t="str">
        <f>VLOOKUP(C58653,Подписчики!A:C,2,0)</f>
        <v>UTC+2</v>
      </c>
      <c r="F58653" s="115"/>
    </row>
    <row r="58654" spans="1:6" ht="15.75" customHeight="1">
      <c r="A58654" s="106">
        <v>179257</v>
      </c>
      <c r="B58654" s="115">
        <v>44363.692744336571</v>
      </c>
      <c r="C58654" s="106">
        <v>224807</v>
      </c>
      <c r="D58654" s="106">
        <v>112334</v>
      </c>
      <c r="E58654" s="106" t="str">
        <f>VLOOKUP(C58654,Подписчики!A:C,2,0)</f>
        <v>UTC+4</v>
      </c>
      <c r="F58654" s="115"/>
    </row>
    <row r="58655" spans="1:6" ht="15.75" customHeight="1">
      <c r="A58655" s="106">
        <v>179258</v>
      </c>
      <c r="B58655" s="115">
        <v>44363.692999999999</v>
      </c>
      <c r="C58655" s="106">
        <v>56449</v>
      </c>
      <c r="D58655" s="106">
        <v>347393</v>
      </c>
      <c r="E58655" s="106" t="str">
        <f>VLOOKUP(C58655,Подписчики!A:C,2,0)</f>
        <v>UTC+3</v>
      </c>
      <c r="F58655" s="115"/>
    </row>
    <row r="58656" spans="1:6" ht="15.75" customHeight="1">
      <c r="A58656" s="106">
        <v>179261</v>
      </c>
      <c r="B58656" s="115">
        <v>44363.693957928801</v>
      </c>
      <c r="C58656" s="106">
        <v>256051</v>
      </c>
      <c r="D58656" s="106">
        <v>411922</v>
      </c>
      <c r="E58656" s="106" t="str">
        <f>VLOOKUP(C58656,Подписчики!A:C,2,0)</f>
        <v>UTC+3</v>
      </c>
      <c r="F58656" s="115"/>
    </row>
    <row r="58657" spans="1:6" ht="15.75" customHeight="1">
      <c r="A58657" s="106">
        <v>179262</v>
      </c>
      <c r="B58657" s="115">
        <v>44363.694362459551</v>
      </c>
      <c r="C58657" s="106">
        <v>294953</v>
      </c>
      <c r="D58657" s="106">
        <v>301748</v>
      </c>
      <c r="E58657" s="106" t="str">
        <f>VLOOKUP(C58657,Подписчики!A:C,2,0)</f>
        <v>UTC+4</v>
      </c>
      <c r="F58657" s="115"/>
    </row>
    <row r="58658" spans="1:6" ht="15.75" customHeight="1">
      <c r="A58658" s="106">
        <v>179265</v>
      </c>
      <c r="B58658" s="115">
        <v>44363.694766990295</v>
      </c>
      <c r="C58658" s="106">
        <v>231881</v>
      </c>
      <c r="D58658" s="106">
        <v>411922</v>
      </c>
      <c r="E58658" s="106" t="str">
        <f>VLOOKUP(C58658,Подписчики!A:C,2,0)</f>
        <v>UTC+1</v>
      </c>
      <c r="F58658" s="115"/>
    </row>
    <row r="58659" spans="1:6" ht="15.75" customHeight="1">
      <c r="A58659" s="106">
        <v>179267</v>
      </c>
      <c r="B58659" s="115">
        <v>44363.695576051781</v>
      </c>
      <c r="C58659" s="106">
        <v>237474</v>
      </c>
      <c r="D58659" s="106">
        <v>43842</v>
      </c>
      <c r="E58659" s="106" t="str">
        <f>VLOOKUP(C58659,Подписчики!A:C,2,0)</f>
        <v>UTC+3</v>
      </c>
      <c r="F58659" s="115"/>
    </row>
    <row r="58660" spans="1:6" ht="15.75" customHeight="1">
      <c r="A58660" s="106">
        <v>179272</v>
      </c>
      <c r="B58660" s="115">
        <v>44363.695576051781</v>
      </c>
      <c r="C58660" s="106">
        <v>337093</v>
      </c>
      <c r="D58660" s="106">
        <v>250679</v>
      </c>
      <c r="E58660" s="106" t="str">
        <f>VLOOKUP(C58660,Подписчики!A:C,2,0)</f>
        <v>UTC+3</v>
      </c>
      <c r="F58660" s="115"/>
    </row>
    <row r="58661" spans="1:6" ht="15.75" customHeight="1">
      <c r="A58661" s="106">
        <v>179274</v>
      </c>
      <c r="B58661" s="115">
        <v>44363.695666666667</v>
      </c>
      <c r="C58661" s="106">
        <v>92715</v>
      </c>
      <c r="D58661" s="106">
        <v>472712</v>
      </c>
      <c r="E58661" s="106" t="str">
        <f>VLOOKUP(C58661,Подписчики!A:C,2,0)</f>
        <v>UTC+2</v>
      </c>
      <c r="F58661" s="115"/>
    </row>
    <row r="58662" spans="1:6" ht="15.75" customHeight="1">
      <c r="A58662" s="106">
        <v>179277</v>
      </c>
      <c r="B58662" s="115">
        <v>44363.696789644011</v>
      </c>
      <c r="C58662" s="106">
        <v>23910</v>
      </c>
      <c r="D58662" s="106">
        <v>63666</v>
      </c>
      <c r="E58662" s="106" t="str">
        <f>VLOOKUP(C58662,Подписчики!A:C,2,0)</f>
        <v>UTC+2</v>
      </c>
      <c r="F58662" s="115"/>
    </row>
    <row r="58663" spans="1:6" ht="15.75" customHeight="1">
      <c r="A58663" s="106">
        <v>179281</v>
      </c>
      <c r="B58663" s="115">
        <v>44363.698003236241</v>
      </c>
      <c r="C58663" s="106">
        <v>254367</v>
      </c>
      <c r="D58663" s="106">
        <v>244574</v>
      </c>
      <c r="E58663" s="106" t="str">
        <f>VLOOKUP(C58663,Подписчики!A:C,2,0)</f>
        <v>UTC+5</v>
      </c>
      <c r="F58663" s="115"/>
    </row>
    <row r="58664" spans="1:6" ht="15.75" customHeight="1">
      <c r="A58664" s="106">
        <v>179286</v>
      </c>
      <c r="B58664" s="115">
        <v>44363.698003236248</v>
      </c>
      <c r="C58664" s="106">
        <v>115909</v>
      </c>
      <c r="D58664" s="106">
        <v>339123</v>
      </c>
      <c r="E58664" s="106" t="str">
        <f>VLOOKUP(C58664,Подписчики!A:C,2,0)</f>
        <v>UTC+1</v>
      </c>
      <c r="F58664" s="115"/>
    </row>
    <row r="58665" spans="1:6" ht="15.75" customHeight="1">
      <c r="A58665" s="106">
        <v>179289</v>
      </c>
      <c r="B58665" s="115">
        <v>44363.698333333334</v>
      </c>
      <c r="C58665" s="106">
        <v>90477</v>
      </c>
      <c r="D58665" s="106">
        <v>472712</v>
      </c>
      <c r="E58665" s="106" t="str">
        <f>VLOOKUP(C58665,Подписчики!A:C,2,0)</f>
        <v>UTC+1</v>
      </c>
      <c r="F58665" s="115"/>
    </row>
    <row r="58666" spans="1:6" ht="15.75" customHeight="1">
      <c r="A58666" s="106">
        <v>179290</v>
      </c>
      <c r="B58666" s="115">
        <v>44363.698812297735</v>
      </c>
      <c r="C58666" s="106">
        <v>87308</v>
      </c>
      <c r="D58666" s="106">
        <v>254768</v>
      </c>
      <c r="E58666" s="106" t="str">
        <f>VLOOKUP(C58666,Подписчики!A:C,2,0)</f>
        <v>UTC+3</v>
      </c>
      <c r="F58666" s="115"/>
    </row>
    <row r="58667" spans="1:6" ht="15.75" customHeight="1">
      <c r="A58667" s="106">
        <v>179295</v>
      </c>
      <c r="B58667" s="115">
        <v>44363.698812297735</v>
      </c>
      <c r="C58667" s="106">
        <v>218556</v>
      </c>
      <c r="D58667" s="106">
        <v>394819</v>
      </c>
      <c r="E58667" s="106" t="str">
        <f>VLOOKUP(C58667,Подписчики!A:C,2,0)</f>
        <v>UTC+3</v>
      </c>
      <c r="F58667" s="115"/>
    </row>
    <row r="58668" spans="1:6" ht="15.75" customHeight="1">
      <c r="A58668" s="106">
        <v>179296</v>
      </c>
      <c r="B58668" s="115">
        <v>44363.700025889964</v>
      </c>
      <c r="C58668" s="106">
        <v>197370</v>
      </c>
      <c r="D58668" s="106">
        <v>417467</v>
      </c>
      <c r="E58668" s="106" t="str">
        <f>VLOOKUP(C58668,Подписчики!A:C,2,0)</f>
        <v>UTC+2</v>
      </c>
      <c r="F58668" s="115"/>
    </row>
    <row r="58669" spans="1:6" ht="15.75" customHeight="1">
      <c r="A58669" s="106">
        <v>179301</v>
      </c>
      <c r="B58669" s="115">
        <v>44363.700430420715</v>
      </c>
      <c r="C58669" s="106">
        <v>10640</v>
      </c>
      <c r="D58669" s="106">
        <v>182984</v>
      </c>
      <c r="E58669" s="106" t="str">
        <f>VLOOKUP(C58669,Подписчики!A:C,2,0)</f>
        <v>UTC+3</v>
      </c>
      <c r="F58669" s="115"/>
    </row>
    <row r="58670" spans="1:6" ht="15.75" customHeight="1">
      <c r="A58670" s="106">
        <v>179304</v>
      </c>
      <c r="B58670" s="115">
        <v>44363.700430420715</v>
      </c>
      <c r="C58670" s="106">
        <v>189169</v>
      </c>
      <c r="D58670" s="106">
        <v>363811</v>
      </c>
      <c r="E58670" s="106" t="str">
        <f>VLOOKUP(C58670,Подписчики!A:C,2,0)</f>
        <v>UTC+3</v>
      </c>
      <c r="F58670" s="115"/>
    </row>
    <row r="58671" spans="1:6" ht="15.75" customHeight="1">
      <c r="A58671" s="106">
        <v>179306</v>
      </c>
      <c r="B58671" s="115">
        <v>44363.701239482201</v>
      </c>
      <c r="C58671" s="106">
        <v>39589</v>
      </c>
      <c r="D58671" s="106">
        <v>293657</v>
      </c>
      <c r="E58671" s="106" t="str">
        <f>VLOOKUP(C58671,Подписчики!A:C,2,0)</f>
        <v>UTC+5</v>
      </c>
      <c r="F58671" s="115"/>
    </row>
    <row r="58672" spans="1:6" ht="15.75" customHeight="1">
      <c r="A58672" s="106">
        <v>179309</v>
      </c>
      <c r="B58672" s="115">
        <v>44363.701239482201</v>
      </c>
      <c r="C58672" s="106">
        <v>150867</v>
      </c>
      <c r="D58672" s="106">
        <v>189296</v>
      </c>
      <c r="E58672" s="106" t="str">
        <f>VLOOKUP(C58672,Подписчики!A:C,2,0)</f>
        <v>UTC+1</v>
      </c>
      <c r="F58672" s="115"/>
    </row>
    <row r="58673" spans="1:6" ht="15.75" customHeight="1">
      <c r="A58673" s="106">
        <v>179312</v>
      </c>
      <c r="B58673" s="115">
        <v>44363.701239482201</v>
      </c>
      <c r="C58673" s="106">
        <v>335074</v>
      </c>
      <c r="D58673" s="106">
        <v>202651</v>
      </c>
      <c r="E58673" s="106" t="str">
        <f>VLOOKUP(C58673,Подписчики!A:C,2,0)</f>
        <v>UTC+9</v>
      </c>
      <c r="F58673" s="115"/>
    </row>
    <row r="58674" spans="1:6" ht="15.75" customHeight="1">
      <c r="A58674" s="106">
        <v>179315</v>
      </c>
      <c r="B58674" s="115">
        <v>44363.703666666668</v>
      </c>
      <c r="C58674" s="106">
        <v>163796</v>
      </c>
      <c r="D58674" s="106">
        <v>419338</v>
      </c>
      <c r="E58674" s="106" t="str">
        <f>VLOOKUP(C58674,Подписчики!A:C,2,0)</f>
        <v>UTC+3</v>
      </c>
      <c r="F58674" s="115"/>
    </row>
    <row r="58675" spans="1:6" ht="15.75" customHeight="1">
      <c r="A58675" s="106">
        <v>179320</v>
      </c>
      <c r="B58675" s="115">
        <v>44363.703666666668</v>
      </c>
      <c r="C58675" s="106">
        <v>261203</v>
      </c>
      <c r="D58675" s="106">
        <v>77124</v>
      </c>
      <c r="E58675" s="106" t="str">
        <f>VLOOKUP(C58675,Подписчики!A:C,2,0)</f>
        <v>UTC+3</v>
      </c>
      <c r="F58675" s="115"/>
    </row>
    <row r="58676" spans="1:6" ht="15.75" customHeight="1">
      <c r="A58676" s="106">
        <v>179322</v>
      </c>
      <c r="B58676" s="115">
        <v>44363.704071197411</v>
      </c>
      <c r="C58676" s="106">
        <v>98190</v>
      </c>
      <c r="D58676" s="106">
        <v>411922</v>
      </c>
      <c r="E58676" s="106" t="str">
        <f>VLOOKUP(C58676,Подписчики!A:C,2,0)</f>
        <v>UTC+0</v>
      </c>
      <c r="F58676" s="115"/>
    </row>
    <row r="58677" spans="1:6" ht="15.75" customHeight="1">
      <c r="A58677" s="106">
        <v>179323</v>
      </c>
      <c r="B58677" s="115">
        <v>44363.704071197411</v>
      </c>
      <c r="C58677" s="106">
        <v>148303</v>
      </c>
      <c r="D58677" s="106">
        <v>123413</v>
      </c>
      <c r="E58677" s="106" t="str">
        <f>VLOOKUP(C58677,Подписчики!A:C,2,0)</f>
        <v>UTC+4</v>
      </c>
      <c r="F58677" s="115"/>
    </row>
    <row r="58678" spans="1:6" ht="15.75" customHeight="1">
      <c r="A58678" s="106">
        <v>179327</v>
      </c>
      <c r="B58678" s="115">
        <v>44363.704475728155</v>
      </c>
      <c r="C58678" s="106">
        <v>324773</v>
      </c>
      <c r="D58678" s="106">
        <v>158978</v>
      </c>
      <c r="E58678" s="106" t="str">
        <f>VLOOKUP(C58678,Подписчики!A:C,2,0)</f>
        <v>UTC+1</v>
      </c>
      <c r="F58678" s="115"/>
    </row>
    <row r="58679" spans="1:6" ht="15.75" customHeight="1">
      <c r="A58679" s="106">
        <v>179328</v>
      </c>
      <c r="B58679" s="115">
        <v>44363.705689320392</v>
      </c>
      <c r="C58679" s="106">
        <v>83110</v>
      </c>
      <c r="D58679" s="106">
        <v>411922</v>
      </c>
      <c r="E58679" s="106" t="str">
        <f>VLOOKUP(C58679,Подписчики!A:C,2,0)</f>
        <v>UTC+0</v>
      </c>
      <c r="F58679" s="115"/>
    </row>
    <row r="58680" spans="1:6" ht="15.75" customHeight="1">
      <c r="A58680" s="106">
        <v>179332</v>
      </c>
      <c r="B58680" s="115">
        <v>44363.705689320392</v>
      </c>
      <c r="C58680" s="106">
        <v>149891</v>
      </c>
      <c r="D58680" s="106">
        <v>467908</v>
      </c>
      <c r="E58680" s="106" t="str">
        <f>VLOOKUP(C58680,Подписчики!A:C,2,0)</f>
        <v>UTC+0</v>
      </c>
      <c r="F58680" s="115"/>
    </row>
    <row r="58681" spans="1:6" ht="15.75" customHeight="1">
      <c r="A58681" s="106">
        <v>179333</v>
      </c>
      <c r="B58681" s="115">
        <v>44363.706093851135</v>
      </c>
      <c r="C58681" s="106">
        <v>124927</v>
      </c>
      <c r="D58681" s="106">
        <v>204394</v>
      </c>
      <c r="E58681" s="106" t="str">
        <f>VLOOKUP(C58681,Подписчики!A:C,2,0)</f>
        <v>UTC+1</v>
      </c>
      <c r="F58681" s="115"/>
    </row>
    <row r="58682" spans="1:6" ht="15.75" customHeight="1">
      <c r="A58682" s="106">
        <v>179335</v>
      </c>
      <c r="B58682" s="115">
        <v>44363.706498381878</v>
      </c>
      <c r="C58682" s="106">
        <v>287653</v>
      </c>
      <c r="D58682" s="106">
        <v>254768</v>
      </c>
      <c r="E58682" s="106" t="str">
        <f>VLOOKUP(C58682,Подписчики!A:C,2,0)</f>
        <v>UTC+2</v>
      </c>
      <c r="F58682" s="115"/>
    </row>
    <row r="58683" spans="1:6" ht="15.75" customHeight="1">
      <c r="A58683" s="106">
        <v>179340</v>
      </c>
      <c r="B58683" s="115">
        <v>44363.706902912621</v>
      </c>
      <c r="C58683" s="106">
        <v>270045</v>
      </c>
      <c r="D58683" s="106">
        <v>392434</v>
      </c>
      <c r="E58683" s="106" t="str">
        <f>VLOOKUP(C58683,Подписчики!A:C,2,0)</f>
        <v>UTC+3</v>
      </c>
      <c r="F58683" s="115"/>
    </row>
    <row r="58684" spans="1:6" ht="15.75" customHeight="1">
      <c r="A58684" s="106">
        <v>179345</v>
      </c>
      <c r="B58684" s="115">
        <v>44363.706902912621</v>
      </c>
      <c r="C58684" s="106">
        <v>315036</v>
      </c>
      <c r="D58684" s="106">
        <v>250679</v>
      </c>
      <c r="E58684" s="106" t="str">
        <f>VLOOKUP(C58684,Подписчики!A:C,2,0)</f>
        <v>UTC+3</v>
      </c>
      <c r="F58684" s="115"/>
    </row>
    <row r="58685" spans="1:6" ht="15.75" customHeight="1">
      <c r="A58685" s="106">
        <v>179348</v>
      </c>
      <c r="B58685" s="115">
        <v>44363.707711974108</v>
      </c>
      <c r="C58685" s="106">
        <v>126728</v>
      </c>
      <c r="D58685" s="106">
        <v>179296</v>
      </c>
      <c r="E58685" s="106" t="str">
        <f>VLOOKUP(C58685,Подписчики!A:C,2,0)</f>
        <v>UTC+5</v>
      </c>
      <c r="F58685" s="115"/>
    </row>
    <row r="58686" spans="1:6" ht="15.75" customHeight="1">
      <c r="A58686" s="106">
        <v>179353</v>
      </c>
      <c r="B58686" s="115">
        <v>44363.707711974115</v>
      </c>
      <c r="C58686" s="106">
        <v>252895</v>
      </c>
      <c r="D58686" s="106">
        <v>298909</v>
      </c>
      <c r="E58686" s="106" t="str">
        <f>VLOOKUP(C58686,Подписчики!A:C,2,0)</f>
        <v>UTC+1</v>
      </c>
      <c r="F58686" s="115"/>
    </row>
    <row r="58687" spans="1:6" ht="15.75" customHeight="1">
      <c r="A58687" s="106">
        <v>179354</v>
      </c>
      <c r="B58687" s="115">
        <v>44363.708925566345</v>
      </c>
      <c r="C58687" s="106">
        <v>186180</v>
      </c>
      <c r="D58687" s="106">
        <v>157696</v>
      </c>
      <c r="E58687" s="106" t="str">
        <f>VLOOKUP(C58687,Подписчики!A:C,2,0)</f>
        <v>UTC+0</v>
      </c>
      <c r="F58687" s="115"/>
    </row>
    <row r="58688" spans="1:6" ht="15.75" customHeight="1">
      <c r="A58688" s="106">
        <v>179355</v>
      </c>
      <c r="B58688" s="115">
        <v>44363.709330097088</v>
      </c>
      <c r="C58688" s="106">
        <v>75492</v>
      </c>
      <c r="D58688" s="106">
        <v>112334</v>
      </c>
      <c r="E58688" s="106" t="str">
        <f>VLOOKUP(C58688,Подписчики!A:C,2,0)</f>
        <v>UTC+1</v>
      </c>
      <c r="F58688" s="115"/>
    </row>
    <row r="58689" spans="1:6" ht="15.75" customHeight="1">
      <c r="A58689" s="106">
        <v>179356</v>
      </c>
      <c r="B58689" s="115">
        <v>44363.709330097088</v>
      </c>
      <c r="C58689" s="106">
        <v>263179</v>
      </c>
      <c r="D58689" s="106">
        <v>266896</v>
      </c>
      <c r="E58689" s="106" t="str">
        <f>VLOOKUP(C58689,Подписчики!A:C,2,0)</f>
        <v>UTC+1</v>
      </c>
      <c r="F58689" s="115"/>
    </row>
    <row r="58690" spans="1:6" ht="15.75" customHeight="1">
      <c r="A58690" s="106">
        <v>179361</v>
      </c>
      <c r="B58690" s="115">
        <v>44363.709734627831</v>
      </c>
      <c r="C58690" s="106">
        <v>86674</v>
      </c>
      <c r="D58690" s="106">
        <v>244574</v>
      </c>
      <c r="E58690" s="106" t="str">
        <f>VLOOKUP(C58690,Подписчики!A:C,2,0)</f>
        <v>UTC+2</v>
      </c>
      <c r="F58690" s="115"/>
    </row>
    <row r="58691" spans="1:6" ht="15.75" customHeight="1">
      <c r="A58691" s="106">
        <v>179364</v>
      </c>
      <c r="B58691" s="115">
        <v>44363.711757281555</v>
      </c>
      <c r="C58691" s="106">
        <v>120856</v>
      </c>
      <c r="D58691" s="106">
        <v>179296</v>
      </c>
      <c r="E58691" s="106" t="str">
        <f>VLOOKUP(C58691,Подписчики!A:C,2,0)</f>
        <v>UTC+3</v>
      </c>
      <c r="F58691" s="115"/>
    </row>
    <row r="58692" spans="1:6" ht="15.75" customHeight="1">
      <c r="A58692" s="106">
        <v>179369</v>
      </c>
      <c r="B58692" s="115">
        <v>44363.712161812298</v>
      </c>
      <c r="C58692" s="106">
        <v>31405</v>
      </c>
      <c r="D58692" s="106">
        <v>185769</v>
      </c>
      <c r="E58692" s="106" t="str">
        <f>VLOOKUP(C58692,Подписчики!A:C,2,0)</f>
        <v>UTC+0</v>
      </c>
      <c r="F58692" s="115"/>
    </row>
    <row r="58693" spans="1:6" ht="15.75" customHeight="1">
      <c r="A58693" s="106">
        <v>179371</v>
      </c>
      <c r="B58693" s="115">
        <v>44363.712333333337</v>
      </c>
      <c r="C58693" s="106">
        <v>242671</v>
      </c>
      <c r="D58693" s="106">
        <v>436459</v>
      </c>
      <c r="E58693" s="106" t="str">
        <f>VLOOKUP(C58693,Подписчики!A:C,2,0)</f>
        <v>UTC+1</v>
      </c>
      <c r="F58693" s="115"/>
    </row>
    <row r="58694" spans="1:6" ht="15.75" customHeight="1">
      <c r="A58694" s="106">
        <v>179376</v>
      </c>
      <c r="B58694" s="115">
        <v>44363.712566343042</v>
      </c>
      <c r="C58694" s="106">
        <v>99326</v>
      </c>
      <c r="D58694" s="106">
        <v>204394</v>
      </c>
      <c r="E58694" s="106" t="str">
        <f>VLOOKUP(C58694,Подписчики!A:C,2,0)</f>
        <v>UTC+1</v>
      </c>
      <c r="F58694" s="115"/>
    </row>
    <row r="58695" spans="1:6" ht="15.75" customHeight="1">
      <c r="A58695" s="106">
        <v>179381</v>
      </c>
      <c r="B58695" s="115">
        <v>44363.712566343042</v>
      </c>
      <c r="C58695" s="106">
        <v>175731</v>
      </c>
      <c r="D58695" s="106">
        <v>351192</v>
      </c>
      <c r="E58695" s="106" t="str">
        <f>VLOOKUP(C58695,Подписчики!A:C,2,0)</f>
        <v>UTC+1</v>
      </c>
      <c r="F58695" s="115"/>
    </row>
    <row r="58696" spans="1:6" ht="15.75" customHeight="1">
      <c r="A58696" s="106">
        <v>179383</v>
      </c>
      <c r="B58696" s="115">
        <v>44363.714184466022</v>
      </c>
      <c r="C58696" s="106">
        <v>55538</v>
      </c>
      <c r="D58696" s="106">
        <v>19520</v>
      </c>
      <c r="E58696" s="106" t="str">
        <f>VLOOKUP(C58696,Подписчики!A:C,2,0)</f>
        <v>UTC+1</v>
      </c>
      <c r="F58696" s="115"/>
    </row>
    <row r="58697" spans="1:6" ht="15.75" customHeight="1">
      <c r="A58697" s="106">
        <v>179387</v>
      </c>
      <c r="B58697" s="115">
        <v>44363.714184466022</v>
      </c>
      <c r="C58697" s="106">
        <v>109682</v>
      </c>
      <c r="D58697" s="106">
        <v>411922</v>
      </c>
      <c r="E58697" s="106" t="str">
        <f>VLOOKUP(C58697,Подписчики!A:C,2,0)</f>
        <v>UTC+1</v>
      </c>
      <c r="F58697" s="115"/>
    </row>
    <row r="58698" spans="1:6" ht="15.75" customHeight="1">
      <c r="A58698" s="106">
        <v>179390</v>
      </c>
      <c r="B58698" s="115">
        <v>44363.714184466022</v>
      </c>
      <c r="C58698" s="106">
        <v>214374</v>
      </c>
      <c r="D58698" s="106">
        <v>411922</v>
      </c>
      <c r="E58698" s="106" t="str">
        <f>VLOOKUP(C58698,Подписчики!A:C,2,0)</f>
        <v>UTC+1</v>
      </c>
      <c r="F58698" s="115"/>
    </row>
    <row r="58699" spans="1:6" ht="15.75" customHeight="1">
      <c r="A58699" s="106">
        <v>179395</v>
      </c>
      <c r="B58699" s="115">
        <v>44363.714588996758</v>
      </c>
      <c r="C58699" s="106">
        <v>343636</v>
      </c>
      <c r="D58699" s="106">
        <v>310132</v>
      </c>
      <c r="E58699" s="106" t="str">
        <f>VLOOKUP(C58699,Подписчики!A:C,2,0)</f>
        <v>UTC+2</v>
      </c>
      <c r="F58699" s="115"/>
    </row>
    <row r="58700" spans="1:6" ht="15.75" customHeight="1">
      <c r="A58700" s="106">
        <v>179397</v>
      </c>
      <c r="B58700" s="115">
        <v>44363.714666666667</v>
      </c>
      <c r="C58700" s="106">
        <v>163220</v>
      </c>
      <c r="D58700" s="106">
        <v>438887</v>
      </c>
      <c r="E58700" s="106" t="str">
        <f>VLOOKUP(C58700,Подписчики!A:C,2,0)</f>
        <v>UTC+2</v>
      </c>
      <c r="F58700" s="115"/>
    </row>
    <row r="58701" spans="1:6" ht="15.75" customHeight="1">
      <c r="A58701" s="106">
        <v>179398</v>
      </c>
      <c r="B58701" s="115">
        <v>44363.715398058252</v>
      </c>
      <c r="C58701" s="106">
        <v>249440</v>
      </c>
      <c r="D58701" s="106">
        <v>73707</v>
      </c>
      <c r="E58701" s="106" t="str">
        <f>VLOOKUP(C58701,Подписчики!A:C,2,0)</f>
        <v>UTC+4</v>
      </c>
      <c r="F58701" s="115"/>
    </row>
    <row r="58702" spans="1:6" ht="15.75" customHeight="1">
      <c r="A58702" s="106">
        <v>179402</v>
      </c>
      <c r="B58702" s="115">
        <v>44363.716207119738</v>
      </c>
      <c r="C58702" s="106">
        <v>175104</v>
      </c>
      <c r="D58702" s="106">
        <v>357547</v>
      </c>
      <c r="E58702" s="106" t="str">
        <f>VLOOKUP(C58702,Подписчики!A:C,2,0)</f>
        <v>UTC+2</v>
      </c>
      <c r="F58702" s="115"/>
    </row>
    <row r="58703" spans="1:6" ht="15.75" customHeight="1">
      <c r="A58703" s="106">
        <v>179407</v>
      </c>
      <c r="B58703" s="115">
        <v>44363.717016181232</v>
      </c>
      <c r="C58703" s="106">
        <v>96003</v>
      </c>
      <c r="D58703" s="106">
        <v>180863</v>
      </c>
      <c r="E58703" s="106" t="str">
        <f>VLOOKUP(C58703,Подписчики!A:C,2,0)</f>
        <v>UTC+0</v>
      </c>
      <c r="F58703" s="115"/>
    </row>
    <row r="58704" spans="1:6" ht="15.75" customHeight="1">
      <c r="A58704" s="106">
        <v>179411</v>
      </c>
      <c r="B58704" s="115">
        <v>44363.717825242718</v>
      </c>
      <c r="C58704" s="106">
        <v>56430</v>
      </c>
      <c r="D58704" s="106">
        <v>86587</v>
      </c>
      <c r="E58704" s="106" t="str">
        <f>VLOOKUP(C58704,Подписчики!A:C,2,0)</f>
        <v>UTC+2</v>
      </c>
      <c r="F58704" s="115"/>
    </row>
    <row r="58705" spans="1:6" ht="15.75" customHeight="1">
      <c r="A58705" s="106">
        <v>179414</v>
      </c>
      <c r="B58705" s="115">
        <v>44363.717825242718</v>
      </c>
      <c r="C58705" s="106">
        <v>87140</v>
      </c>
      <c r="D58705" s="106">
        <v>4199</v>
      </c>
      <c r="E58705" s="106" t="str">
        <f>VLOOKUP(C58705,Подписчики!A:C,2,0)</f>
        <v>UTC+2</v>
      </c>
      <c r="F58705" s="115"/>
    </row>
    <row r="58706" spans="1:6" ht="15.75" customHeight="1">
      <c r="A58706" s="106">
        <v>179416</v>
      </c>
      <c r="B58706" s="115">
        <v>44363.717825242718</v>
      </c>
      <c r="C58706" s="106">
        <v>287803</v>
      </c>
      <c r="D58706" s="106">
        <v>470762</v>
      </c>
      <c r="E58706" s="106" t="str">
        <f>VLOOKUP(C58706,Подписчики!A:C,2,0)</f>
        <v>UTC+2</v>
      </c>
      <c r="F58706" s="115"/>
    </row>
    <row r="58707" spans="1:6" ht="15.75" customHeight="1">
      <c r="A58707" s="106">
        <v>179421</v>
      </c>
      <c r="B58707" s="115">
        <v>44363.720252427185</v>
      </c>
      <c r="C58707" s="106">
        <v>329617</v>
      </c>
      <c r="D58707" s="106">
        <v>4199</v>
      </c>
      <c r="E58707" s="106" t="str">
        <f>VLOOKUP(C58707,Подписчики!A:C,2,0)</f>
        <v>UTC+4</v>
      </c>
      <c r="F58707" s="115"/>
    </row>
    <row r="58708" spans="1:6" ht="15.75" customHeight="1">
      <c r="A58708" s="106">
        <v>179426</v>
      </c>
      <c r="B58708" s="115">
        <v>44363.720656957928</v>
      </c>
      <c r="C58708" s="106">
        <v>144103</v>
      </c>
      <c r="D58708" s="106">
        <v>21760</v>
      </c>
      <c r="E58708" s="106" t="str">
        <f>VLOOKUP(C58708,Подписчики!A:C,2,0)</f>
        <v>UTC+1</v>
      </c>
      <c r="F58708" s="115"/>
    </row>
    <row r="58709" spans="1:6" ht="15.75" customHeight="1">
      <c r="A58709" s="106">
        <v>179430</v>
      </c>
      <c r="B58709" s="115">
        <v>44363.721061488672</v>
      </c>
      <c r="C58709" s="106">
        <v>199379</v>
      </c>
      <c r="D58709" s="106">
        <v>396686</v>
      </c>
      <c r="E58709" s="106" t="str">
        <f>VLOOKUP(C58709,Подписчики!A:C,2,0)</f>
        <v>UTC+2</v>
      </c>
      <c r="F58709" s="115"/>
    </row>
    <row r="58710" spans="1:6" ht="15.75" customHeight="1">
      <c r="A58710" s="106">
        <v>179434</v>
      </c>
      <c r="B58710" s="115">
        <v>44363.721466019422</v>
      </c>
      <c r="C58710" s="106">
        <v>41074</v>
      </c>
      <c r="D58710" s="106">
        <v>385215</v>
      </c>
      <c r="E58710" s="106" t="str">
        <f>VLOOKUP(C58710,Подписчики!A:C,2,0)</f>
        <v>UTC+7</v>
      </c>
      <c r="F58710" s="115"/>
    </row>
    <row r="58711" spans="1:6" ht="15.75" customHeight="1">
      <c r="A58711" s="106">
        <v>179439</v>
      </c>
      <c r="B58711" s="115">
        <v>44363.721870550158</v>
      </c>
      <c r="C58711" s="106">
        <v>61875</v>
      </c>
      <c r="D58711" s="106">
        <v>351192</v>
      </c>
      <c r="E58711" s="106" t="str">
        <f>VLOOKUP(C58711,Подписчики!A:C,2,0)</f>
        <v>UTC+0</v>
      </c>
      <c r="F58711" s="115"/>
    </row>
    <row r="58712" spans="1:6" ht="15.75" customHeight="1">
      <c r="A58712" s="106">
        <v>179444</v>
      </c>
      <c r="B58712" s="115">
        <v>44363.725106796119</v>
      </c>
      <c r="C58712" s="106">
        <v>181210</v>
      </c>
      <c r="D58712" s="106">
        <v>351192</v>
      </c>
      <c r="E58712" s="106" t="str">
        <f>VLOOKUP(C58712,Подписчики!A:C,2,0)</f>
        <v>UTC+0</v>
      </c>
      <c r="F58712" s="115"/>
    </row>
    <row r="58713" spans="1:6" ht="15.75" customHeight="1">
      <c r="A58713" s="106">
        <v>179447</v>
      </c>
      <c r="B58713" s="115">
        <v>44363.725511326862</v>
      </c>
      <c r="C58713" s="106">
        <v>91697</v>
      </c>
      <c r="D58713" s="106">
        <v>471403</v>
      </c>
      <c r="E58713" s="106" t="str">
        <f>VLOOKUP(C58713,Подписчики!A:C,2,0)</f>
        <v>UTC+1</v>
      </c>
      <c r="F58713" s="115"/>
    </row>
    <row r="58714" spans="1:6" ht="15.75" customHeight="1">
      <c r="A58714" s="106">
        <v>179448</v>
      </c>
      <c r="B58714" s="115">
        <v>44363.725511326862</v>
      </c>
      <c r="C58714" s="106">
        <v>149639</v>
      </c>
      <c r="D58714" s="106">
        <v>19124</v>
      </c>
      <c r="E58714" s="106" t="str">
        <f>VLOOKUP(C58714,Подписчики!A:C,2,0)</f>
        <v>UTC+1</v>
      </c>
      <c r="F58714" s="115"/>
    </row>
    <row r="58715" spans="1:6" ht="15.75" customHeight="1">
      <c r="A58715" s="106">
        <v>179453</v>
      </c>
      <c r="B58715" s="115">
        <v>44363.725511326862</v>
      </c>
      <c r="C58715" s="106">
        <v>197137</v>
      </c>
      <c r="D58715" s="106">
        <v>333426</v>
      </c>
      <c r="E58715" s="106" t="str">
        <f>VLOOKUP(C58715,Подписчики!A:C,2,0)</f>
        <v>UTC+1</v>
      </c>
      <c r="F58715" s="115"/>
    </row>
    <row r="58716" spans="1:6" ht="15.75" customHeight="1">
      <c r="A58716" s="106">
        <v>179455</v>
      </c>
      <c r="B58716" s="115">
        <v>44363.726320388349</v>
      </c>
      <c r="C58716" s="106">
        <v>304636</v>
      </c>
      <c r="D58716" s="106">
        <v>228405</v>
      </c>
      <c r="E58716" s="106" t="str">
        <f>VLOOKUP(C58716,Подписчики!A:C,2,0)</f>
        <v>UTC+3</v>
      </c>
      <c r="F58716" s="115"/>
    </row>
    <row r="58717" spans="1:6" ht="15.75" customHeight="1">
      <c r="A58717" s="106">
        <v>179456</v>
      </c>
      <c r="B58717" s="115">
        <v>44363.727129449842</v>
      </c>
      <c r="C58717" s="106">
        <v>75509</v>
      </c>
      <c r="D58717" s="106">
        <v>411922</v>
      </c>
      <c r="E58717" s="106" t="str">
        <f>VLOOKUP(C58717,Подписчики!A:C,2,0)</f>
        <v>UTC+1</v>
      </c>
      <c r="F58717" s="115"/>
    </row>
    <row r="58718" spans="1:6" ht="15.75" customHeight="1">
      <c r="A58718" s="106">
        <v>179457</v>
      </c>
      <c r="B58718" s="115">
        <v>44363.727129449842</v>
      </c>
      <c r="C58718" s="106">
        <v>95344</v>
      </c>
      <c r="D58718" s="106">
        <v>118549</v>
      </c>
      <c r="E58718" s="106" t="str">
        <f>VLOOKUP(C58718,Подписчики!A:C,2,0)</f>
        <v>UTC+1</v>
      </c>
      <c r="F58718" s="115"/>
    </row>
    <row r="58719" spans="1:6" ht="15.75" customHeight="1">
      <c r="A58719" s="106">
        <v>179459</v>
      </c>
      <c r="B58719" s="115">
        <v>44363.727938511329</v>
      </c>
      <c r="C58719" s="106">
        <v>206237</v>
      </c>
      <c r="D58719" s="106">
        <v>86587</v>
      </c>
      <c r="E58719" s="106" t="str">
        <f>VLOOKUP(C58719,Подписчики!A:C,2,0)</f>
        <v>UTC+3</v>
      </c>
      <c r="F58719" s="115"/>
    </row>
    <row r="58720" spans="1:6" ht="15.75" customHeight="1">
      <c r="A58720" s="106">
        <v>179462</v>
      </c>
      <c r="B58720" s="115">
        <v>44363.728747572815</v>
      </c>
      <c r="C58720" s="106">
        <v>31199</v>
      </c>
      <c r="D58720" s="106">
        <v>21760</v>
      </c>
      <c r="E58720" s="106" t="str">
        <f>VLOOKUP(C58720,Подписчики!A:C,2,0)</f>
        <v>UTC+1</v>
      </c>
      <c r="F58720" s="115"/>
    </row>
    <row r="58721" spans="1:6" ht="15.75" customHeight="1">
      <c r="A58721" s="106">
        <v>179466</v>
      </c>
      <c r="B58721" s="115">
        <v>44363.728747572815</v>
      </c>
      <c r="C58721" s="106">
        <v>104323</v>
      </c>
      <c r="D58721" s="106">
        <v>287170</v>
      </c>
      <c r="E58721" s="106" t="str">
        <f>VLOOKUP(C58721,Подписчики!A:C,2,0)</f>
        <v>UTC+1</v>
      </c>
      <c r="F58721" s="115"/>
    </row>
    <row r="58722" spans="1:6" ht="15.75" customHeight="1">
      <c r="A58722" s="106">
        <v>179467</v>
      </c>
      <c r="B58722" s="115">
        <v>44363.731983818776</v>
      </c>
      <c r="C58722" s="106">
        <v>206686</v>
      </c>
      <c r="D58722" s="106">
        <v>473233</v>
      </c>
      <c r="E58722" s="106" t="str">
        <f>VLOOKUP(C58722,Подписчики!A:C,2,0)</f>
        <v>UTC+1</v>
      </c>
      <c r="F58722" s="115"/>
    </row>
    <row r="58723" spans="1:6" ht="15.75" customHeight="1">
      <c r="A58723" s="106">
        <v>179472</v>
      </c>
      <c r="B58723" s="115">
        <v>44363.731983818776</v>
      </c>
      <c r="C58723" s="106">
        <v>252691</v>
      </c>
      <c r="D58723" s="106">
        <v>345417</v>
      </c>
      <c r="E58723" s="106" t="str">
        <f>VLOOKUP(C58723,Подписчики!A:C,2,0)</f>
        <v>UTC+1</v>
      </c>
      <c r="F58723" s="115"/>
    </row>
    <row r="58724" spans="1:6" ht="15.75" customHeight="1">
      <c r="A58724" s="106">
        <v>179474</v>
      </c>
      <c r="B58724" s="115">
        <v>44363.732388349512</v>
      </c>
      <c r="C58724" s="106">
        <v>51619</v>
      </c>
      <c r="D58724" s="106">
        <v>301748</v>
      </c>
      <c r="E58724" s="106" t="str">
        <f>VLOOKUP(C58724,Подписчики!A:C,2,0)</f>
        <v>UTC+2</v>
      </c>
      <c r="F58724" s="115"/>
    </row>
    <row r="58725" spans="1:6" ht="15.75" customHeight="1">
      <c r="A58725" s="106">
        <v>179478</v>
      </c>
      <c r="B58725" s="115">
        <v>44363.732388349512</v>
      </c>
      <c r="C58725" s="106">
        <v>63130</v>
      </c>
      <c r="D58725" s="106">
        <v>100412</v>
      </c>
      <c r="E58725" s="106" t="str">
        <f>VLOOKUP(C58725,Подписчики!A:C,2,0)</f>
        <v>UTC+2</v>
      </c>
      <c r="F58725" s="115"/>
    </row>
    <row r="58726" spans="1:6" ht="15.75" customHeight="1">
      <c r="A58726" s="106">
        <v>179479</v>
      </c>
      <c r="B58726" s="115">
        <v>44363.733601941749</v>
      </c>
      <c r="C58726" s="106">
        <v>23862</v>
      </c>
      <c r="D58726" s="106">
        <v>41687</v>
      </c>
      <c r="E58726" s="106" t="str">
        <f>VLOOKUP(C58726,Подписчики!A:C,2,0)</f>
        <v>UTC+1</v>
      </c>
      <c r="F58726" s="115"/>
    </row>
    <row r="58727" spans="1:6" ht="15.75" customHeight="1">
      <c r="A58727" s="106">
        <v>179481</v>
      </c>
      <c r="B58727" s="115">
        <v>44363.733601941749</v>
      </c>
      <c r="C58727" s="106">
        <v>260424</v>
      </c>
      <c r="D58727" s="106">
        <v>5151</v>
      </c>
      <c r="E58727" s="106" t="str">
        <f>VLOOKUP(C58727,Подписчики!A:C,2,0)</f>
        <v>UTC+1</v>
      </c>
      <c r="F58727" s="115"/>
    </row>
    <row r="58728" spans="1:6" ht="15.75" customHeight="1">
      <c r="A58728" s="106">
        <v>179484</v>
      </c>
      <c r="B58728" s="115">
        <v>44363.734006472492</v>
      </c>
      <c r="C58728" s="106">
        <v>3680</v>
      </c>
      <c r="D58728" s="106">
        <v>4722</v>
      </c>
      <c r="E58728" s="106" t="str">
        <f>VLOOKUP(C58728,Подписчики!A:C,2,0)</f>
        <v>UTC+2</v>
      </c>
      <c r="F58728" s="115"/>
    </row>
    <row r="58729" spans="1:6" ht="15.75" customHeight="1">
      <c r="A58729" s="106">
        <v>179486</v>
      </c>
      <c r="B58729" s="115">
        <v>44363.734006472492</v>
      </c>
      <c r="C58729" s="106">
        <v>216897</v>
      </c>
      <c r="D58729" s="106">
        <v>327968</v>
      </c>
      <c r="E58729" s="106" t="str">
        <f>VLOOKUP(C58729,Подписчики!A:C,2,0)</f>
        <v>UTC+2</v>
      </c>
      <c r="F58729" s="115"/>
    </row>
    <row r="58730" spans="1:6" ht="15.75" customHeight="1">
      <c r="A58730" s="106">
        <v>179491</v>
      </c>
      <c r="B58730" s="115">
        <v>44363.734411003235</v>
      </c>
      <c r="C58730" s="106">
        <v>81386</v>
      </c>
      <c r="D58730" s="106">
        <v>228405</v>
      </c>
      <c r="E58730" s="106" t="str">
        <f>VLOOKUP(C58730,Подписчики!A:C,2,0)</f>
        <v>UTC+3</v>
      </c>
      <c r="F58730" s="115"/>
    </row>
    <row r="58731" spans="1:6" ht="15.75" customHeight="1">
      <c r="A58731" s="106">
        <v>179494</v>
      </c>
      <c r="B58731" s="115">
        <v>44363.734815533979</v>
      </c>
      <c r="C58731" s="106">
        <v>214647</v>
      </c>
      <c r="D58731" s="106">
        <v>250679</v>
      </c>
      <c r="E58731" s="106" t="str">
        <f>VLOOKUP(C58731,Подписчики!A:C,2,0)</f>
        <v>UTC+0</v>
      </c>
      <c r="F58731" s="115"/>
    </row>
    <row r="58732" spans="1:6" ht="15.75" customHeight="1">
      <c r="A58732" s="106">
        <v>179496</v>
      </c>
      <c r="B58732" s="115">
        <v>44363.736838187702</v>
      </c>
      <c r="C58732" s="106">
        <v>187947</v>
      </c>
      <c r="D58732" s="106">
        <v>470762</v>
      </c>
      <c r="E58732" s="106" t="str">
        <f>VLOOKUP(C58732,Подписчики!A:C,2,0)</f>
        <v>UTC+1</v>
      </c>
      <c r="F58732" s="115"/>
    </row>
    <row r="58733" spans="1:6" ht="15.75" customHeight="1">
      <c r="A58733" s="106">
        <v>179501</v>
      </c>
      <c r="B58733" s="115">
        <v>44363.736838187702</v>
      </c>
      <c r="C58733" s="106">
        <v>285284</v>
      </c>
      <c r="D58733" s="106">
        <v>21760</v>
      </c>
      <c r="E58733" s="106" t="str">
        <f>VLOOKUP(C58733,Подписчики!A:C,2,0)</f>
        <v>UTC+1</v>
      </c>
      <c r="F58733" s="115"/>
    </row>
    <row r="58734" spans="1:6" ht="15.75" customHeight="1">
      <c r="A58734" s="106">
        <v>179503</v>
      </c>
      <c r="B58734" s="115">
        <v>44363.737647249189</v>
      </c>
      <c r="C58734" s="106">
        <v>220071</v>
      </c>
      <c r="D58734" s="106">
        <v>424598</v>
      </c>
      <c r="E58734" s="106" t="str">
        <f>VLOOKUP(C58734,Подписчики!A:C,2,0)</f>
        <v>UTC+3</v>
      </c>
      <c r="F58734" s="115"/>
    </row>
    <row r="58735" spans="1:6" ht="15.75" customHeight="1">
      <c r="A58735" s="106">
        <v>179507</v>
      </c>
      <c r="B58735" s="115">
        <v>44363.737999999998</v>
      </c>
      <c r="C58735" s="106">
        <v>11548</v>
      </c>
      <c r="D58735" s="106">
        <v>121083</v>
      </c>
      <c r="E58735" s="106" t="str">
        <f>VLOOKUP(C58735,Подписчики!A:C,2,0)</f>
        <v>UTC+6</v>
      </c>
      <c r="F58735" s="115"/>
    </row>
    <row r="58736" spans="1:6" ht="15.75" customHeight="1">
      <c r="A58736" s="106">
        <v>179511</v>
      </c>
      <c r="B58736" s="115">
        <v>44363.738456310683</v>
      </c>
      <c r="C58736" s="106">
        <v>325611</v>
      </c>
      <c r="D58736" s="106">
        <v>17083</v>
      </c>
      <c r="E58736" s="106" t="str">
        <f>VLOOKUP(C58736,Подписчики!A:C,2,0)</f>
        <v>UTC+1</v>
      </c>
      <c r="F58736" s="115"/>
    </row>
    <row r="58737" spans="1:6" ht="15.75" customHeight="1">
      <c r="A58737" s="106">
        <v>179516</v>
      </c>
      <c r="B58737" s="115">
        <v>44363.738860841419</v>
      </c>
      <c r="C58737" s="106">
        <v>522</v>
      </c>
      <c r="D58737" s="106">
        <v>182191</v>
      </c>
      <c r="E58737" s="106" t="str">
        <f>VLOOKUP(C58737,Подписчики!A:C,2,0)</f>
        <v>UTC+2</v>
      </c>
      <c r="F58737" s="115"/>
    </row>
    <row r="58738" spans="1:6" ht="15.75" customHeight="1">
      <c r="A58738" s="106">
        <v>179517</v>
      </c>
      <c r="B58738" s="115">
        <v>44363.738860841419</v>
      </c>
      <c r="C58738" s="106">
        <v>181079</v>
      </c>
      <c r="D58738" s="106">
        <v>351192</v>
      </c>
      <c r="E58738" s="106" t="str">
        <f>VLOOKUP(C58738,Подписчики!A:C,2,0)</f>
        <v>UTC+2</v>
      </c>
      <c r="F58738" s="115"/>
    </row>
    <row r="58739" spans="1:6" ht="15.75" customHeight="1">
      <c r="A58739" s="106">
        <v>179520</v>
      </c>
      <c r="B58739" s="115">
        <v>44363.738860841419</v>
      </c>
      <c r="C58739" s="106">
        <v>239925</v>
      </c>
      <c r="D58739" s="106">
        <v>63666</v>
      </c>
      <c r="E58739" s="106" t="str">
        <f>VLOOKUP(C58739,Подписчики!A:C,2,0)</f>
        <v>UTC+2</v>
      </c>
      <c r="F58739" s="115"/>
    </row>
    <row r="58740" spans="1:6" ht="15.75" customHeight="1">
      <c r="A58740" s="106">
        <v>179523</v>
      </c>
      <c r="B58740" s="115">
        <v>44363.739265372169</v>
      </c>
      <c r="C58740" s="106">
        <v>322583</v>
      </c>
      <c r="D58740" s="106">
        <v>148255</v>
      </c>
      <c r="E58740" s="106" t="str">
        <f>VLOOKUP(C58740,Подписчики!A:C,2,0)</f>
        <v>UTC+3</v>
      </c>
      <c r="F58740" s="115"/>
    </row>
    <row r="58741" spans="1:6" ht="15.75" customHeight="1">
      <c r="A58741" s="106">
        <v>179527</v>
      </c>
      <c r="B58741" s="115">
        <v>44363.739669902912</v>
      </c>
      <c r="C58741" s="106">
        <v>195200</v>
      </c>
      <c r="D58741" s="106">
        <v>118549</v>
      </c>
      <c r="E58741" s="106" t="str">
        <f>VLOOKUP(C58741,Подписчики!A:C,2,0)</f>
        <v>UTC-4</v>
      </c>
      <c r="F58741" s="115"/>
    </row>
    <row r="58742" spans="1:6" ht="15.75" customHeight="1">
      <c r="A58742" s="106">
        <v>179528</v>
      </c>
      <c r="B58742" s="115">
        <v>44363.739669902912</v>
      </c>
      <c r="C58742" s="106">
        <v>211663</v>
      </c>
      <c r="D58742" s="106">
        <v>411922</v>
      </c>
      <c r="E58742" s="106" t="str">
        <f>VLOOKUP(C58742,Подписчики!A:C,2,0)</f>
        <v>UTC+0</v>
      </c>
      <c r="F58742" s="115"/>
    </row>
    <row r="58743" spans="1:6" ht="15.75" customHeight="1">
      <c r="A58743" s="106">
        <v>179533</v>
      </c>
      <c r="B58743" s="115">
        <v>44363.740074433663</v>
      </c>
      <c r="C58743" s="106">
        <v>130736</v>
      </c>
      <c r="D58743" s="106">
        <v>119655</v>
      </c>
      <c r="E58743" s="106" t="str">
        <f>VLOOKUP(C58743,Подписчики!A:C,2,0)</f>
        <v>UTC+1</v>
      </c>
      <c r="F58743" s="115"/>
    </row>
    <row r="58744" spans="1:6" ht="15.75" customHeight="1">
      <c r="A58744" s="106">
        <v>179537</v>
      </c>
      <c r="B58744" s="115">
        <v>44363.740074433663</v>
      </c>
      <c r="C58744" s="106">
        <v>241857</v>
      </c>
      <c r="D58744" s="106">
        <v>456553</v>
      </c>
      <c r="E58744" s="106" t="str">
        <f>VLOOKUP(C58744,Подписчики!A:C,2,0)</f>
        <v>UTC+1</v>
      </c>
      <c r="F58744" s="115"/>
    </row>
    <row r="58745" spans="1:6" ht="15.75" customHeight="1">
      <c r="A58745" s="106">
        <v>179542</v>
      </c>
      <c r="B58745" s="115">
        <v>44363.740883495142</v>
      </c>
      <c r="C58745" s="106">
        <v>260546</v>
      </c>
      <c r="D58745" s="106">
        <v>347008</v>
      </c>
      <c r="E58745" s="106" t="str">
        <f>VLOOKUP(C58745,Подписчики!A:C,2,0)</f>
        <v>UTC+3</v>
      </c>
      <c r="F58745" s="115"/>
    </row>
    <row r="58746" spans="1:6" ht="15.75" customHeight="1">
      <c r="A58746" s="106">
        <v>179546</v>
      </c>
      <c r="B58746" s="115">
        <v>44363.741288025893</v>
      </c>
      <c r="C58746" s="106">
        <v>133763</v>
      </c>
      <c r="D58746" s="106">
        <v>227775</v>
      </c>
      <c r="E58746" s="106" t="str">
        <f>VLOOKUP(C58746,Подписчики!A:C,2,0)</f>
        <v>UTC+0</v>
      </c>
      <c r="F58746" s="115"/>
    </row>
    <row r="58747" spans="1:6" ht="15.75" customHeight="1">
      <c r="A58747" s="106">
        <v>179550</v>
      </c>
      <c r="B58747" s="115">
        <v>44363.743715210352</v>
      </c>
      <c r="C58747" s="106">
        <v>80126</v>
      </c>
      <c r="D58747" s="106">
        <v>40767</v>
      </c>
      <c r="E58747" s="106" t="str">
        <f>VLOOKUP(C58747,Подписчики!A:C,2,0)</f>
        <v>UTC+2</v>
      </c>
      <c r="F58747" s="115"/>
    </row>
    <row r="58748" spans="1:6" ht="15.75" customHeight="1">
      <c r="A58748" s="106">
        <v>179554</v>
      </c>
      <c r="B58748" s="115">
        <v>44363.743715210352</v>
      </c>
      <c r="C58748" s="106">
        <v>150603</v>
      </c>
      <c r="D58748" s="106">
        <v>249345</v>
      </c>
      <c r="E58748" s="106" t="str">
        <f>VLOOKUP(C58748,Подписчики!A:C,2,0)</f>
        <v>UTC+2</v>
      </c>
      <c r="F58748" s="115"/>
    </row>
    <row r="58749" spans="1:6" ht="15.75" customHeight="1">
      <c r="A58749" s="106">
        <v>179556</v>
      </c>
      <c r="B58749" s="115">
        <v>44363.744524271846</v>
      </c>
      <c r="C58749" s="106">
        <v>203568</v>
      </c>
      <c r="D58749" s="106">
        <v>158978</v>
      </c>
      <c r="E58749" s="106" t="str">
        <f>VLOOKUP(C58749,Подписчики!A:C,2,0)</f>
        <v>UTC+0</v>
      </c>
      <c r="F58749" s="115"/>
    </row>
    <row r="58750" spans="1:6" ht="15.75" customHeight="1">
      <c r="A58750" s="106">
        <v>179560</v>
      </c>
      <c r="B58750" s="115">
        <v>44363.744928802589</v>
      </c>
      <c r="C58750" s="106">
        <v>58275</v>
      </c>
      <c r="D58750" s="106">
        <v>238334</v>
      </c>
      <c r="E58750" s="106" t="str">
        <f>VLOOKUP(C58750,Подписчики!A:C,2,0)</f>
        <v>UTC+1</v>
      </c>
      <c r="F58750" s="115"/>
    </row>
    <row r="58751" spans="1:6" ht="15.75" customHeight="1">
      <c r="A58751" s="106">
        <v>179561</v>
      </c>
      <c r="B58751" s="115">
        <v>44363.745333333332</v>
      </c>
      <c r="C58751" s="106">
        <v>114264</v>
      </c>
      <c r="D58751" s="106">
        <v>432277</v>
      </c>
      <c r="E58751" s="106" t="str">
        <f>VLOOKUP(C58751,Подписчики!A:C,2,0)</f>
        <v>UTC+2</v>
      </c>
      <c r="F58751" s="115"/>
    </row>
    <row r="58752" spans="1:6" ht="15.75" customHeight="1">
      <c r="A58752" s="106">
        <v>179565</v>
      </c>
      <c r="B58752" s="115">
        <v>44363.745666666662</v>
      </c>
      <c r="C58752" s="106">
        <v>166820</v>
      </c>
      <c r="D58752" s="106">
        <v>143150</v>
      </c>
      <c r="E58752" s="106" t="str">
        <f>VLOOKUP(C58752,Подписчики!A:C,2,0)</f>
        <v>UTC+2</v>
      </c>
      <c r="F58752" s="115"/>
    </row>
    <row r="58753" spans="1:6" ht="15.75" customHeight="1">
      <c r="A58753" s="106">
        <v>179570</v>
      </c>
      <c r="B58753" s="115">
        <v>44363.745666666662</v>
      </c>
      <c r="C58753" s="106">
        <v>215146</v>
      </c>
      <c r="D58753" s="106">
        <v>463774</v>
      </c>
      <c r="E58753" s="106" t="str">
        <f>VLOOKUP(C58753,Подписчики!A:C,2,0)</f>
        <v>UTC+2</v>
      </c>
      <c r="F58753" s="115"/>
    </row>
    <row r="58754" spans="1:6" ht="15.75" customHeight="1">
      <c r="A58754" s="106">
        <v>179573</v>
      </c>
      <c r="B58754" s="115">
        <v>44363.746142394819</v>
      </c>
      <c r="C58754" s="106">
        <v>159843</v>
      </c>
      <c r="D58754" s="106">
        <v>304722</v>
      </c>
      <c r="E58754" s="106" t="str">
        <f>VLOOKUP(C58754,Подписчики!A:C,2,0)</f>
        <v>UTC+0</v>
      </c>
      <c r="F58754" s="115"/>
    </row>
    <row r="58755" spans="1:6" ht="15.75" customHeight="1">
      <c r="A58755" s="106">
        <v>179575</v>
      </c>
      <c r="B58755" s="115">
        <v>44363.74816504855</v>
      </c>
      <c r="C58755" s="106">
        <v>202758</v>
      </c>
      <c r="D58755" s="106">
        <v>185279</v>
      </c>
      <c r="E58755" s="106" t="str">
        <f>VLOOKUP(C58755,Подписчики!A:C,2,0)</f>
        <v>UTC+1</v>
      </c>
      <c r="F58755" s="115"/>
    </row>
    <row r="58756" spans="1:6" ht="15.75" customHeight="1">
      <c r="A58756" s="106">
        <v>179580</v>
      </c>
      <c r="B58756" s="115">
        <v>44363.748974110029</v>
      </c>
      <c r="C58756" s="106">
        <v>124981</v>
      </c>
      <c r="D58756" s="106">
        <v>250679</v>
      </c>
      <c r="E58756" s="106" t="str">
        <f>VLOOKUP(C58756,Подписчики!A:C,2,0)</f>
        <v>UTC+3</v>
      </c>
      <c r="F58756" s="115"/>
    </row>
    <row r="58757" spans="1:6" ht="15.75" customHeight="1">
      <c r="A58757" s="106">
        <v>179585</v>
      </c>
      <c r="B58757" s="115">
        <v>44363.748974110029</v>
      </c>
      <c r="C58757" s="106">
        <v>169958</v>
      </c>
      <c r="D58757" s="106">
        <v>250679</v>
      </c>
      <c r="E58757" s="106" t="str">
        <f>VLOOKUP(C58757,Подписчики!A:C,2,0)</f>
        <v>UTC+3</v>
      </c>
      <c r="F58757" s="115"/>
    </row>
    <row r="58758" spans="1:6" ht="15.75" customHeight="1">
      <c r="A58758" s="106">
        <v>179590</v>
      </c>
      <c r="B58758" s="115">
        <v>44363.749783171523</v>
      </c>
      <c r="C58758" s="106">
        <v>297007</v>
      </c>
      <c r="D58758" s="106">
        <v>230507</v>
      </c>
      <c r="E58758" s="106" t="str">
        <f>VLOOKUP(C58758,Подписчики!A:C,2,0)</f>
        <v>UTC+1</v>
      </c>
      <c r="F58758" s="115"/>
    </row>
    <row r="58759" spans="1:6" ht="15.75" customHeight="1">
      <c r="A58759" s="106">
        <v>179592</v>
      </c>
      <c r="B58759" s="115">
        <v>44363.750996763752</v>
      </c>
      <c r="C58759" s="106">
        <v>341228</v>
      </c>
      <c r="D58759" s="106">
        <v>439981</v>
      </c>
      <c r="E58759" s="106" t="str">
        <f>VLOOKUP(C58759,Подписчики!A:C,2,0)</f>
        <v>UTC+0</v>
      </c>
      <c r="F58759" s="115"/>
    </row>
    <row r="58760" spans="1:6" ht="15.75" customHeight="1">
      <c r="A58760" s="106">
        <v>179595</v>
      </c>
      <c r="B58760" s="115">
        <v>44363.752614886733</v>
      </c>
      <c r="C58760" s="106">
        <v>261560</v>
      </c>
      <c r="D58760" s="106">
        <v>438599</v>
      </c>
      <c r="E58760" s="106" t="str">
        <f>VLOOKUP(C58760,Подписчики!A:C,2,0)</f>
        <v>UTC+0</v>
      </c>
      <c r="F58760" s="115"/>
    </row>
    <row r="58761" spans="1:6" ht="15.75" customHeight="1">
      <c r="A58761" s="106">
        <v>179598</v>
      </c>
      <c r="B58761" s="115">
        <v>44363.753019417476</v>
      </c>
      <c r="C58761" s="106">
        <v>53879</v>
      </c>
      <c r="D58761" s="106">
        <v>206195</v>
      </c>
      <c r="E58761" s="106" t="str">
        <f>VLOOKUP(C58761,Подписчики!A:C,2,0)</f>
        <v>UTC+1</v>
      </c>
      <c r="F58761" s="115"/>
    </row>
    <row r="58762" spans="1:6" ht="15.75" customHeight="1">
      <c r="A58762" s="106">
        <v>179603</v>
      </c>
      <c r="B58762" s="115">
        <v>44363.753019417476</v>
      </c>
      <c r="C58762" s="106">
        <v>322162</v>
      </c>
      <c r="D58762" s="106">
        <v>285365</v>
      </c>
      <c r="E58762" s="106" t="str">
        <f>VLOOKUP(C58762,Подписчики!A:C,2,0)</f>
        <v>UTC+1</v>
      </c>
      <c r="F58762" s="115"/>
    </row>
    <row r="58763" spans="1:6" ht="15.75" customHeight="1">
      <c r="A58763" s="106">
        <v>179606</v>
      </c>
      <c r="B58763" s="115">
        <v>44363.753019417476</v>
      </c>
      <c r="C58763" s="106">
        <v>341846</v>
      </c>
      <c r="D58763" s="106">
        <v>170007</v>
      </c>
      <c r="E58763" s="106" t="str">
        <f>VLOOKUP(C58763,Подписчики!A:C,2,0)</f>
        <v>UTC+1</v>
      </c>
      <c r="F58763" s="115"/>
    </row>
    <row r="58764" spans="1:6" ht="15.75" customHeight="1">
      <c r="A58764" s="106">
        <v>179608</v>
      </c>
      <c r="B58764" s="115">
        <v>44363.753423948219</v>
      </c>
      <c r="C58764" s="106">
        <v>247975</v>
      </c>
      <c r="D58764" s="106">
        <v>209122</v>
      </c>
      <c r="E58764" s="106" t="str">
        <f>VLOOKUP(C58764,Подписчики!A:C,2,0)</f>
        <v>UTC+2</v>
      </c>
      <c r="F58764" s="115"/>
    </row>
    <row r="58765" spans="1:6" ht="15.75" customHeight="1">
      <c r="A58765" s="106">
        <v>179611</v>
      </c>
      <c r="B58765" s="115">
        <v>44363.753423948219</v>
      </c>
      <c r="C58765" s="106">
        <v>327398</v>
      </c>
      <c r="D58765" s="106">
        <v>470762</v>
      </c>
      <c r="E58765" s="106" t="str">
        <f>VLOOKUP(C58765,Подписчики!A:C,2,0)</f>
        <v>UTC+2</v>
      </c>
      <c r="F58765" s="115"/>
    </row>
    <row r="58766" spans="1:6" ht="15.75" customHeight="1">
      <c r="A58766" s="106">
        <v>179616</v>
      </c>
      <c r="B58766" s="115">
        <v>44363.754637540456</v>
      </c>
      <c r="C58766" s="106">
        <v>218319</v>
      </c>
      <c r="D58766" s="106">
        <v>47419</v>
      </c>
      <c r="E58766" s="106" t="str">
        <f>VLOOKUP(C58766,Подписчики!A:C,2,0)</f>
        <v>UTC+1</v>
      </c>
      <c r="F58766" s="115"/>
    </row>
    <row r="58767" spans="1:6" ht="15.75" customHeight="1">
      <c r="A58767" s="106">
        <v>179617</v>
      </c>
      <c r="B58767" s="115">
        <v>44363.754637540456</v>
      </c>
      <c r="C58767" s="106">
        <v>276125</v>
      </c>
      <c r="D58767" s="106">
        <v>239565</v>
      </c>
      <c r="E58767" s="106" t="str">
        <f>VLOOKUP(C58767,Подписчики!A:C,2,0)</f>
        <v>UTC+1</v>
      </c>
      <c r="F58767" s="115"/>
    </row>
    <row r="58768" spans="1:6" ht="15.75" customHeight="1">
      <c r="A58768" s="106">
        <v>179619</v>
      </c>
      <c r="B58768" s="115">
        <v>44363.755446601943</v>
      </c>
      <c r="C58768" s="106">
        <v>286472</v>
      </c>
      <c r="D58768" s="106">
        <v>330333</v>
      </c>
      <c r="E58768" s="106" t="str">
        <f>VLOOKUP(C58768,Подписчики!A:C,2,0)</f>
        <v>UTC+7</v>
      </c>
      <c r="F58768" s="115"/>
    </row>
    <row r="58769" spans="1:6" ht="15.75" customHeight="1">
      <c r="A58769" s="106">
        <v>179622</v>
      </c>
      <c r="B58769" s="115">
        <v>44363.756660194173</v>
      </c>
      <c r="C58769" s="106">
        <v>104020</v>
      </c>
      <c r="D58769" s="106">
        <v>305103</v>
      </c>
      <c r="E58769" s="106" t="str">
        <f>VLOOKUP(C58769,Подписчики!A:C,2,0)</f>
        <v>UTC+2</v>
      </c>
      <c r="F58769" s="115"/>
    </row>
    <row r="58770" spans="1:6" ht="15.75" customHeight="1">
      <c r="A58770" s="106">
        <v>179625</v>
      </c>
      <c r="B58770" s="115">
        <v>44363.757469255666</v>
      </c>
      <c r="C58770" s="106">
        <v>32369</v>
      </c>
      <c r="D58770" s="106">
        <v>430433</v>
      </c>
      <c r="E58770" s="106" t="str">
        <f>VLOOKUP(C58770,Подписчики!A:C,2,0)</f>
        <v>UTC+0</v>
      </c>
      <c r="F58770" s="115"/>
    </row>
    <row r="58771" spans="1:6" ht="15.75" customHeight="1">
      <c r="A58771" s="106">
        <v>179629</v>
      </c>
      <c r="B58771" s="115">
        <v>44363.75787378641</v>
      </c>
      <c r="C58771" s="106">
        <v>6752</v>
      </c>
      <c r="D58771" s="106">
        <v>74456</v>
      </c>
      <c r="E58771" s="106" t="str">
        <f>VLOOKUP(C58771,Подписчики!A:C,2,0)</f>
        <v>UTC+1</v>
      </c>
      <c r="F58771" s="115"/>
    </row>
    <row r="58772" spans="1:6" ht="15.75" customHeight="1">
      <c r="A58772" s="106">
        <v>179633</v>
      </c>
      <c r="B58772" s="115">
        <v>44363.758000000002</v>
      </c>
      <c r="C58772" s="106">
        <v>16125</v>
      </c>
      <c r="D58772" s="106">
        <v>455878</v>
      </c>
      <c r="E58772" s="106" t="str">
        <f>VLOOKUP(C58772,Подписчики!A:C,2,0)</f>
        <v>UTC+0</v>
      </c>
      <c r="F58772" s="115"/>
    </row>
    <row r="58773" spans="1:6" ht="15.75" customHeight="1">
      <c r="A58773" s="106">
        <v>179638</v>
      </c>
      <c r="B58773" s="115">
        <v>44363.75949190939</v>
      </c>
      <c r="C58773" s="106">
        <v>136918</v>
      </c>
      <c r="D58773" s="106">
        <v>180863</v>
      </c>
      <c r="E58773" s="106" t="str">
        <f>VLOOKUP(C58773,Подписчики!A:C,2,0)</f>
        <v>UTC+1</v>
      </c>
      <c r="F58773" s="115"/>
    </row>
    <row r="58774" spans="1:6" ht="15.75" customHeight="1">
      <c r="A58774" s="106">
        <v>179640</v>
      </c>
      <c r="B58774" s="115">
        <v>44363.75949190939</v>
      </c>
      <c r="C58774" s="106">
        <v>211139</v>
      </c>
      <c r="D58774" s="106">
        <v>394154</v>
      </c>
      <c r="E58774" s="106" t="str">
        <f>VLOOKUP(C58774,Подписчики!A:C,2,0)</f>
        <v>UTC+1</v>
      </c>
      <c r="F58774" s="115"/>
    </row>
    <row r="58775" spans="1:6" ht="15.75" customHeight="1">
      <c r="A58775" s="106">
        <v>179642</v>
      </c>
      <c r="B58775" s="115">
        <v>44363.760999999999</v>
      </c>
      <c r="C58775" s="106">
        <v>97125</v>
      </c>
      <c r="D58775" s="106">
        <v>437992</v>
      </c>
      <c r="E58775" s="106" t="str">
        <f>VLOOKUP(C58775,Подписчики!A:C,2,0)</f>
        <v>UTC+0</v>
      </c>
      <c r="F58775" s="115"/>
    </row>
    <row r="58776" spans="1:6" ht="15.75" customHeight="1">
      <c r="A58776" s="106">
        <v>179644</v>
      </c>
      <c r="B58776" s="115">
        <v>44363.761110032363</v>
      </c>
      <c r="C58776" s="106">
        <v>136466</v>
      </c>
      <c r="D58776" s="106">
        <v>258219</v>
      </c>
      <c r="E58776" s="106" t="str">
        <f>VLOOKUP(C58776,Подписчики!A:C,2,0)</f>
        <v>UTC+1</v>
      </c>
      <c r="F58776" s="115"/>
    </row>
    <row r="58777" spans="1:6" ht="15.75" customHeight="1">
      <c r="A58777" s="106">
        <v>179649</v>
      </c>
      <c r="B58777" s="115">
        <v>44363.761514563106</v>
      </c>
      <c r="C58777" s="106">
        <v>80319</v>
      </c>
      <c r="D58777" s="106">
        <v>359800</v>
      </c>
      <c r="E58777" s="106" t="str">
        <f>VLOOKUP(C58777,Подписчики!A:C,2,0)</f>
        <v>UTC+2</v>
      </c>
      <c r="F58777" s="115"/>
    </row>
    <row r="58778" spans="1:6" ht="15.75" customHeight="1">
      <c r="A58778" s="106">
        <v>179650</v>
      </c>
      <c r="B58778" s="115">
        <v>44363.761514563106</v>
      </c>
      <c r="C58778" s="106">
        <v>184121</v>
      </c>
      <c r="D58778" s="106">
        <v>29893</v>
      </c>
      <c r="E58778" s="106" t="str">
        <f>VLOOKUP(C58778,Подписчики!A:C,2,0)</f>
        <v>UTC+2</v>
      </c>
      <c r="F58778" s="115"/>
    </row>
    <row r="58779" spans="1:6" ht="15.75" customHeight="1">
      <c r="A58779" s="106">
        <v>179651</v>
      </c>
      <c r="B58779" s="115">
        <v>44363.761919093849</v>
      </c>
      <c r="C58779" s="106">
        <v>85978</v>
      </c>
      <c r="D58779" s="106">
        <v>281581</v>
      </c>
      <c r="E58779" s="106" t="str">
        <f>VLOOKUP(C58779,Подписчики!A:C,2,0)</f>
        <v>UTC+3</v>
      </c>
      <c r="F58779" s="115"/>
    </row>
    <row r="58780" spans="1:6" ht="15.75" customHeight="1">
      <c r="A58780" s="106">
        <v>179654</v>
      </c>
      <c r="B58780" s="115">
        <v>44363.761919093857</v>
      </c>
      <c r="C58780" s="106">
        <v>138928</v>
      </c>
      <c r="D58780" s="106">
        <v>118549</v>
      </c>
      <c r="E58780" s="106" t="str">
        <f>VLOOKUP(C58780,Подписчики!A:C,2,0)</f>
        <v>UTC+7</v>
      </c>
      <c r="F58780" s="115"/>
    </row>
    <row r="58781" spans="1:6" ht="15.75" customHeight="1">
      <c r="A58781" s="106">
        <v>179656</v>
      </c>
      <c r="B58781" s="115">
        <v>44363.762323624593</v>
      </c>
      <c r="C58781" s="106">
        <v>130942</v>
      </c>
      <c r="D58781" s="106">
        <v>324893</v>
      </c>
      <c r="E58781" s="106" t="str">
        <f>VLOOKUP(C58781,Подписчики!A:C,2,0)</f>
        <v>UTC+0</v>
      </c>
      <c r="F58781" s="115"/>
    </row>
    <row r="58782" spans="1:6" ht="15.75" customHeight="1">
      <c r="A58782" s="106">
        <v>179660</v>
      </c>
      <c r="B58782" s="115">
        <v>44363.763132686079</v>
      </c>
      <c r="C58782" s="106">
        <v>82383</v>
      </c>
      <c r="D58782" s="106">
        <v>397390</v>
      </c>
      <c r="E58782" s="106" t="str">
        <f>VLOOKUP(C58782,Подписчики!A:C,2,0)</f>
        <v>UTC+2</v>
      </c>
      <c r="F58782" s="115"/>
    </row>
    <row r="58783" spans="1:6" ht="15.75" customHeight="1">
      <c r="A58783" s="106">
        <v>179663</v>
      </c>
      <c r="B58783" s="115">
        <v>44363.764750809059</v>
      </c>
      <c r="C58783" s="106">
        <v>153973</v>
      </c>
      <c r="D58783" s="106">
        <v>347393</v>
      </c>
      <c r="E58783" s="106" t="str">
        <f>VLOOKUP(C58783,Подписчики!A:C,2,0)</f>
        <v>UTC+2</v>
      </c>
      <c r="F58783" s="115"/>
    </row>
    <row r="58784" spans="1:6" ht="15.75" customHeight="1">
      <c r="A58784" s="106">
        <v>179667</v>
      </c>
      <c r="B58784" s="115">
        <v>44363.765155339803</v>
      </c>
      <c r="C58784" s="106">
        <v>15919</v>
      </c>
      <c r="D58784" s="106">
        <v>381626</v>
      </c>
      <c r="E58784" s="106" t="str">
        <f>VLOOKUP(C58784,Подписчики!A:C,2,0)</f>
        <v>UTC+3</v>
      </c>
      <c r="F58784" s="115"/>
    </row>
    <row r="58785" spans="1:6" ht="15.75" customHeight="1">
      <c r="A58785" s="106">
        <v>179668</v>
      </c>
      <c r="B58785" s="115">
        <v>44363.765964401297</v>
      </c>
      <c r="C58785" s="106">
        <v>173847</v>
      </c>
      <c r="D58785" s="106">
        <v>394819</v>
      </c>
      <c r="E58785" s="106" t="str">
        <f>VLOOKUP(C58785,Подписчики!A:C,2,0)</f>
        <v>UTC+1</v>
      </c>
      <c r="F58785" s="115"/>
    </row>
    <row r="58786" spans="1:6" ht="15.75" customHeight="1">
      <c r="A58786" s="106">
        <v>179673</v>
      </c>
      <c r="B58786" s="115">
        <v>44363.76636893204</v>
      </c>
      <c r="C58786" s="106">
        <v>879</v>
      </c>
      <c r="D58786" s="106">
        <v>461671</v>
      </c>
      <c r="E58786" s="106" t="str">
        <f>VLOOKUP(C58786,Подписчики!A:C,2,0)</f>
        <v>UTC+2</v>
      </c>
      <c r="F58786" s="115"/>
    </row>
    <row r="58787" spans="1:6" ht="15.75" customHeight="1">
      <c r="A58787" s="106">
        <v>179675</v>
      </c>
      <c r="B58787" s="115">
        <v>44363.76636893204</v>
      </c>
      <c r="C58787" s="106">
        <v>166663</v>
      </c>
      <c r="D58787" s="106">
        <v>241927</v>
      </c>
      <c r="E58787" s="106" t="str">
        <f>VLOOKUP(C58787,Подписчики!A:C,2,0)</f>
        <v>UTC+2</v>
      </c>
      <c r="F58787" s="115"/>
    </row>
    <row r="58788" spans="1:6" ht="15.75" customHeight="1">
      <c r="A58788" s="106">
        <v>179677</v>
      </c>
      <c r="B58788" s="115">
        <v>44363.767582524277</v>
      </c>
      <c r="C58788" s="106">
        <v>325381</v>
      </c>
      <c r="D58788" s="106">
        <v>230507</v>
      </c>
      <c r="E58788" s="106" t="str">
        <f>VLOOKUP(C58788,Подписчики!A:C,2,0)</f>
        <v>UTC+1</v>
      </c>
      <c r="F58788" s="115"/>
    </row>
    <row r="58789" spans="1:6" ht="15.75" customHeight="1">
      <c r="A58789" s="106">
        <v>179678</v>
      </c>
      <c r="B58789" s="115">
        <v>44363.768796116499</v>
      </c>
      <c r="C58789" s="106">
        <v>65427</v>
      </c>
      <c r="D58789" s="106">
        <v>43842</v>
      </c>
      <c r="E58789" s="106" t="str">
        <f>VLOOKUP(C58789,Подписчики!A:C,2,0)</f>
        <v>UTC-4</v>
      </c>
      <c r="F58789" s="115"/>
    </row>
    <row r="58790" spans="1:6" ht="15.75" customHeight="1">
      <c r="A58790" s="106">
        <v>179682</v>
      </c>
      <c r="B58790" s="115">
        <v>44363.770818770223</v>
      </c>
      <c r="C58790" s="106">
        <v>153641</v>
      </c>
      <c r="D58790" s="106">
        <v>441137</v>
      </c>
      <c r="E58790" s="106" t="str">
        <f>VLOOKUP(C58790,Подписчики!A:C,2,0)</f>
        <v>UTC+5</v>
      </c>
      <c r="F58790" s="115"/>
    </row>
    <row r="58791" spans="1:6" ht="15.75" customHeight="1">
      <c r="A58791" s="106">
        <v>179683</v>
      </c>
      <c r="B58791" s="115">
        <v>44363.77081877023</v>
      </c>
      <c r="C58791" s="106">
        <v>53722</v>
      </c>
      <c r="D58791" s="106">
        <v>286726</v>
      </c>
      <c r="E58791" s="106" t="str">
        <f>VLOOKUP(C58791,Подписчики!A:C,2,0)</f>
        <v>UTC+1</v>
      </c>
      <c r="F58791" s="115"/>
    </row>
    <row r="58792" spans="1:6" ht="15.75" customHeight="1">
      <c r="A58792" s="106">
        <v>179688</v>
      </c>
      <c r="B58792" s="115">
        <v>44363.77203236246</v>
      </c>
      <c r="C58792" s="106">
        <v>140642</v>
      </c>
      <c r="D58792" s="106">
        <v>158978</v>
      </c>
      <c r="E58792" s="106" t="str">
        <f>VLOOKUP(C58792,Подписчики!A:C,2,0)</f>
        <v>UTC+0</v>
      </c>
      <c r="F58792" s="115"/>
    </row>
    <row r="58793" spans="1:6" ht="15.75" customHeight="1">
      <c r="A58793" s="106">
        <v>179689</v>
      </c>
      <c r="B58793" s="115">
        <v>44363.772436893203</v>
      </c>
      <c r="C58793" s="106">
        <v>56896</v>
      </c>
      <c r="D58793" s="106">
        <v>152631</v>
      </c>
      <c r="E58793" s="106" t="str">
        <f>VLOOKUP(C58793,Подписчики!A:C,2,0)</f>
        <v>UTC+5</v>
      </c>
      <c r="F58793" s="115"/>
    </row>
    <row r="58794" spans="1:6" ht="15.75" customHeight="1">
      <c r="A58794" s="106">
        <v>179692</v>
      </c>
      <c r="B58794" s="115">
        <v>44363.772841423946</v>
      </c>
      <c r="C58794" s="106">
        <v>145724</v>
      </c>
      <c r="D58794" s="106">
        <v>31749</v>
      </c>
      <c r="E58794" s="106" t="str">
        <f>VLOOKUP(C58794,Подписчики!A:C,2,0)</f>
        <v>UTC+2</v>
      </c>
      <c r="F58794" s="115"/>
    </row>
    <row r="58795" spans="1:6" ht="15.75" customHeight="1">
      <c r="A58795" s="106">
        <v>179696</v>
      </c>
      <c r="B58795" s="115">
        <v>44363.772841423946</v>
      </c>
      <c r="C58795" s="106">
        <v>160157</v>
      </c>
      <c r="D58795" s="106">
        <v>433247</v>
      </c>
      <c r="E58795" s="106" t="str">
        <f>VLOOKUP(C58795,Подписчики!A:C,2,0)</f>
        <v>UTC+2</v>
      </c>
      <c r="F58795" s="115"/>
    </row>
    <row r="58796" spans="1:6" ht="15.75" customHeight="1">
      <c r="A58796" s="106">
        <v>179697</v>
      </c>
      <c r="B58796" s="115">
        <v>44363.77324595469</v>
      </c>
      <c r="C58796" s="106">
        <v>218064</v>
      </c>
      <c r="D58796" s="106">
        <v>208723</v>
      </c>
      <c r="E58796" s="106" t="str">
        <f>VLOOKUP(C58796,Подписчики!A:C,2,0)</f>
        <v>UTC+3</v>
      </c>
      <c r="F58796" s="115"/>
    </row>
    <row r="58797" spans="1:6" ht="15.75" customHeight="1">
      <c r="A58797" s="106">
        <v>179702</v>
      </c>
      <c r="B58797" s="115">
        <v>44363.774055016183</v>
      </c>
      <c r="C58797" s="106">
        <v>175528</v>
      </c>
      <c r="D58797" s="106">
        <v>304128</v>
      </c>
      <c r="E58797" s="106" t="str">
        <f>VLOOKUP(C58797,Подписчики!A:C,2,0)</f>
        <v>UTC+1</v>
      </c>
      <c r="F58797" s="115"/>
    </row>
    <row r="58798" spans="1:6" ht="15.75" customHeight="1">
      <c r="A58798" s="106">
        <v>179704</v>
      </c>
      <c r="B58798" s="115">
        <v>44363.774459546927</v>
      </c>
      <c r="C58798" s="106">
        <v>246050</v>
      </c>
      <c r="D58798" s="106">
        <v>21760</v>
      </c>
      <c r="E58798" s="106" t="str">
        <f>VLOOKUP(C58798,Подписчики!A:C,2,0)</f>
        <v>UTC+2</v>
      </c>
      <c r="F58798" s="115"/>
    </row>
    <row r="58799" spans="1:6" ht="15.75" customHeight="1">
      <c r="A58799" s="106">
        <v>179706</v>
      </c>
      <c r="B58799" s="115">
        <v>44363.775268608413</v>
      </c>
      <c r="C58799" s="106">
        <v>61182</v>
      </c>
      <c r="D58799" s="106">
        <v>230507</v>
      </c>
      <c r="E58799" s="106" t="str">
        <f>VLOOKUP(C58799,Подписчики!A:C,2,0)</f>
        <v>UTC+4</v>
      </c>
      <c r="F58799" s="115"/>
    </row>
    <row r="58800" spans="1:6" ht="15.75" customHeight="1">
      <c r="A58800" s="106">
        <v>179707</v>
      </c>
      <c r="B58800" s="115">
        <v>44363.775268608413</v>
      </c>
      <c r="C58800" s="106">
        <v>111261</v>
      </c>
      <c r="D58800" s="106">
        <v>158978</v>
      </c>
      <c r="E58800" s="106" t="str">
        <f>VLOOKUP(C58800,Подписчики!A:C,2,0)</f>
        <v>UTC+0</v>
      </c>
      <c r="F58800" s="115"/>
    </row>
    <row r="58801" spans="1:6" ht="15.75" customHeight="1">
      <c r="A58801" s="106">
        <v>179709</v>
      </c>
      <c r="B58801" s="115">
        <v>44363.775268608413</v>
      </c>
      <c r="C58801" s="106">
        <v>259507</v>
      </c>
      <c r="D58801" s="106">
        <v>258583</v>
      </c>
      <c r="E58801" s="106" t="str">
        <f>VLOOKUP(C58801,Подписчики!A:C,2,0)</f>
        <v>UTC+0</v>
      </c>
      <c r="F58801" s="115"/>
    </row>
    <row r="58802" spans="1:6" ht="15.75" customHeight="1">
      <c r="A58802" s="106">
        <v>179710</v>
      </c>
      <c r="B58802" s="115">
        <v>44363.775673139156</v>
      </c>
      <c r="C58802" s="106">
        <v>263447</v>
      </c>
      <c r="D58802" s="106">
        <v>3215</v>
      </c>
      <c r="E58802" s="106" t="str">
        <f>VLOOKUP(C58802,Подписчики!A:C,2,0)</f>
        <v>UTC+5</v>
      </c>
      <c r="F58802" s="115"/>
    </row>
    <row r="58803" spans="1:6" ht="15.75" customHeight="1">
      <c r="A58803" s="106">
        <v>179711</v>
      </c>
      <c r="B58803" s="115">
        <v>44363.775673139164</v>
      </c>
      <c r="C58803" s="106">
        <v>26999</v>
      </c>
      <c r="D58803" s="106">
        <v>351192</v>
      </c>
      <c r="E58803" s="106" t="str">
        <f>VLOOKUP(C58803,Подписчики!A:C,2,0)</f>
        <v>UTC+1</v>
      </c>
      <c r="F58803" s="115"/>
    </row>
    <row r="58804" spans="1:6" ht="15.75" customHeight="1">
      <c r="A58804" s="106">
        <v>179714</v>
      </c>
      <c r="B58804" s="115">
        <v>44363.775673139164</v>
      </c>
      <c r="C58804" s="106">
        <v>52426</v>
      </c>
      <c r="D58804" s="106">
        <v>347393</v>
      </c>
      <c r="E58804" s="106" t="str">
        <f>VLOOKUP(C58804,Подписчики!A:C,2,0)</f>
        <v>UTC+1</v>
      </c>
      <c r="F58804" s="115"/>
    </row>
    <row r="58805" spans="1:6" ht="15.75" customHeight="1">
      <c r="A58805" s="106">
        <v>179717</v>
      </c>
      <c r="B58805" s="115">
        <v>44363.7760776699</v>
      </c>
      <c r="C58805" s="106">
        <v>337617</v>
      </c>
      <c r="D58805" s="106">
        <v>214179</v>
      </c>
      <c r="E58805" s="106" t="str">
        <f>VLOOKUP(C58805,Подписчики!A:C,2,0)</f>
        <v>UTC+2</v>
      </c>
      <c r="F58805" s="115"/>
    </row>
    <row r="58806" spans="1:6" ht="15.75" customHeight="1">
      <c r="A58806" s="106">
        <v>179719</v>
      </c>
      <c r="B58806" s="115">
        <v>44363.776666666665</v>
      </c>
      <c r="C58806" s="106">
        <v>317243</v>
      </c>
      <c r="D58806" s="106">
        <v>154256</v>
      </c>
      <c r="E58806" s="106" t="str">
        <f>VLOOKUP(C58806,Подписчики!A:C,2,0)</f>
        <v>UTC+2</v>
      </c>
      <c r="F58806" s="115"/>
    </row>
    <row r="58807" spans="1:6" ht="15.75" customHeight="1">
      <c r="A58807" s="106">
        <v>179721</v>
      </c>
      <c r="B58807" s="115">
        <v>44363.777291262137</v>
      </c>
      <c r="C58807" s="106">
        <v>189341</v>
      </c>
      <c r="D58807" s="106">
        <v>158978</v>
      </c>
      <c r="E58807" s="106" t="str">
        <f>VLOOKUP(C58807,Подписчики!A:C,2,0)</f>
        <v>UTC+1</v>
      </c>
      <c r="F58807" s="115"/>
    </row>
    <row r="58808" spans="1:6" ht="15.75" customHeight="1">
      <c r="A58808" s="106">
        <v>179726</v>
      </c>
      <c r="B58808" s="115">
        <v>44363.778504854366</v>
      </c>
      <c r="C58808" s="106">
        <v>75117</v>
      </c>
      <c r="D58808" s="106">
        <v>347008</v>
      </c>
      <c r="E58808" s="106" t="str">
        <f>VLOOKUP(C58808,Подписчики!A:C,2,0)</f>
        <v>UTC+0</v>
      </c>
      <c r="F58808" s="115"/>
    </row>
    <row r="58809" spans="1:6" ht="15.75" customHeight="1">
      <c r="A58809" s="106">
        <v>179727</v>
      </c>
      <c r="B58809" s="115">
        <v>44363.779718446604</v>
      </c>
      <c r="C58809" s="106">
        <v>335016</v>
      </c>
      <c r="D58809" s="106">
        <v>411922</v>
      </c>
      <c r="E58809" s="106" t="str">
        <f>VLOOKUP(C58809,Подписчики!A:C,2,0)</f>
        <v>UTC+3</v>
      </c>
      <c r="F58809" s="115"/>
    </row>
    <row r="58810" spans="1:6" ht="15.75" customHeight="1">
      <c r="A58810" s="106">
        <v>179732</v>
      </c>
      <c r="B58810" s="115">
        <v>44363.78052750809</v>
      </c>
      <c r="C58810" s="106">
        <v>176484</v>
      </c>
      <c r="D58810" s="106">
        <v>41578</v>
      </c>
      <c r="E58810" s="106" t="str">
        <f>VLOOKUP(C58810,Подписчики!A:C,2,0)</f>
        <v>UTC+1</v>
      </c>
      <c r="F58810" s="115"/>
    </row>
    <row r="58811" spans="1:6" ht="15.75" customHeight="1">
      <c r="A58811" s="106">
        <v>179734</v>
      </c>
      <c r="B58811" s="115">
        <v>44363.780932038833</v>
      </c>
      <c r="C58811" s="106">
        <v>90938</v>
      </c>
      <c r="D58811" s="106">
        <v>235960</v>
      </c>
      <c r="E58811" s="106" t="str">
        <f>VLOOKUP(C58811,Подписчики!A:C,2,0)</f>
        <v>UTC+2</v>
      </c>
      <c r="F58811" s="115"/>
    </row>
    <row r="58812" spans="1:6" ht="15.75" customHeight="1">
      <c r="A58812" s="106">
        <v>179738</v>
      </c>
      <c r="B58812" s="115">
        <v>44363.780932038833</v>
      </c>
      <c r="C58812" s="106">
        <v>204899</v>
      </c>
      <c r="D58812" s="106">
        <v>21407</v>
      </c>
      <c r="E58812" s="106" t="str">
        <f>VLOOKUP(C58812,Подписчики!A:C,2,0)</f>
        <v>UTC+2</v>
      </c>
      <c r="F58812" s="115"/>
    </row>
    <row r="58813" spans="1:6" ht="15.75" customHeight="1">
      <c r="A58813" s="106">
        <v>179742</v>
      </c>
      <c r="B58813" s="115">
        <v>44363.781336569577</v>
      </c>
      <c r="C58813" s="106">
        <v>329647</v>
      </c>
      <c r="D58813" s="106">
        <v>143024</v>
      </c>
      <c r="E58813" s="106" t="str">
        <f>VLOOKUP(C58813,Подписчики!A:C,2,0)</f>
        <v>UTC+3</v>
      </c>
      <c r="F58813" s="115"/>
    </row>
    <row r="58814" spans="1:6" ht="15.75" customHeight="1">
      <c r="A58814" s="106">
        <v>179744</v>
      </c>
      <c r="B58814" s="115">
        <v>44363.78214563107</v>
      </c>
      <c r="C58814" s="106">
        <v>14780</v>
      </c>
      <c r="D58814" s="106">
        <v>230507</v>
      </c>
      <c r="E58814" s="106" t="str">
        <f>VLOOKUP(C58814,Подписчики!A:C,2,0)</f>
        <v>UTC+1</v>
      </c>
      <c r="F58814" s="115"/>
    </row>
    <row r="58815" spans="1:6" ht="15.75" customHeight="1">
      <c r="A58815" s="106">
        <v>179746</v>
      </c>
      <c r="B58815" s="115">
        <v>44363.78214563107</v>
      </c>
      <c r="C58815" s="106">
        <v>135975</v>
      </c>
      <c r="D58815" s="106">
        <v>411922</v>
      </c>
      <c r="E58815" s="106" t="str">
        <f>VLOOKUP(C58815,Подписчики!A:C,2,0)</f>
        <v>UTC-3</v>
      </c>
      <c r="F58815" s="115"/>
    </row>
    <row r="58816" spans="1:6" ht="15.75" customHeight="1">
      <c r="A58816" s="106">
        <v>179751</v>
      </c>
      <c r="B58816" s="115">
        <v>44363.782550161806</v>
      </c>
      <c r="C58816" s="106">
        <v>177482</v>
      </c>
      <c r="D58816" s="106">
        <v>123413</v>
      </c>
      <c r="E58816" s="106" t="str">
        <f>VLOOKUP(C58816,Подписчики!A:C,2,0)</f>
        <v>UTC+2</v>
      </c>
      <c r="F58816" s="115"/>
    </row>
    <row r="58817" spans="1:6" ht="15.75" customHeight="1">
      <c r="A58817" s="106">
        <v>179755</v>
      </c>
      <c r="B58817" s="115">
        <v>44363.782954692557</v>
      </c>
      <c r="C58817" s="106">
        <v>262625</v>
      </c>
      <c r="D58817" s="106">
        <v>145779</v>
      </c>
      <c r="E58817" s="106" t="str">
        <f>VLOOKUP(C58817,Подписчики!A:C,2,0)</f>
        <v>UTC+3</v>
      </c>
      <c r="F58817" s="115"/>
    </row>
    <row r="58818" spans="1:6" ht="15.75" customHeight="1">
      <c r="A58818" s="106">
        <v>179760</v>
      </c>
      <c r="B58818" s="115">
        <v>44363.783763754051</v>
      </c>
      <c r="C58818" s="106">
        <v>261292</v>
      </c>
      <c r="D58818" s="106">
        <v>88863</v>
      </c>
      <c r="E58818" s="106" t="str">
        <f>VLOOKUP(C58818,Подписчики!A:C,2,0)</f>
        <v>UTC+1</v>
      </c>
      <c r="F58818" s="115"/>
    </row>
    <row r="58819" spans="1:6" ht="15.75" customHeight="1">
      <c r="A58819" s="106">
        <v>179761</v>
      </c>
      <c r="B58819" s="115">
        <v>44363.784168284787</v>
      </c>
      <c r="C58819" s="106">
        <v>200357</v>
      </c>
      <c r="D58819" s="106">
        <v>390546</v>
      </c>
      <c r="E58819" s="106" t="str">
        <f>VLOOKUP(C58819,Подписчики!A:C,2,0)</f>
        <v>UTC+2</v>
      </c>
      <c r="F58819" s="115"/>
    </row>
    <row r="58820" spans="1:6" ht="15.75" customHeight="1">
      <c r="A58820" s="106">
        <v>179764</v>
      </c>
      <c r="B58820" s="115">
        <v>44363.78497734628</v>
      </c>
      <c r="C58820" s="106">
        <v>124396</v>
      </c>
      <c r="D58820" s="106">
        <v>21760</v>
      </c>
      <c r="E58820" s="106" t="str">
        <f>VLOOKUP(C58820,Подписчики!A:C,2,0)</f>
        <v>UTC+0</v>
      </c>
      <c r="F58820" s="115"/>
    </row>
    <row r="58821" spans="1:6" ht="15.75" customHeight="1">
      <c r="A58821" s="106">
        <v>179767</v>
      </c>
      <c r="B58821" s="115">
        <v>44363.785786407767</v>
      </c>
      <c r="C58821" s="106">
        <v>244215</v>
      </c>
      <c r="D58821" s="106">
        <v>104958</v>
      </c>
      <c r="E58821" s="106" t="str">
        <f>VLOOKUP(C58821,Подписчики!A:C,2,0)</f>
        <v>UTC+2</v>
      </c>
      <c r="F58821" s="115"/>
    </row>
    <row r="58822" spans="1:6" ht="15.75" customHeight="1">
      <c r="A58822" s="106">
        <v>179769</v>
      </c>
      <c r="B58822" s="115">
        <v>44363.786595469253</v>
      </c>
      <c r="C58822" s="106">
        <v>133743</v>
      </c>
      <c r="D58822" s="106">
        <v>291168</v>
      </c>
      <c r="E58822" s="106" t="str">
        <f>VLOOKUP(C58822,Подписчики!A:C,2,0)</f>
        <v>UTC+0</v>
      </c>
      <c r="F58822" s="115"/>
    </row>
    <row r="58823" spans="1:6" ht="15.75" customHeight="1">
      <c r="A58823" s="106">
        <v>179774</v>
      </c>
      <c r="B58823" s="115">
        <v>44363.787000000004</v>
      </c>
      <c r="C58823" s="106">
        <v>164716</v>
      </c>
      <c r="D58823" s="106">
        <v>230507</v>
      </c>
      <c r="E58823" s="106" t="str">
        <f>VLOOKUP(C58823,Подписчики!A:C,2,0)</f>
        <v>UTC+1</v>
      </c>
      <c r="F58823" s="115"/>
    </row>
    <row r="58824" spans="1:6" ht="15.75" customHeight="1">
      <c r="A58824" s="106">
        <v>179778</v>
      </c>
      <c r="B58824" s="115">
        <v>44363.787000000004</v>
      </c>
      <c r="C58824" s="106">
        <v>239293</v>
      </c>
      <c r="D58824" s="106">
        <v>415978</v>
      </c>
      <c r="E58824" s="106" t="str">
        <f>VLOOKUP(C58824,Подписчики!A:C,2,0)</f>
        <v>UTC+1</v>
      </c>
      <c r="F58824" s="115"/>
    </row>
    <row r="58825" spans="1:6" ht="15.75" customHeight="1">
      <c r="A58825" s="106">
        <v>179779</v>
      </c>
      <c r="B58825" s="115">
        <v>44363.78740453074</v>
      </c>
      <c r="C58825" s="106">
        <v>127116</v>
      </c>
      <c r="D58825" s="106">
        <v>258251</v>
      </c>
      <c r="E58825" s="106" t="str">
        <f>VLOOKUP(C58825,Подписчики!A:C,2,0)</f>
        <v>UTC+2</v>
      </c>
      <c r="F58825" s="115"/>
    </row>
    <row r="58826" spans="1:6" ht="15.75" customHeight="1">
      <c r="A58826" s="106">
        <v>179781</v>
      </c>
      <c r="B58826" s="115">
        <v>44363.78740453074</v>
      </c>
      <c r="C58826" s="106">
        <v>165388</v>
      </c>
      <c r="D58826" s="106">
        <v>21407</v>
      </c>
      <c r="E58826" s="106" t="str">
        <f>VLOOKUP(C58826,Подписчики!A:C,2,0)</f>
        <v>UTC+2</v>
      </c>
      <c r="F58826" s="115"/>
    </row>
    <row r="58827" spans="1:6" ht="15.75" customHeight="1">
      <c r="A58827" s="106">
        <v>179783</v>
      </c>
      <c r="B58827" s="115">
        <v>44363.788213592234</v>
      </c>
      <c r="C58827" s="106">
        <v>75332</v>
      </c>
      <c r="D58827" s="106">
        <v>43842</v>
      </c>
      <c r="E58827" s="106" t="str">
        <f>VLOOKUP(C58827,Подписчики!A:C,2,0)</f>
        <v>UTC+0</v>
      </c>
      <c r="F58827" s="115"/>
    </row>
    <row r="58828" spans="1:6" ht="15.75" customHeight="1">
      <c r="A58828" s="106">
        <v>179785</v>
      </c>
      <c r="B58828" s="115">
        <v>44363.788618122977</v>
      </c>
      <c r="C58828" s="106">
        <v>92575</v>
      </c>
      <c r="D58828" s="106">
        <v>230507</v>
      </c>
      <c r="E58828" s="106" t="str">
        <f>VLOOKUP(C58828,Подписчики!A:C,2,0)</f>
        <v>UTC+1</v>
      </c>
      <c r="F58828" s="115"/>
    </row>
    <row r="58829" spans="1:6" ht="15.75" customHeight="1">
      <c r="A58829" s="106">
        <v>179788</v>
      </c>
      <c r="B58829" s="115">
        <v>44363.78902265372</v>
      </c>
      <c r="C58829" s="106">
        <v>14197</v>
      </c>
      <c r="D58829" s="106">
        <v>140573</v>
      </c>
      <c r="E58829" s="106" t="str">
        <f>VLOOKUP(C58829,Подписчики!A:C,2,0)</f>
        <v>UTC+2</v>
      </c>
      <c r="F58829" s="115"/>
    </row>
    <row r="58830" spans="1:6" ht="15.75" customHeight="1">
      <c r="A58830" s="106">
        <v>179792</v>
      </c>
      <c r="B58830" s="115">
        <v>44363.78902265372</v>
      </c>
      <c r="C58830" s="106">
        <v>272568</v>
      </c>
      <c r="D58830" s="106">
        <v>411922</v>
      </c>
      <c r="E58830" s="106" t="str">
        <f>VLOOKUP(C58830,Подписчики!A:C,2,0)</f>
        <v>UTC+6</v>
      </c>
      <c r="F58830" s="115"/>
    </row>
    <row r="58831" spans="1:6" ht="15.75" customHeight="1">
      <c r="A58831" s="106">
        <v>179796</v>
      </c>
      <c r="B58831" s="115">
        <v>44363.790236245957</v>
      </c>
      <c r="C58831" s="106">
        <v>199438</v>
      </c>
      <c r="D58831" s="106">
        <v>54565</v>
      </c>
      <c r="E58831" s="106" t="str">
        <f>VLOOKUP(C58831,Подписчики!A:C,2,0)</f>
        <v>UTC+1</v>
      </c>
      <c r="F58831" s="115"/>
    </row>
    <row r="58832" spans="1:6" ht="15.75" customHeight="1">
      <c r="A58832" s="106">
        <v>179798</v>
      </c>
      <c r="B58832" s="115">
        <v>44363.791333333334</v>
      </c>
      <c r="C58832" s="106">
        <v>287501</v>
      </c>
      <c r="D58832" s="106">
        <v>353381</v>
      </c>
      <c r="E58832" s="106" t="str">
        <f>VLOOKUP(C58832,Подписчики!A:C,2,0)</f>
        <v>UTC+1</v>
      </c>
      <c r="F58832" s="115"/>
    </row>
    <row r="58833" spans="1:6" ht="15.75" customHeight="1">
      <c r="A58833" s="106">
        <v>179799</v>
      </c>
      <c r="B58833" s="115">
        <v>44363.791854368937</v>
      </c>
      <c r="C58833" s="106">
        <v>55247</v>
      </c>
      <c r="D58833" s="106">
        <v>411922</v>
      </c>
      <c r="E58833" s="106" t="str">
        <f>VLOOKUP(C58833,Подписчики!A:C,2,0)</f>
        <v>UTC+1</v>
      </c>
      <c r="F58833" s="115"/>
    </row>
    <row r="58834" spans="1:6" ht="15.75" customHeight="1">
      <c r="A58834" s="106">
        <v>179802</v>
      </c>
      <c r="B58834" s="115">
        <v>44363.791854368937</v>
      </c>
      <c r="C58834" s="106">
        <v>300354</v>
      </c>
      <c r="D58834" s="106">
        <v>55354</v>
      </c>
      <c r="E58834" s="106" t="str">
        <f>VLOOKUP(C58834,Подписчики!A:C,2,0)</f>
        <v>UTC+1</v>
      </c>
      <c r="F58834" s="115"/>
    </row>
    <row r="58835" spans="1:6" ht="15.75" customHeight="1">
      <c r="A58835" s="106">
        <v>179804</v>
      </c>
      <c r="B58835" s="115">
        <v>44363.792333333338</v>
      </c>
      <c r="C58835" s="106">
        <v>227129</v>
      </c>
      <c r="D58835" s="106">
        <v>395667</v>
      </c>
      <c r="E58835" s="106" t="str">
        <f>VLOOKUP(C58835,Подписчики!A:C,2,0)</f>
        <v>UTC+1</v>
      </c>
      <c r="F58835" s="115"/>
    </row>
    <row r="58836" spans="1:6" ht="15.75" customHeight="1">
      <c r="A58836" s="106">
        <v>179806</v>
      </c>
      <c r="B58836" s="115">
        <v>44363.792663430424</v>
      </c>
      <c r="C58836" s="106">
        <v>345885</v>
      </c>
      <c r="D58836" s="106">
        <v>330333</v>
      </c>
      <c r="E58836" s="106" t="str">
        <f>VLOOKUP(C58836,Подписчики!A:C,2,0)</f>
        <v>UTC+3</v>
      </c>
      <c r="F58836" s="115"/>
    </row>
    <row r="58837" spans="1:6" ht="15.75" customHeight="1">
      <c r="A58837" s="106">
        <v>179808</v>
      </c>
      <c r="B58837" s="115">
        <v>44363.793472491911</v>
      </c>
      <c r="C58837" s="106">
        <v>240491</v>
      </c>
      <c r="D58837" s="106">
        <v>230507</v>
      </c>
      <c r="E58837" s="106" t="str">
        <f>VLOOKUP(C58837,Подписчики!A:C,2,0)</f>
        <v>UTC+1</v>
      </c>
      <c r="F58837" s="115"/>
    </row>
    <row r="58838" spans="1:6" ht="15.75" customHeight="1">
      <c r="A58838" s="106">
        <v>179812</v>
      </c>
      <c r="B58838" s="115">
        <v>44363.793472491911</v>
      </c>
      <c r="C58838" s="106">
        <v>270816</v>
      </c>
      <c r="D58838" s="106">
        <v>408587</v>
      </c>
      <c r="E58838" s="106" t="str">
        <f>VLOOKUP(C58838,Подписчики!A:C,2,0)</f>
        <v>UTC+1</v>
      </c>
      <c r="F58838" s="115"/>
    </row>
    <row r="58839" spans="1:6" ht="15.75" customHeight="1">
      <c r="A58839" s="106">
        <v>179813</v>
      </c>
      <c r="B58839" s="115">
        <v>44363.795090614891</v>
      </c>
      <c r="C58839" s="106">
        <v>27738</v>
      </c>
      <c r="D58839" s="106">
        <v>330333</v>
      </c>
      <c r="E58839" s="106" t="str">
        <f>VLOOKUP(C58839,Подписчики!A:C,2,0)</f>
        <v>UTC+1</v>
      </c>
      <c r="F58839" s="115"/>
    </row>
    <row r="58840" spans="1:6" ht="15.75" customHeight="1">
      <c r="A58840" s="106">
        <v>179816</v>
      </c>
      <c r="B58840" s="115">
        <v>44363.795495145627</v>
      </c>
      <c r="C58840" s="106">
        <v>89981</v>
      </c>
      <c r="D58840" s="106">
        <v>118549</v>
      </c>
      <c r="E58840" s="106" t="str">
        <f>VLOOKUP(C58840,Подписчики!A:C,2,0)</f>
        <v>UTC+2</v>
      </c>
      <c r="F58840" s="115"/>
    </row>
    <row r="58841" spans="1:6" ht="15.75" customHeight="1">
      <c r="A58841" s="106">
        <v>179819</v>
      </c>
      <c r="B58841" s="115">
        <v>44363.796708737864</v>
      </c>
      <c r="C58841" s="106">
        <v>49847</v>
      </c>
      <c r="D58841" s="106">
        <v>278183</v>
      </c>
      <c r="E58841" s="106" t="str">
        <f>VLOOKUP(C58841,Подписчики!A:C,2,0)</f>
        <v>UTC+1</v>
      </c>
      <c r="F58841" s="115"/>
    </row>
    <row r="58842" spans="1:6" ht="15.75" customHeight="1">
      <c r="A58842" s="106">
        <v>179821</v>
      </c>
      <c r="B58842" s="115">
        <v>44363.796708737864</v>
      </c>
      <c r="C58842" s="106">
        <v>213179</v>
      </c>
      <c r="D58842" s="106">
        <v>54739</v>
      </c>
      <c r="E58842" s="106" t="str">
        <f>VLOOKUP(C58842,Подписчики!A:C,2,0)</f>
        <v>UTC+1</v>
      </c>
      <c r="F58842" s="115"/>
    </row>
    <row r="58843" spans="1:6" ht="15.75" customHeight="1">
      <c r="A58843" s="106">
        <v>179822</v>
      </c>
      <c r="B58843" s="115">
        <v>44363.798326860844</v>
      </c>
      <c r="C58843" s="106">
        <v>222227</v>
      </c>
      <c r="D58843" s="106">
        <v>133619</v>
      </c>
      <c r="E58843" s="106" t="str">
        <f>VLOOKUP(C58843,Подписчики!A:C,2,0)</f>
        <v>UTC+1</v>
      </c>
      <c r="F58843" s="115"/>
    </row>
    <row r="58844" spans="1:6" ht="15.75" customHeight="1">
      <c r="A58844" s="106">
        <v>179827</v>
      </c>
      <c r="B58844" s="115">
        <v>44363.79873139158</v>
      </c>
      <c r="C58844" s="106">
        <v>3820</v>
      </c>
      <c r="D58844" s="106">
        <v>250679</v>
      </c>
      <c r="E58844" s="106" t="str">
        <f>VLOOKUP(C58844,Подписчики!A:C,2,0)</f>
        <v>UTC+2</v>
      </c>
      <c r="F58844" s="115"/>
    </row>
    <row r="58845" spans="1:6" ht="15.75" customHeight="1">
      <c r="A58845" s="106">
        <v>179831</v>
      </c>
      <c r="B58845" s="115">
        <v>44363.799944983824</v>
      </c>
      <c r="C58845" s="106">
        <v>225289</v>
      </c>
      <c r="D58845" s="106">
        <v>21550</v>
      </c>
      <c r="E58845" s="106" t="str">
        <f>VLOOKUP(C58845,Подписчики!A:C,2,0)</f>
        <v>UTC+1</v>
      </c>
      <c r="F58845" s="115"/>
    </row>
    <row r="58846" spans="1:6" ht="15.75" customHeight="1">
      <c r="A58846" s="106">
        <v>179834</v>
      </c>
      <c r="B58846" s="115">
        <v>44363.799944983824</v>
      </c>
      <c r="C58846" s="106">
        <v>241275</v>
      </c>
      <c r="D58846" s="106">
        <v>376706</v>
      </c>
      <c r="E58846" s="106" t="str">
        <f>VLOOKUP(C58846,Подписчики!A:C,2,0)</f>
        <v>UTC+1</v>
      </c>
      <c r="F58846" s="115"/>
    </row>
    <row r="58847" spans="1:6" ht="15.75" customHeight="1">
      <c r="A58847" s="106">
        <v>179839</v>
      </c>
      <c r="B58847" s="115">
        <v>44363.800754045311</v>
      </c>
      <c r="C58847" s="106">
        <v>288082</v>
      </c>
      <c r="D58847" s="106">
        <v>341333</v>
      </c>
      <c r="E58847" s="106" t="str">
        <f>VLOOKUP(C58847,Подписчики!A:C,2,0)</f>
        <v>UTC+3</v>
      </c>
      <c r="F58847" s="115"/>
    </row>
    <row r="58848" spans="1:6" ht="15.75" customHeight="1">
      <c r="A58848" s="106">
        <v>179843</v>
      </c>
      <c r="B58848" s="115">
        <v>44363.801158576054</v>
      </c>
      <c r="C58848" s="106">
        <v>275684</v>
      </c>
      <c r="D58848" s="106">
        <v>180863</v>
      </c>
      <c r="E58848" s="106" t="str">
        <f>VLOOKUP(C58848,Подписчики!A:C,2,0)</f>
        <v>UTC+4</v>
      </c>
      <c r="F58848" s="115"/>
    </row>
    <row r="58849" spans="1:6" ht="15.75" customHeight="1">
      <c r="A58849" s="106">
        <v>179844</v>
      </c>
      <c r="B58849" s="115">
        <v>44363.80156310679</v>
      </c>
      <c r="C58849" s="106">
        <v>231904</v>
      </c>
      <c r="D58849" s="106">
        <v>58305</v>
      </c>
      <c r="E58849" s="106" t="str">
        <f>VLOOKUP(C58849,Подписчики!A:C,2,0)</f>
        <v>UTC-7</v>
      </c>
      <c r="F58849" s="115"/>
    </row>
    <row r="58850" spans="1:6" ht="15.75" customHeight="1">
      <c r="A58850" s="106">
        <v>179849</v>
      </c>
      <c r="B58850" s="115">
        <v>44363.801563106797</v>
      </c>
      <c r="C58850" s="106">
        <v>85516</v>
      </c>
      <c r="D58850" s="106">
        <v>376706</v>
      </c>
      <c r="E58850" s="106" t="str">
        <f>VLOOKUP(C58850,Подписчики!A:C,2,0)</f>
        <v>UTC+1</v>
      </c>
      <c r="F58850" s="115"/>
    </row>
    <row r="58851" spans="1:6" ht="15.75" customHeight="1">
      <c r="A58851" s="106">
        <v>179852</v>
      </c>
      <c r="B58851" s="115">
        <v>44363.801563106797</v>
      </c>
      <c r="C58851" s="106">
        <v>302232</v>
      </c>
      <c r="D58851" s="106">
        <v>158978</v>
      </c>
      <c r="E58851" s="106" t="str">
        <f>VLOOKUP(C58851,Подписчики!A:C,2,0)</f>
        <v>UTC+1</v>
      </c>
      <c r="F58851" s="115"/>
    </row>
    <row r="58852" spans="1:6" ht="15.75" customHeight="1">
      <c r="A58852" s="106">
        <v>179855</v>
      </c>
      <c r="B58852" s="115">
        <v>44363.801967637541</v>
      </c>
      <c r="C58852" s="106">
        <v>284824</v>
      </c>
      <c r="D58852" s="106">
        <v>347393</v>
      </c>
      <c r="E58852" s="106" t="str">
        <f>VLOOKUP(C58852,Подписчики!A:C,2,0)</f>
        <v>UTC+2</v>
      </c>
      <c r="F58852" s="115"/>
    </row>
    <row r="58853" spans="1:6" ht="15.75" customHeight="1">
      <c r="A58853" s="106">
        <v>179859</v>
      </c>
      <c r="B58853" s="115">
        <v>44363.802372168284</v>
      </c>
      <c r="C58853" s="106">
        <v>63201</v>
      </c>
      <c r="D58853" s="106">
        <v>42705</v>
      </c>
      <c r="E58853" s="106" t="str">
        <f>VLOOKUP(C58853,Подписчики!A:C,2,0)</f>
        <v>UTC+3</v>
      </c>
      <c r="F58853" s="115"/>
    </row>
    <row r="58854" spans="1:6" ht="15.75" customHeight="1">
      <c r="A58854" s="106">
        <v>179861</v>
      </c>
      <c r="B58854" s="115">
        <v>44363.802666666663</v>
      </c>
      <c r="C58854" s="106">
        <v>65677</v>
      </c>
      <c r="D58854" s="106">
        <v>118549</v>
      </c>
      <c r="E58854" s="106" t="str">
        <f>VLOOKUP(C58854,Подписчики!A:C,2,0)</f>
        <v>UTC+2</v>
      </c>
      <c r="F58854" s="115"/>
    </row>
    <row r="58855" spans="1:6" ht="15.75" customHeight="1">
      <c r="A58855" s="106">
        <v>179864</v>
      </c>
      <c r="B58855" s="115">
        <v>44363.803181229778</v>
      </c>
      <c r="C58855" s="106">
        <v>251277</v>
      </c>
      <c r="D58855" s="106">
        <v>104958</v>
      </c>
      <c r="E58855" s="106" t="str">
        <f>VLOOKUP(C58855,Подписчики!A:C,2,0)</f>
        <v>UTC+1</v>
      </c>
      <c r="F58855" s="115"/>
    </row>
    <row r="58856" spans="1:6" ht="15.75" customHeight="1">
      <c r="A58856" s="106">
        <v>179865</v>
      </c>
      <c r="B58856" s="115">
        <v>44363.803585760514</v>
      </c>
      <c r="C58856" s="106">
        <v>339775</v>
      </c>
      <c r="D58856" s="106">
        <v>205316</v>
      </c>
      <c r="E58856" s="106" t="str">
        <f>VLOOKUP(C58856,Подписчики!A:C,2,0)</f>
        <v>UTC+2</v>
      </c>
      <c r="F58856" s="115"/>
    </row>
    <row r="58857" spans="1:6" ht="15.75" customHeight="1">
      <c r="A58857" s="106">
        <v>179868</v>
      </c>
      <c r="B58857" s="115">
        <v>44363.804394822007</v>
      </c>
      <c r="C58857" s="106">
        <v>120955</v>
      </c>
      <c r="D58857" s="106">
        <v>347393</v>
      </c>
      <c r="E58857" s="106" t="str">
        <f>VLOOKUP(C58857,Подписчики!A:C,2,0)</f>
        <v>UTC+0</v>
      </c>
      <c r="F58857" s="115"/>
    </row>
    <row r="58858" spans="1:6" ht="15.75" customHeight="1">
      <c r="A58858" s="106">
        <v>179870</v>
      </c>
      <c r="B58858" s="115">
        <v>44363.804394822007</v>
      </c>
      <c r="C58858" s="106">
        <v>178949</v>
      </c>
      <c r="D58858" s="106">
        <v>411922</v>
      </c>
      <c r="E58858" s="106" t="str">
        <f>VLOOKUP(C58858,Подписчики!A:C,2,0)</f>
        <v>UTC+0</v>
      </c>
      <c r="F58858" s="115"/>
    </row>
    <row r="58859" spans="1:6" ht="15.75" customHeight="1">
      <c r="A58859" s="106">
        <v>179871</v>
      </c>
      <c r="B58859" s="115">
        <v>44363.804394822007</v>
      </c>
      <c r="C58859" s="106">
        <v>274505</v>
      </c>
      <c r="D58859" s="106">
        <v>158978</v>
      </c>
      <c r="E58859" s="106" t="str">
        <f>VLOOKUP(C58859,Подписчики!A:C,2,0)</f>
        <v>UTC+4</v>
      </c>
      <c r="F58859" s="115"/>
    </row>
    <row r="58860" spans="1:6" ht="15.75" customHeight="1">
      <c r="A58860" s="106">
        <v>179876</v>
      </c>
      <c r="B58860" s="115">
        <v>44363.805</v>
      </c>
      <c r="C58860" s="106">
        <v>13119</v>
      </c>
      <c r="D58860" s="106">
        <v>191608</v>
      </c>
      <c r="E58860" s="106" t="str">
        <f>VLOOKUP(C58860,Подписчики!A:C,2,0)</f>
        <v>UTC+0</v>
      </c>
      <c r="F58860" s="115"/>
    </row>
    <row r="58861" spans="1:6" ht="15.75" customHeight="1">
      <c r="A58861" s="106">
        <v>179878</v>
      </c>
      <c r="B58861" s="115">
        <v>44363.805203883494</v>
      </c>
      <c r="C58861" s="106">
        <v>345980</v>
      </c>
      <c r="D58861" s="106">
        <v>411922</v>
      </c>
      <c r="E58861" s="106" t="str">
        <f>VLOOKUP(C58861,Подписчики!A:C,2,0)</f>
        <v>UTC+2</v>
      </c>
      <c r="F58861" s="115"/>
    </row>
    <row r="58862" spans="1:6" ht="15.75" customHeight="1">
      <c r="A58862" s="106">
        <v>179879</v>
      </c>
      <c r="B58862" s="115">
        <v>44363.805608414237</v>
      </c>
      <c r="C58862" s="106">
        <v>187165</v>
      </c>
      <c r="D58862" s="106">
        <v>300479</v>
      </c>
      <c r="E58862" s="106" t="str">
        <f>VLOOKUP(C58862,Подписчики!A:C,2,0)</f>
        <v>UTC-1</v>
      </c>
      <c r="F58862" s="115"/>
    </row>
    <row r="58863" spans="1:6" ht="15.75" customHeight="1">
      <c r="A58863" s="106">
        <v>179882</v>
      </c>
      <c r="B58863" s="115">
        <v>44363.808035598711</v>
      </c>
      <c r="C58863" s="106">
        <v>270488</v>
      </c>
      <c r="D58863" s="106">
        <v>153893</v>
      </c>
      <c r="E58863" s="106" t="str">
        <f>VLOOKUP(C58863,Подписчики!A:C,2,0)</f>
        <v>UTC+1</v>
      </c>
      <c r="F58863" s="115"/>
    </row>
    <row r="58864" spans="1:6" ht="15.75" customHeight="1">
      <c r="A58864" s="106">
        <v>179885</v>
      </c>
      <c r="B58864" s="115">
        <v>44363.808440129447</v>
      </c>
      <c r="C58864" s="106">
        <v>11852</v>
      </c>
      <c r="D58864" s="106">
        <v>104958</v>
      </c>
      <c r="E58864" s="106" t="str">
        <f>VLOOKUP(C58864,Подписчики!A:C,2,0)</f>
        <v>UTC+2</v>
      </c>
      <c r="F58864" s="115"/>
    </row>
    <row r="58865" spans="1:6" ht="15.75" customHeight="1">
      <c r="A58865" s="106">
        <v>179889</v>
      </c>
      <c r="B58865" s="115">
        <v>44363.809653721684</v>
      </c>
      <c r="C58865" s="106">
        <v>198573</v>
      </c>
      <c r="D58865" s="106">
        <v>409500</v>
      </c>
      <c r="E58865" s="106" t="str">
        <f>VLOOKUP(C58865,Подписчики!A:C,2,0)</f>
        <v>UTC+1</v>
      </c>
      <c r="F58865" s="115"/>
    </row>
    <row r="58866" spans="1:6" ht="15.75" customHeight="1">
      <c r="A58866" s="106">
        <v>179890</v>
      </c>
      <c r="B58866" s="115">
        <v>44363.810462783171</v>
      </c>
      <c r="C58866" s="106">
        <v>191626</v>
      </c>
      <c r="D58866" s="106">
        <v>351192</v>
      </c>
      <c r="E58866" s="106" t="str">
        <f>VLOOKUP(C58866,Подписчики!A:C,2,0)</f>
        <v>UTC+3</v>
      </c>
      <c r="F58866" s="115"/>
    </row>
    <row r="58867" spans="1:6" ht="15.75" customHeight="1">
      <c r="A58867" s="106">
        <v>179892</v>
      </c>
      <c r="B58867" s="115">
        <v>44363.811676375401</v>
      </c>
      <c r="C58867" s="106">
        <v>99221</v>
      </c>
      <c r="D58867" s="106">
        <v>270904</v>
      </c>
      <c r="E58867" s="106" t="str">
        <f>VLOOKUP(C58867,Подписчики!A:C,2,0)</f>
        <v>UTC+2</v>
      </c>
      <c r="F58867" s="115"/>
    </row>
    <row r="58868" spans="1:6" ht="15.75" customHeight="1">
      <c r="A58868" s="106">
        <v>179894</v>
      </c>
      <c r="B58868" s="115">
        <v>44363.812889967638</v>
      </c>
      <c r="C58868" s="106">
        <v>13536</v>
      </c>
      <c r="D58868" s="106">
        <v>60239</v>
      </c>
      <c r="E58868" s="106" t="str">
        <f>VLOOKUP(C58868,Подписчики!A:C,2,0)</f>
        <v>UTC-3</v>
      </c>
      <c r="F58868" s="115"/>
    </row>
    <row r="58869" spans="1:6" ht="15.75" customHeight="1">
      <c r="A58869" s="106">
        <v>179898</v>
      </c>
      <c r="B58869" s="115">
        <v>44363.812889967638</v>
      </c>
      <c r="C58869" s="106">
        <v>76864</v>
      </c>
      <c r="D58869" s="106">
        <v>248241</v>
      </c>
      <c r="E58869" s="106" t="str">
        <f>VLOOKUP(C58869,Подписчики!A:C,2,0)</f>
        <v>UTC+1</v>
      </c>
      <c r="F58869" s="115"/>
    </row>
    <row r="58870" spans="1:6" ht="15.75" customHeight="1">
      <c r="A58870" s="106">
        <v>179903</v>
      </c>
      <c r="B58870" s="115">
        <v>44363.813000000002</v>
      </c>
      <c r="C58870" s="106">
        <v>49563</v>
      </c>
      <c r="D58870" s="106">
        <v>473327</v>
      </c>
      <c r="E58870" s="106" t="str">
        <f>VLOOKUP(C58870,Подписчики!A:C,2,0)</f>
        <v>UTC+12</v>
      </c>
      <c r="F58870" s="115"/>
    </row>
    <row r="58871" spans="1:6" ht="15.75" customHeight="1">
      <c r="A58871" s="106">
        <v>179908</v>
      </c>
      <c r="B58871" s="115">
        <v>44363.813294498381</v>
      </c>
      <c r="C58871" s="106">
        <v>112112</v>
      </c>
      <c r="D58871" s="106">
        <v>433247</v>
      </c>
      <c r="E58871" s="106" t="str">
        <f>VLOOKUP(C58871,Подписчики!A:C,2,0)</f>
        <v>UTC+2</v>
      </c>
      <c r="F58871" s="115"/>
    </row>
    <row r="58872" spans="1:6" ht="15.75" customHeight="1">
      <c r="A58872" s="106">
        <v>179910</v>
      </c>
      <c r="B58872" s="115">
        <v>44363.813294498381</v>
      </c>
      <c r="C58872" s="106">
        <v>164294</v>
      </c>
      <c r="D58872" s="106">
        <v>470762</v>
      </c>
      <c r="E58872" s="106" t="str">
        <f>VLOOKUP(C58872,Подписчики!A:C,2,0)</f>
        <v>UTC+2</v>
      </c>
      <c r="F58872" s="115"/>
    </row>
    <row r="58873" spans="1:6" ht="15.75" customHeight="1">
      <c r="A58873" s="106">
        <v>179915</v>
      </c>
      <c r="B58873" s="115">
        <v>44363.813699029124</v>
      </c>
      <c r="C58873" s="106">
        <v>62644</v>
      </c>
      <c r="D58873" s="106">
        <v>250679</v>
      </c>
      <c r="E58873" s="106" t="str">
        <f>VLOOKUP(C58873,Подписчики!A:C,2,0)</f>
        <v>UTC+3</v>
      </c>
      <c r="F58873" s="115"/>
    </row>
    <row r="58874" spans="1:6" ht="15.75" customHeight="1">
      <c r="A58874" s="106">
        <v>179918</v>
      </c>
      <c r="B58874" s="115">
        <v>44363.813699029124</v>
      </c>
      <c r="C58874" s="106">
        <v>271958</v>
      </c>
      <c r="D58874" s="106">
        <v>88863</v>
      </c>
      <c r="E58874" s="106" t="str">
        <f>VLOOKUP(C58874,Подписчики!A:C,2,0)</f>
        <v>UTC+3</v>
      </c>
      <c r="F58874" s="115"/>
    </row>
    <row r="58875" spans="1:6" ht="15.75" customHeight="1">
      <c r="A58875" s="106">
        <v>179921</v>
      </c>
      <c r="B58875" s="115">
        <v>44363.813699029124</v>
      </c>
      <c r="C58875" s="106">
        <v>275884</v>
      </c>
      <c r="D58875" s="106">
        <v>397531</v>
      </c>
      <c r="E58875" s="106" t="str">
        <f>VLOOKUP(C58875,Подписчики!A:C,2,0)</f>
        <v>UTC+3</v>
      </c>
      <c r="F58875" s="115"/>
    </row>
    <row r="58876" spans="1:6" ht="15.75" customHeight="1">
      <c r="A58876" s="106">
        <v>179923</v>
      </c>
      <c r="B58876" s="115">
        <v>44363.814508090618</v>
      </c>
      <c r="C58876" s="106">
        <v>151873</v>
      </c>
      <c r="D58876" s="106">
        <v>411922</v>
      </c>
      <c r="E58876" s="106" t="str">
        <f>VLOOKUP(C58876,Подписчики!A:C,2,0)</f>
        <v>UTC+1</v>
      </c>
      <c r="F58876" s="115"/>
    </row>
    <row r="58877" spans="1:6" ht="15.75" customHeight="1">
      <c r="A58877" s="106">
        <v>179928</v>
      </c>
      <c r="B58877" s="115">
        <v>44363.814912621354</v>
      </c>
      <c r="C58877" s="106">
        <v>92307</v>
      </c>
      <c r="D58877" s="106">
        <v>284325</v>
      </c>
      <c r="E58877" s="106" t="str">
        <f>VLOOKUP(C58877,Подписчики!A:C,2,0)</f>
        <v>UTC+2</v>
      </c>
      <c r="F58877" s="115"/>
    </row>
    <row r="58878" spans="1:6" ht="15.75" customHeight="1">
      <c r="A58878" s="106">
        <v>179932</v>
      </c>
      <c r="B58878" s="115">
        <v>44363.814912621354</v>
      </c>
      <c r="C58878" s="106">
        <v>198048</v>
      </c>
      <c r="D58878" s="106">
        <v>346365</v>
      </c>
      <c r="E58878" s="106" t="str">
        <f>VLOOKUP(C58878,Подписчики!A:C,2,0)</f>
        <v>UTC+2</v>
      </c>
      <c r="F58878" s="115"/>
    </row>
    <row r="58879" spans="1:6" ht="15.75" customHeight="1">
      <c r="A58879" s="106">
        <v>179937</v>
      </c>
      <c r="B58879" s="115">
        <v>44363.816126213598</v>
      </c>
      <c r="C58879" s="106">
        <v>188385</v>
      </c>
      <c r="D58879" s="106">
        <v>311565</v>
      </c>
      <c r="E58879" s="106" t="str">
        <f>VLOOKUP(C58879,Подписчики!A:C,2,0)</f>
        <v>UTC+1</v>
      </c>
      <c r="F58879" s="115"/>
    </row>
    <row r="58880" spans="1:6" ht="15.75" customHeight="1">
      <c r="A58880" s="106">
        <v>179942</v>
      </c>
      <c r="B58880" s="115">
        <v>44363.816126213598</v>
      </c>
      <c r="C58880" s="106">
        <v>317584</v>
      </c>
      <c r="D58880" s="106">
        <v>411922</v>
      </c>
      <c r="E58880" s="106" t="str">
        <f>VLOOKUP(C58880,Подписчики!A:C,2,0)</f>
        <v>UTC+1</v>
      </c>
      <c r="F58880" s="115"/>
    </row>
    <row r="58881" spans="1:6" ht="15.75" customHeight="1">
      <c r="A58881" s="106">
        <v>179943</v>
      </c>
      <c r="B58881" s="115">
        <v>44363.817744336571</v>
      </c>
      <c r="C58881" s="106">
        <v>59985</v>
      </c>
      <c r="D58881" s="106">
        <v>362672</v>
      </c>
      <c r="E58881" s="106" t="str">
        <f>VLOOKUP(C58881,Подписчики!A:C,2,0)</f>
        <v>UTC+1</v>
      </c>
      <c r="F58881" s="115"/>
    </row>
    <row r="58882" spans="1:6" ht="15.75" customHeight="1">
      <c r="A58882" s="106">
        <v>179945</v>
      </c>
      <c r="B58882" s="115">
        <v>44363.817744336571</v>
      </c>
      <c r="C58882" s="106">
        <v>237693</v>
      </c>
      <c r="D58882" s="106">
        <v>179296</v>
      </c>
      <c r="E58882" s="106" t="str">
        <f>VLOOKUP(C58882,Подписчики!A:C,2,0)</f>
        <v>UTC+1</v>
      </c>
      <c r="F58882" s="115"/>
    </row>
    <row r="58883" spans="1:6" ht="15.75" customHeight="1">
      <c r="A58883" s="106">
        <v>179946</v>
      </c>
      <c r="B58883" s="115">
        <v>44363.818957928801</v>
      </c>
      <c r="C58883" s="106">
        <v>15706</v>
      </c>
      <c r="D58883" s="106">
        <v>189009</v>
      </c>
      <c r="E58883" s="106" t="str">
        <f>VLOOKUP(C58883,Подписчики!A:C,2,0)</f>
        <v>UTC+0</v>
      </c>
      <c r="F58883" s="115"/>
    </row>
    <row r="58884" spans="1:6" ht="15.75" customHeight="1">
      <c r="A58884" s="106">
        <v>179947</v>
      </c>
      <c r="B58884" s="115">
        <v>44363.818957928801</v>
      </c>
      <c r="C58884" s="106">
        <v>16232</v>
      </c>
      <c r="D58884" s="106">
        <v>100412</v>
      </c>
      <c r="E58884" s="106" t="str">
        <f>VLOOKUP(C58884,Подписчики!A:C,2,0)</f>
        <v>UTC+0</v>
      </c>
      <c r="F58884" s="115"/>
    </row>
    <row r="58885" spans="1:6" ht="15.75" customHeight="1">
      <c r="A58885" s="106">
        <v>179948</v>
      </c>
      <c r="B58885" s="115">
        <v>44363.819362459551</v>
      </c>
      <c r="C58885" s="106">
        <v>185595</v>
      </c>
      <c r="D58885" s="106">
        <v>239248</v>
      </c>
      <c r="E58885" s="106" t="str">
        <f>VLOOKUP(C58885,Подписчики!A:C,2,0)</f>
        <v>UTC+1</v>
      </c>
      <c r="F58885" s="115"/>
    </row>
    <row r="58886" spans="1:6" ht="15.75" customHeight="1">
      <c r="A58886" s="106">
        <v>179950</v>
      </c>
      <c r="B58886" s="115">
        <v>44363.819362459551</v>
      </c>
      <c r="C58886" s="106">
        <v>200780</v>
      </c>
      <c r="D58886" s="106">
        <v>51162</v>
      </c>
      <c r="E58886" s="106" t="str">
        <f>VLOOKUP(C58886,Подписчики!A:C,2,0)</f>
        <v>UTC+1</v>
      </c>
      <c r="F58886" s="115"/>
    </row>
    <row r="58887" spans="1:6" ht="15.75" customHeight="1">
      <c r="A58887" s="106">
        <v>179954</v>
      </c>
      <c r="B58887" s="115">
        <v>44363.820171521038</v>
      </c>
      <c r="C58887" s="106">
        <v>299344</v>
      </c>
      <c r="D58887" s="106">
        <v>149881</v>
      </c>
      <c r="E58887" s="106" t="str">
        <f>VLOOKUP(C58887,Подписчики!A:C,2,0)</f>
        <v>UTC+3</v>
      </c>
      <c r="F58887" s="115"/>
    </row>
    <row r="58888" spans="1:6" ht="15.75" customHeight="1">
      <c r="A58888" s="106">
        <v>179958</v>
      </c>
      <c r="B58888" s="115">
        <v>44363.820980582524</v>
      </c>
      <c r="C58888" s="106">
        <v>173396</v>
      </c>
      <c r="D58888" s="106">
        <v>304722</v>
      </c>
      <c r="E58888" s="106" t="str">
        <f>VLOOKUP(C58888,Подписчики!A:C,2,0)</f>
        <v>UTC+1</v>
      </c>
      <c r="F58888" s="115"/>
    </row>
    <row r="58889" spans="1:6" ht="15.75" customHeight="1">
      <c r="A58889" s="106">
        <v>179963</v>
      </c>
      <c r="B58889" s="115">
        <v>44363.822598705505</v>
      </c>
      <c r="C58889" s="106">
        <v>34773</v>
      </c>
      <c r="D58889" s="106">
        <v>220611</v>
      </c>
      <c r="E58889" s="106" t="str">
        <f>VLOOKUP(C58889,Подписчики!A:C,2,0)</f>
        <v>UTC+1</v>
      </c>
      <c r="F58889" s="115"/>
    </row>
    <row r="58890" spans="1:6" ht="15.75" customHeight="1">
      <c r="A58890" s="106">
        <v>179968</v>
      </c>
      <c r="B58890" s="115">
        <v>44363.823003236241</v>
      </c>
      <c r="C58890" s="106">
        <v>158057</v>
      </c>
      <c r="D58890" s="106">
        <v>188971</v>
      </c>
      <c r="E58890" s="106" t="str">
        <f>VLOOKUP(C58890,Подписчики!A:C,2,0)</f>
        <v>UTC+2</v>
      </c>
      <c r="F58890" s="115"/>
    </row>
    <row r="58891" spans="1:6" ht="15.75" customHeight="1">
      <c r="A58891" s="106">
        <v>179970</v>
      </c>
      <c r="B58891" s="115">
        <v>44363.823003236241</v>
      </c>
      <c r="C58891" s="106">
        <v>233094</v>
      </c>
      <c r="D58891" s="106">
        <v>242428</v>
      </c>
      <c r="E58891" s="106" t="str">
        <f>VLOOKUP(C58891,Подписчики!A:C,2,0)</f>
        <v>UTC+2</v>
      </c>
      <c r="F58891" s="115"/>
    </row>
    <row r="58892" spans="1:6" ht="15.75" customHeight="1">
      <c r="A58892" s="106">
        <v>179972</v>
      </c>
      <c r="B58892" s="115">
        <v>44363.824216828478</v>
      </c>
      <c r="C58892" s="106">
        <v>19334</v>
      </c>
      <c r="D58892" s="106">
        <v>182984</v>
      </c>
      <c r="E58892" s="106" t="str">
        <f>VLOOKUP(C58892,Подписчики!A:C,2,0)</f>
        <v>UTC+1</v>
      </c>
      <c r="F58892" s="115"/>
    </row>
    <row r="58893" spans="1:6" ht="15.75" customHeight="1">
      <c r="A58893" s="106">
        <v>179977</v>
      </c>
      <c r="B58893" s="115">
        <v>44363.824216828478</v>
      </c>
      <c r="C58893" s="106">
        <v>118126</v>
      </c>
      <c r="D58893" s="106">
        <v>105200</v>
      </c>
      <c r="E58893" s="106" t="str">
        <f>VLOOKUP(C58893,Подписчики!A:C,2,0)</f>
        <v>UTC+1</v>
      </c>
      <c r="F58893" s="115"/>
    </row>
    <row r="58894" spans="1:6" ht="15.75" customHeight="1">
      <c r="A58894" s="106">
        <v>179981</v>
      </c>
      <c r="B58894" s="115">
        <v>44363.824216828478</v>
      </c>
      <c r="C58894" s="106">
        <v>119044</v>
      </c>
      <c r="D58894" s="106">
        <v>122982</v>
      </c>
      <c r="E58894" s="106" t="str">
        <f>VLOOKUP(C58894,Подписчики!A:C,2,0)</f>
        <v>UTC+1</v>
      </c>
      <c r="F58894" s="115"/>
    </row>
    <row r="58895" spans="1:6" ht="15.75" customHeight="1">
      <c r="A58895" s="106">
        <v>179986</v>
      </c>
      <c r="B58895" s="115">
        <v>44363.825025889964</v>
      </c>
      <c r="C58895" s="106">
        <v>76728</v>
      </c>
      <c r="D58895" s="106">
        <v>143150</v>
      </c>
      <c r="E58895" s="106" t="str">
        <f>VLOOKUP(C58895,Подписчики!A:C,2,0)</f>
        <v>UTC+3</v>
      </c>
      <c r="F58895" s="115"/>
    </row>
    <row r="58896" spans="1:6" ht="15.75" customHeight="1">
      <c r="A58896" s="106">
        <v>179991</v>
      </c>
      <c r="B58896" s="115">
        <v>44363.825834951458</v>
      </c>
      <c r="C58896" s="106">
        <v>19019</v>
      </c>
      <c r="D58896" s="106">
        <v>88863</v>
      </c>
      <c r="E58896" s="106" t="str">
        <f>VLOOKUP(C58896,Подписчики!A:C,2,0)</f>
        <v>UTC+1</v>
      </c>
      <c r="F58896" s="115"/>
    </row>
    <row r="58897" spans="1:6" ht="15.75" customHeight="1">
      <c r="A58897" s="106">
        <v>179994</v>
      </c>
      <c r="B58897" s="115">
        <v>44363.825834951458</v>
      </c>
      <c r="C58897" s="106">
        <v>53379</v>
      </c>
      <c r="D58897" s="106">
        <v>408075</v>
      </c>
      <c r="E58897" s="106" t="str">
        <f>VLOOKUP(C58897,Подписчики!A:C,2,0)</f>
        <v>UTC+1</v>
      </c>
      <c r="F58897" s="115"/>
    </row>
    <row r="58898" spans="1:6" ht="15.75" customHeight="1">
      <c r="A58898" s="106">
        <v>179998</v>
      </c>
      <c r="B58898" s="115">
        <v>44363.825834951458</v>
      </c>
      <c r="C58898" s="106">
        <v>255172</v>
      </c>
      <c r="D58898" s="106">
        <v>117699</v>
      </c>
      <c r="E58898" s="106" t="str">
        <f>VLOOKUP(C58898,Подписчики!A:C,2,0)</f>
        <v>UTC+1</v>
      </c>
      <c r="F58898" s="115"/>
    </row>
    <row r="58899" spans="1:6" ht="15.75" customHeight="1">
      <c r="A58899" s="106">
        <v>180003</v>
      </c>
      <c r="B58899" s="115">
        <v>44363.825834951458</v>
      </c>
      <c r="C58899" s="106">
        <v>348665</v>
      </c>
      <c r="D58899" s="106">
        <v>20625</v>
      </c>
      <c r="E58899" s="106" t="str">
        <f>VLOOKUP(C58899,Подписчики!A:C,2,0)</f>
        <v>UTC+1</v>
      </c>
      <c r="F58899" s="115"/>
    </row>
    <row r="58900" spans="1:6" ht="15.75" customHeight="1">
      <c r="A58900" s="106">
        <v>180007</v>
      </c>
      <c r="B58900" s="115">
        <v>44363.827453074438</v>
      </c>
      <c r="C58900" s="106">
        <v>75056</v>
      </c>
      <c r="D58900" s="106">
        <v>302879</v>
      </c>
      <c r="E58900" s="106" t="str">
        <f>VLOOKUP(C58900,Подписчики!A:C,2,0)</f>
        <v>UTC+1</v>
      </c>
      <c r="F58900" s="115"/>
    </row>
    <row r="58901" spans="1:6" ht="15.75" customHeight="1">
      <c r="A58901" s="106">
        <v>180012</v>
      </c>
      <c r="B58901" s="115">
        <v>44363.827453074438</v>
      </c>
      <c r="C58901" s="106">
        <v>103123</v>
      </c>
      <c r="D58901" s="106">
        <v>394819</v>
      </c>
      <c r="E58901" s="106" t="str">
        <f>VLOOKUP(C58901,Подписчики!A:C,2,0)</f>
        <v>UTC+1</v>
      </c>
      <c r="F58901" s="115"/>
    </row>
    <row r="58902" spans="1:6" ht="15.75" customHeight="1">
      <c r="A58902" s="106">
        <v>180016</v>
      </c>
      <c r="B58902" s="115">
        <v>44363.827453074438</v>
      </c>
      <c r="C58902" s="106">
        <v>233146</v>
      </c>
      <c r="D58902" s="106">
        <v>127233</v>
      </c>
      <c r="E58902" s="106" t="str">
        <f>VLOOKUP(C58902,Подписчики!A:C,2,0)</f>
        <v>UTC+1</v>
      </c>
      <c r="F58902" s="115"/>
    </row>
    <row r="58903" spans="1:6" ht="15.75" customHeight="1">
      <c r="A58903" s="106">
        <v>180018</v>
      </c>
      <c r="B58903" s="115">
        <v>44363.828666666668</v>
      </c>
      <c r="C58903" s="106">
        <v>29913</v>
      </c>
      <c r="D58903" s="106">
        <v>230507</v>
      </c>
      <c r="E58903" s="106" t="str">
        <f>VLOOKUP(C58903,Подписчики!A:C,2,0)</f>
        <v>UTC+0</v>
      </c>
      <c r="F58903" s="115"/>
    </row>
    <row r="58904" spans="1:6" ht="15.75" customHeight="1">
      <c r="A58904" s="106">
        <v>180023</v>
      </c>
      <c r="B58904" s="115">
        <v>44363.829071197411</v>
      </c>
      <c r="C58904" s="106">
        <v>86204</v>
      </c>
      <c r="D58904" s="106">
        <v>112334</v>
      </c>
      <c r="E58904" s="106" t="str">
        <f>VLOOKUP(C58904,Подписчики!A:C,2,0)</f>
        <v>UTC+1</v>
      </c>
      <c r="F58904" s="115"/>
    </row>
    <row r="58905" spans="1:6" ht="15.75" customHeight="1">
      <c r="A58905" s="106">
        <v>180026</v>
      </c>
      <c r="B58905" s="115">
        <v>44363.829071197411</v>
      </c>
      <c r="C58905" s="106">
        <v>194744</v>
      </c>
      <c r="D58905" s="106">
        <v>440113</v>
      </c>
      <c r="E58905" s="106" t="str">
        <f>VLOOKUP(C58905,Подписчики!A:C,2,0)</f>
        <v>UTC+1</v>
      </c>
      <c r="F58905" s="115"/>
    </row>
    <row r="58906" spans="1:6" ht="15.75" customHeight="1">
      <c r="A58906" s="106">
        <v>180030</v>
      </c>
      <c r="B58906" s="115">
        <v>44363.829071197411</v>
      </c>
      <c r="C58906" s="106">
        <v>274721</v>
      </c>
      <c r="D58906" s="106">
        <v>411922</v>
      </c>
      <c r="E58906" s="106" t="str">
        <f>VLOOKUP(C58906,Подписчики!A:C,2,0)</f>
        <v>UTC+1</v>
      </c>
      <c r="F58906" s="115"/>
    </row>
    <row r="58907" spans="1:6" ht="15.75" customHeight="1">
      <c r="A58907" s="106">
        <v>180034</v>
      </c>
      <c r="B58907" s="115">
        <v>44363.829071197411</v>
      </c>
      <c r="C58907" s="106">
        <v>338889</v>
      </c>
      <c r="D58907" s="106">
        <v>230507</v>
      </c>
      <c r="E58907" s="106" t="str">
        <f>VLOOKUP(C58907,Подписчики!A:C,2,0)</f>
        <v>UTC+1</v>
      </c>
      <c r="F58907" s="115"/>
    </row>
    <row r="58908" spans="1:6" ht="15.75" customHeight="1">
      <c r="A58908" s="106">
        <v>180039</v>
      </c>
      <c r="B58908" s="115">
        <v>44363.829475728155</v>
      </c>
      <c r="C58908" s="106">
        <v>38065</v>
      </c>
      <c r="D58908" s="106">
        <v>158978</v>
      </c>
      <c r="E58908" s="106" t="str">
        <f>VLOOKUP(C58908,Подписчики!A:C,2,0)</f>
        <v>UTC+2</v>
      </c>
      <c r="F58908" s="115"/>
    </row>
    <row r="58909" spans="1:6" ht="15.75" customHeight="1">
      <c r="A58909" s="106">
        <v>180040</v>
      </c>
      <c r="B58909" s="115">
        <v>44363.829475728155</v>
      </c>
      <c r="C58909" s="106">
        <v>202389</v>
      </c>
      <c r="D58909" s="106">
        <v>343591</v>
      </c>
      <c r="E58909" s="106" t="str">
        <f>VLOOKUP(C58909,Подписчики!A:C,2,0)</f>
        <v>UTC+2</v>
      </c>
      <c r="F58909" s="115"/>
    </row>
    <row r="58910" spans="1:6" ht="15.75" customHeight="1">
      <c r="A58910" s="106">
        <v>180042</v>
      </c>
      <c r="B58910" s="115">
        <v>44363.831093851128</v>
      </c>
      <c r="C58910" s="106">
        <v>44624</v>
      </c>
      <c r="D58910" s="106">
        <v>112334</v>
      </c>
      <c r="E58910" s="106" t="str">
        <f>VLOOKUP(C58910,Подписчики!A:C,2,0)</f>
        <v>UTC+2</v>
      </c>
      <c r="F58910" s="115"/>
    </row>
    <row r="58911" spans="1:6" ht="15.75" customHeight="1">
      <c r="A58911" s="106">
        <v>180046</v>
      </c>
      <c r="B58911" s="115">
        <v>44363.831902912621</v>
      </c>
      <c r="C58911" s="106">
        <v>251257</v>
      </c>
      <c r="D58911" s="106">
        <v>230507</v>
      </c>
      <c r="E58911" s="106" t="str">
        <f>VLOOKUP(C58911,Подписчики!A:C,2,0)</f>
        <v>UTC+0</v>
      </c>
      <c r="F58911" s="115"/>
    </row>
    <row r="58912" spans="1:6" ht="15.75" customHeight="1">
      <c r="A58912" s="106">
        <v>180047</v>
      </c>
      <c r="B58912" s="115">
        <v>44363.833925566345</v>
      </c>
      <c r="C58912" s="106">
        <v>88652</v>
      </c>
      <c r="D58912" s="106">
        <v>250679</v>
      </c>
      <c r="E58912" s="106" t="str">
        <f>VLOOKUP(C58912,Подписчики!A:C,2,0)</f>
        <v>UTC+1</v>
      </c>
      <c r="F58912" s="115"/>
    </row>
    <row r="58913" spans="1:6" ht="15.75" customHeight="1">
      <c r="A58913" s="106">
        <v>180050</v>
      </c>
      <c r="B58913" s="115">
        <v>44363.833925566345</v>
      </c>
      <c r="C58913" s="106">
        <v>141181</v>
      </c>
      <c r="D58913" s="106">
        <v>158978</v>
      </c>
      <c r="E58913" s="106" t="str">
        <f>VLOOKUP(C58913,Подписчики!A:C,2,0)</f>
        <v>UTC+1</v>
      </c>
      <c r="F58913" s="115"/>
    </row>
    <row r="58914" spans="1:6" ht="15.75" customHeight="1">
      <c r="A58914" s="106">
        <v>180052</v>
      </c>
      <c r="B58914" s="115">
        <v>44363.835139158575</v>
      </c>
      <c r="C58914" s="106">
        <v>31487</v>
      </c>
      <c r="D58914" s="106">
        <v>122902</v>
      </c>
      <c r="E58914" s="106" t="str">
        <f>VLOOKUP(C58914,Подписчики!A:C,2,0)</f>
        <v>UTC+0</v>
      </c>
      <c r="F58914" s="115"/>
    </row>
    <row r="58915" spans="1:6" ht="15.75" customHeight="1">
      <c r="A58915" s="106">
        <v>180054</v>
      </c>
      <c r="B58915" s="115">
        <v>44363.835139158575</v>
      </c>
      <c r="C58915" s="106">
        <v>300610</v>
      </c>
      <c r="D58915" s="106">
        <v>369305</v>
      </c>
      <c r="E58915" s="106" t="str">
        <f>VLOOKUP(C58915,Подписчики!A:C,2,0)</f>
        <v>UTC+0</v>
      </c>
      <c r="F58915" s="115"/>
    </row>
    <row r="58916" spans="1:6" ht="15.75" customHeight="1">
      <c r="A58916" s="106">
        <v>180055</v>
      </c>
      <c r="B58916" s="115">
        <v>44363.835543689325</v>
      </c>
      <c r="C58916" s="106">
        <v>206152</v>
      </c>
      <c r="D58916" s="106">
        <v>478377</v>
      </c>
      <c r="E58916" s="106" t="str">
        <f>VLOOKUP(C58916,Подписчики!A:C,2,0)</f>
        <v>UTC+1</v>
      </c>
      <c r="F58916" s="115"/>
    </row>
    <row r="58917" spans="1:6" ht="15.75" customHeight="1">
      <c r="A58917" s="106">
        <v>180056</v>
      </c>
      <c r="B58917" s="115">
        <v>44363.836352750812</v>
      </c>
      <c r="C58917" s="106">
        <v>69276</v>
      </c>
      <c r="D58917" s="106">
        <v>165114</v>
      </c>
      <c r="E58917" s="106" t="str">
        <f>VLOOKUP(C58917,Подписчики!A:C,2,0)</f>
        <v>UTC+3</v>
      </c>
      <c r="F58917" s="115"/>
    </row>
    <row r="58918" spans="1:6" ht="15.75" customHeight="1">
      <c r="A58918" s="106">
        <v>180061</v>
      </c>
      <c r="B58918" s="115">
        <v>44363.836352750812</v>
      </c>
      <c r="C58918" s="106">
        <v>102698</v>
      </c>
      <c r="D58918" s="106">
        <v>411922</v>
      </c>
      <c r="E58918" s="106" t="str">
        <f>VLOOKUP(C58918,Подписчики!A:C,2,0)</f>
        <v>UTC+3</v>
      </c>
      <c r="F58918" s="115"/>
    </row>
    <row r="58919" spans="1:6" ht="15.75" customHeight="1">
      <c r="A58919" s="106">
        <v>180062</v>
      </c>
      <c r="B58919" s="115">
        <v>44363.836757281555</v>
      </c>
      <c r="C58919" s="106">
        <v>302894</v>
      </c>
      <c r="D58919" s="106">
        <v>5151</v>
      </c>
      <c r="E58919" s="106" t="str">
        <f>VLOOKUP(C58919,Подписчики!A:C,2,0)</f>
        <v>UTC+0</v>
      </c>
      <c r="F58919" s="115"/>
    </row>
    <row r="58920" spans="1:6" ht="15.75" customHeight="1">
      <c r="A58920" s="106">
        <v>180065</v>
      </c>
      <c r="B58920" s="115">
        <v>44363.836757281555</v>
      </c>
      <c r="C58920" s="106">
        <v>332508</v>
      </c>
      <c r="D58920" s="106">
        <v>4316</v>
      </c>
      <c r="E58920" s="106" t="str">
        <f>VLOOKUP(C58920,Подписчики!A:C,2,0)</f>
        <v>UTC+4</v>
      </c>
      <c r="F58920" s="115"/>
    </row>
    <row r="58921" spans="1:6" ht="15.75" customHeight="1">
      <c r="A58921" s="106">
        <v>180069</v>
      </c>
      <c r="B58921" s="115">
        <v>44363.837161812298</v>
      </c>
      <c r="C58921" s="106">
        <v>131467</v>
      </c>
      <c r="D58921" s="106">
        <v>411922</v>
      </c>
      <c r="E58921" s="106" t="str">
        <f>VLOOKUP(C58921,Подписчики!A:C,2,0)</f>
        <v>UTC+1</v>
      </c>
      <c r="F58921" s="115"/>
    </row>
    <row r="58922" spans="1:6" ht="15.75" customHeight="1">
      <c r="A58922" s="106">
        <v>180074</v>
      </c>
      <c r="B58922" s="115">
        <v>44363.837161812298</v>
      </c>
      <c r="C58922" s="106">
        <v>204271</v>
      </c>
      <c r="D58922" s="106">
        <v>266896</v>
      </c>
      <c r="E58922" s="106" t="str">
        <f>VLOOKUP(C58922,Подписчики!A:C,2,0)</f>
        <v>UTC+1</v>
      </c>
      <c r="F58922" s="115"/>
    </row>
    <row r="58923" spans="1:6" ht="15.75" customHeight="1">
      <c r="A58923" s="106">
        <v>180077</v>
      </c>
      <c r="B58923" s="115">
        <v>44363.837566343042</v>
      </c>
      <c r="C58923" s="106">
        <v>239726</v>
      </c>
      <c r="D58923" s="106">
        <v>182191</v>
      </c>
      <c r="E58923" s="106" t="str">
        <f>VLOOKUP(C58923,Подписчики!A:C,2,0)</f>
        <v>UTC+2</v>
      </c>
      <c r="F58923" s="115"/>
    </row>
    <row r="58924" spans="1:6" ht="15.75" customHeight="1">
      <c r="A58924" s="106">
        <v>180082</v>
      </c>
      <c r="B58924" s="115">
        <v>44363.839184466015</v>
      </c>
      <c r="C58924" s="106">
        <v>104742</v>
      </c>
      <c r="D58924" s="106">
        <v>394154</v>
      </c>
      <c r="E58924" s="106" t="str">
        <f>VLOOKUP(C58924,Подписчики!A:C,2,0)</f>
        <v>UTC+2</v>
      </c>
      <c r="F58924" s="115"/>
    </row>
    <row r="58925" spans="1:6" ht="15.75" customHeight="1">
      <c r="A58925" s="106">
        <v>180087</v>
      </c>
      <c r="B58925" s="115">
        <v>44363.839993527508</v>
      </c>
      <c r="C58925" s="106">
        <v>39854</v>
      </c>
      <c r="D58925" s="106">
        <v>70091</v>
      </c>
      <c r="E58925" s="106" t="str">
        <f>VLOOKUP(C58925,Подписчики!A:C,2,0)</f>
        <v>UTC+0</v>
      </c>
      <c r="F58925" s="115"/>
    </row>
    <row r="58926" spans="1:6" ht="15.75" customHeight="1">
      <c r="A58926" s="106">
        <v>180088</v>
      </c>
      <c r="B58926" s="115">
        <v>44363.840398058252</v>
      </c>
      <c r="C58926" s="106">
        <v>349299</v>
      </c>
      <c r="D58926" s="106">
        <v>193398</v>
      </c>
      <c r="E58926" s="106" t="str">
        <f>VLOOKUP(C58926,Подписчики!A:C,2,0)</f>
        <v>UTC+1</v>
      </c>
      <c r="F58926" s="115"/>
    </row>
    <row r="58927" spans="1:6" ht="15.75" customHeight="1">
      <c r="A58927" s="106">
        <v>180092</v>
      </c>
      <c r="B58927" s="115">
        <v>44363.841999999997</v>
      </c>
      <c r="C58927" s="106">
        <v>213445</v>
      </c>
      <c r="D58927" s="106">
        <v>370651</v>
      </c>
      <c r="E58927" s="106" t="str">
        <f>VLOOKUP(C58927,Подписчики!A:C,2,0)</f>
        <v>UTC+0</v>
      </c>
      <c r="F58927" s="115"/>
    </row>
    <row r="58928" spans="1:6" ht="15.75" customHeight="1">
      <c r="A58928" s="106">
        <v>180095</v>
      </c>
      <c r="B58928" s="115">
        <v>44363.842016181232</v>
      </c>
      <c r="C58928" s="106">
        <v>249902</v>
      </c>
      <c r="D58928" s="106">
        <v>178052</v>
      </c>
      <c r="E58928" s="106" t="str">
        <f>VLOOKUP(C58928,Подписчики!A:C,2,0)</f>
        <v>UTC+1</v>
      </c>
      <c r="F58928" s="115"/>
    </row>
    <row r="58929" spans="1:6" ht="15.75" customHeight="1">
      <c r="A58929" s="106">
        <v>180098</v>
      </c>
      <c r="B58929" s="115">
        <v>44363.842016181232</v>
      </c>
      <c r="C58929" s="106">
        <v>319639</v>
      </c>
      <c r="D58929" s="106">
        <v>251574</v>
      </c>
      <c r="E58929" s="106" t="str">
        <f>VLOOKUP(C58929,Подписчики!A:C,2,0)</f>
        <v>UTC+1</v>
      </c>
      <c r="F58929" s="115"/>
    </row>
    <row r="58930" spans="1:6" ht="15.75" customHeight="1">
      <c r="A58930" s="106">
        <v>180101</v>
      </c>
      <c r="B58930" s="115">
        <v>44363.842420711975</v>
      </c>
      <c r="C58930" s="106">
        <v>339598</v>
      </c>
      <c r="D58930" s="106">
        <v>373415</v>
      </c>
      <c r="E58930" s="106" t="str">
        <f>VLOOKUP(C58930,Подписчики!A:C,2,0)</f>
        <v>UTC+2</v>
      </c>
      <c r="F58930" s="115"/>
    </row>
    <row r="58931" spans="1:6" ht="15.75" customHeight="1">
      <c r="A58931" s="106">
        <v>180102</v>
      </c>
      <c r="B58931" s="115">
        <v>44363.842825242718</v>
      </c>
      <c r="C58931" s="106">
        <v>5053</v>
      </c>
      <c r="D58931" s="106">
        <v>158978</v>
      </c>
      <c r="E58931" s="106" t="str">
        <f>VLOOKUP(C58931,Подписчики!A:C,2,0)</f>
        <v>UTC+3</v>
      </c>
      <c r="F58931" s="115"/>
    </row>
    <row r="58932" spans="1:6" ht="15.75" customHeight="1">
      <c r="A58932" s="106">
        <v>180107</v>
      </c>
      <c r="B58932" s="115">
        <v>44363.843000000001</v>
      </c>
      <c r="C58932" s="106">
        <v>267500</v>
      </c>
      <c r="D58932" s="106">
        <v>217497</v>
      </c>
      <c r="E58932" s="106" t="str">
        <f>VLOOKUP(C58932,Подписчики!A:C,2,0)</f>
        <v>UTC+0</v>
      </c>
      <c r="F58932" s="115"/>
    </row>
    <row r="58933" spans="1:6" ht="15.75" customHeight="1">
      <c r="A58933" s="106">
        <v>180111</v>
      </c>
      <c r="B58933" s="115">
        <v>44363.843333333338</v>
      </c>
      <c r="C58933" s="106">
        <v>343295</v>
      </c>
      <c r="D58933" s="106">
        <v>141918</v>
      </c>
      <c r="E58933" s="106" t="str">
        <f>VLOOKUP(C58933,Подписчики!A:C,2,0)</f>
        <v>UTC+1</v>
      </c>
      <c r="F58933" s="115"/>
    </row>
    <row r="58934" spans="1:6" ht="15.75" customHeight="1">
      <c r="A58934" s="106">
        <v>180115</v>
      </c>
      <c r="B58934" s="115">
        <v>44363.843634304212</v>
      </c>
      <c r="C58934" s="106">
        <v>17141</v>
      </c>
      <c r="D58934" s="106">
        <v>230507</v>
      </c>
      <c r="E58934" s="106" t="str">
        <f>VLOOKUP(C58934,Подписчики!A:C,2,0)</f>
        <v>UTC+1</v>
      </c>
      <c r="F58934" s="115"/>
    </row>
    <row r="58935" spans="1:6" ht="15.75" customHeight="1">
      <c r="A58935" s="106">
        <v>180117</v>
      </c>
      <c r="B58935" s="115">
        <v>44363.844847896442</v>
      </c>
      <c r="C58935" s="106">
        <v>144836</v>
      </c>
      <c r="D58935" s="106">
        <v>347008</v>
      </c>
      <c r="E58935" s="106" t="str">
        <f>VLOOKUP(C58935,Подписчики!A:C,2,0)</f>
        <v>UTC+0</v>
      </c>
      <c r="F58935" s="115"/>
    </row>
    <row r="58936" spans="1:6" ht="15.75" customHeight="1">
      <c r="A58936" s="106">
        <v>180120</v>
      </c>
      <c r="B58936" s="115">
        <v>44363.846061488672</v>
      </c>
      <c r="C58936" s="106">
        <v>255080</v>
      </c>
      <c r="D58936" s="106">
        <v>82901</v>
      </c>
      <c r="E58936" s="106" t="str">
        <f>VLOOKUP(C58936,Подписчики!A:C,2,0)</f>
        <v>UTC+3</v>
      </c>
      <c r="F58936" s="115"/>
    </row>
    <row r="58937" spans="1:6" ht="15.75" customHeight="1">
      <c r="A58937" s="106">
        <v>180125</v>
      </c>
      <c r="B58937" s="115">
        <v>44363.846061488679</v>
      </c>
      <c r="C58937" s="106">
        <v>345120</v>
      </c>
      <c r="D58937" s="106">
        <v>183290</v>
      </c>
      <c r="E58937" s="106" t="str">
        <f>VLOOKUP(C58937,Подписчики!A:C,2,0)</f>
        <v>UTC-5</v>
      </c>
      <c r="F58937" s="115"/>
    </row>
    <row r="58938" spans="1:6" ht="15.75" customHeight="1">
      <c r="A58938" s="106">
        <v>180130</v>
      </c>
      <c r="B58938" s="115">
        <v>44363.846466019415</v>
      </c>
      <c r="C58938" s="106">
        <v>93450</v>
      </c>
      <c r="D58938" s="106">
        <v>182191</v>
      </c>
      <c r="E58938" s="106" t="str">
        <f>VLOOKUP(C58938,Подписчики!A:C,2,0)</f>
        <v>UTC+0</v>
      </c>
      <c r="F58938" s="115"/>
    </row>
    <row r="58939" spans="1:6" ht="15.75" customHeight="1">
      <c r="A58939" s="106">
        <v>180132</v>
      </c>
      <c r="B58939" s="115">
        <v>44363.847275080901</v>
      </c>
      <c r="C58939" s="106">
        <v>107884</v>
      </c>
      <c r="D58939" s="106">
        <v>111597</v>
      </c>
      <c r="E58939" s="106" t="str">
        <f>VLOOKUP(C58939,Подписчики!A:C,2,0)</f>
        <v>UTC+2</v>
      </c>
      <c r="F58939" s="115"/>
    </row>
    <row r="58940" spans="1:6" ht="15.75" customHeight="1">
      <c r="A58940" s="106">
        <v>180136</v>
      </c>
      <c r="B58940" s="115">
        <v>44363.847666666661</v>
      </c>
      <c r="C58940" s="106">
        <v>242276</v>
      </c>
      <c r="D58940" s="106">
        <v>75550</v>
      </c>
      <c r="E58940" s="106" t="str">
        <f>VLOOKUP(C58940,Подписчики!A:C,2,0)</f>
        <v>UTC+2</v>
      </c>
      <c r="F58940" s="115"/>
    </row>
    <row r="58941" spans="1:6" ht="15.75" customHeight="1">
      <c r="A58941" s="106">
        <v>180141</v>
      </c>
      <c r="B58941" s="115">
        <v>44363.847679611652</v>
      </c>
      <c r="C58941" s="106">
        <v>316472</v>
      </c>
      <c r="D58941" s="106">
        <v>21760</v>
      </c>
      <c r="E58941" s="106" t="str">
        <f>VLOOKUP(C58941,Подписчики!A:C,2,0)</f>
        <v>UTC+3</v>
      </c>
      <c r="F58941" s="115"/>
    </row>
    <row r="58942" spans="1:6" ht="15.75" customHeight="1">
      <c r="A58942" s="106">
        <v>180145</v>
      </c>
      <c r="B58942" s="115">
        <v>44363.848488673138</v>
      </c>
      <c r="C58942" s="106">
        <v>343682</v>
      </c>
      <c r="D58942" s="106">
        <v>397973</v>
      </c>
      <c r="E58942" s="106" t="str">
        <f>VLOOKUP(C58942,Подписчики!A:C,2,0)</f>
        <v>UTC+1</v>
      </c>
      <c r="F58942" s="115"/>
    </row>
    <row r="58943" spans="1:6" ht="15.75" customHeight="1">
      <c r="A58943" s="106">
        <v>180148</v>
      </c>
      <c r="B58943" s="115">
        <v>44363.849702265376</v>
      </c>
      <c r="C58943" s="106">
        <v>119292</v>
      </c>
      <c r="D58943" s="106">
        <v>76405</v>
      </c>
      <c r="E58943" s="106" t="str">
        <f>VLOOKUP(C58943,Подписчики!A:C,2,0)</f>
        <v>UTC+0</v>
      </c>
      <c r="F58943" s="115"/>
    </row>
    <row r="58944" spans="1:6" ht="15.75" customHeight="1">
      <c r="A58944" s="106">
        <v>180153</v>
      </c>
      <c r="B58944" s="115">
        <v>44363.849702265376</v>
      </c>
      <c r="C58944" s="106">
        <v>146209</v>
      </c>
      <c r="D58944" s="106">
        <v>88863</v>
      </c>
      <c r="E58944" s="106" t="str">
        <f>VLOOKUP(C58944,Подписчики!A:C,2,0)</f>
        <v>UTC+0</v>
      </c>
      <c r="F58944" s="115"/>
    </row>
    <row r="58945" spans="1:6" ht="15.75" customHeight="1">
      <c r="A58945" s="106">
        <v>180155</v>
      </c>
      <c r="B58945" s="115">
        <v>44363.850106796119</v>
      </c>
      <c r="C58945" s="106">
        <v>66051</v>
      </c>
      <c r="D58945" s="106">
        <v>244574</v>
      </c>
      <c r="E58945" s="106" t="str">
        <f>VLOOKUP(C58945,Подписчики!A:C,2,0)</f>
        <v>UTC+1</v>
      </c>
      <c r="F58945" s="115"/>
    </row>
    <row r="58946" spans="1:6" ht="15.75" customHeight="1">
      <c r="A58946" s="106">
        <v>180159</v>
      </c>
      <c r="B58946" s="115">
        <v>44363.850106796119</v>
      </c>
      <c r="C58946" s="106">
        <v>332461</v>
      </c>
      <c r="D58946" s="106">
        <v>156650</v>
      </c>
      <c r="E58946" s="106" t="str">
        <f>VLOOKUP(C58946,Подписчики!A:C,2,0)</f>
        <v>UTC+1</v>
      </c>
      <c r="F58946" s="115"/>
    </row>
    <row r="58947" spans="1:6" ht="15.75" customHeight="1">
      <c r="A58947" s="106">
        <v>180164</v>
      </c>
      <c r="B58947" s="115">
        <v>44363.851724919099</v>
      </c>
      <c r="C58947" s="106">
        <v>136547</v>
      </c>
      <c r="D58947" s="106">
        <v>311460</v>
      </c>
      <c r="E58947" s="106" t="str">
        <f>VLOOKUP(C58947,Подписчики!A:C,2,0)</f>
        <v>UTC+1</v>
      </c>
      <c r="F58947" s="115"/>
    </row>
    <row r="58948" spans="1:6" ht="15.75" customHeight="1">
      <c r="A58948" s="106">
        <v>180168</v>
      </c>
      <c r="B58948" s="115">
        <v>44363.851724919099</v>
      </c>
      <c r="C58948" s="106">
        <v>176270</v>
      </c>
      <c r="D58948" s="106">
        <v>244574</v>
      </c>
      <c r="E58948" s="106" t="str">
        <f>VLOOKUP(C58948,Подписчики!A:C,2,0)</f>
        <v>UTC+1</v>
      </c>
      <c r="F58948" s="115"/>
    </row>
    <row r="58949" spans="1:6" ht="15.75" customHeight="1">
      <c r="A58949" s="106">
        <v>180169</v>
      </c>
      <c r="B58949" s="115">
        <v>44363.852533980586</v>
      </c>
      <c r="C58949" s="106">
        <v>38289</v>
      </c>
      <c r="D58949" s="106">
        <v>411922</v>
      </c>
      <c r="E58949" s="106" t="str">
        <f>VLOOKUP(C58949,Подписчики!A:C,2,0)</f>
        <v>UTC+3</v>
      </c>
      <c r="F58949" s="115"/>
    </row>
    <row r="58950" spans="1:6" ht="15.75" customHeight="1">
      <c r="A58950" s="106">
        <v>180170</v>
      </c>
      <c r="B58950" s="115">
        <v>44363.852938511329</v>
      </c>
      <c r="C58950" s="106">
        <v>78952</v>
      </c>
      <c r="D58950" s="106">
        <v>148570</v>
      </c>
      <c r="E58950" s="106" t="str">
        <f>VLOOKUP(C58950,Подписчики!A:C,2,0)</f>
        <v>UTC+0</v>
      </c>
      <c r="F58950" s="115"/>
    </row>
    <row r="58951" spans="1:6" ht="15.75" customHeight="1">
      <c r="A58951" s="106">
        <v>180173</v>
      </c>
      <c r="B58951" s="115">
        <v>44363.853343042072</v>
      </c>
      <c r="C58951" s="106">
        <v>63408</v>
      </c>
      <c r="D58951" s="106">
        <v>439981</v>
      </c>
      <c r="E58951" s="106" t="str">
        <f>VLOOKUP(C58951,Подписчики!A:C,2,0)</f>
        <v>UTC+1</v>
      </c>
      <c r="F58951" s="115"/>
    </row>
    <row r="58952" spans="1:6" ht="15.75" customHeight="1">
      <c r="A58952" s="106">
        <v>180175</v>
      </c>
      <c r="B58952" s="115">
        <v>44363.853343042072</v>
      </c>
      <c r="C58952" s="106">
        <v>158362</v>
      </c>
      <c r="D58952" s="106">
        <v>182984</v>
      </c>
      <c r="E58952" s="106" t="str">
        <f>VLOOKUP(C58952,Подписчики!A:C,2,0)</f>
        <v>UTC+1</v>
      </c>
      <c r="F58952" s="115"/>
    </row>
    <row r="58953" spans="1:6" ht="15.75" customHeight="1">
      <c r="A58953" s="106">
        <v>180176</v>
      </c>
      <c r="B58953" s="115">
        <v>44363.853747572815</v>
      </c>
      <c r="C58953" s="106">
        <v>73169</v>
      </c>
      <c r="D58953" s="106">
        <v>238576</v>
      </c>
      <c r="E58953" s="106" t="str">
        <f>VLOOKUP(C58953,Подписчики!A:C,2,0)</f>
        <v>UTC+2</v>
      </c>
      <c r="F58953" s="115"/>
    </row>
    <row r="58954" spans="1:6" ht="15.75" customHeight="1">
      <c r="A58954" s="106">
        <v>180178</v>
      </c>
      <c r="B58954" s="115">
        <v>44363.853747572815</v>
      </c>
      <c r="C58954" s="106">
        <v>267414</v>
      </c>
      <c r="D58954" s="106">
        <v>184941</v>
      </c>
      <c r="E58954" s="106" t="str">
        <f>VLOOKUP(C58954,Подписчики!A:C,2,0)</f>
        <v>UTC+2</v>
      </c>
      <c r="F58954" s="115"/>
    </row>
    <row r="58955" spans="1:6" ht="15.75" customHeight="1">
      <c r="A58955" s="106">
        <v>180181</v>
      </c>
      <c r="B58955" s="115">
        <v>44363.854961165045</v>
      </c>
      <c r="C58955" s="106">
        <v>89960</v>
      </c>
      <c r="D58955" s="106">
        <v>311670</v>
      </c>
      <c r="E58955" s="106" t="str">
        <f>VLOOKUP(C58955,Подписчики!A:C,2,0)</f>
        <v>UTC-3</v>
      </c>
      <c r="F58955" s="115"/>
    </row>
    <row r="58956" spans="1:6" ht="15.75" customHeight="1">
      <c r="A58956" s="106">
        <v>180183</v>
      </c>
      <c r="B58956" s="115">
        <v>44363.855365695788</v>
      </c>
      <c r="C58956" s="106">
        <v>223418</v>
      </c>
      <c r="D58956" s="106">
        <v>381584</v>
      </c>
      <c r="E58956" s="106" t="str">
        <f>VLOOKUP(C58956,Подписчики!A:C,2,0)</f>
        <v>UTC+2</v>
      </c>
      <c r="F58956" s="115"/>
    </row>
    <row r="58957" spans="1:6" ht="15.75" customHeight="1">
      <c r="A58957" s="106">
        <v>180186</v>
      </c>
      <c r="B58957" s="115">
        <v>44363.856174757282</v>
      </c>
      <c r="C58957" s="106">
        <v>318533</v>
      </c>
      <c r="D58957" s="106">
        <v>104958</v>
      </c>
      <c r="E58957" s="106" t="str">
        <f>VLOOKUP(C58957,Подписчики!A:C,2,0)</f>
        <v>UTC+0</v>
      </c>
      <c r="F58957" s="115"/>
    </row>
    <row r="58958" spans="1:6" ht="15.75" customHeight="1">
      <c r="A58958" s="106">
        <v>180190</v>
      </c>
      <c r="B58958" s="115">
        <v>44363.856579288025</v>
      </c>
      <c r="C58958" s="106">
        <v>275159</v>
      </c>
      <c r="D58958" s="106">
        <v>251784</v>
      </c>
      <c r="E58958" s="106" t="str">
        <f>VLOOKUP(C58958,Подписчики!A:C,2,0)</f>
        <v>UTC+1</v>
      </c>
      <c r="F58958" s="115"/>
    </row>
    <row r="58959" spans="1:6" ht="15.75" customHeight="1">
      <c r="A58959" s="106">
        <v>180193</v>
      </c>
      <c r="B58959" s="115">
        <v>44363.856579288025</v>
      </c>
      <c r="C58959" s="106">
        <v>277463</v>
      </c>
      <c r="D58959" s="106">
        <v>347393</v>
      </c>
      <c r="E58959" s="106" t="str">
        <f>VLOOKUP(C58959,Подписчики!A:C,2,0)</f>
        <v>UTC+1</v>
      </c>
      <c r="F58959" s="115"/>
    </row>
    <row r="58960" spans="1:6" ht="15.75" customHeight="1">
      <c r="A58960" s="106">
        <v>180194</v>
      </c>
      <c r="B58960" s="115">
        <v>44363.857388349512</v>
      </c>
      <c r="C58960" s="106">
        <v>284690</v>
      </c>
      <c r="D58960" s="106">
        <v>250679</v>
      </c>
      <c r="E58960" s="106" t="str">
        <f>VLOOKUP(C58960,Подписчики!A:C,2,0)</f>
        <v>UTC+3</v>
      </c>
      <c r="F58960" s="115"/>
    </row>
    <row r="58961" spans="1:6" ht="15.75" customHeight="1">
      <c r="A58961" s="106">
        <v>180197</v>
      </c>
      <c r="B58961" s="115">
        <v>44363.857792880262</v>
      </c>
      <c r="C58961" s="106">
        <v>112149</v>
      </c>
      <c r="D58961" s="106">
        <v>305248</v>
      </c>
      <c r="E58961" s="106" t="str">
        <f>VLOOKUP(C58961,Подписчики!A:C,2,0)</f>
        <v>UTC+0</v>
      </c>
      <c r="F58961" s="115"/>
    </row>
    <row r="58962" spans="1:6" ht="15.75" customHeight="1">
      <c r="A58962" s="106">
        <v>180198</v>
      </c>
      <c r="B58962" s="115">
        <v>44363.858197411006</v>
      </c>
      <c r="C58962" s="106">
        <v>156669</v>
      </c>
      <c r="D58962" s="106">
        <v>361364</v>
      </c>
      <c r="E58962" s="106" t="str">
        <f>VLOOKUP(C58962,Подписчики!A:C,2,0)</f>
        <v>UTC+1</v>
      </c>
      <c r="F58962" s="115"/>
    </row>
    <row r="58963" spans="1:6" ht="15.75" customHeight="1">
      <c r="A58963" s="106">
        <v>180202</v>
      </c>
      <c r="B58963" s="115">
        <v>44363.858197411006</v>
      </c>
      <c r="C58963" s="106">
        <v>179137</v>
      </c>
      <c r="D58963" s="106">
        <v>312385</v>
      </c>
      <c r="E58963" s="106" t="str">
        <f>VLOOKUP(C58963,Подписчики!A:C,2,0)</f>
        <v>UTC+1</v>
      </c>
      <c r="F58963" s="115"/>
    </row>
    <row r="58964" spans="1:6" ht="15.75" customHeight="1">
      <c r="A58964" s="106">
        <v>180206</v>
      </c>
      <c r="B58964" s="115">
        <v>44363.860220064722</v>
      </c>
      <c r="C58964" s="106">
        <v>326420</v>
      </c>
      <c r="D58964" s="106">
        <v>43623</v>
      </c>
      <c r="E58964" s="106" t="str">
        <f>VLOOKUP(C58964,Подписчики!A:C,2,0)</f>
        <v>UTC+2</v>
      </c>
      <c r="F58964" s="115"/>
    </row>
    <row r="58965" spans="1:6" ht="15.75" customHeight="1">
      <c r="A58965" s="106">
        <v>180208</v>
      </c>
      <c r="B58965" s="115">
        <v>44363.861029126216</v>
      </c>
      <c r="C58965" s="106">
        <v>9110</v>
      </c>
      <c r="D58965" s="106">
        <v>43842</v>
      </c>
      <c r="E58965" s="106" t="str">
        <f>VLOOKUP(C58965,Подписчики!A:C,2,0)</f>
        <v>UTC+0</v>
      </c>
      <c r="F58965" s="115"/>
    </row>
    <row r="58966" spans="1:6" ht="15.75" customHeight="1">
      <c r="A58966" s="106">
        <v>180213</v>
      </c>
      <c r="B58966" s="115">
        <v>44363.861029126216</v>
      </c>
      <c r="C58966" s="106">
        <v>218326</v>
      </c>
      <c r="D58966" s="106">
        <v>86587</v>
      </c>
      <c r="E58966" s="106" t="str">
        <f>VLOOKUP(C58966,Подписчики!A:C,2,0)</f>
        <v>UTC+0</v>
      </c>
      <c r="F58966" s="115"/>
    </row>
    <row r="58967" spans="1:6" ht="15.75" customHeight="1">
      <c r="A58967" s="106">
        <v>180218</v>
      </c>
      <c r="B58967" s="115">
        <v>44363.862647249189</v>
      </c>
      <c r="C58967" s="106">
        <v>158975</v>
      </c>
      <c r="D58967" s="106">
        <v>252370</v>
      </c>
      <c r="E58967" s="106" t="str">
        <f>VLOOKUP(C58967,Подписчики!A:C,2,0)</f>
        <v>UTC+0</v>
      </c>
      <c r="F58967" s="115"/>
    </row>
    <row r="58968" spans="1:6" ht="15.75" customHeight="1">
      <c r="A58968" s="106">
        <v>180219</v>
      </c>
      <c r="B58968" s="115">
        <v>44363.862647249189</v>
      </c>
      <c r="C58968" s="106">
        <v>259524</v>
      </c>
      <c r="D58968" s="106">
        <v>457511</v>
      </c>
      <c r="E58968" s="106" t="str">
        <f>VLOOKUP(C58968,Подписчики!A:C,2,0)</f>
        <v>UTC+0</v>
      </c>
      <c r="F58968" s="115"/>
    </row>
    <row r="58969" spans="1:6" ht="15.75" customHeight="1">
      <c r="A58969" s="106">
        <v>180221</v>
      </c>
      <c r="B58969" s="115">
        <v>44363.862647249189</v>
      </c>
      <c r="C58969" s="106">
        <v>340753</v>
      </c>
      <c r="D58969" s="106">
        <v>154228</v>
      </c>
      <c r="E58969" s="106" t="str">
        <f>VLOOKUP(C58969,Подписчики!A:C,2,0)</f>
        <v>UTC+0</v>
      </c>
      <c r="F58969" s="115"/>
    </row>
    <row r="58970" spans="1:6" ht="15.75" customHeight="1">
      <c r="A58970" s="106">
        <v>180223</v>
      </c>
      <c r="B58970" s="115">
        <v>44363.863051779939</v>
      </c>
      <c r="C58970" s="106">
        <v>232005</v>
      </c>
      <c r="D58970" s="106">
        <v>336205</v>
      </c>
      <c r="E58970" s="106" t="str">
        <f>VLOOKUP(C58970,Подписчики!A:C,2,0)</f>
        <v>UTC+1</v>
      </c>
      <c r="F58970" s="115"/>
    </row>
    <row r="58971" spans="1:6" ht="15.75" customHeight="1">
      <c r="A58971" s="106">
        <v>180227</v>
      </c>
      <c r="B58971" s="115">
        <v>44363.863051779939</v>
      </c>
      <c r="C58971" s="106">
        <v>281634</v>
      </c>
      <c r="D58971" s="106">
        <v>63239</v>
      </c>
      <c r="E58971" s="106" t="str">
        <f>VLOOKUP(C58971,Подписчики!A:C,2,0)</f>
        <v>UTC+1</v>
      </c>
      <c r="F58971" s="115"/>
    </row>
    <row r="58972" spans="1:6" ht="15.75" customHeight="1">
      <c r="A58972" s="106">
        <v>180231</v>
      </c>
      <c r="B58972" s="115">
        <v>44363.865074433656</v>
      </c>
      <c r="C58972" s="106">
        <v>16217</v>
      </c>
      <c r="D58972" s="106">
        <v>118549</v>
      </c>
      <c r="E58972" s="106" t="str">
        <f>VLOOKUP(C58972,Подписчики!A:C,2,0)</f>
        <v>UTC+2</v>
      </c>
      <c r="F58972" s="115"/>
    </row>
    <row r="58973" spans="1:6" ht="15.75" customHeight="1">
      <c r="A58973" s="106">
        <v>180233</v>
      </c>
      <c r="B58973" s="115">
        <v>44363.865074433656</v>
      </c>
      <c r="C58973" s="106">
        <v>197744</v>
      </c>
      <c r="D58973" s="106">
        <v>242428</v>
      </c>
      <c r="E58973" s="106" t="str">
        <f>VLOOKUP(C58973,Подписчики!A:C,2,0)</f>
        <v>UTC+2</v>
      </c>
      <c r="F58973" s="115"/>
    </row>
    <row r="58974" spans="1:6" ht="15.75" customHeight="1">
      <c r="A58974" s="106">
        <v>180236</v>
      </c>
      <c r="B58974" s="115">
        <v>44363.865883495142</v>
      </c>
      <c r="C58974" s="106">
        <v>83945</v>
      </c>
      <c r="D58974" s="106">
        <v>393606</v>
      </c>
      <c r="E58974" s="106" t="str">
        <f>VLOOKUP(C58974,Подписчики!A:C,2,0)</f>
        <v>UTC+0</v>
      </c>
      <c r="F58974" s="115"/>
    </row>
    <row r="58975" spans="1:6" ht="15.75" customHeight="1">
      <c r="A58975" s="106">
        <v>180237</v>
      </c>
      <c r="B58975" s="115">
        <v>44363.865883495142</v>
      </c>
      <c r="C58975" s="106">
        <v>138569</v>
      </c>
      <c r="D58975" s="106">
        <v>256448</v>
      </c>
      <c r="E58975" s="106" t="str">
        <f>VLOOKUP(C58975,Подписчики!A:C,2,0)</f>
        <v>UTC+0</v>
      </c>
      <c r="F58975" s="115"/>
    </row>
    <row r="58976" spans="1:6" ht="15.75" customHeight="1">
      <c r="A58976" s="106">
        <v>180242</v>
      </c>
      <c r="B58976" s="115">
        <v>44363.865883495142</v>
      </c>
      <c r="C58976" s="106">
        <v>164339</v>
      </c>
      <c r="D58976" s="106">
        <v>439981</v>
      </c>
      <c r="E58976" s="106" t="str">
        <f>VLOOKUP(C58976,Подписчики!A:C,2,0)</f>
        <v>UTC+0</v>
      </c>
      <c r="F58976" s="115"/>
    </row>
    <row r="58977" spans="1:6" ht="15.75" customHeight="1">
      <c r="A58977" s="106">
        <v>180245</v>
      </c>
      <c r="B58977" s="115">
        <v>44363.866692556629</v>
      </c>
      <c r="C58977" s="106">
        <v>66772</v>
      </c>
      <c r="D58977" s="106">
        <v>230507</v>
      </c>
      <c r="E58977" s="106" t="str">
        <f>VLOOKUP(C58977,Подписчики!A:C,2,0)</f>
        <v>UTC+2</v>
      </c>
      <c r="F58977" s="115"/>
    </row>
    <row r="58978" spans="1:6" ht="15.75" customHeight="1">
      <c r="A58978" s="106">
        <v>180246</v>
      </c>
      <c r="B58978" s="115">
        <v>44363.867501618122</v>
      </c>
      <c r="C58978" s="106">
        <v>194303</v>
      </c>
      <c r="D58978" s="106">
        <v>296511</v>
      </c>
      <c r="E58978" s="106" t="str">
        <f>VLOOKUP(C58978,Подписчики!A:C,2,0)</f>
        <v>UTC-4</v>
      </c>
      <c r="F58978" s="115"/>
    </row>
    <row r="58979" spans="1:6" ht="15.75" customHeight="1">
      <c r="A58979" s="106">
        <v>180249</v>
      </c>
      <c r="B58979" s="115">
        <v>44363.867906148873</v>
      </c>
      <c r="C58979" s="106">
        <v>246593</v>
      </c>
      <c r="D58979" s="106">
        <v>261956</v>
      </c>
      <c r="E58979" s="106" t="str">
        <f>VLOOKUP(C58979,Подписчики!A:C,2,0)</f>
        <v>UTC+1</v>
      </c>
      <c r="F58979" s="115"/>
    </row>
    <row r="58980" spans="1:6" ht="15.75" customHeight="1">
      <c r="A58980" s="106">
        <v>180251</v>
      </c>
      <c r="B58980" s="115">
        <v>44363.868310679609</v>
      </c>
      <c r="C58980" s="106">
        <v>85851</v>
      </c>
      <c r="D58980" s="106">
        <v>300941</v>
      </c>
      <c r="E58980" s="106" t="str">
        <f>VLOOKUP(C58980,Подписчики!A:C,2,0)</f>
        <v>UTC+2</v>
      </c>
      <c r="F58980" s="115"/>
    </row>
    <row r="58981" spans="1:6" ht="15.75" customHeight="1">
      <c r="A58981" s="106">
        <v>180253</v>
      </c>
      <c r="B58981" s="115">
        <v>44363.869524271846</v>
      </c>
      <c r="C58981" s="106">
        <v>127006</v>
      </c>
      <c r="D58981" s="106">
        <v>216589</v>
      </c>
      <c r="E58981" s="106" t="str">
        <f>VLOOKUP(C58981,Подписчики!A:C,2,0)</f>
        <v>UTC+1</v>
      </c>
      <c r="F58981" s="115"/>
    </row>
    <row r="58982" spans="1:6" ht="15.75" customHeight="1">
      <c r="A58982" s="106">
        <v>180256</v>
      </c>
      <c r="B58982" s="115">
        <v>44363.869928802589</v>
      </c>
      <c r="C58982" s="106">
        <v>247769</v>
      </c>
      <c r="D58982" s="106">
        <v>411922</v>
      </c>
      <c r="E58982" s="106" t="str">
        <f>VLOOKUP(C58982,Подписчики!A:C,2,0)</f>
        <v>UTC+2</v>
      </c>
      <c r="F58982" s="115"/>
    </row>
    <row r="58983" spans="1:6" ht="15.75" customHeight="1">
      <c r="A58983" s="106">
        <v>180259</v>
      </c>
      <c r="B58983" s="115">
        <v>44363.870333333332</v>
      </c>
      <c r="C58983" s="106">
        <v>2527</v>
      </c>
      <c r="D58983" s="106">
        <v>436459</v>
      </c>
      <c r="E58983" s="106" t="str">
        <f>VLOOKUP(C58983,Подписчики!A:C,2,0)</f>
        <v>UTC+3</v>
      </c>
      <c r="F58983" s="115"/>
    </row>
    <row r="58984" spans="1:6" ht="15.75" customHeight="1">
      <c r="A58984" s="106">
        <v>180260</v>
      </c>
      <c r="B58984" s="115">
        <v>44363.871142394826</v>
      </c>
      <c r="C58984" s="106">
        <v>318080</v>
      </c>
      <c r="D58984" s="106">
        <v>231227</v>
      </c>
      <c r="E58984" s="106" t="str">
        <f>VLOOKUP(C58984,Подписчики!A:C,2,0)</f>
        <v>UTC+1</v>
      </c>
      <c r="F58984" s="115"/>
    </row>
    <row r="58985" spans="1:6" ht="15.75" customHeight="1">
      <c r="A58985" s="106">
        <v>180261</v>
      </c>
      <c r="B58985" s="115">
        <v>44363.871546925562</v>
      </c>
      <c r="C58985" s="106">
        <v>289710</v>
      </c>
      <c r="D58985" s="106">
        <v>188971</v>
      </c>
      <c r="E58985" s="106" t="str">
        <f>VLOOKUP(C58985,Подписчики!A:C,2,0)</f>
        <v>UTC+2</v>
      </c>
      <c r="F58985" s="115"/>
    </row>
    <row r="58986" spans="1:6" ht="15.75" customHeight="1">
      <c r="A58986" s="106">
        <v>180264</v>
      </c>
      <c r="B58986" s="115">
        <v>44363.872355987056</v>
      </c>
      <c r="C58986" s="106">
        <v>207825</v>
      </c>
      <c r="D58986" s="106">
        <v>286726</v>
      </c>
      <c r="E58986" s="106" t="str">
        <f>VLOOKUP(C58986,Подписчики!A:C,2,0)</f>
        <v>UTC+0</v>
      </c>
      <c r="F58986" s="115"/>
    </row>
    <row r="58987" spans="1:6" ht="15.75" customHeight="1">
      <c r="A58987" s="106">
        <v>180267</v>
      </c>
      <c r="B58987" s="115">
        <v>44363.873569579286</v>
      </c>
      <c r="C58987" s="106">
        <v>108285</v>
      </c>
      <c r="D58987" s="106">
        <v>41396</v>
      </c>
      <c r="E58987" s="106" t="str">
        <f>VLOOKUP(C58987,Подписчики!A:C,2,0)</f>
        <v>UTC+3</v>
      </c>
      <c r="F58987" s="115"/>
    </row>
    <row r="58988" spans="1:6" ht="15.75" customHeight="1">
      <c r="A58988" s="106">
        <v>180271</v>
      </c>
      <c r="B58988" s="115">
        <v>44363.873569579293</v>
      </c>
      <c r="C58988" s="106">
        <v>197652</v>
      </c>
      <c r="D58988" s="106">
        <v>473323</v>
      </c>
      <c r="E58988" s="106" t="str">
        <f>VLOOKUP(C58988,Подписчики!A:C,2,0)</f>
        <v>UTC-5</v>
      </c>
      <c r="F58988" s="115"/>
    </row>
    <row r="58989" spans="1:6" ht="15.75" customHeight="1">
      <c r="A58989" s="106">
        <v>180275</v>
      </c>
      <c r="B58989" s="115">
        <v>44363.873974110029</v>
      </c>
      <c r="C58989" s="106">
        <v>120315</v>
      </c>
      <c r="D58989" s="106">
        <v>86587</v>
      </c>
      <c r="E58989" s="106" t="str">
        <f>VLOOKUP(C58989,Подписчики!A:C,2,0)</f>
        <v>UTC-4</v>
      </c>
      <c r="F58989" s="115"/>
    </row>
    <row r="58990" spans="1:6" ht="15.75" customHeight="1">
      <c r="A58990" s="106">
        <v>180276</v>
      </c>
      <c r="B58990" s="115">
        <v>44363.873974110029</v>
      </c>
      <c r="C58990" s="106">
        <v>260827</v>
      </c>
      <c r="D58990" s="106">
        <v>436459</v>
      </c>
      <c r="E58990" s="106" t="str">
        <f>VLOOKUP(C58990,Подписчики!A:C,2,0)</f>
        <v>UTC+0</v>
      </c>
      <c r="F58990" s="115"/>
    </row>
    <row r="58991" spans="1:6" ht="15.75" customHeight="1">
      <c r="A58991" s="106">
        <v>180281</v>
      </c>
      <c r="B58991" s="115">
        <v>44363.875187702266</v>
      </c>
      <c r="C58991" s="106">
        <v>110334</v>
      </c>
      <c r="D58991" s="106">
        <v>250679</v>
      </c>
      <c r="E58991" s="106" t="str">
        <f>VLOOKUP(C58991,Подписчики!A:C,2,0)</f>
        <v>UTC+3</v>
      </c>
      <c r="F58991" s="115"/>
    </row>
    <row r="58992" spans="1:6" ht="15.75" customHeight="1">
      <c r="A58992" s="106">
        <v>180284</v>
      </c>
      <c r="B58992" s="115">
        <v>44363.875592233009</v>
      </c>
      <c r="C58992" s="106">
        <v>37933</v>
      </c>
      <c r="D58992" s="106">
        <v>129210</v>
      </c>
      <c r="E58992" s="106" t="str">
        <f>VLOOKUP(C58992,Подписчики!A:C,2,0)</f>
        <v>UTC+0</v>
      </c>
      <c r="F58992" s="115"/>
    </row>
    <row r="58993" spans="1:6" ht="15.75" customHeight="1">
      <c r="A58993" s="106">
        <v>180289</v>
      </c>
      <c r="B58993" s="115">
        <v>44363.875592233009</v>
      </c>
      <c r="C58993" s="106">
        <v>274384</v>
      </c>
      <c r="D58993" s="106">
        <v>104958</v>
      </c>
      <c r="E58993" s="106" t="str">
        <f>VLOOKUP(C58993,Подписчики!A:C,2,0)</f>
        <v>UTC+0</v>
      </c>
      <c r="F58993" s="115"/>
    </row>
    <row r="58994" spans="1:6" ht="15.75" customHeight="1">
      <c r="A58994" s="106">
        <v>180290</v>
      </c>
      <c r="B58994" s="115">
        <v>44363.875996763752</v>
      </c>
      <c r="C58994" s="106">
        <v>312366</v>
      </c>
      <c r="D58994" s="106">
        <v>176818</v>
      </c>
      <c r="E58994" s="106" t="str">
        <f>VLOOKUP(C58994,Подписчики!A:C,2,0)</f>
        <v>UTC-7</v>
      </c>
      <c r="F58994" s="115"/>
    </row>
    <row r="58995" spans="1:6" ht="15.75" customHeight="1">
      <c r="A58995" s="106">
        <v>180292</v>
      </c>
      <c r="B58995" s="115">
        <v>44363.87599676376</v>
      </c>
      <c r="C58995" s="106">
        <v>112322</v>
      </c>
      <c r="D58995" s="106">
        <v>5151</v>
      </c>
      <c r="E58995" s="106" t="str">
        <f>VLOOKUP(C58995,Подписчики!A:C,2,0)</f>
        <v>UTC+1</v>
      </c>
      <c r="F58995" s="115"/>
    </row>
    <row r="58996" spans="1:6" ht="15.75" customHeight="1">
      <c r="A58996" s="106">
        <v>180293</v>
      </c>
      <c r="B58996" s="115">
        <v>44363.87599676376</v>
      </c>
      <c r="C58996" s="106">
        <v>140694</v>
      </c>
      <c r="D58996" s="106">
        <v>38735</v>
      </c>
      <c r="E58996" s="106" t="str">
        <f>VLOOKUP(C58996,Подписчики!A:C,2,0)</f>
        <v>UTC+1</v>
      </c>
      <c r="F58996" s="115"/>
    </row>
    <row r="58997" spans="1:6" ht="15.75" customHeight="1">
      <c r="A58997" s="106">
        <v>180298</v>
      </c>
      <c r="B58997" s="115">
        <v>44363.87599676376</v>
      </c>
      <c r="C58997" s="106">
        <v>230884</v>
      </c>
      <c r="D58997" s="106">
        <v>250679</v>
      </c>
      <c r="E58997" s="106" t="str">
        <f>VLOOKUP(C58997,Подписчики!A:C,2,0)</f>
        <v>UTC+1</v>
      </c>
      <c r="F58997" s="115"/>
    </row>
    <row r="58998" spans="1:6" ht="15.75" customHeight="1">
      <c r="A58998" s="106">
        <v>180301</v>
      </c>
      <c r="B58998" s="115">
        <v>44363.876401294496</v>
      </c>
      <c r="C58998" s="106">
        <v>165843</v>
      </c>
      <c r="D58998" s="106">
        <v>342175</v>
      </c>
      <c r="E58998" s="106" t="str">
        <f>VLOOKUP(C58998,Подписчики!A:C,2,0)</f>
        <v>UTC+2</v>
      </c>
      <c r="F58998" s="115"/>
    </row>
    <row r="58999" spans="1:6" ht="15.75" customHeight="1">
      <c r="A58999" s="106">
        <v>180305</v>
      </c>
      <c r="B58999" s="115">
        <v>44363.87721035599</v>
      </c>
      <c r="C58999" s="106">
        <v>54285</v>
      </c>
      <c r="D58999" s="106">
        <v>250679</v>
      </c>
      <c r="E58999" s="106" t="str">
        <f>VLOOKUP(C58999,Подписчики!A:C,2,0)</f>
        <v>UTC+0</v>
      </c>
      <c r="F58999" s="115"/>
    </row>
    <row r="59000" spans="1:6" ht="15.75" customHeight="1">
      <c r="A59000" s="106">
        <v>180308</v>
      </c>
      <c r="B59000" s="115">
        <v>44363.87721035599</v>
      </c>
      <c r="C59000" s="106">
        <v>120269</v>
      </c>
      <c r="D59000" s="106">
        <v>343491</v>
      </c>
      <c r="E59000" s="106" t="str">
        <f>VLOOKUP(C59000,Подписчики!A:C,2,0)</f>
        <v>UTC+0</v>
      </c>
      <c r="F59000" s="115"/>
    </row>
    <row r="59001" spans="1:6" ht="15.75" customHeight="1">
      <c r="A59001" s="106">
        <v>180313</v>
      </c>
      <c r="B59001" s="115">
        <v>44363.877614886733</v>
      </c>
      <c r="C59001" s="106">
        <v>307311</v>
      </c>
      <c r="D59001" s="106">
        <v>473323</v>
      </c>
      <c r="E59001" s="106" t="str">
        <f>VLOOKUP(C59001,Подписчики!A:C,2,0)</f>
        <v>UTC+1</v>
      </c>
      <c r="F59001" s="115"/>
    </row>
    <row r="59002" spans="1:6" ht="15.75" customHeight="1">
      <c r="A59002" s="106">
        <v>180316</v>
      </c>
      <c r="B59002" s="115">
        <v>44363.879637540449</v>
      </c>
      <c r="C59002" s="106">
        <v>184047</v>
      </c>
      <c r="D59002" s="106">
        <v>182984</v>
      </c>
      <c r="E59002" s="106" t="str">
        <f>VLOOKUP(C59002,Подписчики!A:C,2,0)</f>
        <v>UTC+2</v>
      </c>
      <c r="F59002" s="115"/>
    </row>
    <row r="59003" spans="1:6" ht="15.75" customHeight="1">
      <c r="A59003" s="106">
        <v>180320</v>
      </c>
      <c r="B59003" s="115">
        <v>44363.881255663429</v>
      </c>
      <c r="C59003" s="106">
        <v>4182</v>
      </c>
      <c r="D59003" s="106">
        <v>82850</v>
      </c>
      <c r="E59003" s="106" t="str">
        <f>VLOOKUP(C59003,Подписчики!A:C,2,0)</f>
        <v>UTC-6</v>
      </c>
      <c r="F59003" s="115"/>
    </row>
    <row r="59004" spans="1:6" ht="15.75" customHeight="1">
      <c r="A59004" s="106">
        <v>180324</v>
      </c>
      <c r="B59004" s="115">
        <v>44363.882064724916</v>
      </c>
      <c r="C59004" s="106">
        <v>319006</v>
      </c>
      <c r="D59004" s="106">
        <v>158978</v>
      </c>
      <c r="E59004" s="106" t="str">
        <f>VLOOKUP(C59004,Подписчики!A:C,2,0)</f>
        <v>UTC+0</v>
      </c>
      <c r="F59004" s="115"/>
    </row>
    <row r="59005" spans="1:6" ht="15.75" customHeight="1">
      <c r="A59005" s="106">
        <v>180329</v>
      </c>
      <c r="B59005" s="115">
        <v>44363.882469255666</v>
      </c>
      <c r="C59005" s="106">
        <v>305387</v>
      </c>
      <c r="D59005" s="106">
        <v>158978</v>
      </c>
      <c r="E59005" s="106" t="str">
        <f>VLOOKUP(C59005,Подписчики!A:C,2,0)</f>
        <v>UTC+1</v>
      </c>
      <c r="F59005" s="115"/>
    </row>
    <row r="59006" spans="1:6" ht="15.75" customHeight="1">
      <c r="A59006" s="106">
        <v>180330</v>
      </c>
      <c r="B59006" s="115">
        <v>44363.882469255666</v>
      </c>
      <c r="C59006" s="106">
        <v>321622</v>
      </c>
      <c r="D59006" s="106">
        <v>138209</v>
      </c>
      <c r="E59006" s="106" t="str">
        <f>VLOOKUP(C59006,Подписчики!A:C,2,0)</f>
        <v>UTC+1</v>
      </c>
      <c r="F59006" s="115"/>
    </row>
    <row r="59007" spans="1:6" ht="15.75" customHeight="1">
      <c r="A59007" s="106">
        <v>180335</v>
      </c>
      <c r="B59007" s="115">
        <v>44363.884087378647</v>
      </c>
      <c r="C59007" s="106">
        <v>213089</v>
      </c>
      <c r="D59007" s="106">
        <v>411845</v>
      </c>
      <c r="E59007" s="106" t="str">
        <f>VLOOKUP(C59007,Подписчики!A:C,2,0)</f>
        <v>UTC+1</v>
      </c>
      <c r="F59007" s="115"/>
    </row>
    <row r="59008" spans="1:6" ht="15.75" customHeight="1">
      <c r="A59008" s="106">
        <v>180340</v>
      </c>
      <c r="B59008" s="115">
        <v>44363.884087378647</v>
      </c>
      <c r="C59008" s="106">
        <v>280748</v>
      </c>
      <c r="D59008" s="106">
        <v>192748</v>
      </c>
      <c r="E59008" s="106" t="str">
        <f>VLOOKUP(C59008,Подписчики!A:C,2,0)</f>
        <v>UTC+1</v>
      </c>
      <c r="F59008" s="115"/>
    </row>
    <row r="59009" spans="1:6" ht="15.75" customHeight="1">
      <c r="A59009" s="106">
        <v>180341</v>
      </c>
      <c r="B59009" s="115">
        <v>44363.884491909383</v>
      </c>
      <c r="C59009" s="106">
        <v>161709</v>
      </c>
      <c r="D59009" s="106">
        <v>371795</v>
      </c>
      <c r="E59009" s="106" t="str">
        <f>VLOOKUP(C59009,Подписчики!A:C,2,0)</f>
        <v>UTC+2</v>
      </c>
      <c r="F59009" s="115"/>
    </row>
    <row r="59010" spans="1:6" ht="15.75" customHeight="1">
      <c r="A59010" s="106">
        <v>180345</v>
      </c>
      <c r="B59010" s="115">
        <v>44363.884491909383</v>
      </c>
      <c r="C59010" s="106">
        <v>236039</v>
      </c>
      <c r="D59010" s="106">
        <v>78899</v>
      </c>
      <c r="E59010" s="106" t="str">
        <f>VLOOKUP(C59010,Подписчики!A:C,2,0)</f>
        <v>UTC+2</v>
      </c>
      <c r="F59010" s="115"/>
    </row>
    <row r="59011" spans="1:6" ht="15.75" customHeight="1">
      <c r="A59011" s="106">
        <v>180349</v>
      </c>
      <c r="B59011" s="115">
        <v>44363.885300970876</v>
      </c>
      <c r="C59011" s="106">
        <v>217294</v>
      </c>
      <c r="D59011" s="106">
        <v>304128</v>
      </c>
      <c r="E59011" s="106" t="str">
        <f>VLOOKUP(C59011,Подписчики!A:C,2,0)</f>
        <v>UTC+0</v>
      </c>
      <c r="F59011" s="115"/>
    </row>
    <row r="59012" spans="1:6" ht="15.75" customHeight="1">
      <c r="A59012" s="106">
        <v>180354</v>
      </c>
      <c r="B59012" s="115">
        <v>44363.885300970876</v>
      </c>
      <c r="C59012" s="106">
        <v>237547</v>
      </c>
      <c r="D59012" s="106">
        <v>473327</v>
      </c>
      <c r="E59012" s="106" t="str">
        <f>VLOOKUP(C59012,Подписчики!A:C,2,0)</f>
        <v>UTC+0</v>
      </c>
      <c r="F59012" s="115"/>
    </row>
    <row r="59013" spans="1:6" ht="15.75" customHeight="1">
      <c r="A59013" s="106">
        <v>180355</v>
      </c>
      <c r="B59013" s="115">
        <v>44363.88570550162</v>
      </c>
      <c r="C59013" s="106">
        <v>156104</v>
      </c>
      <c r="D59013" s="106">
        <v>320206</v>
      </c>
      <c r="E59013" s="106" t="str">
        <f>VLOOKUP(C59013,Подписчики!A:C,2,0)</f>
        <v>UTC+1</v>
      </c>
      <c r="F59013" s="115"/>
    </row>
    <row r="59014" spans="1:6" ht="15.75" customHeight="1">
      <c r="A59014" s="106">
        <v>180359</v>
      </c>
      <c r="B59014" s="115">
        <v>44363.886333333336</v>
      </c>
      <c r="C59014" s="106">
        <v>277848</v>
      </c>
      <c r="D59014" s="106">
        <v>39969</v>
      </c>
      <c r="E59014" s="106" t="str">
        <f>VLOOKUP(C59014,Подписчики!A:C,2,0)</f>
        <v>UTC+1</v>
      </c>
      <c r="F59014" s="115"/>
    </row>
    <row r="59015" spans="1:6" ht="15.75" customHeight="1">
      <c r="A59015" s="106">
        <v>180360</v>
      </c>
      <c r="B59015" s="115">
        <v>44363.889750809059</v>
      </c>
      <c r="C59015" s="106">
        <v>172662</v>
      </c>
      <c r="D59015" s="106">
        <v>351192</v>
      </c>
      <c r="E59015" s="106" t="str">
        <f>VLOOKUP(C59015,Подписчики!A:C,2,0)</f>
        <v>UTC+3</v>
      </c>
      <c r="F59015" s="115"/>
    </row>
    <row r="59016" spans="1:6" ht="15.75" customHeight="1">
      <c r="A59016" s="106">
        <v>180361</v>
      </c>
      <c r="B59016" s="115">
        <v>44363.890155339803</v>
      </c>
      <c r="C59016" s="106">
        <v>213895</v>
      </c>
      <c r="D59016" s="106">
        <v>411922</v>
      </c>
      <c r="E59016" s="106" t="str">
        <f>VLOOKUP(C59016,Подписчики!A:C,2,0)</f>
        <v>UTC+0</v>
      </c>
      <c r="F59016" s="115"/>
    </row>
    <row r="59017" spans="1:6" ht="15.75" customHeight="1">
      <c r="A59017" s="106">
        <v>180366</v>
      </c>
      <c r="B59017" s="115">
        <v>44363.890964401289</v>
      </c>
      <c r="C59017" s="106">
        <v>291573</v>
      </c>
      <c r="D59017" s="106">
        <v>96200</v>
      </c>
      <c r="E59017" s="106" t="str">
        <f>VLOOKUP(C59017,Подписчики!A:C,2,0)</f>
        <v>UTC+2</v>
      </c>
      <c r="F59017" s="115"/>
    </row>
    <row r="59018" spans="1:6" ht="15.75" customHeight="1">
      <c r="A59018" s="106">
        <v>180367</v>
      </c>
      <c r="B59018" s="115">
        <v>44363.891773462783</v>
      </c>
      <c r="C59018" s="106">
        <v>103672</v>
      </c>
      <c r="D59018" s="106">
        <v>304128</v>
      </c>
      <c r="E59018" s="106" t="str">
        <f>VLOOKUP